     <v>11.103822958951573</v>
      </c>
    </row>
    <row r="3661" spans="1:37" hidden="1">
      <c r="A3661" s="8">
        <v>3658</v>
      </c>
      <c r="B3661" s="8"/>
      <c r="C3661">
        <f>②MSY管理基準値計算!C3661</f>
        <v>-0.56638013843871393</v>
      </c>
      <c r="D3661" s="69">
        <f t="shared" si="980"/>
        <v>5653</v>
      </c>
      <c r="E3661" s="5">
        <f>IF(①再生産関数フィット!$B$2="HS",$W$2*(T3661+SQRT($W$3^2+(($W$4^2))/4)-SQRT((T3661-$W$3)^2+(($W$4^2))/4)),IF(①再生産関数フィット!$B$2="BH",$W$2*T3661/(1+$W$3*T3661),$W$2*T3661*EXP(-$W$3*T3661)))</f>
        <v>1486.1767038516546</v>
      </c>
      <c r="F3661" s="5">
        <f t="shared" ca="1" si="981"/>
        <v>53848.660367188466</v>
      </c>
      <c r="G3661" s="76">
        <f t="shared" si="975"/>
        <v>843.51863328987861</v>
      </c>
      <c r="H3661" s="77">
        <f t="shared" si="992"/>
        <v>671.01286575329175</v>
      </c>
      <c r="I3661" s="77">
        <f t="shared" si="992"/>
        <v>107.03830502593678</v>
      </c>
      <c r="J3661" s="77" t="str">
        <f t="shared" si="992"/>
        <v/>
      </c>
      <c r="K3661" s="77" t="str">
        <f t="shared" si="992"/>
        <v/>
      </c>
      <c r="L3661" s="77" t="str">
        <f t="shared" si="992"/>
        <v/>
      </c>
      <c r="M3661" s="77" t="str">
        <f t="shared" si="992"/>
        <v/>
      </c>
      <c r="N3661" s="77" t="str">
        <f t="shared" si="992"/>
        <v/>
      </c>
      <c r="O3661" s="77" t="str">
        <f t="shared" si="992"/>
        <v/>
      </c>
      <c r="P3661" s="77" t="str">
        <f t="shared" si="992"/>
        <v/>
      </c>
      <c r="Q3661" s="77" t="str">
        <f t="shared" si="992"/>
        <v/>
      </c>
      <c r="R3661" s="98">
        <f t="shared" si="984"/>
        <v>17.897065808462198</v>
      </c>
      <c r="S3661" s="74">
        <f t="shared" si="976"/>
        <v>132261.72707010541</v>
      </c>
      <c r="T3661" s="72">
        <f t="shared" si="977"/>
        <v>64970.33845084568</v>
      </c>
      <c r="U3661" s="7">
        <f t="shared" si="983"/>
        <v>11.792538019287244</v>
      </c>
      <c r="V3661" s="7">
        <f t="shared" si="983"/>
        <v>11.081686113201407</v>
      </c>
      <c r="W3661" s="69">
        <f t="shared" si="978"/>
        <v>5653</v>
      </c>
      <c r="X3661" s="64">
        <f t="shared" si="990"/>
        <v>10597.600824787587</v>
      </c>
      <c r="Y3661" s="7">
        <f t="shared" si="990"/>
        <v>35167.835027215784</v>
      </c>
      <c r="Z3661" s="7">
        <f t="shared" si="990"/>
        <v>13627.007126894703</v>
      </c>
      <c r="AA3661" s="7" t="str">
        <f t="shared" si="989"/>
        <v/>
      </c>
      <c r="AB3661" s="7" t="str">
        <f t="shared" si="989"/>
        <v/>
      </c>
      <c r="AC3661" s="7" t="str">
        <f t="shared" si="989"/>
        <v/>
      </c>
      <c r="AD3661" s="7" t="str">
        <f t="shared" si="989"/>
        <v/>
      </c>
      <c r="AE3661" s="7" t="str">
        <f t="shared" si="989"/>
        <v/>
      </c>
      <c r="AF3661" s="7" t="str">
        <f t="shared" si="989"/>
        <v/>
      </c>
      <c r="AG3661" s="7" t="str">
        <f t="shared" si="991"/>
        <v/>
      </c>
      <c r="AH3661" s="7" t="str">
        <f t="shared" si="991"/>
        <v/>
      </c>
      <c r="AI3661" s="7">
        <f t="shared" si="991"/>
        <v>3764.4267889227076</v>
      </c>
      <c r="AJ3661" s="69">
        <f t="shared" si="987"/>
        <v>63156.869767820783</v>
      </c>
      <c r="AK3661" s="11">
        <f t="shared" si="979"/>
        <v>11.053376906783932</v>
      </c>
    </row>
    <row r="3662" spans="1:37" hidden="1">
      <c r="A3662" s="8">
        <v>3659</v>
      </c>
      <c r="B3662" s="8"/>
      <c r="C3662">
        <f>②MSY管理基準値計算!C3662</f>
        <v>-0.3119582051167491</v>
      </c>
      <c r="D3662" s="69">
        <f t="shared" si="980"/>
        <v>5654</v>
      </c>
      <c r="E3662" s="5">
        <f>IF(①再生産関数フィット!$B$2="HS",$W$2*(T3662+SQRT($W$3^2+(($W$4^2))/4)-SQRT((T3662-$W$3)^2+(($W$4^2))/4)),IF(①再生産関数フィット!$B$2="BH",$W$2*T3662/(1+$W$3*T3662),$W$2*T3662*EXP(-$W$3*T3662)))</f>
        <v>1486.1767038516546</v>
      </c>
      <c r="F3662" s="5">
        <f t="shared" ca="1" si="981"/>
        <v>51835.753414706349</v>
      </c>
      <c r="G3662" s="76">
        <f t="shared" si="975"/>
        <v>1087.8993625793337</v>
      </c>
      <c r="H3662" s="77">
        <f t="shared" si="992"/>
        <v>305.28441760364052</v>
      </c>
      <c r="I3662" s="77">
        <f t="shared" si="992"/>
        <v>133.10250155979242</v>
      </c>
      <c r="J3662" s="77" t="str">
        <f t="shared" si="992"/>
        <v/>
      </c>
      <c r="K3662" s="77" t="str">
        <f t="shared" si="992"/>
        <v/>
      </c>
      <c r="L3662" s="77" t="str">
        <f t="shared" si="992"/>
        <v/>
      </c>
      <c r="M3662" s="77" t="str">
        <f t="shared" si="992"/>
        <v/>
      </c>
      <c r="N3662" s="77" t="str">
        <f t="shared" si="992"/>
        <v/>
      </c>
      <c r="O3662" s="77" t="str">
        <f t="shared" si="992"/>
        <v/>
      </c>
      <c r="P3662" s="77" t="str">
        <f t="shared" si="992"/>
        <v/>
      </c>
      <c r="Q3662" s="77" t="str">
        <f t="shared" si="992"/>
        <v/>
      </c>
      <c r="R3662" s="98">
        <f t="shared" si="984"/>
        <v>21.919754012078847</v>
      </c>
      <c r="S3662" s="74">
        <f t="shared" si="976"/>
        <v>112987.4981468796</v>
      </c>
      <c r="T3662" s="72">
        <f t="shared" si="977"/>
        <v>54207.30276352424</v>
      </c>
      <c r="U3662" s="7">
        <f t="shared" si="983"/>
        <v>11.635032455705556</v>
      </c>
      <c r="V3662" s="7">
        <f t="shared" si="983"/>
        <v>10.900570915685874</v>
      </c>
      <c r="W3662" s="69">
        <f t="shared" si="978"/>
        <v>5654</v>
      </c>
      <c r="X3662" s="64">
        <f t="shared" si="990"/>
        <v>13667.893899617755</v>
      </c>
      <c r="Y3662" s="7">
        <f t="shared" si="990"/>
        <v>15999.979408162058</v>
      </c>
      <c r="Z3662" s="7">
        <f t="shared" si="990"/>
        <v>16945.230372653041</v>
      </c>
      <c r="AA3662" s="7" t="str">
        <f t="shared" si="989"/>
        <v/>
      </c>
      <c r="AB3662" s="7" t="str">
        <f t="shared" si="989"/>
        <v/>
      </c>
      <c r="AC3662" s="7" t="str">
        <f t="shared" si="989"/>
        <v/>
      </c>
      <c r="AD3662" s="7" t="str">
        <f t="shared" si="989"/>
        <v/>
      </c>
      <c r="AE3662" s="7" t="str">
        <f t="shared" si="989"/>
        <v/>
      </c>
      <c r="AF3662" s="7" t="str">
        <f t="shared" si="989"/>
        <v/>
      </c>
      <c r="AG3662" s="7" t="str">
        <f t="shared" si="991"/>
        <v/>
      </c>
      <c r="AH3662" s="7" t="str">
        <f t="shared" si="991"/>
        <v/>
      </c>
      <c r="AI3662" s="7">
        <f t="shared" si="991"/>
        <v>4610.549577945354</v>
      </c>
      <c r="AJ3662" s="69">
        <f t="shared" si="987"/>
        <v>51223.65325837821</v>
      </c>
      <c r="AK3662" s="11">
        <f t="shared" si="979"/>
        <v>10.843956682051454</v>
      </c>
    </row>
    <row r="3663" spans="1:37" hidden="1">
      <c r="A3663" s="8">
        <v>3660</v>
      </c>
      <c r="B3663" s="8"/>
      <c r="C3663">
        <f>②MSY管理基準値計算!C3663</f>
        <v>-0.42873720621795103</v>
      </c>
      <c r="D3663" s="69">
        <f t="shared" si="980"/>
        <v>5655</v>
      </c>
      <c r="E3663" s="5">
        <f>IF(①再生産関数フィット!$B$2="HS",$W$2*(T3663+SQRT($W$3^2+(($W$4^2))/4)-SQRT((T3663-$W$3)^2+(($W$4^2))/4)),IF(①再生産関数フィット!$B$2="BH",$W$2*T3663/(1+$W$3*T3663),$W$2*T3663*EXP(-$W$3*T3663)))</f>
        <v>1257.6389160858114</v>
      </c>
      <c r="F3663" s="5">
        <f t="shared" ca="1" si="981"/>
        <v>53808.877260526242</v>
      </c>
      <c r="G3663" s="76">
        <f t="shared" si="975"/>
        <v>819.13930396682474</v>
      </c>
      <c r="H3663" s="77">
        <f t="shared" si="992"/>
        <v>393.73015628721703</v>
      </c>
      <c r="I3663" s="77">
        <f t="shared" si="992"/>
        <v>60.556394287093511</v>
      </c>
      <c r="J3663" s="77" t="str">
        <f t="shared" si="992"/>
        <v/>
      </c>
      <c r="K3663" s="77" t="str">
        <f t="shared" si="992"/>
        <v/>
      </c>
      <c r="L3663" s="77" t="str">
        <f t="shared" si="992"/>
        <v/>
      </c>
      <c r="M3663" s="77" t="str">
        <f t="shared" si="992"/>
        <v/>
      </c>
      <c r="N3663" s="77" t="str">
        <f t="shared" si="992"/>
        <v/>
      </c>
      <c r="O3663" s="77" t="str">
        <f t="shared" si="992"/>
        <v/>
      </c>
      <c r="P3663" s="77" t="str">
        <f t="shared" si="992"/>
        <v/>
      </c>
      <c r="Q3663" s="77" t="str">
        <f t="shared" si="992"/>
        <v/>
      </c>
      <c r="R3663" s="98">
        <f t="shared" si="984"/>
        <v>27.198460178560083</v>
      </c>
      <c r="S3663" s="74">
        <f t="shared" si="976"/>
        <v>96401.973341279023</v>
      </c>
      <c r="T3663" s="72">
        <f t="shared" si="977"/>
        <v>43949.89336824519</v>
      </c>
      <c r="U3663" s="7">
        <f t="shared" si="983"/>
        <v>11.476281950734341</v>
      </c>
      <c r="V3663" s="7">
        <f t="shared" si="983"/>
        <v>10.690805476904355</v>
      </c>
      <c r="W3663" s="69">
        <f t="shared" si="978"/>
        <v>5655</v>
      </c>
      <c r="X3663" s="64">
        <f t="shared" si="990"/>
        <v>10291.309546390923</v>
      </c>
      <c r="Y3663" s="7">
        <f t="shared" si="990"/>
        <v>20635.427259661021</v>
      </c>
      <c r="Z3663" s="7">
        <f t="shared" si="990"/>
        <v>7709.4122177038553</v>
      </c>
      <c r="AA3663" s="7" t="str">
        <f t="shared" si="989"/>
        <v/>
      </c>
      <c r="AB3663" s="7" t="str">
        <f t="shared" si="989"/>
        <v/>
      </c>
      <c r="AC3663" s="7" t="str">
        <f t="shared" si="989"/>
        <v/>
      </c>
      <c r="AD3663" s="7" t="str">
        <f t="shared" si="989"/>
        <v/>
      </c>
      <c r="AE3663" s="7" t="str">
        <f t="shared" si="989"/>
        <v/>
      </c>
      <c r="AF3663" s="7" t="str">
        <f t="shared" si="989"/>
        <v/>
      </c>
      <c r="AG3663" s="7" t="str">
        <f t="shared" si="991"/>
        <v/>
      </c>
      <c r="AH3663" s="7" t="str">
        <f t="shared" si="991"/>
        <v/>
      </c>
      <c r="AI3663" s="7">
        <f t="shared" si="991"/>
        <v>5720.8602353804845</v>
      </c>
      <c r="AJ3663" s="69">
        <f t="shared" si="987"/>
        <v>44357.009259136285</v>
      </c>
      <c r="AK3663" s="11">
        <f t="shared" si="979"/>
        <v>10.700026019424497</v>
      </c>
    </row>
    <row r="3664" spans="1:37" hidden="1">
      <c r="A3664" s="8">
        <v>3661</v>
      </c>
      <c r="B3664" s="8"/>
      <c r="C3664">
        <f>②MSY管理基準値計算!C3664</f>
        <v>2.516956629426801E-2</v>
      </c>
      <c r="D3664" s="69">
        <f t="shared" si="980"/>
        <v>5656</v>
      </c>
      <c r="E3664" s="5">
        <f>IF(①再生産関数フィット!$B$2="HS",$W$2*(T3664+SQRT($W$3^2+(($W$4^2))/4)-SQRT((T3664-$W$3)^2+(($W$4^2))/4)),IF(①再生産関数フィット!$B$2="BH",$W$2*T3664/(1+$W$3*T3664),$W$2*T3664*EXP(-$W$3*T3664)))</f>
        <v>1105.6044136778792</v>
      </c>
      <c r="F3664" s="5">
        <f t="shared" ca="1" si="981"/>
        <v>64970.33845084568</v>
      </c>
      <c r="G3664" s="76">
        <f t="shared" si="975"/>
        <v>1133.785158111446</v>
      </c>
      <c r="H3664" s="77">
        <f t="shared" si="992"/>
        <v>296.46110409255868</v>
      </c>
      <c r="I3664" s="77">
        <f t="shared" si="992"/>
        <v>78.100542353273838</v>
      </c>
      <c r="J3664" s="77" t="str">
        <f t="shared" si="992"/>
        <v/>
      </c>
      <c r="K3664" s="77" t="str">
        <f t="shared" si="992"/>
        <v/>
      </c>
      <c r="L3664" s="77" t="str">
        <f t="shared" si="992"/>
        <v/>
      </c>
      <c r="M3664" s="77" t="str">
        <f t="shared" si="992"/>
        <v/>
      </c>
      <c r="N3664" s="77" t="str">
        <f t="shared" si="992"/>
        <v/>
      </c>
      <c r="O3664" s="77" t="str">
        <f t="shared" si="992"/>
        <v/>
      </c>
      <c r="P3664" s="77" t="str">
        <f t="shared" si="992"/>
        <v/>
      </c>
      <c r="Q3664" s="77" t="str">
        <f t="shared" si="992"/>
        <v/>
      </c>
      <c r="R3664" s="98">
        <f t="shared" si="984"/>
        <v>15.396479078791693</v>
      </c>
      <c r="S3664" s="74">
        <f t="shared" si="976"/>
        <v>98811.303524907533</v>
      </c>
      <c r="T3664" s="72">
        <f t="shared" si="977"/>
        <v>38636.841995821756</v>
      </c>
      <c r="U3664" s="7">
        <f t="shared" si="983"/>
        <v>11.500967285338684</v>
      </c>
      <c r="V3664" s="7">
        <f t="shared" si="983"/>
        <v>10.561961556099867</v>
      </c>
      <c r="W3664" s="69">
        <f t="shared" si="978"/>
        <v>5656</v>
      </c>
      <c r="X3664" s="64">
        <f t="shared" si="990"/>
        <v>14244.383055145439</v>
      </c>
      <c r="Y3664" s="7">
        <f t="shared" si="990"/>
        <v>15537.548879944414</v>
      </c>
      <c r="Z3664" s="7">
        <f t="shared" si="990"/>
        <v>9942.9512360506469</v>
      </c>
      <c r="AA3664" s="7" t="str">
        <f t="shared" si="989"/>
        <v/>
      </c>
      <c r="AB3664" s="7" t="str">
        <f t="shared" si="989"/>
        <v/>
      </c>
      <c r="AC3664" s="7" t="str">
        <f t="shared" si="989"/>
        <v/>
      </c>
      <c r="AD3664" s="7" t="str">
        <f t="shared" si="989"/>
        <v/>
      </c>
      <c r="AE3664" s="7" t="str">
        <f t="shared" si="989"/>
        <v/>
      </c>
      <c r="AF3664" s="7" t="str">
        <f t="shared" si="989"/>
        <v/>
      </c>
      <c r="AG3664" s="7" t="str">
        <f t="shared" si="991"/>
        <v/>
      </c>
      <c r="AH3664" s="7" t="str">
        <f t="shared" si="991"/>
        <v/>
      </c>
      <c r="AI3664" s="7">
        <f t="shared" si="991"/>
        <v>3238.4592491070225</v>
      </c>
      <c r="AJ3664" s="69">
        <f t="shared" si="987"/>
        <v>42963.342420247522</v>
      </c>
      <c r="AK3664" s="11">
        <f t="shared" si="979"/>
        <v>10.668102529234631</v>
      </c>
    </row>
    <row r="3665" spans="1:37" hidden="1">
      <c r="A3665" s="8">
        <v>3662</v>
      </c>
      <c r="B3665" s="8"/>
      <c r="C3665">
        <f>②MSY管理基準値計算!C3665</f>
        <v>-7.5864893794614141E-2</v>
      </c>
      <c r="D3665" s="69">
        <f t="shared" si="980"/>
        <v>5657</v>
      </c>
      <c r="E3665" s="5">
        <f>IF(①再生産関数フィット!$B$2="HS",$W$2*(T3665+SQRT($W$3^2+(($W$4^2))/4)-SQRT((T3665-$W$3)^2+(($W$4^2))/4)),IF(①再生産関数フィット!$B$2="BH",$W$2*T3665/(1+$W$3*T3665),$W$2*T3665*EXP(-$W$3*T3665)))</f>
        <v>1152.5028904347346</v>
      </c>
      <c r="F3665" s="5">
        <f t="shared" ca="1" si="981"/>
        <v>54207.30276352424</v>
      </c>
      <c r="G3665" s="76">
        <f t="shared" si="975"/>
        <v>1068.3026815331571</v>
      </c>
      <c r="H3665" s="77">
        <f t="shared" si="992"/>
        <v>410.3370429788198</v>
      </c>
      <c r="I3665" s="77">
        <f t="shared" si="992"/>
        <v>58.806196697285905</v>
      </c>
      <c r="J3665" s="77" t="str">
        <f t="shared" si="992"/>
        <v/>
      </c>
      <c r="K3665" s="77" t="str">
        <f t="shared" si="992"/>
        <v/>
      </c>
      <c r="L3665" s="77" t="str">
        <f t="shared" si="992"/>
        <v/>
      </c>
      <c r="M3665" s="77" t="str">
        <f t="shared" si="992"/>
        <v/>
      </c>
      <c r="N3665" s="77" t="str">
        <f t="shared" si="992"/>
        <v/>
      </c>
      <c r="O3665" s="77" t="str">
        <f t="shared" si="992"/>
        <v/>
      </c>
      <c r="P3665" s="77" t="str">
        <f t="shared" si="992"/>
        <v/>
      </c>
      <c r="Q3665" s="77" t="str">
        <f t="shared" si="992"/>
        <v/>
      </c>
      <c r="R3665" s="98">
        <f t="shared" si="984"/>
        <v>16.403935066310794</v>
      </c>
      <c r="S3665" s="74">
        <f t="shared" si="976"/>
        <v>103524.73212478212</v>
      </c>
      <c r="T3665" s="72">
        <f t="shared" si="977"/>
        <v>40275.772714514846</v>
      </c>
      <c r="U3665" s="7">
        <f t="shared" si="983"/>
        <v>11.547565820869075</v>
      </c>
      <c r="V3665" s="7">
        <f t="shared" si="983"/>
        <v>10.603505393820527</v>
      </c>
      <c r="W3665" s="69">
        <f t="shared" si="978"/>
        <v>5657</v>
      </c>
      <c r="X3665" s="64">
        <f t="shared" si="990"/>
        <v>13421.689731716828</v>
      </c>
      <c r="Y3665" s="7">
        <f t="shared" si="990"/>
        <v>21505.79544676025</v>
      </c>
      <c r="Z3665" s="7">
        <f t="shared" si="990"/>
        <v>7486.5952081855994</v>
      </c>
      <c r="AA3665" s="7" t="str">
        <f t="shared" si="989"/>
        <v/>
      </c>
      <c r="AB3665" s="7" t="str">
        <f t="shared" si="989"/>
        <v/>
      </c>
      <c r="AC3665" s="7" t="str">
        <f t="shared" si="989"/>
        <v/>
      </c>
      <c r="AD3665" s="7" t="str">
        <f t="shared" si="989"/>
        <v/>
      </c>
      <c r="AE3665" s="7" t="str">
        <f t="shared" si="989"/>
        <v/>
      </c>
      <c r="AF3665" s="7" t="str">
        <f t="shared" si="989"/>
        <v/>
      </c>
      <c r="AG3665" s="7" t="str">
        <f t="shared" si="991"/>
        <v/>
      </c>
      <c r="AH3665" s="7" t="str">
        <f t="shared" si="991"/>
        <v/>
      </c>
      <c r="AI3665" s="7">
        <f t="shared" si="991"/>
        <v>3450.3651754004991</v>
      </c>
      <c r="AJ3665" s="69">
        <f t="shared" si="987"/>
        <v>45864.445562063178</v>
      </c>
      <c r="AK3665" s="11">
        <f t="shared" si="979"/>
        <v>10.733445489395015</v>
      </c>
    </row>
    <row r="3666" spans="1:37" hidden="1">
      <c r="A3666" s="8">
        <v>3663</v>
      </c>
      <c r="B3666" s="8"/>
      <c r="C3666">
        <f>②MSY管理基準値計算!C3666</f>
        <v>0.13560459063881955</v>
      </c>
      <c r="D3666" s="69">
        <f t="shared" si="980"/>
        <v>5658</v>
      </c>
      <c r="E3666" s="5">
        <f>IF(①再生産関数フィット!$B$2="HS",$W$2*(T3666+SQRT($W$3^2+(($W$4^2))/4)-SQRT((T3666-$W$3)^2+(($W$4^2))/4)),IF(①再生産関数フィット!$B$2="BH",$W$2*T3666/(1+$W$3*T3666),$W$2*T3666*EXP(-$W$3*T3666)))</f>
        <v>1232.3737189336698</v>
      </c>
      <c r="F3666" s="5">
        <f t="shared" ca="1" si="981"/>
        <v>43949.89336824519</v>
      </c>
      <c r="G3666" s="76">
        <f t="shared" si="975"/>
        <v>1411.3500845433155</v>
      </c>
      <c r="H3666" s="77">
        <f t="shared" si="992"/>
        <v>386.63776837301862</v>
      </c>
      <c r="I3666" s="77">
        <f t="shared" si="992"/>
        <v>81.394694037371423</v>
      </c>
      <c r="J3666" s="77" t="str">
        <f t="shared" si="992"/>
        <v/>
      </c>
      <c r="K3666" s="77" t="str">
        <f t="shared" si="992"/>
        <v/>
      </c>
      <c r="L3666" s="77" t="str">
        <f t="shared" si="992"/>
        <v/>
      </c>
      <c r="M3666" s="77" t="str">
        <f t="shared" si="992"/>
        <v/>
      </c>
      <c r="N3666" s="77" t="str">
        <f t="shared" si="992"/>
        <v/>
      </c>
      <c r="O3666" s="77" t="str">
        <f t="shared" si="992"/>
        <v/>
      </c>
      <c r="P3666" s="77" t="str">
        <f t="shared" si="992"/>
        <v/>
      </c>
      <c r="Q3666" s="77" t="str">
        <f t="shared" si="992"/>
        <v/>
      </c>
      <c r="R3666" s="98">
        <f t="shared" si="984"/>
        <v>13.195523225038244</v>
      </c>
      <c r="S3666" s="74">
        <f t="shared" si="976"/>
        <v>118852.85867314444</v>
      </c>
      <c r="T3666" s="72">
        <f t="shared" si="977"/>
        <v>43066.966872760895</v>
      </c>
      <c r="U3666" s="7">
        <f t="shared" si="983"/>
        <v>11.685641525281108</v>
      </c>
      <c r="V3666" s="7">
        <f t="shared" si="983"/>
        <v>10.670511552367975</v>
      </c>
      <c r="W3666" s="69">
        <f t="shared" si="978"/>
        <v>5658</v>
      </c>
      <c r="X3666" s="64">
        <f t="shared" si="990"/>
        <v>17731.587933849783</v>
      </c>
      <c r="Y3666" s="7">
        <f t="shared" si="990"/>
        <v>20263.714672845654</v>
      </c>
      <c r="Z3666" s="7">
        <f t="shared" si="990"/>
        <v>10362.328471755125</v>
      </c>
      <c r="AA3666" s="7" t="str">
        <f t="shared" si="989"/>
        <v/>
      </c>
      <c r="AB3666" s="7" t="str">
        <f t="shared" si="989"/>
        <v/>
      </c>
      <c r="AC3666" s="7" t="str">
        <f t="shared" si="989"/>
        <v/>
      </c>
      <c r="AD3666" s="7" t="str">
        <f t="shared" si="989"/>
        <v/>
      </c>
      <c r="AE3666" s="7" t="str">
        <f t="shared" si="989"/>
        <v/>
      </c>
      <c r="AF3666" s="7" t="str">
        <f t="shared" si="989"/>
        <v/>
      </c>
      <c r="AG3666" s="7" t="str">
        <f t="shared" si="991"/>
        <v/>
      </c>
      <c r="AH3666" s="7" t="str">
        <f t="shared" si="991"/>
        <v/>
      </c>
      <c r="AI3666" s="7">
        <f t="shared" si="991"/>
        <v>2775.515364015635</v>
      </c>
      <c r="AJ3666" s="69">
        <f t="shared" si="987"/>
        <v>51133.146442466197</v>
      </c>
      <c r="AK3666" s="11">
        <f t="shared" si="979"/>
        <v>10.842188224269178</v>
      </c>
    </row>
    <row r="3667" spans="1:37" hidden="1">
      <c r="A3667" s="8">
        <v>3664</v>
      </c>
      <c r="B3667" s="8"/>
      <c r="C3667">
        <f>②MSY管理基準値計算!C3667</f>
        <v>0.24013844623910607</v>
      </c>
      <c r="D3667" s="69">
        <f t="shared" si="980"/>
        <v>5659</v>
      </c>
      <c r="E3667" s="5">
        <f>IF(①再生産関数フィット!$B$2="HS",$W$2*(T3667+SQRT($W$3^2+(($W$4^2))/4)-SQRT((T3667-$W$3)^2+(($W$4^2))/4)),IF(①再生産関数フィット!$B$2="BH",$W$2*T3667/(1+$W$3*T3667),$W$2*T3667*EXP(-$W$3*T3667)))</f>
        <v>1416.0437657883313</v>
      </c>
      <c r="F3667" s="5">
        <f t="shared" ca="1" si="981"/>
        <v>38636.841995821756</v>
      </c>
      <c r="G3667" s="76">
        <f t="shared" si="975"/>
        <v>1800.3936745558897</v>
      </c>
      <c r="H3667" s="77">
        <f t="shared" si="992"/>
        <v>510.79273366399599</v>
      </c>
      <c r="I3667" s="77">
        <f t="shared" si="992"/>
        <v>76.693692169630225</v>
      </c>
      <c r="J3667" s="77" t="str">
        <f t="shared" si="992"/>
        <v/>
      </c>
      <c r="K3667" s="77" t="str">
        <f t="shared" si="992"/>
        <v/>
      </c>
      <c r="L3667" s="77" t="str">
        <f t="shared" si="992"/>
        <v/>
      </c>
      <c r="M3667" s="77" t="str">
        <f t="shared" si="992"/>
        <v/>
      </c>
      <c r="N3667" s="77" t="str">
        <f t="shared" si="992"/>
        <v/>
      </c>
      <c r="O3667" s="77" t="str">
        <f t="shared" si="992"/>
        <v/>
      </c>
      <c r="P3667" s="77" t="str">
        <f t="shared" si="992"/>
        <v/>
      </c>
      <c r="Q3667" s="77" t="str">
        <f t="shared" si="992"/>
        <v/>
      </c>
      <c r="R3667" s="98">
        <f t="shared" si="984"/>
        <v>16.595734902723304</v>
      </c>
      <c r="S3667" s="74">
        <f t="shared" si="976"/>
        <v>147040.94881068499</v>
      </c>
      <c r="T3667" s="72">
        <f t="shared" si="977"/>
        <v>49485.565145249602</v>
      </c>
      <c r="U3667" s="7">
        <f t="shared" si="983"/>
        <v>11.898466390307304</v>
      </c>
      <c r="V3667" s="7">
        <f t="shared" si="983"/>
        <v>10.809436292802095</v>
      </c>
      <c r="W3667" s="69">
        <f t="shared" si="978"/>
        <v>5659</v>
      </c>
      <c r="X3667" s="64">
        <f t="shared" si="990"/>
        <v>22619.362201876793</v>
      </c>
      <c r="Y3667" s="7">
        <f t="shared" si="990"/>
        <v>26770.685790696196</v>
      </c>
      <c r="Z3667" s="7">
        <f t="shared" si="990"/>
        <v>9763.8456581517894</v>
      </c>
      <c r="AA3667" s="7" t="str">
        <f t="shared" si="989"/>
        <v/>
      </c>
      <c r="AB3667" s="7" t="str">
        <f t="shared" si="989"/>
        <v/>
      </c>
      <c r="AC3667" s="7" t="str">
        <f t="shared" si="989"/>
        <v/>
      </c>
      <c r="AD3667" s="7" t="str">
        <f t="shared" si="989"/>
        <v/>
      </c>
      <c r="AE3667" s="7" t="str">
        <f t="shared" si="989"/>
        <v/>
      </c>
      <c r="AF3667" s="7" t="str">
        <f t="shared" si="989"/>
        <v/>
      </c>
      <c r="AG3667" s="7" t="str">
        <f t="shared" si="991"/>
        <v/>
      </c>
      <c r="AH3667" s="7" t="str">
        <f t="shared" si="991"/>
        <v/>
      </c>
      <c r="AI3667" s="7">
        <f t="shared" si="991"/>
        <v>3490.7079025284766</v>
      </c>
      <c r="AJ3667" s="69">
        <f t="shared" si="987"/>
        <v>62644.601553253255</v>
      </c>
      <c r="AK3667" s="11">
        <f t="shared" si="979"/>
        <v>11.045232788267587</v>
      </c>
    </row>
    <row r="3668" spans="1:37" hidden="1">
      <c r="A3668" s="8">
        <v>3665</v>
      </c>
      <c r="B3668" s="8"/>
      <c r="C3668">
        <f>②MSY管理基準値計算!C3668</f>
        <v>0.23471540291374454</v>
      </c>
      <c r="D3668" s="69">
        <f t="shared" si="980"/>
        <v>5660</v>
      </c>
      <c r="E3668" s="5">
        <f>IF(①再生産関数フィット!$B$2="HS",$W$2*(T3668+SQRT($W$3^2+(($W$4^2))/4)-SQRT((T3668-$W$3)^2+(($W$4^2))/4)),IF(①再生産関数フィット!$B$2="BH",$W$2*T3668/(1+$W$3*T3668),$W$2*T3668*EXP(-$W$3*T3668)))</f>
        <v>1486.1767038516546</v>
      </c>
      <c r="F3668" s="5">
        <f t="shared" ca="1" si="981"/>
        <v>40275.772714514846</v>
      </c>
      <c r="G3668" s="76">
        <f t="shared" ref="G3668:G3731" si="993">IF($W$6="対数",EXP(LN(E3668)+C3668),IF(E3668+C3668&lt;0,0.01,E3668+C3668))</f>
        <v>1879.3430129265651</v>
      </c>
      <c r="H3668" s="77">
        <f t="shared" si="992"/>
        <v>651.59453828590142</v>
      </c>
      <c r="I3668" s="77">
        <f t="shared" si="992"/>
        <v>101.32114315411565</v>
      </c>
      <c r="J3668" s="77" t="str">
        <f t="shared" si="992"/>
        <v/>
      </c>
      <c r="K3668" s="77" t="str">
        <f t="shared" si="992"/>
        <v/>
      </c>
      <c r="L3668" s="77" t="str">
        <f t="shared" si="992"/>
        <v/>
      </c>
      <c r="M3668" s="77" t="str">
        <f t="shared" si="992"/>
        <v/>
      </c>
      <c r="N3668" s="77" t="str">
        <f t="shared" si="992"/>
        <v/>
      </c>
      <c r="O3668" s="77" t="str">
        <f t="shared" si="992"/>
        <v/>
      </c>
      <c r="P3668" s="77" t="str">
        <f t="shared" si="992"/>
        <v/>
      </c>
      <c r="Q3668" s="77" t="str">
        <f t="shared" si="992"/>
        <v/>
      </c>
      <c r="R3668" s="98">
        <f t="shared" si="984"/>
        <v>16.367512896441756</v>
      </c>
      <c r="S3668" s="74">
        <f t="shared" ref="S3668:S3731" si="994">SUMPRODUCT(G3668:R3668,G$3:R$3)</f>
        <v>169856.69217174721</v>
      </c>
      <c r="T3668" s="72">
        <f t="shared" ref="T3668:T3731" si="995">SUMPRODUCT(H3668:R3668,H$3:R$3,H$5:R$5)</f>
        <v>62103.244740389542</v>
      </c>
      <c r="U3668" s="7">
        <f t="shared" si="983"/>
        <v>12.042710373293842</v>
      </c>
      <c r="V3668" s="7">
        <f t="shared" si="983"/>
        <v>11.036553516804393</v>
      </c>
      <c r="W3668" s="69">
        <f t="shared" ref="W3668:W3731" si="996">D3668</f>
        <v>5660</v>
      </c>
      <c r="X3668" s="64">
        <f t="shared" si="990"/>
        <v>23611.247313140215</v>
      </c>
      <c r="Y3668" s="7">
        <f t="shared" si="990"/>
        <v>34150.1190164937</v>
      </c>
      <c r="Z3668" s="7">
        <f t="shared" si="990"/>
        <v>12899.157358028886</v>
      </c>
      <c r="AA3668" s="7" t="str">
        <f t="shared" si="989"/>
        <v/>
      </c>
      <c r="AB3668" s="7" t="str">
        <f t="shared" si="989"/>
        <v/>
      </c>
      <c r="AC3668" s="7" t="str">
        <f t="shared" si="989"/>
        <v/>
      </c>
      <c r="AD3668" s="7" t="str">
        <f t="shared" si="989"/>
        <v/>
      </c>
      <c r="AE3668" s="7" t="str">
        <f t="shared" si="989"/>
        <v/>
      </c>
      <c r="AF3668" s="7" t="str">
        <f t="shared" si="989"/>
        <v/>
      </c>
      <c r="AG3668" s="7" t="str">
        <f t="shared" si="991"/>
        <v/>
      </c>
      <c r="AH3668" s="7" t="str">
        <f t="shared" si="991"/>
        <v/>
      </c>
      <c r="AI3668" s="7">
        <f t="shared" si="991"/>
        <v>3442.7042217317212</v>
      </c>
      <c r="AJ3668" s="69">
        <f t="shared" si="987"/>
        <v>74103.227909394525</v>
      </c>
      <c r="AK3668" s="11">
        <f t="shared" ref="AK3668:AK3731" si="997">LN(AJ3668)</f>
        <v>11.213214371865693</v>
      </c>
    </row>
    <row r="3669" spans="1:37" hidden="1">
      <c r="A3669" s="8">
        <v>3666</v>
      </c>
      <c r="B3669" s="8"/>
      <c r="C3669">
        <f>②MSY管理基準値計算!C3669</f>
        <v>9.0031231761061037E-2</v>
      </c>
      <c r="D3669" s="69">
        <f t="shared" ref="D3669:D3732" si="998">D3668+1</f>
        <v>5661</v>
      </c>
      <c r="E3669" s="5">
        <f>IF(①再生産関数フィット!$B$2="HS",$W$2*(T3669+SQRT($W$3^2+(($W$4^2))/4)-SQRT((T3669-$W$3)^2+(($W$4^2))/4)),IF(①再生産関数フィット!$B$2="BH",$W$2*T3669/(1+$W$3*T3669),$W$2*T3669*EXP(-$W$3*T3669)))</f>
        <v>1486.1767038516546</v>
      </c>
      <c r="F3669" s="5">
        <f t="shared" ref="F3669:F3732" ca="1" si="999">INDIRECT("T"&amp;A3669-$G$16)</f>
        <v>43066.966872760895</v>
      </c>
      <c r="G3669" s="76">
        <f t="shared" si="993"/>
        <v>1626.1871182906716</v>
      </c>
      <c r="H3669" s="77">
        <f t="shared" ref="H3669:Q3684" si="1000">IF(H$2&lt;&gt;"",G3668*EXP(-G$4-G$6*$S$6),"")</f>
        <v>680.16771003752251</v>
      </c>
      <c r="I3669" s="77">
        <f t="shared" si="1000"/>
        <v>129.25067085142689</v>
      </c>
      <c r="J3669" s="77" t="str">
        <f t="shared" si="1000"/>
        <v/>
      </c>
      <c r="K3669" s="77" t="str">
        <f t="shared" si="1000"/>
        <v/>
      </c>
      <c r="L3669" s="77" t="str">
        <f t="shared" si="1000"/>
        <v/>
      </c>
      <c r="M3669" s="77" t="str">
        <f t="shared" si="1000"/>
        <v/>
      </c>
      <c r="N3669" s="77" t="str">
        <f t="shared" si="1000"/>
        <v/>
      </c>
      <c r="O3669" s="77" t="str">
        <f t="shared" si="1000"/>
        <v/>
      </c>
      <c r="P3669" s="77" t="str">
        <f t="shared" si="1000"/>
        <v/>
      </c>
      <c r="Q3669" s="77" t="str">
        <f t="shared" si="1000"/>
        <v/>
      </c>
      <c r="R3669" s="98">
        <f t="shared" si="984"/>
        <v>20.648326998282634</v>
      </c>
      <c r="S3669" s="74">
        <f t="shared" si="994"/>
        <v>170638.27429055472</v>
      </c>
      <c r="T3669" s="72">
        <f t="shared" si="995"/>
        <v>71582.40405705171</v>
      </c>
      <c r="U3669" s="7">
        <f t="shared" ref="U3669:V3732" si="1001">LN(S3669)</f>
        <v>12.047301239935132</v>
      </c>
      <c r="V3669" s="7">
        <f t="shared" si="1001"/>
        <v>11.178604569353292</v>
      </c>
      <c r="W3669" s="69">
        <f t="shared" si="996"/>
        <v>5661</v>
      </c>
      <c r="X3669" s="64">
        <f t="shared" si="990"/>
        <v>20430.706881769314</v>
      </c>
      <c r="Y3669" s="7">
        <f t="shared" si="990"/>
        <v>35647.641108320124</v>
      </c>
      <c r="Z3669" s="7">
        <f t="shared" si="990"/>
        <v>16454.85522609434</v>
      </c>
      <c r="AA3669" s="7" t="str">
        <f t="shared" si="989"/>
        <v/>
      </c>
      <c r="AB3669" s="7" t="str">
        <f t="shared" si="989"/>
        <v/>
      </c>
      <c r="AC3669" s="7" t="str">
        <f t="shared" si="989"/>
        <v/>
      </c>
      <c r="AD3669" s="7" t="str">
        <f t="shared" si="989"/>
        <v/>
      </c>
      <c r="AE3669" s="7" t="str">
        <f t="shared" si="989"/>
        <v/>
      </c>
      <c r="AF3669" s="7" t="str">
        <f t="shared" si="989"/>
        <v/>
      </c>
      <c r="AG3669" s="7" t="str">
        <f t="shared" si="991"/>
        <v/>
      </c>
      <c r="AH3669" s="7" t="str">
        <f t="shared" si="991"/>
        <v/>
      </c>
      <c r="AI3669" s="7">
        <f t="shared" si="991"/>
        <v>4343.1206059497645</v>
      </c>
      <c r="AJ3669" s="69">
        <f t="shared" si="987"/>
        <v>76876.323822133549</v>
      </c>
      <c r="AK3669" s="11">
        <f t="shared" si="997"/>
        <v>11.249953225411067</v>
      </c>
    </row>
    <row r="3670" spans="1:37" hidden="1">
      <c r="A3670" s="8">
        <v>3667</v>
      </c>
      <c r="B3670" s="8"/>
      <c r="C3670">
        <f>②MSY管理基準値計算!C3670</f>
        <v>-1.9582301805305631E-2</v>
      </c>
      <c r="D3670" s="69">
        <f t="shared" si="998"/>
        <v>5662</v>
      </c>
      <c r="E3670" s="5">
        <f>IF(①再生産関数フィット!$B$2="HS",$W$2*(T3670+SQRT($W$3^2+(($W$4^2))/4)-SQRT((T3670-$W$3)^2+(($W$4^2))/4)),IF(①再生産関数フィット!$B$2="BH",$W$2*T3670/(1+$W$3*T3670),$W$2*T3670*EXP(-$W$3*T3670)))</f>
        <v>1486.1767038516546</v>
      </c>
      <c r="F3670" s="5">
        <f t="shared" ca="1" si="999"/>
        <v>49485.565145249602</v>
      </c>
      <c r="G3670" s="76">
        <f t="shared" si="993"/>
        <v>1457.3570417040025</v>
      </c>
      <c r="H3670" s="77">
        <f t="shared" si="1000"/>
        <v>588.54608271742018</v>
      </c>
      <c r="I3670" s="77">
        <f t="shared" si="1000"/>
        <v>134.91846178620855</v>
      </c>
      <c r="J3670" s="77" t="str">
        <f t="shared" si="1000"/>
        <v/>
      </c>
      <c r="K3670" s="77" t="str">
        <f t="shared" si="1000"/>
        <v/>
      </c>
      <c r="L3670" s="77" t="str">
        <f t="shared" si="1000"/>
        <v/>
      </c>
      <c r="M3670" s="77" t="str">
        <f t="shared" si="1000"/>
        <v/>
      </c>
      <c r="N3670" s="77" t="str">
        <f t="shared" si="1000"/>
        <v/>
      </c>
      <c r="O3670" s="77" t="str">
        <f t="shared" si="1000"/>
        <v/>
      </c>
      <c r="P3670" s="77" t="str">
        <f t="shared" si="1000"/>
        <v/>
      </c>
      <c r="Q3670" s="77" t="str">
        <f t="shared" si="1000"/>
        <v/>
      </c>
      <c r="R3670" s="98">
        <f t="shared" ref="R3670:R3733" si="1002">INDEX(G3669:Q3669,MATCH(MAX(G3669:Q3669)+1,G3669:Q3669,1))*EXP(-INDEX(G$4:Q$4,MATCH(MAX(G$4:Q$4)+1,G$4:Q$4,1))-INDEX(G$6:Q$6,MATCH(MAX(G$6:Q$6)+1,G$6:Q$6,1))*$S$6)+R3669*EXP(-R$4-R$6*$S$6)</f>
        <v>26.299591041179269</v>
      </c>
      <c r="S3670" s="74">
        <f t="shared" si="994"/>
        <v>158173.98074637819</v>
      </c>
      <c r="T3670" s="72">
        <f t="shared" si="995"/>
        <v>70452.394942347106</v>
      </c>
      <c r="U3670" s="7">
        <f t="shared" si="1001"/>
        <v>11.971450850159192</v>
      </c>
      <c r="V3670" s="7">
        <f t="shared" si="1001"/>
        <v>11.16269251167232</v>
      </c>
      <c r="W3670" s="69">
        <f t="shared" si="996"/>
        <v>5662</v>
      </c>
      <c r="X3670" s="64">
        <f t="shared" si="990"/>
        <v>18309.599311322829</v>
      </c>
      <c r="Y3670" s="7">
        <f t="shared" si="990"/>
        <v>30845.744693262302</v>
      </c>
      <c r="Z3670" s="7">
        <f t="shared" si="990"/>
        <v>17176.419599178385</v>
      </c>
      <c r="AA3670" s="7" t="str">
        <f t="shared" si="989"/>
        <v/>
      </c>
      <c r="AB3670" s="7" t="str">
        <f t="shared" si="989"/>
        <v/>
      </c>
      <c r="AC3670" s="7" t="str">
        <f t="shared" si="989"/>
        <v/>
      </c>
      <c r="AD3670" s="7" t="str">
        <f t="shared" si="989"/>
        <v/>
      </c>
      <c r="AE3670" s="7" t="str">
        <f t="shared" si="989"/>
        <v/>
      </c>
      <c r="AF3670" s="7" t="str">
        <f t="shared" si="989"/>
        <v/>
      </c>
      <c r="AG3670" s="7" t="str">
        <f t="shared" si="991"/>
        <v/>
      </c>
      <c r="AH3670" s="7" t="str">
        <f t="shared" si="991"/>
        <v/>
      </c>
      <c r="AI3670" s="7">
        <f t="shared" si="991"/>
        <v>5531.7942121169244</v>
      </c>
      <c r="AJ3670" s="69">
        <f t="shared" si="987"/>
        <v>71863.557815880427</v>
      </c>
      <c r="AK3670" s="11">
        <f t="shared" si="997"/>
        <v>11.182524569821544</v>
      </c>
    </row>
    <row r="3671" spans="1:37" hidden="1">
      <c r="A3671" s="8">
        <v>3668</v>
      </c>
      <c r="B3671" s="8"/>
      <c r="C3671">
        <f>②MSY管理基準値計算!C3671</f>
        <v>-0.43007361295280927</v>
      </c>
      <c r="D3671" s="69">
        <f t="shared" si="998"/>
        <v>5663</v>
      </c>
      <c r="E3671" s="5">
        <f>IF(①再生産関数フィット!$B$2="HS",$W$2*(T3671+SQRT($W$3^2+(($W$4^2))/4)-SQRT((T3671-$W$3)^2+(($W$4^2))/4)),IF(①再生産関数フィット!$B$2="BH",$W$2*T3671/(1+$W$3*T3671),$W$2*T3671*EXP(-$W$3*T3671)))</f>
        <v>1486.1767038516546</v>
      </c>
      <c r="F3671" s="5">
        <f t="shared" ca="1" si="999"/>
        <v>62103.244740389542</v>
      </c>
      <c r="G3671" s="76">
        <f t="shared" si="993"/>
        <v>966.70029793873493</v>
      </c>
      <c r="H3671" s="77">
        <f t="shared" si="1000"/>
        <v>527.44347090703366</v>
      </c>
      <c r="I3671" s="77">
        <f t="shared" si="1000"/>
        <v>116.74434260654985</v>
      </c>
      <c r="J3671" s="77" t="str">
        <f t="shared" si="1000"/>
        <v/>
      </c>
      <c r="K3671" s="77" t="str">
        <f t="shared" si="1000"/>
        <v/>
      </c>
      <c r="L3671" s="77" t="str">
        <f t="shared" si="1000"/>
        <v/>
      </c>
      <c r="M3671" s="77" t="str">
        <f t="shared" si="1000"/>
        <v/>
      </c>
      <c r="N3671" s="77" t="str">
        <f t="shared" si="1000"/>
        <v/>
      </c>
      <c r="O3671" s="77" t="str">
        <f t="shared" si="1000"/>
        <v/>
      </c>
      <c r="P3671" s="77" t="str">
        <f t="shared" si="1000"/>
        <v/>
      </c>
      <c r="Q3671" s="77" t="str">
        <f t="shared" si="1000"/>
        <v/>
      </c>
      <c r="R3671" s="98">
        <f t="shared" si="1002"/>
        <v>28.285505030971432</v>
      </c>
      <c r="S3671" s="74">
        <f t="shared" si="994"/>
        <v>129012.04971952838</v>
      </c>
      <c r="T3671" s="72">
        <f t="shared" si="995"/>
        <v>63971.86425662729</v>
      </c>
      <c r="U3671" s="7">
        <f t="shared" si="1001"/>
        <v>11.767661087660004</v>
      </c>
      <c r="V3671" s="7">
        <f t="shared" si="1001"/>
        <v>11.066198644689972</v>
      </c>
      <c r="W3671" s="69">
        <f t="shared" si="996"/>
        <v>5663</v>
      </c>
      <c r="X3671" s="64">
        <f t="shared" si="990"/>
        <v>12145.201623823892</v>
      </c>
      <c r="Y3671" s="7">
        <f t="shared" si="990"/>
        <v>27643.352188511526</v>
      </c>
      <c r="Z3671" s="7">
        <f t="shared" si="990"/>
        <v>14862.679190768218</v>
      </c>
      <c r="AA3671" s="7" t="str">
        <f t="shared" si="989"/>
        <v/>
      </c>
      <c r="AB3671" s="7" t="str">
        <f t="shared" si="989"/>
        <v/>
      </c>
      <c r="AC3671" s="7" t="str">
        <f t="shared" si="989"/>
        <v/>
      </c>
      <c r="AD3671" s="7" t="str">
        <f t="shared" si="989"/>
        <v/>
      </c>
      <c r="AE3671" s="7" t="str">
        <f t="shared" si="989"/>
        <v/>
      </c>
      <c r="AF3671" s="7" t="str">
        <f t="shared" si="989"/>
        <v/>
      </c>
      <c r="AG3671" s="7" t="str">
        <f t="shared" si="991"/>
        <v/>
      </c>
      <c r="AH3671" s="7" t="str">
        <f t="shared" si="991"/>
        <v/>
      </c>
      <c r="AI3671" s="7">
        <f t="shared" si="991"/>
        <v>5949.506696592186</v>
      </c>
      <c r="AJ3671" s="69">
        <f t="shared" si="987"/>
        <v>60600.739699695827</v>
      </c>
      <c r="AK3671" s="11">
        <f t="shared" si="997"/>
        <v>11.012062378248517</v>
      </c>
    </row>
    <row r="3672" spans="1:37" hidden="1">
      <c r="A3672" s="8">
        <v>3669</v>
      </c>
      <c r="B3672" s="8"/>
      <c r="C3672">
        <f>②MSY管理基準値計算!C3672</f>
        <v>-0.19516573944247681</v>
      </c>
      <c r="D3672" s="69">
        <f t="shared" si="998"/>
        <v>5664</v>
      </c>
      <c r="E3672" s="5">
        <f>IF(①再生産関数フィット!$B$2="HS",$W$2*(T3672+SQRT($W$3^2+(($W$4^2))/4)-SQRT((T3672-$W$3)^2+(($W$4^2))/4)),IF(①再生産関数フィット!$B$2="BH",$W$2*T3672/(1+$W$3*T3672),$W$2*T3672*EXP(-$W$3*T3672)))</f>
        <v>1465.8478718587762</v>
      </c>
      <c r="F3672" s="5">
        <f t="shared" ca="1" si="999"/>
        <v>71582.40405705171</v>
      </c>
      <c r="G3672" s="76">
        <f t="shared" si="993"/>
        <v>1205.9505422681468</v>
      </c>
      <c r="H3672" s="77">
        <f t="shared" si="1000"/>
        <v>349.86605607332655</v>
      </c>
      <c r="I3672" s="77">
        <f t="shared" si="1000"/>
        <v>104.62399305905019</v>
      </c>
      <c r="J3672" s="77" t="str">
        <f t="shared" si="1000"/>
        <v/>
      </c>
      <c r="K3672" s="77" t="str">
        <f t="shared" si="1000"/>
        <v/>
      </c>
      <c r="L3672" s="77" t="str">
        <f t="shared" si="1000"/>
        <v/>
      </c>
      <c r="M3672" s="77" t="str">
        <f t="shared" si="1000"/>
        <v/>
      </c>
      <c r="N3672" s="77" t="str">
        <f t="shared" si="1000"/>
        <v/>
      </c>
      <c r="O3672" s="77" t="str">
        <f t="shared" si="1000"/>
        <v/>
      </c>
      <c r="P3672" s="77" t="str">
        <f t="shared" si="1000"/>
        <v/>
      </c>
      <c r="Q3672" s="77" t="str">
        <f t="shared" si="1000"/>
        <v/>
      </c>
      <c r="R3672" s="98">
        <f t="shared" si="1002"/>
        <v>25.445304747504288</v>
      </c>
      <c r="S3672" s="74">
        <f t="shared" si="994"/>
        <v>116957.36150569172</v>
      </c>
      <c r="T3672" s="72">
        <f t="shared" si="995"/>
        <v>51226.037011299501</v>
      </c>
      <c r="U3672" s="7">
        <f t="shared" si="1001"/>
        <v>11.669564715783284</v>
      </c>
      <c r="V3672" s="7">
        <f t="shared" si="1001"/>
        <v>10.844003217144248</v>
      </c>
      <c r="W3672" s="69">
        <f t="shared" si="996"/>
        <v>5664</v>
      </c>
      <c r="X3672" s="64">
        <f t="shared" si="990"/>
        <v>15151.037519525653</v>
      </c>
      <c r="Y3672" s="7">
        <f t="shared" si="990"/>
        <v>18336.506451030022</v>
      </c>
      <c r="Z3672" s="7">
        <f t="shared" si="990"/>
        <v>13319.641961019379</v>
      </c>
      <c r="AA3672" s="7" t="str">
        <f t="shared" si="989"/>
        <v/>
      </c>
      <c r="AB3672" s="7" t="str">
        <f t="shared" si="989"/>
        <v/>
      </c>
      <c r="AC3672" s="7" t="str">
        <f t="shared" si="989"/>
        <v/>
      </c>
      <c r="AD3672" s="7" t="str">
        <f t="shared" si="989"/>
        <v/>
      </c>
      <c r="AE3672" s="7" t="str">
        <f t="shared" si="989"/>
        <v/>
      </c>
      <c r="AF3672" s="7" t="str">
        <f t="shared" si="989"/>
        <v/>
      </c>
      <c r="AG3672" s="7" t="str">
        <f t="shared" si="991"/>
        <v/>
      </c>
      <c r="AH3672" s="7" t="str">
        <f t="shared" si="991"/>
        <v/>
      </c>
      <c r="AI3672" s="7">
        <f t="shared" si="991"/>
        <v>5352.1056394907328</v>
      </c>
      <c r="AJ3672" s="69">
        <f t="shared" si="987"/>
        <v>52159.291571065791</v>
      </c>
      <c r="AK3672" s="11">
        <f t="shared" si="997"/>
        <v>10.862057614665236</v>
      </c>
    </row>
    <row r="3673" spans="1:37" hidden="1">
      <c r="A3673" s="8">
        <v>3670</v>
      </c>
      <c r="B3673" s="8"/>
      <c r="C3673">
        <f>②MSY管理基準値計算!C3673</f>
        <v>0.20720694003658655</v>
      </c>
      <c r="D3673" s="69">
        <f t="shared" si="998"/>
        <v>5665</v>
      </c>
      <c r="E3673" s="5">
        <f>IF(①再生産関数フィット!$B$2="HS",$W$2*(T3673+SQRT($W$3^2+(($W$4^2))/4)-SQRT((T3673-$W$3)^2+(($W$4^2))/4)),IF(①再生産関数フィット!$B$2="BH",$W$2*T3673/(1+$W$3*T3673),$W$2*T3673*EXP(-$W$3*T3673)))</f>
        <v>1329.3648446300215</v>
      </c>
      <c r="F3673" s="5">
        <f t="shared" ca="1" si="999"/>
        <v>70452.394942347106</v>
      </c>
      <c r="G3673" s="76">
        <f t="shared" si="993"/>
        <v>1635.4339921874891</v>
      </c>
      <c r="H3673" s="77">
        <f t="shared" si="1000"/>
        <v>436.45498086893679</v>
      </c>
      <c r="I3673" s="77">
        <f t="shared" si="1000"/>
        <v>69.399633972651472</v>
      </c>
      <c r="J3673" s="77" t="str">
        <f t="shared" si="1000"/>
        <v/>
      </c>
      <c r="K3673" s="77" t="str">
        <f t="shared" si="1000"/>
        <v/>
      </c>
      <c r="L3673" s="77" t="str">
        <f t="shared" si="1000"/>
        <v/>
      </c>
      <c r="M3673" s="77" t="str">
        <f t="shared" si="1000"/>
        <v/>
      </c>
      <c r="N3673" s="77" t="str">
        <f t="shared" si="1000"/>
        <v/>
      </c>
      <c r="O3673" s="77" t="str">
        <f t="shared" si="1000"/>
        <v/>
      </c>
      <c r="P3673" s="77" t="str">
        <f t="shared" si="1000"/>
        <v/>
      </c>
      <c r="Q3673" s="77" t="str">
        <f t="shared" si="1000"/>
        <v/>
      </c>
      <c r="R3673" s="98">
        <f t="shared" si="1002"/>
        <v>22.820495055980572</v>
      </c>
      <c r="S3673" s="74">
        <f t="shared" si="994"/>
        <v>133696.5617093757</v>
      </c>
      <c r="T3673" s="72">
        <f t="shared" si="995"/>
        <v>46456.452978429297</v>
      </c>
      <c r="U3673" s="7">
        <f t="shared" si="1001"/>
        <v>11.803328046299942</v>
      </c>
      <c r="V3673" s="7">
        <f t="shared" si="1001"/>
        <v>10.746270657702413</v>
      </c>
      <c r="W3673" s="69">
        <f t="shared" si="996"/>
        <v>5665</v>
      </c>
      <c r="X3673" s="64">
        <f t="shared" si="990"/>
        <v>20546.880579146247</v>
      </c>
      <c r="Y3673" s="7">
        <f t="shared" si="990"/>
        <v>22874.63854627305</v>
      </c>
      <c r="Z3673" s="7">
        <f t="shared" si="990"/>
        <v>8835.2417998402325</v>
      </c>
      <c r="AA3673" s="7" t="str">
        <f t="shared" si="989"/>
        <v/>
      </c>
      <c r="AB3673" s="7" t="str">
        <f t="shared" si="989"/>
        <v/>
      </c>
      <c r="AC3673" s="7" t="str">
        <f t="shared" si="989"/>
        <v/>
      </c>
      <c r="AD3673" s="7" t="str">
        <f t="shared" si="989"/>
        <v/>
      </c>
      <c r="AE3673" s="7" t="str">
        <f t="shared" si="989"/>
        <v/>
      </c>
      <c r="AF3673" s="7" t="str">
        <f t="shared" si="989"/>
        <v/>
      </c>
      <c r="AG3673" s="7" t="str">
        <f t="shared" si="991"/>
        <v/>
      </c>
      <c r="AH3673" s="7" t="str">
        <f t="shared" si="991"/>
        <v/>
      </c>
      <c r="AI3673" s="7">
        <f t="shared" si="991"/>
        <v>4800.0093336301443</v>
      </c>
      <c r="AJ3673" s="69">
        <f t="shared" si="987"/>
        <v>57056.770258889672</v>
      </c>
      <c r="AK3673" s="11">
        <f t="shared" si="997"/>
        <v>10.951802020622388</v>
      </c>
    </row>
    <row r="3674" spans="1:37" hidden="1">
      <c r="A3674" s="8">
        <v>3671</v>
      </c>
      <c r="B3674" s="8"/>
      <c r="C3674">
        <f>②MSY管理基準値計算!C3674</f>
        <v>-0.20740477586445963</v>
      </c>
      <c r="D3674" s="69">
        <f t="shared" si="998"/>
        <v>5666</v>
      </c>
      <c r="E3674" s="5">
        <f>IF(①再生産関数フィット!$B$2="HS",$W$2*(T3674+SQRT($W$3^2+(($W$4^2))/4)-SQRT((T3674-$W$3)^2+(($W$4^2))/4)),IF(①再生産関数フィット!$B$2="BH",$W$2*T3674/(1+$W$3*T3674),$W$2*T3674*EXP(-$W$3*T3674)))</f>
        <v>1486.1767038516546</v>
      </c>
      <c r="F3674" s="5">
        <f t="shared" ca="1" si="999"/>
        <v>63971.86425662729</v>
      </c>
      <c r="G3674" s="76">
        <f t="shared" si="993"/>
        <v>1207.8018755782764</v>
      </c>
      <c r="H3674" s="77">
        <f t="shared" si="1000"/>
        <v>591.89269108010012</v>
      </c>
      <c r="I3674" s="77">
        <f t="shared" si="1000"/>
        <v>86.575463358173081</v>
      </c>
      <c r="J3674" s="77" t="str">
        <f t="shared" si="1000"/>
        <v/>
      </c>
      <c r="K3674" s="77" t="str">
        <f t="shared" si="1000"/>
        <v/>
      </c>
      <c r="L3674" s="77" t="str">
        <f t="shared" si="1000"/>
        <v/>
      </c>
      <c r="M3674" s="77" t="str">
        <f t="shared" si="1000"/>
        <v/>
      </c>
      <c r="N3674" s="77" t="str">
        <f t="shared" si="1000"/>
        <v/>
      </c>
      <c r="O3674" s="77" t="str">
        <f t="shared" si="1000"/>
        <v/>
      </c>
      <c r="P3674" s="77" t="str">
        <f t="shared" si="1000"/>
        <v/>
      </c>
      <c r="Q3674" s="77" t="str">
        <f t="shared" si="1000"/>
        <v/>
      </c>
      <c r="R3674" s="98">
        <f t="shared" si="1002"/>
        <v>16.179905896699147</v>
      </c>
      <c r="S3674" s="74">
        <f t="shared" si="994"/>
        <v>133562.06494426655</v>
      </c>
      <c r="T3674" s="72">
        <f t="shared" si="995"/>
        <v>55655.355367130498</v>
      </c>
      <c r="U3674" s="7">
        <f t="shared" si="1001"/>
        <v>11.802321554736716</v>
      </c>
      <c r="V3674" s="7">
        <f t="shared" si="1001"/>
        <v>10.92693358508582</v>
      </c>
      <c r="W3674" s="69">
        <f t="shared" si="996"/>
        <v>5666</v>
      </c>
      <c r="X3674" s="64">
        <f t="shared" si="990"/>
        <v>15174.296865128801</v>
      </c>
      <c r="Y3674" s="7">
        <f t="shared" si="990"/>
        <v>31021.14069057646</v>
      </c>
      <c r="Z3674" s="7">
        <f t="shared" si="990"/>
        <v>11021.890302823494</v>
      </c>
      <c r="AA3674" s="7" t="str">
        <f t="shared" si="989"/>
        <v/>
      </c>
      <c r="AB3674" s="7" t="str">
        <f t="shared" si="989"/>
        <v/>
      </c>
      <c r="AC3674" s="7" t="str">
        <f t="shared" si="989"/>
        <v/>
      </c>
      <c r="AD3674" s="7" t="str">
        <f t="shared" si="989"/>
        <v/>
      </c>
      <c r="AE3674" s="7" t="str">
        <f t="shared" si="989"/>
        <v/>
      </c>
      <c r="AF3674" s="7" t="str">
        <f t="shared" si="989"/>
        <v/>
      </c>
      <c r="AG3674" s="7" t="str">
        <f t="shared" si="991"/>
        <v/>
      </c>
      <c r="AH3674" s="7" t="str">
        <f t="shared" si="991"/>
        <v/>
      </c>
      <c r="AI3674" s="7">
        <f t="shared" si="991"/>
        <v>3403.2434060215519</v>
      </c>
      <c r="AJ3674" s="69">
        <f t="shared" si="987"/>
        <v>60620.571264550308</v>
      </c>
      <c r="AK3674" s="11">
        <f t="shared" si="997"/>
        <v>11.01238957426502</v>
      </c>
    </row>
    <row r="3675" spans="1:37" hidden="1">
      <c r="A3675" s="8">
        <v>3672</v>
      </c>
      <c r="B3675" s="8"/>
      <c r="C3675">
        <f>②MSY管理基準値計算!C3675</f>
        <v>0.20177295488415148</v>
      </c>
      <c r="D3675" s="69">
        <f t="shared" si="998"/>
        <v>5667</v>
      </c>
      <c r="E3675" s="5">
        <f>IF(①再生産関数フィット!$B$2="HS",$W$2*(T3675+SQRT($W$3^2+(($W$4^2))/4)-SQRT((T3675-$W$3)^2+(($W$4^2))/4)),IF(①再生産関数フィット!$B$2="BH",$W$2*T3675/(1+$W$3*T3675),$W$2*T3675*EXP(-$W$3*T3675)))</f>
        <v>1486.1767038516546</v>
      </c>
      <c r="F3675" s="5">
        <f t="shared" ca="1" si="999"/>
        <v>51226.037011299501</v>
      </c>
      <c r="G3675" s="76">
        <f t="shared" si="993"/>
        <v>1818.4414835796399</v>
      </c>
      <c r="H3675" s="77">
        <f t="shared" si="1000"/>
        <v>437.12501136864108</v>
      </c>
      <c r="I3675" s="77">
        <f t="shared" si="1000"/>
        <v>117.40817778400738</v>
      </c>
      <c r="J3675" s="77" t="str">
        <f t="shared" si="1000"/>
        <v/>
      </c>
      <c r="K3675" s="77" t="str">
        <f t="shared" si="1000"/>
        <v/>
      </c>
      <c r="L3675" s="77" t="str">
        <f t="shared" si="1000"/>
        <v/>
      </c>
      <c r="M3675" s="77" t="str">
        <f t="shared" si="1000"/>
        <v/>
      </c>
      <c r="N3675" s="77" t="str">
        <f t="shared" si="1000"/>
        <v/>
      </c>
      <c r="O3675" s="77" t="str">
        <f t="shared" si="1000"/>
        <v/>
      </c>
      <c r="P3675" s="77" t="str">
        <f t="shared" si="1000"/>
        <v/>
      </c>
      <c r="Q3675" s="77" t="str">
        <f t="shared" si="1000"/>
        <v/>
      </c>
      <c r="R3675" s="98">
        <f t="shared" si="1002"/>
        <v>18.028300572082458</v>
      </c>
      <c r="S3675" s="74">
        <f t="shared" si="994"/>
        <v>150304.79558776272</v>
      </c>
      <c r="T3675" s="72">
        <f t="shared" si="995"/>
        <v>55710.885676145081</v>
      </c>
      <c r="U3675" s="7">
        <f t="shared" si="1001"/>
        <v>11.920420482003598</v>
      </c>
      <c r="V3675" s="7">
        <f t="shared" si="1001"/>
        <v>10.927930840862732</v>
      </c>
      <c r="W3675" s="69">
        <f t="shared" si="996"/>
        <v>5667</v>
      </c>
      <c r="X3675" s="64">
        <f t="shared" si="990"/>
        <v>22846.107016095943</v>
      </c>
      <c r="Y3675" s="7">
        <f t="shared" si="990"/>
        <v>22909.754895421363</v>
      </c>
      <c r="Z3675" s="7">
        <f t="shared" si="990"/>
        <v>14947.191802324476</v>
      </c>
      <c r="AA3675" s="7" t="str">
        <f t="shared" si="989"/>
        <v/>
      </c>
      <c r="AB3675" s="7" t="str">
        <f t="shared" si="989"/>
        <v/>
      </c>
      <c r="AC3675" s="7" t="str">
        <f t="shared" si="989"/>
        <v/>
      </c>
      <c r="AD3675" s="7" t="str">
        <f t="shared" si="989"/>
        <v/>
      </c>
      <c r="AE3675" s="7" t="str">
        <f t="shared" si="989"/>
        <v/>
      </c>
      <c r="AF3675" s="7" t="str">
        <f t="shared" si="989"/>
        <v/>
      </c>
      <c r="AG3675" s="7" t="str">
        <f t="shared" si="991"/>
        <v/>
      </c>
      <c r="AH3675" s="7" t="str">
        <f t="shared" si="991"/>
        <v/>
      </c>
      <c r="AI3675" s="7">
        <f t="shared" si="991"/>
        <v>3792.0304008833036</v>
      </c>
      <c r="AJ3675" s="69">
        <f t="shared" si="987"/>
        <v>64495.08411472509</v>
      </c>
      <c r="AK3675" s="11">
        <f t="shared" si="997"/>
        <v>11.074344284603752</v>
      </c>
    </row>
    <row r="3676" spans="1:37" hidden="1">
      <c r="A3676" s="8">
        <v>3673</v>
      </c>
      <c r="B3676" s="8"/>
      <c r="C3676">
        <f>②MSY管理基準値計算!C3676</f>
        <v>0.37663400311719036</v>
      </c>
      <c r="D3676" s="69">
        <f t="shared" si="998"/>
        <v>5668</v>
      </c>
      <c r="E3676" s="5">
        <f>IF(①再生産関数フィット!$B$2="HS",$W$2*(T3676+SQRT($W$3^2+(($W$4^2))/4)-SQRT((T3676-$W$3)^2+(($W$4^2))/4)),IF(①再生産関数フィット!$B$2="BH",$W$2*T3676/(1+$W$3*T3676),$W$2*T3676*EXP(-$W$3*T3676)))</f>
        <v>1486.1767038516546</v>
      </c>
      <c r="F3676" s="5">
        <f t="shared" ca="1" si="999"/>
        <v>46456.452978429297</v>
      </c>
      <c r="G3676" s="76">
        <f t="shared" si="993"/>
        <v>2165.9105594356674</v>
      </c>
      <c r="H3676" s="77">
        <f t="shared" si="1000"/>
        <v>658.126361827663</v>
      </c>
      <c r="I3676" s="77">
        <f t="shared" si="1000"/>
        <v>86.708370997033157</v>
      </c>
      <c r="J3676" s="77" t="str">
        <f t="shared" si="1000"/>
        <v/>
      </c>
      <c r="K3676" s="77" t="str">
        <f t="shared" si="1000"/>
        <v/>
      </c>
      <c r="L3676" s="77" t="str">
        <f t="shared" si="1000"/>
        <v/>
      </c>
      <c r="M3676" s="77" t="str">
        <f t="shared" si="1000"/>
        <v/>
      </c>
      <c r="N3676" s="77" t="str">
        <f t="shared" si="1000"/>
        <v/>
      </c>
      <c r="O3676" s="77" t="str">
        <f t="shared" si="1000"/>
        <v/>
      </c>
      <c r="P3676" s="77" t="str">
        <f t="shared" si="1000"/>
        <v/>
      </c>
      <c r="Q3676" s="77" t="str">
        <f t="shared" si="1000"/>
        <v/>
      </c>
      <c r="R3676" s="98">
        <f t="shared" si="1002"/>
        <v>23.762160147287418</v>
      </c>
      <c r="S3676" s="74">
        <f t="shared" si="994"/>
        <v>181421.60474547985</v>
      </c>
      <c r="T3676" s="72">
        <f t="shared" si="995"/>
        <v>61878.864276669992</v>
      </c>
      <c r="U3676" s="7">
        <f t="shared" si="1001"/>
        <v>12.108578909601537</v>
      </c>
      <c r="V3676" s="7">
        <f t="shared" si="1001"/>
        <v>11.032933950877169</v>
      </c>
      <c r="W3676" s="69">
        <f t="shared" si="996"/>
        <v>5668</v>
      </c>
      <c r="X3676" s="64">
        <f t="shared" si="990"/>
        <v>27211.557190584939</v>
      </c>
      <c r="Y3676" s="7">
        <f t="shared" si="990"/>
        <v>34492.452382167219</v>
      </c>
      <c r="Z3676" s="7">
        <f t="shared" si="990"/>
        <v>11038.810725297732</v>
      </c>
      <c r="AA3676" s="7" t="str">
        <f t="shared" si="989"/>
        <v/>
      </c>
      <c r="AB3676" s="7" t="str">
        <f t="shared" si="989"/>
        <v/>
      </c>
      <c r="AC3676" s="7" t="str">
        <f t="shared" si="989"/>
        <v/>
      </c>
      <c r="AD3676" s="7" t="str">
        <f t="shared" si="989"/>
        <v/>
      </c>
      <c r="AE3676" s="7" t="str">
        <f t="shared" si="989"/>
        <v/>
      </c>
      <c r="AF3676" s="7" t="str">
        <f t="shared" si="989"/>
        <v/>
      </c>
      <c r="AG3676" s="7" t="str">
        <f t="shared" si="991"/>
        <v/>
      </c>
      <c r="AH3676" s="7" t="str">
        <f t="shared" si="991"/>
        <v/>
      </c>
      <c r="AI3676" s="7">
        <f t="shared" si="991"/>
        <v>4998.0769573314974</v>
      </c>
      <c r="AJ3676" s="69">
        <f t="shared" si="987"/>
        <v>77740.897255381395</v>
      </c>
      <c r="AK3676" s="11">
        <f t="shared" si="997"/>
        <v>11.261136746086217</v>
      </c>
    </row>
    <row r="3677" spans="1:37" hidden="1">
      <c r="A3677" s="8">
        <v>3674</v>
      </c>
      <c r="B3677" s="8"/>
      <c r="C3677">
        <f>②MSY管理基準値計算!C3677</f>
        <v>-0.15640720420555437</v>
      </c>
      <c r="D3677" s="69">
        <f t="shared" si="998"/>
        <v>5669</v>
      </c>
      <c r="E3677" s="5">
        <f>IF(①再生産関数フィット!$B$2="HS",$W$2*(T3677+SQRT($W$3^2+(($W$4^2))/4)-SQRT((T3677-$W$3)^2+(($W$4^2))/4)),IF(①再生産関数フィット!$B$2="BH",$W$2*T3677/(1+$W$3*T3677),$W$2*T3677*EXP(-$W$3*T3677)))</f>
        <v>1486.1767038516546</v>
      </c>
      <c r="F3677" s="5">
        <f t="shared" ca="1" si="999"/>
        <v>55655.355367130498</v>
      </c>
      <c r="G3677" s="76">
        <f t="shared" si="993"/>
        <v>1270.9944778095426</v>
      </c>
      <c r="H3677" s="77">
        <f t="shared" si="1000"/>
        <v>783.8816092775777</v>
      </c>
      <c r="I3677" s="77">
        <f t="shared" si="1000"/>
        <v>130.54632716075801</v>
      </c>
      <c r="J3677" s="77" t="str">
        <f t="shared" si="1000"/>
        <v/>
      </c>
      <c r="K3677" s="77" t="str">
        <f t="shared" si="1000"/>
        <v/>
      </c>
      <c r="L3677" s="77" t="str">
        <f t="shared" si="1000"/>
        <v/>
      </c>
      <c r="M3677" s="77" t="str">
        <f t="shared" si="1000"/>
        <v/>
      </c>
      <c r="N3677" s="77" t="str">
        <f t="shared" si="1000"/>
        <v/>
      </c>
      <c r="O3677" s="77" t="str">
        <f t="shared" si="1000"/>
        <v/>
      </c>
      <c r="P3677" s="77" t="str">
        <f t="shared" si="1000"/>
        <v/>
      </c>
      <c r="Q3677" s="77" t="str">
        <f t="shared" si="1000"/>
        <v/>
      </c>
      <c r="R3677" s="98">
        <f t="shared" si="1002"/>
        <v>19.381916042630294</v>
      </c>
      <c r="S3677" s="74">
        <f t="shared" si="994"/>
        <v>166618.72338331331</v>
      </c>
      <c r="T3677" s="72">
        <f t="shared" si="995"/>
        <v>76584.863807052738</v>
      </c>
      <c r="U3677" s="7">
        <f t="shared" si="1001"/>
        <v>12.023463387654111</v>
      </c>
      <c r="V3677" s="7">
        <f t="shared" si="1001"/>
        <v>11.246154735773025</v>
      </c>
      <c r="W3677" s="69">
        <f t="shared" si="996"/>
        <v>5669</v>
      </c>
      <c r="X3677" s="64">
        <f t="shared" si="990"/>
        <v>15968.221204315745</v>
      </c>
      <c r="Y3677" s="7">
        <f t="shared" si="990"/>
        <v>41083.294408959759</v>
      </c>
      <c r="Z3677" s="7">
        <f t="shared" si="990"/>
        <v>16619.804752873402</v>
      </c>
      <c r="AA3677" s="7" t="str">
        <f t="shared" si="989"/>
        <v/>
      </c>
      <c r="AB3677" s="7" t="str">
        <f t="shared" si="989"/>
        <v/>
      </c>
      <c r="AC3677" s="7" t="str">
        <f t="shared" si="989"/>
        <v/>
      </c>
      <c r="AD3677" s="7" t="str">
        <f t="shared" si="989"/>
        <v/>
      </c>
      <c r="AE3677" s="7" t="str">
        <f t="shared" si="989"/>
        <v/>
      </c>
      <c r="AF3677" s="7" t="str">
        <f t="shared" si="989"/>
        <v/>
      </c>
      <c r="AG3677" s="7" t="str">
        <f t="shared" si="991"/>
        <v/>
      </c>
      <c r="AH3677" s="7" t="str">
        <f t="shared" si="991"/>
        <v/>
      </c>
      <c r="AI3677" s="7">
        <f t="shared" si="991"/>
        <v>4076.7466998433915</v>
      </c>
      <c r="AJ3677" s="69">
        <f t="shared" si="987"/>
        <v>77748.067065992305</v>
      </c>
      <c r="AK3677" s="11">
        <f t="shared" si="997"/>
        <v>11.261228968844884</v>
      </c>
    </row>
    <row r="3678" spans="1:37" hidden="1">
      <c r="A3678" s="8">
        <v>3675</v>
      </c>
      <c r="B3678" s="8"/>
      <c r="C3678">
        <f>②MSY管理基準値計算!C3678</f>
        <v>-0.13395374942861471</v>
      </c>
      <c r="D3678" s="69">
        <f t="shared" si="998"/>
        <v>5670</v>
      </c>
      <c r="E3678" s="5">
        <f>IF(①再生産関数フィット!$B$2="HS",$W$2*(T3678+SQRT($W$3^2+(($W$4^2))/4)-SQRT((T3678-$W$3)^2+(($W$4^2))/4)),IF(①再生産関数フィット!$B$2="BH",$W$2*T3678/(1+$W$3*T3678),$W$2*T3678*EXP(-$W$3*T3678)))</f>
        <v>1486.1767038516546</v>
      </c>
      <c r="F3678" s="5">
        <f t="shared" ca="1" si="999"/>
        <v>55710.885676145081</v>
      </c>
      <c r="G3678" s="76">
        <f t="shared" si="993"/>
        <v>1299.8554971027984</v>
      </c>
      <c r="H3678" s="77">
        <f t="shared" si="1000"/>
        <v>459.99553966247305</v>
      </c>
      <c r="I3678" s="77">
        <f t="shared" si="1000"/>
        <v>155.49121104322066</v>
      </c>
      <c r="J3678" s="77" t="str">
        <f t="shared" si="1000"/>
        <v/>
      </c>
      <c r="K3678" s="77" t="str">
        <f t="shared" si="1000"/>
        <v/>
      </c>
      <c r="L3678" s="77" t="str">
        <f t="shared" si="1000"/>
        <v/>
      </c>
      <c r="M3678" s="77" t="str">
        <f t="shared" si="1000"/>
        <v/>
      </c>
      <c r="N3678" s="77" t="str">
        <f t="shared" si="1000"/>
        <v/>
      </c>
      <c r="O3678" s="77" t="str">
        <f t="shared" si="1000"/>
        <v/>
      </c>
      <c r="P3678" s="77" t="str">
        <f t="shared" si="1000"/>
        <v/>
      </c>
      <c r="Q3678" s="77" t="str">
        <f t="shared" si="1000"/>
        <v/>
      </c>
      <c r="R3678" s="98">
        <f t="shared" si="1002"/>
        <v>26.304722101777671</v>
      </c>
      <c r="S3678" s="74">
        <f t="shared" si="994"/>
        <v>143752.54678897551</v>
      </c>
      <c r="T3678" s="72">
        <f t="shared" si="995"/>
        <v>68758.549921739919</v>
      </c>
      <c r="U3678" s="7">
        <f t="shared" si="1001"/>
        <v>11.875848675295529</v>
      </c>
      <c r="V3678" s="7">
        <f t="shared" si="1001"/>
        <v>11.138356370294478</v>
      </c>
      <c r="W3678" s="69">
        <f t="shared" si="996"/>
        <v>5670</v>
      </c>
      <c r="X3678" s="64">
        <f t="shared" si="990"/>
        <v>16330.818484085985</v>
      </c>
      <c r="Y3678" s="7">
        <f t="shared" si="990"/>
        <v>24108.40101246686</v>
      </c>
      <c r="Z3678" s="7">
        <f t="shared" si="990"/>
        <v>19795.528717892386</v>
      </c>
      <c r="AA3678" s="7" t="str">
        <f t="shared" si="989"/>
        <v/>
      </c>
      <c r="AB3678" s="7" t="str">
        <f t="shared" si="989"/>
        <v/>
      </c>
      <c r="AC3678" s="7" t="str">
        <f t="shared" si="989"/>
        <v/>
      </c>
      <c r="AD3678" s="7" t="str">
        <f t="shared" si="989"/>
        <v/>
      </c>
      <c r="AE3678" s="7" t="str">
        <f t="shared" si="989"/>
        <v/>
      </c>
      <c r="AF3678" s="7" t="str">
        <f t="shared" si="989"/>
        <v/>
      </c>
      <c r="AG3678" s="7" t="str">
        <f t="shared" si="991"/>
        <v/>
      </c>
      <c r="AH3678" s="7" t="str">
        <f t="shared" si="991"/>
        <v/>
      </c>
      <c r="AI3678" s="7">
        <f t="shared" si="991"/>
        <v>5532.8734673523313</v>
      </c>
      <c r="AJ3678" s="69">
        <f t="shared" si="987"/>
        <v>65767.621681797566</v>
      </c>
      <c r="AK3678" s="11">
        <f t="shared" si="997"/>
        <v>11.093882924501193</v>
      </c>
    </row>
    <row r="3679" spans="1:37" hidden="1">
      <c r="A3679" s="8">
        <v>3676</v>
      </c>
      <c r="B3679" s="8"/>
      <c r="C3679">
        <f>②MSY管理基準値計算!C3679</f>
        <v>-0.17795588274527924</v>
      </c>
      <c r="D3679" s="69">
        <f t="shared" si="998"/>
        <v>5671</v>
      </c>
      <c r="E3679" s="5">
        <f>IF(①再生産関数フィット!$B$2="HS",$W$2*(T3679+SQRT($W$3^2+(($W$4^2))/4)-SQRT((T3679-$W$3)^2+(($W$4^2))/4)),IF(①再生産関数フィット!$B$2="BH",$W$2*T3679/(1+$W$3*T3679),$W$2*T3679*EXP(-$W$3*T3679)))</f>
        <v>1486.1767038516546</v>
      </c>
      <c r="F3679" s="5">
        <f t="shared" ca="1" si="999"/>
        <v>61878.864276669992</v>
      </c>
      <c r="G3679" s="76">
        <f t="shared" si="993"/>
        <v>1243.8992084618767</v>
      </c>
      <c r="H3679" s="77">
        <f t="shared" si="1000"/>
        <v>470.44085659877499</v>
      </c>
      <c r="I3679" s="77">
        <f t="shared" si="1000"/>
        <v>91.244982265262209</v>
      </c>
      <c r="J3679" s="77" t="str">
        <f t="shared" si="1000"/>
        <v/>
      </c>
      <c r="K3679" s="77" t="str">
        <f t="shared" si="1000"/>
        <v/>
      </c>
      <c r="L3679" s="77" t="str">
        <f t="shared" si="1000"/>
        <v/>
      </c>
      <c r="M3679" s="77" t="str">
        <f t="shared" si="1000"/>
        <v/>
      </c>
      <c r="N3679" s="77" t="str">
        <f t="shared" si="1000"/>
        <v/>
      </c>
      <c r="O3679" s="77" t="str">
        <f t="shared" si="1000"/>
        <v/>
      </c>
      <c r="P3679" s="77" t="str">
        <f t="shared" si="1000"/>
        <v/>
      </c>
      <c r="Q3679" s="77" t="str">
        <f t="shared" si="1000"/>
        <v/>
      </c>
      <c r="R3679" s="98">
        <f t="shared" si="1002"/>
        <v>31.89586830631562</v>
      </c>
      <c r="S3679" s="74">
        <f t="shared" si="994"/>
        <v>129906.82987576281</v>
      </c>
      <c r="T3679" s="72">
        <f t="shared" si="995"/>
        <v>56628.818707348997</v>
      </c>
      <c r="U3679" s="7">
        <f t="shared" si="1001"/>
        <v>11.774572779226965</v>
      </c>
      <c r="V3679" s="7">
        <f t="shared" si="1001"/>
        <v>10.944273299051838</v>
      </c>
      <c r="W3679" s="69">
        <f t="shared" si="996"/>
        <v>5671</v>
      </c>
      <c r="X3679" s="64">
        <f t="shared" si="990"/>
        <v>15627.808038021187</v>
      </c>
      <c r="Y3679" s="7">
        <f t="shared" si="990"/>
        <v>24655.840862834659</v>
      </c>
      <c r="Z3679" s="7">
        <f t="shared" si="990"/>
        <v>11616.365032320138</v>
      </c>
      <c r="AA3679" s="7" t="str">
        <f t="shared" si="989"/>
        <v/>
      </c>
      <c r="AB3679" s="7" t="str">
        <f t="shared" si="989"/>
        <v/>
      </c>
      <c r="AC3679" s="7" t="str">
        <f t="shared" si="989"/>
        <v/>
      </c>
      <c r="AD3679" s="7" t="str">
        <f t="shared" si="989"/>
        <v/>
      </c>
      <c r="AE3679" s="7" t="str">
        <f t="shared" si="989"/>
        <v/>
      </c>
      <c r="AF3679" s="7" t="str">
        <f t="shared" si="989"/>
        <v/>
      </c>
      <c r="AG3679" s="7" t="str">
        <f t="shared" si="991"/>
        <v/>
      </c>
      <c r="AH3679" s="7" t="str">
        <f t="shared" si="991"/>
        <v/>
      </c>
      <c r="AI3679" s="7">
        <f t="shared" si="991"/>
        <v>6708.9020285924862</v>
      </c>
      <c r="AJ3679" s="69">
        <f t="shared" si="987"/>
        <v>58608.915961768464</v>
      </c>
      <c r="AK3679" s="11">
        <f t="shared" si="997"/>
        <v>10.978642113509773</v>
      </c>
    </row>
    <row r="3680" spans="1:37" hidden="1">
      <c r="A3680" s="8">
        <v>3677</v>
      </c>
      <c r="B3680" s="8"/>
      <c r="C3680">
        <f>②MSY管理基準値計算!C3680</f>
        <v>-8.2456007957905558E-2</v>
      </c>
      <c r="D3680" s="69">
        <f t="shared" si="998"/>
        <v>5672</v>
      </c>
      <c r="E3680" s="5">
        <f>IF(①再生産関数フィット!$B$2="HS",$W$2*(T3680+SQRT($W$3^2+(($W$4^2))/4)-SQRT((T3680-$W$3)^2+(($W$4^2))/4)),IF(①再生産関数フィット!$B$2="BH",$W$2*T3680/(1+$W$3*T3680),$W$2*T3680*EXP(-$W$3*T3680)))</f>
        <v>1486.1767038516546</v>
      </c>
      <c r="F3680" s="5">
        <f t="shared" ca="1" si="999"/>
        <v>76584.863807052738</v>
      </c>
      <c r="G3680" s="76">
        <f t="shared" si="993"/>
        <v>1368.5487115111964</v>
      </c>
      <c r="H3680" s="77">
        <f t="shared" si="1000"/>
        <v>450.18927908189221</v>
      </c>
      <c r="I3680" s="77">
        <f t="shared" si="1000"/>
        <v>93.316921396035625</v>
      </c>
      <c r="J3680" s="77" t="str">
        <f t="shared" si="1000"/>
        <v/>
      </c>
      <c r="K3680" s="77" t="str">
        <f t="shared" si="1000"/>
        <v/>
      </c>
      <c r="L3680" s="77" t="str">
        <f t="shared" si="1000"/>
        <v/>
      </c>
      <c r="M3680" s="77" t="str">
        <f t="shared" si="1000"/>
        <v/>
      </c>
      <c r="N3680" s="77" t="str">
        <f t="shared" si="1000"/>
        <v/>
      </c>
      <c r="O3680" s="77" t="str">
        <f t="shared" si="1000"/>
        <v/>
      </c>
      <c r="P3680" s="77" t="str">
        <f t="shared" si="1000"/>
        <v/>
      </c>
      <c r="Q3680" s="77" t="str">
        <f t="shared" si="1000"/>
        <v/>
      </c>
      <c r="R3680" s="98">
        <f t="shared" si="1002"/>
        <v>21.604907684189289</v>
      </c>
      <c r="S3680" s="74">
        <f t="shared" si="994"/>
        <v>129433.6332097172</v>
      </c>
      <c r="T3680" s="72">
        <f t="shared" si="995"/>
        <v>52182.22079517474</v>
      </c>
      <c r="U3680" s="7">
        <f t="shared" si="1001"/>
        <v>11.770923543889428</v>
      </c>
      <c r="V3680" s="7">
        <f t="shared" si="1001"/>
        <v>10.86249711806054</v>
      </c>
      <c r="W3680" s="69">
        <f t="shared" si="996"/>
        <v>5672</v>
      </c>
      <c r="X3680" s="64">
        <f t="shared" si="990"/>
        <v>17193.850119596489</v>
      </c>
      <c r="Y3680" s="7">
        <f t="shared" si="990"/>
        <v>23594.454154019368</v>
      </c>
      <c r="Z3680" s="7">
        <f t="shared" si="990"/>
        <v>11880.14283872972</v>
      </c>
      <c r="AA3680" s="7" t="str">
        <f t="shared" si="989"/>
        <v/>
      </c>
      <c r="AB3680" s="7" t="str">
        <f t="shared" si="989"/>
        <v/>
      </c>
      <c r="AC3680" s="7" t="str">
        <f t="shared" si="989"/>
        <v/>
      </c>
      <c r="AD3680" s="7" t="str">
        <f t="shared" si="989"/>
        <v/>
      </c>
      <c r="AE3680" s="7" t="str">
        <f t="shared" si="989"/>
        <v/>
      </c>
      <c r="AF3680" s="7" t="str">
        <f t="shared" si="989"/>
        <v/>
      </c>
      <c r="AG3680" s="7" t="str">
        <f t="shared" si="991"/>
        <v/>
      </c>
      <c r="AH3680" s="7" t="str">
        <f t="shared" si="991"/>
        <v/>
      </c>
      <c r="AI3680" s="7">
        <f t="shared" si="991"/>
        <v>4544.3255407883244</v>
      </c>
      <c r="AJ3680" s="69">
        <f t="shared" si="987"/>
        <v>57212.772653133899</v>
      </c>
      <c r="AK3680" s="11">
        <f t="shared" si="997"/>
        <v>10.954532450572284</v>
      </c>
    </row>
    <row r="3681" spans="1:37" hidden="1">
      <c r="A3681" s="8">
        <v>3678</v>
      </c>
      <c r="B3681" s="8"/>
      <c r="C3681">
        <f>②MSY管理基準値計算!C3681</f>
        <v>-0.21409434080159878</v>
      </c>
      <c r="D3681" s="69">
        <f t="shared" si="998"/>
        <v>5673</v>
      </c>
      <c r="E3681" s="5">
        <f>IF(①再生産関数フィット!$B$2="HS",$W$2*(T3681+SQRT($W$3^2+(($W$4^2))/4)-SQRT((T3681-$W$3)^2+(($W$4^2))/4)),IF(①再生産関数フィット!$B$2="BH",$W$2*T3681/(1+$W$3*T3681),$W$2*T3681*EXP(-$W$3*T3681)))</f>
        <v>1486.1767038516546</v>
      </c>
      <c r="F3681" s="5">
        <f t="shared" ca="1" si="999"/>
        <v>68758.549921739919</v>
      </c>
      <c r="G3681" s="76">
        <f t="shared" si="993"/>
        <v>1199.7491710752849</v>
      </c>
      <c r="H3681" s="77">
        <f t="shared" si="1000"/>
        <v>495.30215441290761</v>
      </c>
      <c r="I3681" s="77">
        <f t="shared" si="1000"/>
        <v>89.299806724168505</v>
      </c>
      <c r="J3681" s="77" t="str">
        <f t="shared" si="1000"/>
        <v/>
      </c>
      <c r="K3681" s="77" t="str">
        <f t="shared" si="1000"/>
        <v/>
      </c>
      <c r="L3681" s="77" t="str">
        <f t="shared" si="1000"/>
        <v/>
      </c>
      <c r="M3681" s="77" t="str">
        <f t="shared" si="1000"/>
        <v/>
      </c>
      <c r="N3681" s="77" t="str">
        <f t="shared" si="1000"/>
        <v/>
      </c>
      <c r="O3681" s="77" t="str">
        <f t="shared" si="1000"/>
        <v/>
      </c>
      <c r="P3681" s="77" t="str">
        <f t="shared" si="1000"/>
        <v/>
      </c>
      <c r="Q3681" s="77" t="str">
        <f t="shared" si="1000"/>
        <v/>
      </c>
      <c r="R3681" s="98">
        <f t="shared" si="1002"/>
        <v>20.162890678859032</v>
      </c>
      <c r="S3681" s="74">
        <f t="shared" si="994"/>
        <v>125721.03628882734</v>
      </c>
      <c r="T3681" s="72">
        <f t="shared" si="995"/>
        <v>52965.961725170571</v>
      </c>
      <c r="U3681" s="7">
        <f t="shared" si="1001"/>
        <v>11.741820733709439</v>
      </c>
      <c r="V3681" s="7">
        <f t="shared" si="1001"/>
        <v>10.877404754614648</v>
      </c>
      <c r="W3681" s="69">
        <f t="shared" si="996"/>
        <v>5673</v>
      </c>
      <c r="X3681" s="64">
        <f t="shared" si="990"/>
        <v>15073.126192052105</v>
      </c>
      <c r="Y3681" s="7">
        <f t="shared" si="990"/>
        <v>25958.823360954681</v>
      </c>
      <c r="Z3681" s="7">
        <f t="shared" si="990"/>
        <v>11368.725451750151</v>
      </c>
      <c r="AA3681" s="7" t="str">
        <f t="shared" si="989"/>
        <v/>
      </c>
      <c r="AB3681" s="7" t="str">
        <f t="shared" si="989"/>
        <v/>
      </c>
      <c r="AC3681" s="7" t="str">
        <f t="shared" si="989"/>
        <v/>
      </c>
      <c r="AD3681" s="7" t="str">
        <f t="shared" si="989"/>
        <v/>
      </c>
      <c r="AE3681" s="7" t="str">
        <f t="shared" si="989"/>
        <v/>
      </c>
      <c r="AF3681" s="7" t="str">
        <f t="shared" si="989"/>
        <v/>
      </c>
      <c r="AG3681" s="7" t="str">
        <f t="shared" si="991"/>
        <v/>
      </c>
      <c r="AH3681" s="7" t="str">
        <f t="shared" si="991"/>
        <v/>
      </c>
      <c r="AI3681" s="7">
        <f t="shared" si="991"/>
        <v>4241.0150706228387</v>
      </c>
      <c r="AJ3681" s="69">
        <f t="shared" si="987"/>
        <v>56641.690075379774</v>
      </c>
      <c r="AK3681" s="11">
        <f t="shared" si="997"/>
        <v>10.94450056682391</v>
      </c>
    </row>
    <row r="3682" spans="1:37" hidden="1">
      <c r="A3682" s="8">
        <v>3679</v>
      </c>
      <c r="B3682" s="8"/>
      <c r="C3682">
        <f>②MSY管理基準値計算!C3682</f>
        <v>6.9824077628675402E-2</v>
      </c>
      <c r="D3682" s="69">
        <f t="shared" si="998"/>
        <v>5674</v>
      </c>
      <c r="E3682" s="5">
        <f>IF(①再生産関数フィット!$B$2="HS",$W$2*(T3682+SQRT($W$3^2+(($W$4^2))/4)-SQRT((T3682-$W$3)^2+(($W$4^2))/4)),IF(①再生産関数フィット!$B$2="BH",$W$2*T3682/(1+$W$3*T3682),$W$2*T3682*EXP(-$W$3*T3682)))</f>
        <v>1476.7092413014536</v>
      </c>
      <c r="F3682" s="5">
        <f t="shared" ca="1" si="999"/>
        <v>56628.818707348997</v>
      </c>
      <c r="G3682" s="76">
        <f t="shared" si="993"/>
        <v>1583.5041443203256</v>
      </c>
      <c r="H3682" s="77">
        <f t="shared" si="1000"/>
        <v>434.21059417937062</v>
      </c>
      <c r="I3682" s="77">
        <f t="shared" si="1000"/>
        <v>98.248422861911678</v>
      </c>
      <c r="J3682" s="77" t="str">
        <f t="shared" si="1000"/>
        <v/>
      </c>
      <c r="K3682" s="77" t="str">
        <f t="shared" si="1000"/>
        <v/>
      </c>
      <c r="L3682" s="77" t="str">
        <f t="shared" si="1000"/>
        <v/>
      </c>
      <c r="M3682" s="77" t="str">
        <f t="shared" si="1000"/>
        <v/>
      </c>
      <c r="N3682" s="77" t="str">
        <f t="shared" si="1000"/>
        <v/>
      </c>
      <c r="O3682" s="77" t="str">
        <f t="shared" si="1000"/>
        <v/>
      </c>
      <c r="P3682" s="77" t="str">
        <f t="shared" si="1000"/>
        <v/>
      </c>
      <c r="Q3682" s="77" t="str">
        <f t="shared" si="1000"/>
        <v/>
      </c>
      <c r="R3682" s="98">
        <f t="shared" si="1002"/>
        <v>19.205092877607647</v>
      </c>
      <c r="S3682" s="74">
        <f t="shared" si="994"/>
        <v>136656.29774248067</v>
      </c>
      <c r="T3682" s="72">
        <f t="shared" si="995"/>
        <v>51605.602260699125</v>
      </c>
      <c r="U3682" s="7">
        <f t="shared" si="1001"/>
        <v>11.825224276957123</v>
      </c>
      <c r="V3682" s="7">
        <f t="shared" si="1001"/>
        <v>10.851385516520038</v>
      </c>
      <c r="W3682" s="69">
        <f t="shared" si="996"/>
        <v>5674</v>
      </c>
      <c r="X3682" s="64">
        <f t="shared" si="990"/>
        <v>19894.456581774961</v>
      </c>
      <c r="Y3682" s="7">
        <f t="shared" si="990"/>
        <v>22757.010070182158</v>
      </c>
      <c r="Z3682" s="7">
        <f t="shared" si="990"/>
        <v>12507.970471141323</v>
      </c>
      <c r="AA3682" s="7" t="str">
        <f t="shared" si="989"/>
        <v/>
      </c>
      <c r="AB3682" s="7" t="str">
        <f t="shared" si="989"/>
        <v/>
      </c>
      <c r="AC3682" s="7" t="str">
        <f t="shared" si="989"/>
        <v/>
      </c>
      <c r="AD3682" s="7" t="str">
        <f t="shared" si="989"/>
        <v/>
      </c>
      <c r="AE3682" s="7" t="str">
        <f t="shared" si="989"/>
        <v/>
      </c>
      <c r="AF3682" s="7" t="str">
        <f t="shared" si="989"/>
        <v/>
      </c>
      <c r="AG3682" s="7" t="str">
        <f t="shared" si="991"/>
        <v/>
      </c>
      <c r="AH3682" s="7" t="str">
        <f t="shared" si="991"/>
        <v/>
      </c>
      <c r="AI3682" s="7">
        <f t="shared" si="991"/>
        <v>4039.5541306011964</v>
      </c>
      <c r="AJ3682" s="69">
        <f t="shared" si="987"/>
        <v>59198.991253699634</v>
      </c>
      <c r="AK3682" s="11">
        <f t="shared" si="997"/>
        <v>10.988659781093469</v>
      </c>
    </row>
    <row r="3683" spans="1:37" hidden="1">
      <c r="A3683" s="8">
        <v>3680</v>
      </c>
      <c r="B3683" s="8"/>
      <c r="C3683">
        <f>②MSY管理基準値計算!C3683</f>
        <v>-0.13960969054048999</v>
      </c>
      <c r="D3683" s="69">
        <f t="shared" si="998"/>
        <v>5675</v>
      </c>
      <c r="E3683" s="5">
        <f>IF(①再生産関数フィット!$B$2="HS",$W$2*(T3683+SQRT($W$3^2+(($W$4^2))/4)-SQRT((T3683-$W$3)^2+(($W$4^2))/4)),IF(①再生産関数フィット!$B$2="BH",$W$2*T3683/(1+$W$3*T3683),$W$2*T3683*EXP(-$W$3*T3683)))</f>
        <v>1486.1767038516546</v>
      </c>
      <c r="F3683" s="5">
        <f t="shared" ca="1" si="999"/>
        <v>52182.22079517474</v>
      </c>
      <c r="G3683" s="76">
        <f t="shared" si="993"/>
        <v>1292.5243427892019</v>
      </c>
      <c r="H3683" s="77">
        <f t="shared" si="1000"/>
        <v>573.09835419563615</v>
      </c>
      <c r="I3683" s="77">
        <f t="shared" si="1000"/>
        <v>86.1302655116111</v>
      </c>
      <c r="J3683" s="77" t="str">
        <f t="shared" si="1000"/>
        <v/>
      </c>
      <c r="K3683" s="77" t="str">
        <f t="shared" si="1000"/>
        <v/>
      </c>
      <c r="L3683" s="77" t="str">
        <f t="shared" si="1000"/>
        <v/>
      </c>
      <c r="M3683" s="77" t="str">
        <f t="shared" si="1000"/>
        <v/>
      </c>
      <c r="N3683" s="77" t="str">
        <f t="shared" si="1000"/>
        <v/>
      </c>
      <c r="O3683" s="77" t="str">
        <f t="shared" si="1000"/>
        <v/>
      </c>
      <c r="P3683" s="77" t="str">
        <f t="shared" si="1000"/>
        <v/>
      </c>
      <c r="Q3683" s="77" t="str">
        <f t="shared" si="1000"/>
        <v/>
      </c>
      <c r="R3683" s="98">
        <f t="shared" si="1002"/>
        <v>20.607071925825132</v>
      </c>
      <c r="S3683" s="74">
        <f t="shared" si="994"/>
        <v>136651.45753061579</v>
      </c>
      <c r="T3683" s="72">
        <f t="shared" si="995"/>
        <v>56295.566109265907</v>
      </c>
      <c r="U3683" s="7">
        <f t="shared" si="1001"/>
        <v>11.825188857458246</v>
      </c>
      <c r="V3683" s="7">
        <f t="shared" si="1001"/>
        <v>10.938371056306499</v>
      </c>
      <c r="W3683" s="69">
        <f t="shared" si="996"/>
        <v>5675</v>
      </c>
      <c r="X3683" s="64">
        <f t="shared" si="990"/>
        <v>16238.71305341233</v>
      </c>
      <c r="Y3683" s="7">
        <f t="shared" si="990"/>
        <v>30036.128073483422</v>
      </c>
      <c r="Z3683" s="7">
        <f t="shared" si="990"/>
        <v>10965.212329209204</v>
      </c>
      <c r="AA3683" s="7" t="str">
        <f t="shared" si="989"/>
        <v/>
      </c>
      <c r="AB3683" s="7" t="str">
        <f t="shared" si="989"/>
        <v/>
      </c>
      <c r="AC3683" s="7" t="str">
        <f t="shared" si="989"/>
        <v/>
      </c>
      <c r="AD3683" s="7" t="str">
        <f t="shared" si="989"/>
        <v/>
      </c>
      <c r="AE3683" s="7" t="str">
        <f t="shared" si="989"/>
        <v/>
      </c>
      <c r="AF3683" s="7" t="str">
        <f t="shared" si="989"/>
        <v/>
      </c>
      <c r="AG3683" s="7" t="str">
        <f t="shared" si="991"/>
        <v/>
      </c>
      <c r="AH3683" s="7" t="str">
        <f t="shared" si="991"/>
        <v/>
      </c>
      <c r="AI3683" s="7">
        <f t="shared" si="991"/>
        <v>4334.443110901133</v>
      </c>
      <c r="AJ3683" s="69">
        <f t="shared" si="987"/>
        <v>61574.496567006092</v>
      </c>
      <c r="AK3683" s="11">
        <f t="shared" si="997"/>
        <v>11.028003047023624</v>
      </c>
    </row>
    <row r="3684" spans="1:37" hidden="1">
      <c r="A3684" s="8">
        <v>3681</v>
      </c>
      <c r="B3684" s="8"/>
      <c r="C3684">
        <f>②MSY管理基準値計算!C3684</f>
        <v>-5.5631281520565595E-2</v>
      </c>
      <c r="D3684" s="69">
        <f t="shared" si="998"/>
        <v>5676</v>
      </c>
      <c r="E3684" s="5">
        <f>IF(①再生産関数フィット!$B$2="HS",$W$2*(T3684+SQRT($W$3^2+(($W$4^2))/4)-SQRT((T3684-$W$3)^2+(($W$4^2))/4)),IF(①再生産関数フィット!$B$2="BH",$W$2*T3684/(1+$W$3*T3684),$W$2*T3684*EXP(-$W$3*T3684)))</f>
        <v>1486.1767038516546</v>
      </c>
      <c r="F3684" s="5">
        <f t="shared" ca="1" si="999"/>
        <v>52965.961725170571</v>
      </c>
      <c r="G3684" s="76">
        <f t="shared" si="993"/>
        <v>1405.7564691812181</v>
      </c>
      <c r="H3684" s="77">
        <f t="shared" si="1000"/>
        <v>467.78758127483843</v>
      </c>
      <c r="I3684" s="77">
        <f t="shared" si="1000"/>
        <v>113.68012220988464</v>
      </c>
      <c r="J3684" s="77" t="str">
        <f t="shared" si="1000"/>
        <v/>
      </c>
      <c r="K3684" s="77" t="str">
        <f t="shared" si="1000"/>
        <v/>
      </c>
      <c r="L3684" s="77" t="str">
        <f t="shared" si="1000"/>
        <v/>
      </c>
      <c r="M3684" s="77" t="str">
        <f t="shared" si="1000"/>
        <v/>
      </c>
      <c r="N3684" s="77" t="str">
        <f t="shared" si="1000"/>
        <v/>
      </c>
      <c r="O3684" s="77" t="str">
        <f t="shared" si="1000"/>
        <v/>
      </c>
      <c r="P3684" s="77" t="str">
        <f t="shared" si="1000"/>
        <v/>
      </c>
      <c r="Q3684" s="77" t="str">
        <f t="shared" si="1000"/>
        <v/>
      </c>
      <c r="R3684" s="98">
        <f t="shared" si="1002"/>
        <v>18.726931892122494</v>
      </c>
      <c r="S3684" s="74">
        <f t="shared" si="994"/>
        <v>136271.67912201257</v>
      </c>
      <c r="T3684" s="72">
        <f t="shared" si="995"/>
        <v>56652.041291021938</v>
      </c>
      <c r="U3684" s="7">
        <f t="shared" si="1001"/>
        <v>11.822405812690498</v>
      </c>
      <c r="V3684" s="7">
        <f t="shared" si="1001"/>
        <v>10.944683299187759</v>
      </c>
      <c r="W3684" s="69">
        <f t="shared" si="996"/>
        <v>5676</v>
      </c>
      <c r="X3684" s="64">
        <f t="shared" si="990"/>
        <v>17661.312186005649</v>
      </c>
      <c r="Y3684" s="7">
        <f t="shared" si="990"/>
        <v>24516.782502501683</v>
      </c>
      <c r="Z3684" s="7">
        <f t="shared" si="990"/>
        <v>14472.574422446121</v>
      </c>
      <c r="AA3684" s="7" t="str">
        <f t="shared" si="989"/>
        <v/>
      </c>
      <c r="AB3684" s="7" t="str">
        <f t="shared" si="989"/>
        <v/>
      </c>
      <c r="AC3684" s="7" t="str">
        <f t="shared" si="989"/>
        <v/>
      </c>
      <c r="AD3684" s="7" t="str">
        <f t="shared" si="989"/>
        <v/>
      </c>
      <c r="AE3684" s="7" t="str">
        <f t="shared" si="989"/>
        <v/>
      </c>
      <c r="AF3684" s="7" t="str">
        <f t="shared" si="989"/>
        <v/>
      </c>
      <c r="AG3684" s="7" t="str">
        <f t="shared" si="991"/>
        <v/>
      </c>
      <c r="AH3684" s="7" t="str">
        <f t="shared" si="991"/>
        <v/>
      </c>
      <c r="AI3684" s="7">
        <f t="shared" si="991"/>
        <v>3938.9788719279613</v>
      </c>
      <c r="AJ3684" s="69">
        <f t="shared" si="987"/>
        <v>60589.647982881419</v>
      </c>
      <c r="AK3684" s="11">
        <f t="shared" si="997"/>
        <v>11.011879332100099</v>
      </c>
    </row>
    <row r="3685" spans="1:37" hidden="1">
      <c r="A3685" s="8">
        <v>3682</v>
      </c>
      <c r="B3685" s="8"/>
      <c r="C3685">
        <f>②MSY管理基準値計算!C3685</f>
        <v>0.2197889183125244</v>
      </c>
      <c r="D3685" s="69">
        <f t="shared" si="998"/>
        <v>5677</v>
      </c>
      <c r="E3685" s="5">
        <f>IF(①再生産関数フィット!$B$2="HS",$W$2*(T3685+SQRT($W$3^2+(($W$4^2))/4)-SQRT((T3685-$W$3)^2+(($W$4^2))/4)),IF(①再生産関数フィット!$B$2="BH",$W$2*T3685/(1+$W$3*T3685),$W$2*T3685*EXP(-$W$3*T3685)))</f>
        <v>1486.1767038516546</v>
      </c>
      <c r="F3685" s="5">
        <f t="shared" ca="1" si="999"/>
        <v>51605.602260699125</v>
      </c>
      <c r="G3685" s="76">
        <f t="shared" si="993"/>
        <v>1851.4993493534555</v>
      </c>
      <c r="H3685" s="77">
        <f t="shared" ref="H3685:Q3700" si="1003">IF(H$2&lt;&gt;"",G3684*EXP(-G$4-G$6*$S$6),"")</f>
        <v>508.76830463454286</v>
      </c>
      <c r="I3685" s="77">
        <f t="shared" si="1003"/>
        <v>92.790616162608586</v>
      </c>
      <c r="J3685" s="77" t="str">
        <f t="shared" si="1003"/>
        <v/>
      </c>
      <c r="K3685" s="77" t="str">
        <f t="shared" si="1003"/>
        <v/>
      </c>
      <c r="L3685" s="77" t="str">
        <f t="shared" si="1003"/>
        <v/>
      </c>
      <c r="M3685" s="77" t="str">
        <f t="shared" si="1003"/>
        <v/>
      </c>
      <c r="N3685" s="77" t="str">
        <f t="shared" si="1003"/>
        <v/>
      </c>
      <c r="O3685" s="77" t="str">
        <f t="shared" si="1003"/>
        <v/>
      </c>
      <c r="P3685" s="77" t="str">
        <f t="shared" si="1003"/>
        <v/>
      </c>
      <c r="Q3685" s="77" t="str">
        <f t="shared" si="1003"/>
        <v/>
      </c>
      <c r="R3685" s="98">
        <f t="shared" si="1002"/>
        <v>23.230651464003991</v>
      </c>
      <c r="S3685" s="74">
        <f t="shared" si="994"/>
        <v>155106.29371131401</v>
      </c>
      <c r="T3685" s="72">
        <f t="shared" si="995"/>
        <v>55607.904505448634</v>
      </c>
      <c r="U3685" s="7">
        <f t="shared" si="1001"/>
        <v>11.951865926750852</v>
      </c>
      <c r="V3685" s="7">
        <f t="shared" si="1001"/>
        <v>10.926080637498035</v>
      </c>
      <c r="W3685" s="69">
        <f t="shared" si="996"/>
        <v>5677</v>
      </c>
      <c r="X3685" s="64">
        <f t="shared" si="990"/>
        <v>23261.431647662095</v>
      </c>
      <c r="Y3685" s="7">
        <f t="shared" si="990"/>
        <v>26664.585312202107</v>
      </c>
      <c r="Z3685" s="7">
        <f t="shared" si="990"/>
        <v>11813.139113613795</v>
      </c>
      <c r="AA3685" s="7" t="str">
        <f t="shared" si="989"/>
        <v/>
      </c>
      <c r="AB3685" s="7" t="str">
        <f t="shared" si="989"/>
        <v/>
      </c>
      <c r="AC3685" s="7" t="str">
        <f t="shared" si="989"/>
        <v/>
      </c>
      <c r="AD3685" s="7" t="str">
        <f t="shared" si="989"/>
        <v/>
      </c>
      <c r="AE3685" s="7" t="str">
        <f t="shared" si="989"/>
        <v/>
      </c>
      <c r="AF3685" s="7" t="str">
        <f t="shared" si="989"/>
        <v/>
      </c>
      <c r="AG3685" s="7" t="str">
        <f t="shared" si="991"/>
        <v/>
      </c>
      <c r="AH3685" s="7" t="str">
        <f t="shared" si="991"/>
        <v/>
      </c>
      <c r="AI3685" s="7">
        <f t="shared" si="991"/>
        <v>4886.2806691963142</v>
      </c>
      <c r="AJ3685" s="69">
        <f t="shared" si="987"/>
        <v>66625.436742674312</v>
      </c>
      <c r="AK3685" s="11">
        <f t="shared" si="997"/>
        <v>11.106841716683798</v>
      </c>
    </row>
    <row r="3686" spans="1:37" hidden="1">
      <c r="A3686" s="8">
        <v>3683</v>
      </c>
      <c r="B3686" s="8"/>
      <c r="C3686">
        <f>②MSY管理基準値計算!C3686</f>
        <v>-0.15573825999693403</v>
      </c>
      <c r="D3686" s="69">
        <f t="shared" si="998"/>
        <v>5678</v>
      </c>
      <c r="E3686" s="5">
        <f>IF(①再生産関数フィット!$B$2="HS",$W$2*(T3686+SQRT($W$3^2+(($W$4^2))/4)-SQRT((T3686-$W$3)^2+(($W$4^2))/4)),IF(①再生産関数フィット!$B$2="BH",$W$2*T3686/(1+$W$3*T3686),$W$2*T3686*EXP(-$W$3*T3686)))</f>
        <v>1486.1767038516546</v>
      </c>
      <c r="F3686" s="5">
        <f t="shared" ca="1" si="999"/>
        <v>56295.566109265907</v>
      </c>
      <c r="G3686" s="76">
        <f t="shared" si="993"/>
        <v>1271.8449866444259</v>
      </c>
      <c r="H3686" s="77">
        <f t="shared" si="1003"/>
        <v>670.09059225683291</v>
      </c>
      <c r="I3686" s="77">
        <f t="shared" si="1003"/>
        <v>100.91957623669451</v>
      </c>
      <c r="J3686" s="77" t="str">
        <f t="shared" si="1003"/>
        <v/>
      </c>
      <c r="K3686" s="77" t="str">
        <f t="shared" si="1003"/>
        <v/>
      </c>
      <c r="L3686" s="77" t="str">
        <f t="shared" si="1003"/>
        <v/>
      </c>
      <c r="M3686" s="77" t="str">
        <f t="shared" si="1003"/>
        <v/>
      </c>
      <c r="N3686" s="77" t="str">
        <f t="shared" si="1003"/>
        <v/>
      </c>
      <c r="O3686" s="77" t="str">
        <f t="shared" si="1003"/>
        <v/>
      </c>
      <c r="P3686" s="77" t="str">
        <f t="shared" si="1003"/>
        <v/>
      </c>
      <c r="Q3686" s="77" t="str">
        <f t="shared" si="1003"/>
        <v/>
      </c>
      <c r="R3686" s="98">
        <f t="shared" si="1002"/>
        <v>20.355785791966419</v>
      </c>
      <c r="S3686" s="74">
        <f t="shared" si="994"/>
        <v>148829.55982684731</v>
      </c>
      <c r="T3686" s="72">
        <f t="shared" si="995"/>
        <v>64451.23074822862</v>
      </c>
      <c r="U3686" s="7">
        <f t="shared" si="1001"/>
        <v>11.910557036402205</v>
      </c>
      <c r="V3686" s="7">
        <f t="shared" si="1001"/>
        <v>11.073664104356123</v>
      </c>
      <c r="W3686" s="69">
        <f t="shared" si="996"/>
        <v>5678</v>
      </c>
      <c r="X3686" s="64">
        <f t="shared" si="990"/>
        <v>15978.90662698969</v>
      </c>
      <c r="Y3686" s="7">
        <f t="shared" si="990"/>
        <v>35119.498603536296</v>
      </c>
      <c r="Z3686" s="7">
        <f t="shared" si="990"/>
        <v>12848.034021908259</v>
      </c>
      <c r="AA3686" s="7" t="str">
        <f t="shared" si="989"/>
        <v/>
      </c>
      <c r="AB3686" s="7" t="str">
        <f t="shared" si="989"/>
        <v/>
      </c>
      <c r="AC3686" s="7" t="str">
        <f t="shared" si="989"/>
        <v/>
      </c>
      <c r="AD3686" s="7" t="str">
        <f t="shared" si="989"/>
        <v/>
      </c>
      <c r="AE3686" s="7" t="str">
        <f t="shared" si="989"/>
        <v/>
      </c>
      <c r="AF3686" s="7" t="str">
        <f t="shared" si="989"/>
        <v/>
      </c>
      <c r="AG3686" s="7" t="str">
        <f t="shared" si="991"/>
        <v/>
      </c>
      <c r="AH3686" s="7" t="str">
        <f t="shared" si="991"/>
        <v/>
      </c>
      <c r="AI3686" s="7">
        <f t="shared" si="991"/>
        <v>4281.5881756784393</v>
      </c>
      <c r="AJ3686" s="69">
        <f t="shared" ref="AJ3686:AJ3749" si="1004">SUM(X3686:AI3686)</f>
        <v>68228.027428112677</v>
      </c>
      <c r="AK3686" s="11">
        <f t="shared" si="997"/>
        <v>11.130610718767375</v>
      </c>
    </row>
    <row r="3687" spans="1:37" hidden="1">
      <c r="A3687" s="8">
        <v>3684</v>
      </c>
      <c r="B3687" s="8"/>
      <c r="C3687">
        <f>②MSY管理基準値計算!C3687</f>
        <v>-0.34257534641173143</v>
      </c>
      <c r="D3687" s="69">
        <f t="shared" si="998"/>
        <v>5679</v>
      </c>
      <c r="E3687" s="5">
        <f>IF(①再生産関数フィット!$B$2="HS",$W$2*(T3687+SQRT($W$3^2+(($W$4^2))/4)-SQRT((T3687-$W$3)^2+(($W$4^2))/4)),IF(①再生産関数フィット!$B$2="BH",$W$2*T3687/(1+$W$3*T3687),$W$2*T3687*EXP(-$W$3*T3687)))</f>
        <v>1486.1767038516546</v>
      </c>
      <c r="F3687" s="5">
        <f t="shared" ca="1" si="999"/>
        <v>56652.041291021938</v>
      </c>
      <c r="G3687" s="76">
        <f t="shared" si="993"/>
        <v>1055.0957332532314</v>
      </c>
      <c r="H3687" s="77">
        <f t="shared" si="1003"/>
        <v>460.30335395853837</v>
      </c>
      <c r="I3687" s="77">
        <f t="shared" si="1003"/>
        <v>132.91955885367432</v>
      </c>
      <c r="J3687" s="77" t="str">
        <f t="shared" si="1003"/>
        <v/>
      </c>
      <c r="K3687" s="77" t="str">
        <f t="shared" si="1003"/>
        <v/>
      </c>
      <c r="L3687" s="77" t="str">
        <f t="shared" si="1003"/>
        <v/>
      </c>
      <c r="M3687" s="77" t="str">
        <f t="shared" si="1003"/>
        <v/>
      </c>
      <c r="N3687" s="77" t="str">
        <f t="shared" si="1003"/>
        <v/>
      </c>
      <c r="O3687" s="77" t="str">
        <f t="shared" si="1003"/>
        <v/>
      </c>
      <c r="P3687" s="77" t="str">
        <f t="shared" si="1003"/>
        <v/>
      </c>
      <c r="Q3687" s="77" t="str">
        <f t="shared" si="1003"/>
        <v/>
      </c>
      <c r="R3687" s="98">
        <f t="shared" si="1002"/>
        <v>21.27761006062606</v>
      </c>
      <c r="S3687" s="74">
        <f t="shared" si="994"/>
        <v>126891.15508536609</v>
      </c>
      <c r="T3687" s="72">
        <f t="shared" si="995"/>
        <v>61672.158057309913</v>
      </c>
      <c r="U3687" s="7">
        <f t="shared" si="1001"/>
        <v>11.751084951394418</v>
      </c>
      <c r="V3687" s="7">
        <f t="shared" si="1001"/>
        <v>11.029587861005673</v>
      </c>
      <c r="W3687" s="69">
        <f t="shared" si="996"/>
        <v>5679</v>
      </c>
      <c r="X3687" s="64">
        <f t="shared" si="990"/>
        <v>13255.763384081341</v>
      </c>
      <c r="Y3687" s="7">
        <f t="shared" si="990"/>
        <v>24124.533582996475</v>
      </c>
      <c r="Z3687" s="7">
        <f t="shared" si="990"/>
        <v>16921.940004223903</v>
      </c>
      <c r="AA3687" s="7" t="str">
        <f t="shared" si="989"/>
        <v/>
      </c>
      <c r="AB3687" s="7" t="str">
        <f t="shared" si="989"/>
        <v/>
      </c>
      <c r="AC3687" s="7" t="str">
        <f t="shared" si="989"/>
        <v/>
      </c>
      <c r="AD3687" s="7" t="str">
        <f t="shared" ref="AD3687:AI3743" si="1005">IF(M3687&lt;&gt;"",IF($J$1="Baranov",M$10/(M$4+M$10)*(1-EXP(-M$4-M$10))*M3687*M$3,M3687*M$3*(1-EXP(-M$10))*EXP(-M$4/2)),"")</f>
        <v/>
      </c>
      <c r="AE3687" s="7" t="str">
        <f t="shared" si="1005"/>
        <v/>
      </c>
      <c r="AF3687" s="7" t="str">
        <f t="shared" si="1005"/>
        <v/>
      </c>
      <c r="AG3687" s="7" t="str">
        <f t="shared" si="991"/>
        <v/>
      </c>
      <c r="AH3687" s="7" t="str">
        <f t="shared" si="991"/>
        <v/>
      </c>
      <c r="AI3687" s="7">
        <f t="shared" si="991"/>
        <v>4475.4825273425349</v>
      </c>
      <c r="AJ3687" s="69">
        <f t="shared" si="1004"/>
        <v>58777.719498644263</v>
      </c>
      <c r="AK3687" s="11">
        <f t="shared" si="997"/>
        <v>10.981518141987276</v>
      </c>
    </row>
    <row r="3688" spans="1:37" hidden="1">
      <c r="A3688" s="8">
        <v>3685</v>
      </c>
      <c r="B3688" s="8"/>
      <c r="C3688">
        <f>②MSY管理基準値計算!C3688</f>
        <v>-0.55919591123098256</v>
      </c>
      <c r="D3688" s="69">
        <f t="shared" si="998"/>
        <v>5680</v>
      </c>
      <c r="E3688" s="5">
        <f>IF(①再生産関数フィット!$B$2="HS",$W$2*(T3688+SQRT($W$3^2+(($W$4^2))/4)-SQRT((T3688-$W$3)^2+(($W$4^2))/4)),IF(①再生産関数フィット!$B$2="BH",$W$2*T3688/(1+$W$3*T3688),$W$2*T3688*EXP(-$W$3*T3688)))</f>
        <v>1441.4577769841458</v>
      </c>
      <c r="F3688" s="5">
        <f t="shared" ca="1" si="999"/>
        <v>55607.904505448634</v>
      </c>
      <c r="G3688" s="76">
        <f t="shared" si="993"/>
        <v>824.03607920277932</v>
      </c>
      <c r="H3688" s="77">
        <f t="shared" si="1003"/>
        <v>381.85793855677207</v>
      </c>
      <c r="I3688" s="77">
        <f t="shared" si="1003"/>
        <v>91.306040487709495</v>
      </c>
      <c r="J3688" s="77" t="str">
        <f t="shared" si="1003"/>
        <v/>
      </c>
      <c r="K3688" s="77" t="str">
        <f t="shared" si="1003"/>
        <v/>
      </c>
      <c r="L3688" s="77" t="str">
        <f t="shared" si="1003"/>
        <v/>
      </c>
      <c r="M3688" s="77" t="str">
        <f t="shared" si="1003"/>
        <v/>
      </c>
      <c r="N3688" s="77" t="str">
        <f t="shared" si="1003"/>
        <v/>
      </c>
      <c r="O3688" s="77" t="str">
        <f t="shared" si="1003"/>
        <v/>
      </c>
      <c r="P3688" s="77" t="str">
        <f t="shared" si="1003"/>
        <v/>
      </c>
      <c r="Q3688" s="77" t="str">
        <f t="shared" si="1003"/>
        <v/>
      </c>
      <c r="R3688" s="98">
        <f t="shared" si="1002"/>
        <v>27.05369976001877</v>
      </c>
      <c r="S3688" s="74">
        <f t="shared" si="994"/>
        <v>102428.03224476871</v>
      </c>
      <c r="T3688" s="72">
        <f t="shared" si="995"/>
        <v>50373.692148818918</v>
      </c>
      <c r="U3688" s="7">
        <f t="shared" si="1001"/>
        <v>11.536915706514515</v>
      </c>
      <c r="V3688" s="7">
        <f t="shared" si="1001"/>
        <v>10.827224336605633</v>
      </c>
      <c r="W3688" s="69">
        <f t="shared" si="996"/>
        <v>5680</v>
      </c>
      <c r="X3688" s="64">
        <f t="shared" si="990"/>
        <v>10352.830498307487</v>
      </c>
      <c r="Y3688" s="7">
        <f t="shared" si="990"/>
        <v>20013.20343078889</v>
      </c>
      <c r="Z3688" s="7">
        <f t="shared" si="990"/>
        <v>11624.138332095796</v>
      </c>
      <c r="AA3688" s="7" t="str">
        <f t="shared" si="990"/>
        <v/>
      </c>
      <c r="AB3688" s="7" t="str">
        <f t="shared" si="990"/>
        <v/>
      </c>
      <c r="AC3688" s="7" t="str">
        <f t="shared" si="990"/>
        <v/>
      </c>
      <c r="AD3688" s="7" t="str">
        <f t="shared" si="1005"/>
        <v/>
      </c>
      <c r="AE3688" s="7" t="str">
        <f t="shared" si="1005"/>
        <v/>
      </c>
      <c r="AF3688" s="7" t="str">
        <f t="shared" si="1005"/>
        <v/>
      </c>
      <c r="AG3688" s="7" t="str">
        <f t="shared" si="991"/>
        <v/>
      </c>
      <c r="AH3688" s="7" t="str">
        <f t="shared" si="991"/>
        <v/>
      </c>
      <c r="AI3688" s="7">
        <f t="shared" si="991"/>
        <v>5690.4116689302828</v>
      </c>
      <c r="AJ3688" s="69">
        <f t="shared" si="1004"/>
        <v>47680.583930122455</v>
      </c>
      <c r="AK3688" s="11">
        <f t="shared" si="997"/>
        <v>10.772279548520835</v>
      </c>
    </row>
    <row r="3689" spans="1:37" hidden="1">
      <c r="A3689" s="8">
        <v>3686</v>
      </c>
      <c r="B3689" s="8"/>
      <c r="C3689">
        <f>②MSY管理基準値計算!C3689</f>
        <v>0.22807971048704617</v>
      </c>
      <c r="D3689" s="69">
        <f t="shared" si="998"/>
        <v>5681</v>
      </c>
      <c r="E3689" s="5">
        <f>IF(①再生産関数フィット!$B$2="HS",$W$2*(T3689+SQRT($W$3^2+(($W$4^2))/4)-SQRT((T3689-$W$3)^2+(($W$4^2))/4)),IF(①再生産関数フィット!$B$2="BH",$W$2*T3689/(1+$W$3*T3689),$W$2*T3689*EXP(-$W$3*T3689)))</f>
        <v>1151.0286059414916</v>
      </c>
      <c r="F3689" s="5">
        <f t="shared" ca="1" si="999"/>
        <v>64451.23074822862</v>
      </c>
      <c r="G3689" s="76">
        <f t="shared" si="993"/>
        <v>1445.9053903054926</v>
      </c>
      <c r="H3689" s="77">
        <f t="shared" si="1003"/>
        <v>298.23333426868879</v>
      </c>
      <c r="I3689" s="77">
        <f t="shared" si="1003"/>
        <v>75.745562352688069</v>
      </c>
      <c r="J3689" s="77" t="str">
        <f t="shared" si="1003"/>
        <v/>
      </c>
      <c r="K3689" s="77" t="str">
        <f t="shared" si="1003"/>
        <v/>
      </c>
      <c r="L3689" s="77" t="str">
        <f t="shared" si="1003"/>
        <v/>
      </c>
      <c r="M3689" s="77" t="str">
        <f t="shared" si="1003"/>
        <v/>
      </c>
      <c r="N3689" s="77" t="str">
        <f t="shared" si="1003"/>
        <v/>
      </c>
      <c r="O3689" s="77" t="str">
        <f t="shared" si="1003"/>
        <v/>
      </c>
      <c r="P3689" s="77" t="str">
        <f t="shared" si="1003"/>
        <v/>
      </c>
      <c r="Q3689" s="77" t="str">
        <f t="shared" si="1003"/>
        <v/>
      </c>
      <c r="R3689" s="98">
        <f t="shared" si="1002"/>
        <v>20.766067878428391</v>
      </c>
      <c r="S3689" s="74">
        <f t="shared" si="994"/>
        <v>112972.13417400964</v>
      </c>
      <c r="T3689" s="72">
        <f t="shared" si="995"/>
        <v>40224.251848355481</v>
      </c>
      <c r="U3689" s="7">
        <f t="shared" si="1001"/>
        <v>11.634896467053638</v>
      </c>
      <c r="V3689" s="7">
        <f t="shared" si="1001"/>
        <v>10.602225372516839</v>
      </c>
      <c r="W3689" s="69">
        <f t="shared" si="996"/>
        <v>5681</v>
      </c>
      <c r="X3689" s="64">
        <f t="shared" si="990"/>
        <v>18165.725749416197</v>
      </c>
      <c r="Y3689" s="7">
        <f t="shared" si="990"/>
        <v>15630.431597467916</v>
      </c>
      <c r="Z3689" s="7">
        <f t="shared" si="990"/>
        <v>9643.1396009177788</v>
      </c>
      <c r="AA3689" s="7" t="str">
        <f t="shared" si="990"/>
        <v/>
      </c>
      <c r="AB3689" s="7" t="str">
        <f t="shared" si="990"/>
        <v/>
      </c>
      <c r="AC3689" s="7" t="str">
        <f t="shared" si="990"/>
        <v/>
      </c>
      <c r="AD3689" s="7" t="str">
        <f t="shared" si="1005"/>
        <v/>
      </c>
      <c r="AE3689" s="7" t="str">
        <f t="shared" si="1005"/>
        <v/>
      </c>
      <c r="AF3689" s="7" t="str">
        <f t="shared" si="1005"/>
        <v/>
      </c>
      <c r="AG3689" s="7" t="str">
        <f t="shared" si="991"/>
        <v/>
      </c>
      <c r="AH3689" s="7" t="str">
        <f t="shared" si="991"/>
        <v/>
      </c>
      <c r="AI3689" s="7">
        <f t="shared" si="991"/>
        <v>4367.8859461522052</v>
      </c>
      <c r="AJ3689" s="69">
        <f t="shared" si="1004"/>
        <v>47807.182893954094</v>
      </c>
      <c r="AK3689" s="11">
        <f t="shared" si="997"/>
        <v>10.774931176938173</v>
      </c>
    </row>
    <row r="3690" spans="1:37" hidden="1">
      <c r="A3690" s="8">
        <v>3687</v>
      </c>
      <c r="B3690" s="8"/>
      <c r="C3690">
        <f>②MSY管理基準値計算!C3690</f>
        <v>-6.9604282063958564E-2</v>
      </c>
      <c r="D3690" s="69">
        <f t="shared" si="998"/>
        <v>5682</v>
      </c>
      <c r="E3690" s="5">
        <f>IF(①再生産関数フィット!$B$2="HS",$W$2*(T3690+SQRT($W$3^2+(($W$4^2))/4)-SQRT((T3690-$W$3)^2+(($W$4^2))/4)),IF(①再生産関数フィット!$B$2="BH",$W$2*T3690/(1+$W$3*T3690),$W$2*T3690*EXP(-$W$3*T3690)))</f>
        <v>1322.1896520188859</v>
      </c>
      <c r="F3690" s="5">
        <f t="shared" ca="1" si="999"/>
        <v>61672.158057309913</v>
      </c>
      <c r="G3690" s="76">
        <f t="shared" si="993"/>
        <v>1233.2893984719972</v>
      </c>
      <c r="H3690" s="77">
        <f t="shared" si="1003"/>
        <v>523.2989142964002</v>
      </c>
      <c r="I3690" s="77">
        <f t="shared" si="1003"/>
        <v>59.157737303765714</v>
      </c>
      <c r="J3690" s="77" t="str">
        <f t="shared" si="1003"/>
        <v/>
      </c>
      <c r="K3690" s="77" t="str">
        <f t="shared" si="1003"/>
        <v/>
      </c>
      <c r="L3690" s="77" t="str">
        <f t="shared" si="1003"/>
        <v/>
      </c>
      <c r="M3690" s="77" t="str">
        <f t="shared" si="1003"/>
        <v/>
      </c>
      <c r="N3690" s="77" t="str">
        <f t="shared" si="1003"/>
        <v/>
      </c>
      <c r="O3690" s="77" t="str">
        <f t="shared" si="1003"/>
        <v/>
      </c>
      <c r="P3690" s="77" t="str">
        <f t="shared" si="1003"/>
        <v/>
      </c>
      <c r="Q3690" s="77" t="str">
        <f t="shared" si="1003"/>
        <v/>
      </c>
      <c r="R3690" s="98">
        <f t="shared" si="1002"/>
        <v>16.932844396603116</v>
      </c>
      <c r="S3690" s="74">
        <f t="shared" si="994"/>
        <v>121702.22781909521</v>
      </c>
      <c r="T3690" s="72">
        <f t="shared" si="995"/>
        <v>46205.706165395313</v>
      </c>
      <c r="U3690" s="7">
        <f t="shared" si="1001"/>
        <v>11.709332584634652</v>
      </c>
      <c r="V3690" s="7">
        <f t="shared" si="1001"/>
        <v>10.74085857951658</v>
      </c>
      <c r="W3690" s="69">
        <f t="shared" si="996"/>
        <v>5682</v>
      </c>
      <c r="X3690" s="64">
        <f t="shared" si="990"/>
        <v>15494.51100501902</v>
      </c>
      <c r="Y3690" s="7">
        <f t="shared" si="990"/>
        <v>27426.135663191868</v>
      </c>
      <c r="Z3690" s="7">
        <f t="shared" si="990"/>
        <v>7531.3497131147687</v>
      </c>
      <c r="AA3690" s="7" t="str">
        <f t="shared" si="990"/>
        <v/>
      </c>
      <c r="AB3690" s="7" t="str">
        <f t="shared" si="990"/>
        <v/>
      </c>
      <c r="AC3690" s="7" t="str">
        <f t="shared" si="990"/>
        <v/>
      </c>
      <c r="AD3690" s="7" t="str">
        <f t="shared" si="1005"/>
        <v/>
      </c>
      <c r="AE3690" s="7" t="str">
        <f t="shared" si="1005"/>
        <v/>
      </c>
      <c r="AF3690" s="7" t="str">
        <f t="shared" si="1005"/>
        <v/>
      </c>
      <c r="AG3690" s="7" t="str">
        <f t="shared" si="991"/>
        <v/>
      </c>
      <c r="AH3690" s="7" t="str">
        <f t="shared" si="991"/>
        <v/>
      </c>
      <c r="AI3690" s="7">
        <f t="shared" si="991"/>
        <v>3561.6147217323992</v>
      </c>
      <c r="AJ3690" s="69">
        <f t="shared" si="1004"/>
        <v>54013.611103058051</v>
      </c>
      <c r="AK3690" s="11">
        <f t="shared" si="997"/>
        <v>10.896991351249303</v>
      </c>
    </row>
    <row r="3691" spans="1:37" hidden="1">
      <c r="A3691" s="8">
        <v>3688</v>
      </c>
      <c r="B3691" s="8"/>
      <c r="C3691">
        <f>②MSY管理基準値計算!C3691</f>
        <v>-0.33130154175302784</v>
      </c>
      <c r="D3691" s="69">
        <f t="shared" si="998"/>
        <v>5683</v>
      </c>
      <c r="E3691" s="5">
        <f>IF(①再生産関数フィット!$B$2="HS",$W$2*(T3691+SQRT($W$3^2+(($W$4^2))/4)-SQRT((T3691-$W$3)^2+(($W$4^2))/4)),IF(①再生産関数フィット!$B$2="BH",$W$2*T3691/(1+$W$3*T3691),$W$2*T3691*EXP(-$W$3*T3691)))</f>
        <v>1466.9599603975332</v>
      </c>
      <c r="F3691" s="5">
        <f t="shared" ca="1" si="999"/>
        <v>50373.692148818918</v>
      </c>
      <c r="G3691" s="76">
        <f t="shared" si="993"/>
        <v>1053.2605764025029</v>
      </c>
      <c r="H3691" s="77">
        <f t="shared" si="1003"/>
        <v>446.34939987138455</v>
      </c>
      <c r="I3691" s="77">
        <f t="shared" si="1003"/>
        <v>103.80187640393629</v>
      </c>
      <c r="J3691" s="77" t="str">
        <f t="shared" si="1003"/>
        <v/>
      </c>
      <c r="K3691" s="77" t="str">
        <f t="shared" si="1003"/>
        <v/>
      </c>
      <c r="L3691" s="77" t="str">
        <f t="shared" si="1003"/>
        <v/>
      </c>
      <c r="M3691" s="77" t="str">
        <f t="shared" si="1003"/>
        <v/>
      </c>
      <c r="N3691" s="77" t="str">
        <f t="shared" si="1003"/>
        <v/>
      </c>
      <c r="O3691" s="77" t="str">
        <f t="shared" si="1003"/>
        <v/>
      </c>
      <c r="P3691" s="77" t="str">
        <f t="shared" si="1003"/>
        <v/>
      </c>
      <c r="Q3691" s="77" t="str">
        <f t="shared" si="1003"/>
        <v/>
      </c>
      <c r="R3691" s="98">
        <f t="shared" si="1002"/>
        <v>13.349997061431436</v>
      </c>
      <c r="S3691" s="74">
        <f t="shared" si="994"/>
        <v>115712.79349948786</v>
      </c>
      <c r="T3691" s="72">
        <f t="shared" si="995"/>
        <v>51264.90044981851</v>
      </c>
      <c r="U3691" s="7">
        <f t="shared" si="1001"/>
        <v>11.65886648182672</v>
      </c>
      <c r="V3691" s="7">
        <f t="shared" si="1001"/>
        <v>10.844761595228094</v>
      </c>
      <c r="W3691" s="69">
        <f t="shared" si="996"/>
        <v>5683</v>
      </c>
      <c r="X3691" s="64">
        <f t="shared" si="990"/>
        <v>13232.707272470572</v>
      </c>
      <c r="Y3691" s="7">
        <f t="shared" si="990"/>
        <v>23393.20579427596</v>
      </c>
      <c r="Z3691" s="7">
        <f t="shared" si="990"/>
        <v>13214.978592932026</v>
      </c>
      <c r="AA3691" s="7" t="str">
        <f t="shared" si="990"/>
        <v/>
      </c>
      <c r="AB3691" s="7" t="str">
        <f t="shared" si="990"/>
        <v/>
      </c>
      <c r="AC3691" s="7" t="str">
        <f t="shared" si="990"/>
        <v/>
      </c>
      <c r="AD3691" s="7" t="str">
        <f t="shared" si="1005"/>
        <v/>
      </c>
      <c r="AE3691" s="7" t="str">
        <f t="shared" si="1005"/>
        <v/>
      </c>
      <c r="AF3691" s="7" t="str">
        <f t="shared" si="1005"/>
        <v/>
      </c>
      <c r="AG3691" s="7" t="str">
        <f t="shared" si="991"/>
        <v/>
      </c>
      <c r="AH3691" s="7" t="str">
        <f t="shared" si="991"/>
        <v/>
      </c>
      <c r="AI3691" s="7">
        <f t="shared" si="991"/>
        <v>2808.0070279637689</v>
      </c>
      <c r="AJ3691" s="69">
        <f t="shared" si="1004"/>
        <v>52648.89868764233</v>
      </c>
      <c r="AK3691" s="11">
        <f t="shared" si="997"/>
        <v>10.871400599729714</v>
      </c>
    </row>
    <row r="3692" spans="1:37" hidden="1">
      <c r="A3692" s="8">
        <v>3689</v>
      </c>
      <c r="B3692" s="8"/>
      <c r="C3692">
        <f>②MSY管理基準値計算!C3692</f>
        <v>-9.7654456650448265E-2</v>
      </c>
      <c r="D3692" s="69">
        <f t="shared" si="998"/>
        <v>5684</v>
      </c>
      <c r="E3692" s="5">
        <f>IF(①再生産関数フィット!$B$2="HS",$W$2*(T3692+SQRT($W$3^2+(($W$4^2))/4)-SQRT((T3692-$W$3)^2+(($W$4^2))/4)),IF(①再生産関数フィット!$B$2="BH",$W$2*T3692/(1+$W$3*T3692),$W$2*T3692*EXP(-$W$3*T3692)))</f>
        <v>1351.6155450278789</v>
      </c>
      <c r="F3692" s="5">
        <f t="shared" ca="1" si="999"/>
        <v>40224.251848355481</v>
      </c>
      <c r="G3692" s="76">
        <f t="shared" si="993"/>
        <v>1225.8642682658426</v>
      </c>
      <c r="H3692" s="77">
        <f t="shared" si="1003"/>
        <v>381.19376260584977</v>
      </c>
      <c r="I3692" s="77">
        <f t="shared" si="1003"/>
        <v>88.538126055002436</v>
      </c>
      <c r="J3692" s="77" t="str">
        <f t="shared" si="1003"/>
        <v/>
      </c>
      <c r="K3692" s="77" t="str">
        <f t="shared" si="1003"/>
        <v/>
      </c>
      <c r="L3692" s="77" t="str">
        <f t="shared" si="1003"/>
        <v/>
      </c>
      <c r="M3692" s="77" t="str">
        <f t="shared" si="1003"/>
        <v/>
      </c>
      <c r="N3692" s="77" t="str">
        <f t="shared" si="1003"/>
        <v/>
      </c>
      <c r="O3692" s="77" t="str">
        <f t="shared" si="1003"/>
        <v/>
      </c>
      <c r="P3692" s="77" t="str">
        <f t="shared" si="1003"/>
        <v/>
      </c>
      <c r="Q3692" s="77" t="str">
        <f t="shared" si="1003"/>
        <v/>
      </c>
      <c r="R3692" s="98">
        <f t="shared" si="1002"/>
        <v>20.554149167403008</v>
      </c>
      <c r="S3692" s="74">
        <f t="shared" si="994"/>
        <v>115328.29266748238</v>
      </c>
      <c r="T3692" s="72">
        <f t="shared" si="995"/>
        <v>47234.033806556188</v>
      </c>
      <c r="U3692" s="7">
        <f t="shared" si="1001"/>
        <v>11.655538059221412</v>
      </c>
      <c r="V3692" s="7">
        <f t="shared" si="1001"/>
        <v>10.762869966961873</v>
      </c>
      <c r="W3692" s="69">
        <f t="shared" si="996"/>
        <v>5684</v>
      </c>
      <c r="X3692" s="64">
        <f t="shared" si="990"/>
        <v>15401.224902150134</v>
      </c>
      <c r="Y3692" s="7">
        <f t="shared" si="990"/>
        <v>19978.393918984882</v>
      </c>
      <c r="Z3692" s="7">
        <f t="shared" si="990"/>
        <v>11271.756166739251</v>
      </c>
      <c r="AA3692" s="7" t="str">
        <f t="shared" si="990"/>
        <v/>
      </c>
      <c r="AB3692" s="7" t="str">
        <f t="shared" si="990"/>
        <v/>
      </c>
      <c r="AC3692" s="7" t="str">
        <f t="shared" si="990"/>
        <v/>
      </c>
      <c r="AD3692" s="7" t="str">
        <f t="shared" si="1005"/>
        <v/>
      </c>
      <c r="AE3692" s="7" t="str">
        <f t="shared" si="1005"/>
        <v/>
      </c>
      <c r="AF3692" s="7" t="str">
        <f t="shared" si="1005"/>
        <v/>
      </c>
      <c r="AG3692" s="7" t="str">
        <f t="shared" si="991"/>
        <v/>
      </c>
      <c r="AH3692" s="7" t="str">
        <f t="shared" si="991"/>
        <v/>
      </c>
      <c r="AI3692" s="7">
        <f t="shared" si="991"/>
        <v>4323.3114621895475</v>
      </c>
      <c r="AJ3692" s="69">
        <f t="shared" si="1004"/>
        <v>50974.686450063818</v>
      </c>
      <c r="AK3692" s="11">
        <f t="shared" si="997"/>
        <v>10.839084444370551</v>
      </c>
    </row>
    <row r="3693" spans="1:37" hidden="1">
      <c r="A3693" s="8">
        <v>3690</v>
      </c>
      <c r="B3693" s="8"/>
      <c r="C3693">
        <f>②MSY管理基準値計算!C3693</f>
        <v>-0.47055228294963641</v>
      </c>
      <c r="D3693" s="69">
        <f t="shared" si="998"/>
        <v>5685</v>
      </c>
      <c r="E3693" s="5">
        <f>IF(①再生産関数フィット!$B$2="HS",$W$2*(T3693+SQRT($W$3^2+(($W$4^2))/4)-SQRT((T3693-$W$3)^2+(($W$4^2))/4)),IF(①再生産関数フィット!$B$2="BH",$W$2*T3693/(1+$W$3*T3693),$W$2*T3693*EXP(-$W$3*T3693)))</f>
        <v>1340.5554089655491</v>
      </c>
      <c r="F3693" s="5">
        <f t="shared" ca="1" si="999"/>
        <v>46205.706165395313</v>
      </c>
      <c r="G3693" s="76">
        <f t="shared" si="993"/>
        <v>837.38756875364334</v>
      </c>
      <c r="H3693" s="77">
        <f t="shared" si="1003"/>
        <v>443.66211299809254</v>
      </c>
      <c r="I3693" s="77">
        <f t="shared" si="1003"/>
        <v>75.613816025522837</v>
      </c>
      <c r="J3693" s="77" t="str">
        <f t="shared" si="1003"/>
        <v/>
      </c>
      <c r="K3693" s="77" t="str">
        <f t="shared" si="1003"/>
        <v/>
      </c>
      <c r="L3693" s="77" t="str">
        <f t="shared" si="1003"/>
        <v/>
      </c>
      <c r="M3693" s="77" t="str">
        <f t="shared" si="1003"/>
        <v/>
      </c>
      <c r="N3693" s="77" t="str">
        <f t="shared" si="1003"/>
        <v/>
      </c>
      <c r="O3693" s="77" t="str">
        <f t="shared" si="1003"/>
        <v/>
      </c>
      <c r="P3693" s="77" t="str">
        <f t="shared" si="1003"/>
        <v/>
      </c>
      <c r="Q3693" s="77" t="str">
        <f t="shared" si="1003"/>
        <v/>
      </c>
      <c r="R3693" s="98">
        <f t="shared" si="1002"/>
        <v>19.140102770917871</v>
      </c>
      <c r="S3693" s="74">
        <f t="shared" si="994"/>
        <v>102526.13078877403</v>
      </c>
      <c r="T3693" s="72">
        <f t="shared" si="995"/>
        <v>46847.522388723672</v>
      </c>
      <c r="U3693" s="7">
        <f t="shared" si="1001"/>
        <v>11.53787297959494</v>
      </c>
      <c r="V3693" s="7">
        <f t="shared" si="1001"/>
        <v>10.754653402356183</v>
      </c>
      <c r="W3693" s="69">
        <f t="shared" si="996"/>
        <v>5685</v>
      </c>
      <c r="X3693" s="64">
        <f t="shared" si="990"/>
        <v>10520.572799535057</v>
      </c>
      <c r="Y3693" s="7">
        <f t="shared" si="990"/>
        <v>23252.364886069769</v>
      </c>
      <c r="Z3693" s="7">
        <f t="shared" si="990"/>
        <v>9626.3670246070105</v>
      </c>
      <c r="AA3693" s="7" t="str">
        <f t="shared" si="990"/>
        <v/>
      </c>
      <c r="AB3693" s="7" t="str">
        <f t="shared" si="990"/>
        <v/>
      </c>
      <c r="AC3693" s="7" t="str">
        <f t="shared" si="990"/>
        <v/>
      </c>
      <c r="AD3693" s="7" t="str">
        <f t="shared" si="1005"/>
        <v/>
      </c>
      <c r="AE3693" s="7" t="str">
        <f t="shared" si="1005"/>
        <v/>
      </c>
      <c r="AF3693" s="7" t="str">
        <f t="shared" si="1005"/>
        <v/>
      </c>
      <c r="AG3693" s="7" t="str">
        <f t="shared" si="991"/>
        <v/>
      </c>
      <c r="AH3693" s="7" t="str">
        <f t="shared" si="991"/>
        <v/>
      </c>
      <c r="AI3693" s="7">
        <f t="shared" si="991"/>
        <v>4025.8842641964893</v>
      </c>
      <c r="AJ3693" s="69">
        <f t="shared" si="1004"/>
        <v>47425.188974408324</v>
      </c>
      <c r="AK3693" s="11">
        <f t="shared" si="997"/>
        <v>10.766908779495504</v>
      </c>
    </row>
    <row r="3694" spans="1:37" hidden="1">
      <c r="A3694" s="8">
        <v>3691</v>
      </c>
      <c r="B3694" s="8"/>
      <c r="C3694">
        <f>②MSY管理基準値計算!C3694</f>
        <v>0.12597942598253947</v>
      </c>
      <c r="D3694" s="69">
        <f t="shared" si="998"/>
        <v>5686</v>
      </c>
      <c r="E3694" s="5">
        <f>IF(①再生産関数フィット!$B$2="HS",$W$2*(T3694+SQRT($W$3^2+(($W$4^2))/4)-SQRT((T3694-$W$3)^2+(($W$4^2))/4)),IF(①再生産関数フィット!$B$2="BH",$W$2*T3694/(1+$W$3*T3694),$W$2*T3694*EXP(-$W$3*T3694)))</f>
        <v>1193.593344410489</v>
      </c>
      <c r="F3694" s="5">
        <f t="shared" ca="1" si="999"/>
        <v>51264.90044981851</v>
      </c>
      <c r="G3694" s="76">
        <f t="shared" si="993"/>
        <v>1353.8437924537554</v>
      </c>
      <c r="H3694" s="77">
        <f t="shared" si="1003"/>
        <v>303.06547614536487</v>
      </c>
      <c r="I3694" s="77">
        <f t="shared" si="1003"/>
        <v>88.00507427090227</v>
      </c>
      <c r="J3694" s="77" t="str">
        <f t="shared" si="1003"/>
        <v/>
      </c>
      <c r="K3694" s="77" t="str">
        <f t="shared" si="1003"/>
        <v/>
      </c>
      <c r="L3694" s="77" t="str">
        <f t="shared" si="1003"/>
        <v/>
      </c>
      <c r="M3694" s="77" t="str">
        <f t="shared" si="1003"/>
        <v/>
      </c>
      <c r="N3694" s="77" t="str">
        <f t="shared" si="1003"/>
        <v/>
      </c>
      <c r="O3694" s="77" t="str">
        <f t="shared" si="1003"/>
        <v/>
      </c>
      <c r="P3694" s="77" t="str">
        <f t="shared" si="1003"/>
        <v/>
      </c>
      <c r="Q3694" s="77" t="str">
        <f t="shared" si="1003"/>
        <v/>
      </c>
      <c r="R3694" s="98">
        <f t="shared" si="1002"/>
        <v>16.624456131414551</v>
      </c>
      <c r="S3694" s="74">
        <f t="shared" si="994"/>
        <v>111018.75972493176</v>
      </c>
      <c r="T3694" s="72">
        <f t="shared" si="995"/>
        <v>41711.734219513295</v>
      </c>
      <c r="U3694" s="7">
        <f t="shared" si="1001"/>
        <v>11.617454472545393</v>
      </c>
      <c r="V3694" s="7">
        <f t="shared" si="1001"/>
        <v>10.638537764353819</v>
      </c>
      <c r="W3694" s="69">
        <f t="shared" si="996"/>
        <v>5686</v>
      </c>
      <c r="X3694" s="64">
        <f t="shared" si="990"/>
        <v>17009.10391935693</v>
      </c>
      <c r="Y3694" s="7">
        <f t="shared" si="990"/>
        <v>15883.684518566935</v>
      </c>
      <c r="Z3694" s="7">
        <f t="shared" si="990"/>
        <v>11203.893540745905</v>
      </c>
      <c r="AA3694" s="7" t="str">
        <f t="shared" si="990"/>
        <v/>
      </c>
      <c r="AB3694" s="7" t="str">
        <f t="shared" si="990"/>
        <v/>
      </c>
      <c r="AC3694" s="7" t="str">
        <f t="shared" si="990"/>
        <v/>
      </c>
      <c r="AD3694" s="7" t="str">
        <f t="shared" si="1005"/>
        <v/>
      </c>
      <c r="AE3694" s="7" t="str">
        <f t="shared" si="1005"/>
        <v/>
      </c>
      <c r="AF3694" s="7" t="str">
        <f t="shared" si="1005"/>
        <v/>
      </c>
      <c r="AG3694" s="7" t="str">
        <f t="shared" si="991"/>
        <v/>
      </c>
      <c r="AH3694" s="7" t="str">
        <f t="shared" si="991"/>
        <v/>
      </c>
      <c r="AI3694" s="7">
        <f t="shared" si="991"/>
        <v>3496.7490583164263</v>
      </c>
      <c r="AJ3694" s="69">
        <f t="shared" si="1004"/>
        <v>47593.4310369862</v>
      </c>
      <c r="AK3694" s="11">
        <f t="shared" si="997"/>
        <v>10.770450027271503</v>
      </c>
    </row>
    <row r="3695" spans="1:37" hidden="1">
      <c r="A3695" s="8">
        <v>3692</v>
      </c>
      <c r="B3695" s="8"/>
      <c r="C3695">
        <f>②MSY管理基準値計算!C3695</f>
        <v>-0.14351445502161653</v>
      </c>
      <c r="D3695" s="69">
        <f t="shared" si="998"/>
        <v>5687</v>
      </c>
      <c r="E3695" s="5">
        <f>IF(①再生産関数フィット!$B$2="HS",$W$2*(T3695+SQRT($W$3^2+(($W$4^2))/4)-SQRT((T3695-$W$3)^2+(($W$4^2))/4)),IF(①再生産関数フィット!$B$2="BH",$W$2*T3695/(1+$W$3*T3695),$W$2*T3695*EXP(-$W$3*T3695)))</f>
        <v>1296.3141203186235</v>
      </c>
      <c r="F3695" s="5">
        <f t="shared" ca="1" si="999"/>
        <v>47234.033806556188</v>
      </c>
      <c r="G3695" s="76">
        <f t="shared" si="993"/>
        <v>1123.007652791232</v>
      </c>
      <c r="H3695" s="77">
        <f t="shared" si="1003"/>
        <v>489.98018229137796</v>
      </c>
      <c r="I3695" s="77">
        <f t="shared" si="1003"/>
        <v>60.116243771380731</v>
      </c>
      <c r="J3695" s="77" t="str">
        <f t="shared" si="1003"/>
        <v/>
      </c>
      <c r="K3695" s="77" t="str">
        <f t="shared" si="1003"/>
        <v/>
      </c>
      <c r="L3695" s="77" t="str">
        <f t="shared" si="1003"/>
        <v/>
      </c>
      <c r="M3695" s="77" t="str">
        <f t="shared" si="1003"/>
        <v/>
      </c>
      <c r="N3695" s="77" t="str">
        <f t="shared" si="1003"/>
        <v/>
      </c>
      <c r="O3695" s="77" t="str">
        <f t="shared" si="1003"/>
        <v/>
      </c>
      <c r="P3695" s="77" t="str">
        <f t="shared" si="1003"/>
        <v/>
      </c>
      <c r="Q3695" s="77" t="str">
        <f t="shared" si="1003"/>
        <v/>
      </c>
      <c r="R3695" s="98">
        <f t="shared" si="1002"/>
        <v>18.357119793225472</v>
      </c>
      <c r="S3695" s="74">
        <f t="shared" si="994"/>
        <v>114720.76592963033</v>
      </c>
      <c r="T3695" s="72">
        <f t="shared" si="995"/>
        <v>45301.450703412149</v>
      </c>
      <c r="U3695" s="7">
        <f t="shared" si="1001"/>
        <v>11.650256332324673</v>
      </c>
      <c r="V3695" s="7">
        <f t="shared" si="1001"/>
        <v>10.721094335316241</v>
      </c>
      <c r="W3695" s="69">
        <f t="shared" si="996"/>
        <v>5687</v>
      </c>
      <c r="X3695" s="64">
        <f t="shared" si="990"/>
        <v>14108.979171030644</v>
      </c>
      <c r="Y3695" s="7">
        <f t="shared" si="990"/>
        <v>25679.898399688416</v>
      </c>
      <c r="Z3695" s="7">
        <f t="shared" si="990"/>
        <v>7653.3768179180406</v>
      </c>
      <c r="AA3695" s="7" t="str">
        <f t="shared" si="990"/>
        <v/>
      </c>
      <c r="AB3695" s="7" t="str">
        <f t="shared" si="990"/>
        <v/>
      </c>
      <c r="AC3695" s="7" t="str">
        <f t="shared" si="990"/>
        <v/>
      </c>
      <c r="AD3695" s="7" t="str">
        <f t="shared" si="1005"/>
        <v/>
      </c>
      <c r="AE3695" s="7" t="str">
        <f t="shared" si="1005"/>
        <v/>
      </c>
      <c r="AF3695" s="7" t="str">
        <f t="shared" si="1005"/>
        <v/>
      </c>
      <c r="AG3695" s="7" t="str">
        <f t="shared" si="991"/>
        <v/>
      </c>
      <c r="AH3695" s="7" t="str">
        <f t="shared" si="991"/>
        <v/>
      </c>
      <c r="AI3695" s="7">
        <f t="shared" si="991"/>
        <v>3861.1934635903872</v>
      </c>
      <c r="AJ3695" s="69">
        <f t="shared" si="1004"/>
        <v>51303.447852227488</v>
      </c>
      <c r="AK3695" s="11">
        <f t="shared" si="997"/>
        <v>10.845513238495474</v>
      </c>
    </row>
    <row r="3696" spans="1:37" hidden="1">
      <c r="A3696" s="8">
        <v>3693</v>
      </c>
      <c r="B3696" s="8"/>
      <c r="C3696">
        <f>②MSY管理基準値計算!C3696</f>
        <v>0.22327324032382512</v>
      </c>
      <c r="D3696" s="69">
        <f t="shared" si="998"/>
        <v>5688</v>
      </c>
      <c r="E3696" s="5">
        <f>IF(①再生産関数フィット!$B$2="HS",$W$2*(T3696+SQRT($W$3^2+(($W$4^2))/4)-SQRT((T3696-$W$3)^2+(($W$4^2))/4)),IF(①再生産関数フィット!$B$2="BH",$W$2*T3696/(1+$W$3*T3696),$W$2*T3696*EXP(-$W$3*T3696)))</f>
        <v>1370.901771040328</v>
      </c>
      <c r="F3696" s="5">
        <f t="shared" ca="1" si="999"/>
        <v>46847.522388723672</v>
      </c>
      <c r="G3696" s="76">
        <f t="shared" si="993"/>
        <v>1713.8494668281946</v>
      </c>
      <c r="H3696" s="77">
        <f t="shared" si="1003"/>
        <v>406.43647184138177</v>
      </c>
      <c r="I3696" s="77">
        <f t="shared" si="1003"/>
        <v>97.192753382591263</v>
      </c>
      <c r="J3696" s="77" t="str">
        <f t="shared" si="1003"/>
        <v/>
      </c>
      <c r="K3696" s="77" t="str">
        <f t="shared" si="1003"/>
        <v/>
      </c>
      <c r="L3696" s="77" t="str">
        <f t="shared" si="1003"/>
        <v/>
      </c>
      <c r="M3696" s="77" t="str">
        <f t="shared" si="1003"/>
        <v/>
      </c>
      <c r="N3696" s="77" t="str">
        <f t="shared" si="1003"/>
        <v/>
      </c>
      <c r="O3696" s="77" t="str">
        <f t="shared" si="1003"/>
        <v/>
      </c>
      <c r="P3696" s="77" t="str">
        <f t="shared" si="1003"/>
        <v/>
      </c>
      <c r="Q3696" s="77" t="str">
        <f t="shared" si="1003"/>
        <v/>
      </c>
      <c r="R3696" s="98">
        <f t="shared" si="1002"/>
        <v>13.768053148988548</v>
      </c>
      <c r="S3696" s="74">
        <f t="shared" si="994"/>
        <v>136783.8193318776</v>
      </c>
      <c r="T3696" s="72">
        <f t="shared" si="995"/>
        <v>47908.017066680732</v>
      </c>
      <c r="U3696" s="7">
        <f t="shared" si="1001"/>
        <v>11.82615699743725</v>
      </c>
      <c r="V3696" s="7">
        <f t="shared" si="1001"/>
        <v>10.777038140305974</v>
      </c>
      <c r="W3696" s="69">
        <f t="shared" si="996"/>
        <v>5688</v>
      </c>
      <c r="X3696" s="64">
        <f t="shared" si="990"/>
        <v>21532.058458960633</v>
      </c>
      <c r="Y3696" s="7">
        <f t="shared" si="990"/>
        <v>21301.366218537711</v>
      </c>
      <c r="Z3696" s="7">
        <f t="shared" si="990"/>
        <v>12373.57357916084</v>
      </c>
      <c r="AA3696" s="7" t="str">
        <f t="shared" si="990"/>
        <v/>
      </c>
      <c r="AB3696" s="7" t="str">
        <f t="shared" si="990"/>
        <v/>
      </c>
      <c r="AC3696" s="7" t="str">
        <f t="shared" si="990"/>
        <v/>
      </c>
      <c r="AD3696" s="7" t="str">
        <f t="shared" si="1005"/>
        <v/>
      </c>
      <c r="AE3696" s="7" t="str">
        <f t="shared" si="1005"/>
        <v/>
      </c>
      <c r="AF3696" s="7" t="str">
        <f t="shared" si="1005"/>
        <v/>
      </c>
      <c r="AG3696" s="7" t="str">
        <f t="shared" si="991"/>
        <v/>
      </c>
      <c r="AH3696" s="7" t="str">
        <f t="shared" si="991"/>
        <v/>
      </c>
      <c r="AI3696" s="7">
        <f t="shared" si="991"/>
        <v>2895.9399635697891</v>
      </c>
      <c r="AJ3696" s="69">
        <f t="shared" si="1004"/>
        <v>58102.938220228978</v>
      </c>
      <c r="AK3696" s="11">
        <f t="shared" si="997"/>
        <v>10.96997151333804</v>
      </c>
    </row>
    <row r="3697" spans="1:37" hidden="1">
      <c r="A3697" s="8">
        <v>3694</v>
      </c>
      <c r="B3697" s="8"/>
      <c r="C3697">
        <f>②MSY管理基準値計算!C3697</f>
        <v>-0.50557602142733615</v>
      </c>
      <c r="D3697" s="69">
        <f t="shared" si="998"/>
        <v>5689</v>
      </c>
      <c r="E3697" s="5">
        <f>IF(①再生産関数フィット!$B$2="HS",$W$2*(T3697+SQRT($W$3^2+(($W$4^2))/4)-SQRT((T3697-$W$3)^2+(($W$4^2))/4)),IF(①再生産関数フィット!$B$2="BH",$W$2*T3697/(1+$W$3*T3697),$W$2*T3697*EXP(-$W$3*T3697)))</f>
        <v>1486.1767038516546</v>
      </c>
      <c r="F3697" s="5">
        <f t="shared" ca="1" si="999"/>
        <v>41711.734219513295</v>
      </c>
      <c r="G3697" s="76">
        <f t="shared" si="993"/>
        <v>896.39943282196714</v>
      </c>
      <c r="H3697" s="77">
        <f t="shared" si="1003"/>
        <v>620.27264803900482</v>
      </c>
      <c r="I3697" s="77">
        <f t="shared" si="1003"/>
        <v>80.620974482349055</v>
      </c>
      <c r="J3697" s="77" t="str">
        <f t="shared" si="1003"/>
        <v/>
      </c>
      <c r="K3697" s="77" t="str">
        <f t="shared" si="1003"/>
        <v/>
      </c>
      <c r="L3697" s="77" t="str">
        <f t="shared" si="1003"/>
        <v/>
      </c>
      <c r="M3697" s="77" t="str">
        <f t="shared" si="1003"/>
        <v/>
      </c>
      <c r="N3697" s="77" t="str">
        <f t="shared" si="1003"/>
        <v/>
      </c>
      <c r="O3697" s="77" t="str">
        <f t="shared" si="1003"/>
        <v/>
      </c>
      <c r="P3697" s="77" t="str">
        <f t="shared" si="1003"/>
        <v/>
      </c>
      <c r="Q3697" s="77" t="str">
        <f t="shared" si="1003"/>
        <v/>
      </c>
      <c r="R3697" s="98">
        <f t="shared" si="1002"/>
        <v>19.467934244002134</v>
      </c>
      <c r="S3697" s="74">
        <f t="shared" si="994"/>
        <v>123823.88126044026</v>
      </c>
      <c r="T3697" s="72">
        <f t="shared" si="995"/>
        <v>56954.271545611344</v>
      </c>
      <c r="U3697" s="7">
        <f t="shared" si="1001"/>
        <v>11.726615522571612</v>
      </c>
      <c r="V3697" s="7">
        <f t="shared" si="1001"/>
        <v>10.950003971253297</v>
      </c>
      <c r="W3697" s="69">
        <f t="shared" si="996"/>
        <v>5689</v>
      </c>
      <c r="X3697" s="64">
        <f t="shared" si="990"/>
        <v>11261.972164814762</v>
      </c>
      <c r="Y3697" s="7">
        <f t="shared" si="990"/>
        <v>32508.536380508278</v>
      </c>
      <c r="Z3697" s="7">
        <f t="shared" si="990"/>
        <v>10263.826520626948</v>
      </c>
      <c r="AA3697" s="7" t="str">
        <f t="shared" si="990"/>
        <v/>
      </c>
      <c r="AB3697" s="7" t="str">
        <f t="shared" si="990"/>
        <v/>
      </c>
      <c r="AC3697" s="7" t="str">
        <f t="shared" si="990"/>
        <v/>
      </c>
      <c r="AD3697" s="7" t="str">
        <f t="shared" si="1005"/>
        <v/>
      </c>
      <c r="AE3697" s="7" t="str">
        <f t="shared" si="1005"/>
        <v/>
      </c>
      <c r="AF3697" s="7" t="str">
        <f t="shared" si="1005"/>
        <v/>
      </c>
      <c r="AG3697" s="7" t="str">
        <f t="shared" si="991"/>
        <v/>
      </c>
      <c r="AH3697" s="7" t="str">
        <f t="shared" si="991"/>
        <v/>
      </c>
      <c r="AI3697" s="7">
        <f t="shared" si="991"/>
        <v>4094.8395662967296</v>
      </c>
      <c r="AJ3697" s="69">
        <f t="shared" si="1004"/>
        <v>58129.174632246722</v>
      </c>
      <c r="AK3697" s="11">
        <f t="shared" si="997"/>
        <v>10.970422961940658</v>
      </c>
    </row>
    <row r="3698" spans="1:37" hidden="1">
      <c r="A3698" s="8">
        <v>3695</v>
      </c>
      <c r="B3698" s="8"/>
      <c r="C3698">
        <f>②MSY管理基準値計算!C3698</f>
        <v>0.24850415870133824</v>
      </c>
      <c r="D3698" s="69">
        <f t="shared" si="998"/>
        <v>5690</v>
      </c>
      <c r="E3698" s="5">
        <f>IF(①再生産関数フィット!$B$2="HS",$W$2*(T3698+SQRT($W$3^2+(($W$4^2))/4)-SQRT((T3698-$W$3)^2+(($W$4^2))/4)),IF(①再生産関数フィット!$B$2="BH",$W$2*T3698/(1+$W$3*T3698),$W$2*T3698*EXP(-$W$3*T3698)))</f>
        <v>1464.8963193213679</v>
      </c>
      <c r="F3698" s="5">
        <f t="shared" ca="1" si="999"/>
        <v>45301.450703412149</v>
      </c>
      <c r="G3698" s="76">
        <f t="shared" si="993"/>
        <v>1878.152586347134</v>
      </c>
      <c r="H3698" s="77">
        <f t="shared" si="1003"/>
        <v>324.4229208333856</v>
      </c>
      <c r="I3698" s="77">
        <f t="shared" si="1003"/>
        <v>123.03764252034865</v>
      </c>
      <c r="J3698" s="77" t="str">
        <f t="shared" si="1003"/>
        <v/>
      </c>
      <c r="K3698" s="77" t="str">
        <f t="shared" si="1003"/>
        <v/>
      </c>
      <c r="L3698" s="77" t="str">
        <f t="shared" si="1003"/>
        <v/>
      </c>
      <c r="M3698" s="77" t="str">
        <f t="shared" si="1003"/>
        <v/>
      </c>
      <c r="N3698" s="77" t="str">
        <f t="shared" si="1003"/>
        <v/>
      </c>
      <c r="O3698" s="77" t="str">
        <f t="shared" si="1003"/>
        <v/>
      </c>
      <c r="P3698" s="77" t="str">
        <f t="shared" si="1003"/>
        <v/>
      </c>
      <c r="Q3698" s="77" t="str">
        <f t="shared" si="1003"/>
        <v/>
      </c>
      <c r="R3698" s="98">
        <f t="shared" si="1002"/>
        <v>17.560473418909226</v>
      </c>
      <c r="S3698" s="74">
        <f t="shared" si="994"/>
        <v>142540.03321608962</v>
      </c>
      <c r="T3698" s="72">
        <f t="shared" si="995"/>
        <v>51192.783720534979</v>
      </c>
      <c r="U3698" s="7">
        <f t="shared" si="1001"/>
        <v>11.867378174085788</v>
      </c>
      <c r="V3698" s="7">
        <f t="shared" si="1001"/>
        <v>10.843353858135906</v>
      </c>
      <c r="W3698" s="69">
        <f t="shared" si="996"/>
        <v>5690</v>
      </c>
      <c r="X3698" s="64">
        <f t="shared" si="990"/>
        <v>23596.291311930352</v>
      </c>
      <c r="Y3698" s="7">
        <f t="shared" si="990"/>
        <v>17003.029809432566</v>
      </c>
      <c r="Z3698" s="7">
        <f t="shared" si="990"/>
        <v>15663.876881223439</v>
      </c>
      <c r="AA3698" s="7" t="str">
        <f t="shared" si="990"/>
        <v/>
      </c>
      <c r="AB3698" s="7" t="str">
        <f t="shared" si="990"/>
        <v/>
      </c>
      <c r="AC3698" s="7" t="str">
        <f t="shared" si="990"/>
        <v/>
      </c>
      <c r="AD3698" s="7" t="str">
        <f t="shared" si="1005"/>
        <v/>
      </c>
      <c r="AE3698" s="7" t="str">
        <f t="shared" si="1005"/>
        <v/>
      </c>
      <c r="AF3698" s="7" t="str">
        <f t="shared" si="1005"/>
        <v/>
      </c>
      <c r="AG3698" s="7" t="str">
        <f t="shared" si="991"/>
        <v/>
      </c>
      <c r="AH3698" s="7" t="str">
        <f t="shared" si="991"/>
        <v/>
      </c>
      <c r="AI3698" s="7">
        <f t="shared" si="991"/>
        <v>3693.6287362284161</v>
      </c>
      <c r="AJ3698" s="69">
        <f t="shared" si="1004"/>
        <v>59956.826738814772</v>
      </c>
      <c r="AK3698" s="11">
        <f t="shared" si="997"/>
        <v>11.001380027847665</v>
      </c>
    </row>
    <row r="3699" spans="1:37" hidden="1">
      <c r="A3699" s="8">
        <v>3696</v>
      </c>
      <c r="B3699" s="8"/>
      <c r="C3699">
        <f>②MSY管理基準値計算!C3699</f>
        <v>-0.1679962783926795</v>
      </c>
      <c r="D3699" s="69">
        <f t="shared" si="998"/>
        <v>5691</v>
      </c>
      <c r="E3699" s="5">
        <f>IF(①再生産関数フィット!$B$2="HS",$W$2*(T3699+SQRT($W$3^2+(($W$4^2))/4)-SQRT((T3699-$W$3)^2+(($W$4^2))/4)),IF(①再生産関数フィット!$B$2="BH",$W$2*T3699/(1+$W$3*T3699),$W$2*T3699*EXP(-$W$3*T3699)))</f>
        <v>1486.1767038516546</v>
      </c>
      <c r="F3699" s="5">
        <f t="shared" ca="1" si="999"/>
        <v>47908.017066680732</v>
      </c>
      <c r="G3699" s="76">
        <f t="shared" si="993"/>
        <v>1256.3498512521062</v>
      </c>
      <c r="H3699" s="77">
        <f t="shared" si="1003"/>
        <v>679.73687345530732</v>
      </c>
      <c r="I3699" s="77">
        <f t="shared" si="1003"/>
        <v>64.352718897247584</v>
      </c>
      <c r="J3699" s="77" t="str">
        <f t="shared" si="1003"/>
        <v/>
      </c>
      <c r="K3699" s="77" t="str">
        <f t="shared" si="1003"/>
        <v/>
      </c>
      <c r="L3699" s="77" t="str">
        <f t="shared" si="1003"/>
        <v/>
      </c>
      <c r="M3699" s="77" t="str">
        <f t="shared" si="1003"/>
        <v/>
      </c>
      <c r="N3699" s="77" t="str">
        <f t="shared" si="1003"/>
        <v/>
      </c>
      <c r="O3699" s="77" t="str">
        <f t="shared" si="1003"/>
        <v/>
      </c>
      <c r="P3699" s="77" t="str">
        <f t="shared" si="1003"/>
        <v/>
      </c>
      <c r="Q3699" s="77" t="str">
        <f t="shared" si="1003"/>
        <v/>
      </c>
      <c r="R3699" s="98">
        <f t="shared" si="1002"/>
        <v>24.667762983112937</v>
      </c>
      <c r="S3699" s="74">
        <f t="shared" si="994"/>
        <v>142402.55667556485</v>
      </c>
      <c r="T3699" s="72">
        <f t="shared" si="995"/>
        <v>58161.718952715222</v>
      </c>
      <c r="U3699" s="7">
        <f t="shared" si="1001"/>
        <v>11.866413231981175</v>
      </c>
      <c r="V3699" s="7">
        <f t="shared" si="1001"/>
        <v>10.97098266735378</v>
      </c>
      <c r="W3699" s="69">
        <f t="shared" si="996"/>
        <v>5691</v>
      </c>
      <c r="X3699" s="64">
        <f t="shared" si="990"/>
        <v>15784.232492793757</v>
      </c>
      <c r="Y3699" s="7">
        <f t="shared" si="990"/>
        <v>35625.060930472086</v>
      </c>
      <c r="Z3699" s="7">
        <f t="shared" si="990"/>
        <v>8192.7209033752115</v>
      </c>
      <c r="AA3699" s="7" t="str">
        <f t="shared" si="990"/>
        <v/>
      </c>
      <c r="AB3699" s="7" t="str">
        <f t="shared" si="990"/>
        <v/>
      </c>
      <c r="AC3699" s="7" t="str">
        <f t="shared" si="990"/>
        <v/>
      </c>
      <c r="AD3699" s="7" t="str">
        <f t="shared" si="1005"/>
        <v/>
      </c>
      <c r="AE3699" s="7" t="str">
        <f t="shared" si="1005"/>
        <v/>
      </c>
      <c r="AF3699" s="7" t="str">
        <f t="shared" si="1005"/>
        <v/>
      </c>
      <c r="AG3699" s="7" t="str">
        <f t="shared" si="991"/>
        <v/>
      </c>
      <c r="AH3699" s="7" t="str">
        <f t="shared" si="991"/>
        <v/>
      </c>
      <c r="AI3699" s="7">
        <f t="shared" si="991"/>
        <v>5188.5593309110845</v>
      </c>
      <c r="AJ3699" s="69">
        <f t="shared" si="1004"/>
        <v>64790.573657552144</v>
      </c>
      <c r="AK3699" s="11">
        <f t="shared" si="997"/>
        <v>11.078915403511182</v>
      </c>
    </row>
    <row r="3700" spans="1:37" hidden="1">
      <c r="A3700" s="8">
        <v>3697</v>
      </c>
      <c r="B3700" s="8"/>
      <c r="C3700">
        <f>②MSY管理基準値計算!C3700</f>
        <v>-0.14831908768486574</v>
      </c>
      <c r="D3700" s="69">
        <f t="shared" si="998"/>
        <v>5692</v>
      </c>
      <c r="E3700" s="5">
        <f>IF(①再生産関数フィット!$B$2="HS",$W$2*(T3700+SQRT($W$3^2+(($W$4^2))/4)-SQRT((T3700-$W$3)^2+(($W$4^2))/4)),IF(①再生産関数フィット!$B$2="BH",$W$2*T3700/(1+$W$3*T3700),$W$2*T3700*EXP(-$W$3*T3700)))</f>
        <v>1486.1767038516546</v>
      </c>
      <c r="F3700" s="5">
        <f t="shared" ca="1" si="999"/>
        <v>56954.271545611344</v>
      </c>
      <c r="G3700" s="76">
        <f t="shared" si="993"/>
        <v>1281.3161142744036</v>
      </c>
      <c r="H3700" s="77">
        <f t="shared" si="1003"/>
        <v>454.69538847058658</v>
      </c>
      <c r="I3700" s="77">
        <f t="shared" si="1003"/>
        <v>134.8330007916687</v>
      </c>
      <c r="J3700" s="77" t="str">
        <f t="shared" si="1003"/>
        <v/>
      </c>
      <c r="K3700" s="77" t="str">
        <f t="shared" si="1003"/>
        <v/>
      </c>
      <c r="L3700" s="77" t="str">
        <f t="shared" si="1003"/>
        <v/>
      </c>
      <c r="M3700" s="77" t="str">
        <f t="shared" si="1003"/>
        <v/>
      </c>
      <c r="N3700" s="77" t="str">
        <f t="shared" si="1003"/>
        <v/>
      </c>
      <c r="O3700" s="77" t="str">
        <f t="shared" si="1003"/>
        <v/>
      </c>
      <c r="P3700" s="77" t="str">
        <f t="shared" si="1003"/>
        <v/>
      </c>
      <c r="Q3700" s="77" t="str">
        <f t="shared" si="1003"/>
        <v/>
      </c>
      <c r="R3700" s="98">
        <f t="shared" si="1002"/>
        <v>15.618531820269457</v>
      </c>
      <c r="S3700" s="74">
        <f t="shared" si="994"/>
        <v>133668.81569182102</v>
      </c>
      <c r="T3700" s="72">
        <f t="shared" si="995"/>
        <v>59681.401697315523</v>
      </c>
      <c r="U3700" s="7">
        <f t="shared" si="1001"/>
        <v>11.803120494986276</v>
      </c>
      <c r="V3700" s="7">
        <f t="shared" si="1001"/>
        <v>10.996775721487143</v>
      </c>
      <c r="W3700" s="69">
        <f t="shared" si="996"/>
        <v>5692</v>
      </c>
      <c r="X3700" s="64">
        <f t="shared" si="990"/>
        <v>16097.897750625752</v>
      </c>
      <c r="Y3700" s="7">
        <f t="shared" si="990"/>
        <v>23830.619687773011</v>
      </c>
      <c r="Z3700" s="7">
        <f t="shared" si="990"/>
        <v>17165.539591489698</v>
      </c>
      <c r="AA3700" s="7" t="str">
        <f t="shared" si="990"/>
        <v/>
      </c>
      <c r="AB3700" s="7" t="str">
        <f t="shared" si="990"/>
        <v/>
      </c>
      <c r="AC3700" s="7" t="str">
        <f t="shared" si="990"/>
        <v/>
      </c>
      <c r="AD3700" s="7" t="str">
        <f t="shared" si="1005"/>
        <v/>
      </c>
      <c r="AE3700" s="7" t="str">
        <f t="shared" si="1005"/>
        <v/>
      </c>
      <c r="AF3700" s="7" t="str">
        <f t="shared" si="1005"/>
        <v/>
      </c>
      <c r="AG3700" s="7" t="str">
        <f t="shared" si="991"/>
        <v/>
      </c>
      <c r="AH3700" s="7" t="str">
        <f t="shared" si="991"/>
        <v/>
      </c>
      <c r="AI3700" s="7">
        <f t="shared" si="991"/>
        <v>3285.1653012341485</v>
      </c>
      <c r="AJ3700" s="69">
        <f t="shared" si="1004"/>
        <v>60379.222331122604</v>
      </c>
      <c r="AK3700" s="11">
        <f t="shared" si="997"/>
        <v>11.008400323600586</v>
      </c>
    </row>
    <row r="3701" spans="1:37" hidden="1">
      <c r="A3701" s="8">
        <v>3698</v>
      </c>
      <c r="B3701" s="8"/>
      <c r="C3701">
        <f>②MSY管理基準値計算!C3701</f>
        <v>-1.9180697902283411E-2</v>
      </c>
      <c r="D3701" s="69">
        <f t="shared" si="998"/>
        <v>5693</v>
      </c>
      <c r="E3701" s="5">
        <f>IF(①再生産関数フィット!$B$2="HS",$W$2*(T3701+SQRT($W$3^2+(($W$4^2))/4)-SQRT((T3701-$W$3)^2+(($W$4^2))/4)),IF(①再生産関数フィット!$B$2="BH",$W$2*T3701/(1+$W$3*T3701),$W$2*T3701*EXP(-$W$3*T3701)))</f>
        <v>1486.1767038516546</v>
      </c>
      <c r="F3701" s="5">
        <f t="shared" ca="1" si="999"/>
        <v>51192.783720534979</v>
      </c>
      <c r="G3701" s="76">
        <f t="shared" si="993"/>
        <v>1457.9424395212047</v>
      </c>
      <c r="H3701" s="77">
        <f t="shared" ref="H3701:Q3716" si="1006">IF(H$2&lt;&gt;"",G3700*EXP(-G$4-G$6*$S$6),"")</f>
        <v>463.73112374151344</v>
      </c>
      <c r="I3701" s="77">
        <f t="shared" si="1006"/>
        <v>90.193641198212404</v>
      </c>
      <c r="J3701" s="77" t="str">
        <f t="shared" si="1006"/>
        <v/>
      </c>
      <c r="K3701" s="77" t="str">
        <f t="shared" si="1006"/>
        <v/>
      </c>
      <c r="L3701" s="77" t="str">
        <f t="shared" si="1006"/>
        <v/>
      </c>
      <c r="M3701" s="77" t="str">
        <f t="shared" si="1006"/>
        <v/>
      </c>
      <c r="N3701" s="77" t="str">
        <f t="shared" si="1006"/>
        <v/>
      </c>
      <c r="O3701" s="77" t="str">
        <f t="shared" si="1006"/>
        <v/>
      </c>
      <c r="P3701" s="77" t="str">
        <f t="shared" si="1006"/>
        <v/>
      </c>
      <c r="Q3701" s="77" t="str">
        <f t="shared" si="1006"/>
        <v/>
      </c>
      <c r="R3701" s="98">
        <f t="shared" si="1002"/>
        <v>26.396532571750523</v>
      </c>
      <c r="S3701" s="74">
        <f t="shared" si="994"/>
        <v>135466.02980785357</v>
      </c>
      <c r="T3701" s="72">
        <f t="shared" si="995"/>
        <v>53961.776039929726</v>
      </c>
      <c r="U3701" s="7">
        <f t="shared" si="1001"/>
        <v>11.816476185345696</v>
      </c>
      <c r="V3701" s="7">
        <f t="shared" si="1001"/>
        <v>10.896031223789114</v>
      </c>
      <c r="W3701" s="69">
        <f t="shared" si="996"/>
        <v>5693</v>
      </c>
      <c r="X3701" s="64">
        <f t="shared" si="990"/>
        <v>18316.953994604948</v>
      </c>
      <c r="Y3701" s="7">
        <f t="shared" si="990"/>
        <v>24304.183256484648</v>
      </c>
      <c r="Z3701" s="7">
        <f t="shared" si="990"/>
        <v>11482.519188909098</v>
      </c>
      <c r="AA3701" s="7" t="str">
        <f t="shared" si="990"/>
        <v/>
      </c>
      <c r="AB3701" s="7" t="str">
        <f t="shared" si="990"/>
        <v/>
      </c>
      <c r="AC3701" s="7" t="str">
        <f t="shared" si="990"/>
        <v/>
      </c>
      <c r="AD3701" s="7" t="str">
        <f t="shared" si="1005"/>
        <v/>
      </c>
      <c r="AE3701" s="7" t="str">
        <f t="shared" si="1005"/>
        <v/>
      </c>
      <c r="AF3701" s="7" t="str">
        <f t="shared" si="1005"/>
        <v/>
      </c>
      <c r="AG3701" s="7" t="str">
        <f t="shared" si="991"/>
        <v/>
      </c>
      <c r="AH3701" s="7" t="str">
        <f t="shared" si="991"/>
        <v/>
      </c>
      <c r="AI3701" s="7">
        <f t="shared" si="991"/>
        <v>5552.1846659794255</v>
      </c>
      <c r="AJ3701" s="69">
        <f t="shared" si="1004"/>
        <v>59655.841105978121</v>
      </c>
      <c r="AK3701" s="11">
        <f t="shared" si="997"/>
        <v>10.996347345715627</v>
      </c>
    </row>
    <row r="3702" spans="1:37" hidden="1">
      <c r="A3702" s="8">
        <v>3699</v>
      </c>
      <c r="B3702" s="8"/>
      <c r="C3702">
        <f>②MSY管理基準値計算!C3702</f>
        <v>-0.19941061856938855</v>
      </c>
      <c r="D3702" s="69">
        <f t="shared" si="998"/>
        <v>5694</v>
      </c>
      <c r="E3702" s="5">
        <f>IF(①再生産関数フィット!$B$2="HS",$W$2*(T3702+SQRT($W$3^2+(($W$4^2))/4)-SQRT((T3702-$W$3)^2+(($W$4^2))/4)),IF(①再生産関数フィット!$B$2="BH",$W$2*T3702/(1+$W$3*T3702),$W$2*T3702*EXP(-$W$3*T3702)))</f>
        <v>1486.1767038516546</v>
      </c>
      <c r="F3702" s="5">
        <f t="shared" ca="1" si="999"/>
        <v>58161.718952715222</v>
      </c>
      <c r="G3702" s="76">
        <f t="shared" si="993"/>
        <v>1217.4959300248897</v>
      </c>
      <c r="H3702" s="77">
        <f t="shared" si="1006"/>
        <v>527.65533680381179</v>
      </c>
      <c r="I3702" s="77">
        <f t="shared" si="1006"/>
        <v>91.985974891609274</v>
      </c>
      <c r="J3702" s="77" t="str">
        <f t="shared" si="1006"/>
        <v/>
      </c>
      <c r="K3702" s="77" t="str">
        <f t="shared" si="1006"/>
        <v/>
      </c>
      <c r="L3702" s="77" t="str">
        <f t="shared" si="1006"/>
        <v/>
      </c>
      <c r="M3702" s="77" t="str">
        <f t="shared" si="1006"/>
        <v/>
      </c>
      <c r="N3702" s="77" t="str">
        <f t="shared" si="1006"/>
        <v/>
      </c>
      <c r="O3702" s="77" t="str">
        <f t="shared" si="1006"/>
        <v/>
      </c>
      <c r="P3702" s="77" t="str">
        <f t="shared" si="1006"/>
        <v/>
      </c>
      <c r="Q3702" s="77" t="str">
        <f t="shared" si="1006"/>
        <v/>
      </c>
      <c r="R3702" s="98">
        <f t="shared" si="1002"/>
        <v>20.455599660808492</v>
      </c>
      <c r="S3702" s="74">
        <f t="shared" si="994"/>
        <v>130395.27297755412</v>
      </c>
      <c r="T3702" s="72">
        <f t="shared" si="995"/>
        <v>55312.668936367954</v>
      </c>
      <c r="U3702" s="7">
        <f t="shared" si="1001"/>
        <v>11.778325677645505</v>
      </c>
      <c r="V3702" s="7">
        <f t="shared" si="1001"/>
        <v>10.920757255962442</v>
      </c>
      <c r="W3702" s="69">
        <f t="shared" si="996"/>
        <v>5694</v>
      </c>
      <c r="X3702" s="64">
        <f t="shared" si="990"/>
        <v>15296.08874422255</v>
      </c>
      <c r="Y3702" s="7">
        <f t="shared" si="990"/>
        <v>27654.456096180154</v>
      </c>
      <c r="Z3702" s="7">
        <f t="shared" si="990"/>
        <v>11710.700530231481</v>
      </c>
      <c r="AA3702" s="7" t="str">
        <f t="shared" si="990"/>
        <v/>
      </c>
      <c r="AB3702" s="7" t="str">
        <f t="shared" si="990"/>
        <v/>
      </c>
      <c r="AC3702" s="7" t="str">
        <f t="shared" si="990"/>
        <v/>
      </c>
      <c r="AD3702" s="7" t="str">
        <f t="shared" si="1005"/>
        <v/>
      </c>
      <c r="AE3702" s="7" t="str">
        <f t="shared" si="1005"/>
        <v/>
      </c>
      <c r="AF3702" s="7" t="str">
        <f t="shared" si="1005"/>
        <v/>
      </c>
      <c r="AG3702" s="7" t="str">
        <f t="shared" si="991"/>
        <v/>
      </c>
      <c r="AH3702" s="7" t="str">
        <f t="shared" si="991"/>
        <v/>
      </c>
      <c r="AI3702" s="7">
        <f t="shared" si="991"/>
        <v>4302.5827904268217</v>
      </c>
      <c r="AJ3702" s="69">
        <f t="shared" si="1004"/>
        <v>58963.828161061007</v>
      </c>
      <c r="AK3702" s="11">
        <f t="shared" si="997"/>
        <v>10.984679452860314</v>
      </c>
    </row>
    <row r="3703" spans="1:37" hidden="1">
      <c r="A3703" s="8">
        <v>3700</v>
      </c>
      <c r="B3703" s="8"/>
      <c r="C3703">
        <f>②MSY管理基準値計算!C3703</f>
        <v>-0.15498221571855544</v>
      </c>
      <c r="D3703" s="69">
        <f t="shared" si="998"/>
        <v>5695</v>
      </c>
      <c r="E3703" s="5">
        <f>IF(①再生産関数フィット!$B$2="HS",$W$2*(T3703+SQRT($W$3^2+(($W$4^2))/4)-SQRT((T3703-$W$3)^2+(($W$4^2))/4)),IF(①再生産関数フィット!$B$2="BH",$W$2*T3703/(1+$W$3*T3703),$W$2*T3703*EXP(-$W$3*T3703)))</f>
        <v>1486.1767038516546</v>
      </c>
      <c r="F3703" s="5">
        <f t="shared" ca="1" si="999"/>
        <v>59681.401697315523</v>
      </c>
      <c r="G3703" s="76">
        <f t="shared" si="993"/>
        <v>1272.8069213563597</v>
      </c>
      <c r="H3703" s="77">
        <f t="shared" si="1006"/>
        <v>440.63346233718693</v>
      </c>
      <c r="I3703" s="77">
        <f t="shared" si="1006"/>
        <v>104.66601890131884</v>
      </c>
      <c r="J3703" s="77" t="str">
        <f t="shared" si="1006"/>
        <v/>
      </c>
      <c r="K3703" s="77" t="str">
        <f t="shared" si="1006"/>
        <v/>
      </c>
      <c r="L3703" s="77" t="str">
        <f t="shared" si="1006"/>
        <v/>
      </c>
      <c r="M3703" s="77" t="str">
        <f t="shared" si="1006"/>
        <v/>
      </c>
      <c r="N3703" s="77" t="str">
        <f t="shared" si="1006"/>
        <v/>
      </c>
      <c r="O3703" s="77" t="str">
        <f t="shared" si="1006"/>
        <v/>
      </c>
      <c r="P3703" s="77" t="str">
        <f t="shared" si="1006"/>
        <v/>
      </c>
      <c r="Q3703" s="77" t="str">
        <f t="shared" si="1006"/>
        <v/>
      </c>
      <c r="R3703" s="98">
        <f t="shared" si="1002"/>
        <v>19.727733134812198</v>
      </c>
      <c r="S3703" s="74">
        <f t="shared" si="994"/>
        <v>126545.34602650504</v>
      </c>
      <c r="T3703" s="72">
        <f t="shared" si="995"/>
        <v>53601.396055391313</v>
      </c>
      <c r="U3703" s="7">
        <f t="shared" si="1001"/>
        <v>11.748355989528594</v>
      </c>
      <c r="V3703" s="7">
        <f t="shared" si="1001"/>
        <v>10.889330392529246</v>
      </c>
      <c r="W3703" s="69">
        <f t="shared" si="996"/>
        <v>5695</v>
      </c>
      <c r="X3703" s="64">
        <f t="shared" ref="X3703:AF3744" si="1007">IF(G3703&lt;&gt;"",IF($J$1="Baranov",G$10/(G$4+G$10)*(1-EXP(-G$4-G$10))*G3703*G$3,G3703*G$3*(1-EXP(-G$10))*EXP(-G$4/2)),"")</f>
        <v>15990.991955865971</v>
      </c>
      <c r="Y3703" s="7">
        <f t="shared" si="1007"/>
        <v>23093.633075945345</v>
      </c>
      <c r="Z3703" s="7">
        <f t="shared" si="1007"/>
        <v>13324.992255495454</v>
      </c>
      <c r="AA3703" s="7" t="str">
        <f t="shared" si="1007"/>
        <v/>
      </c>
      <c r="AB3703" s="7" t="str">
        <f t="shared" si="1007"/>
        <v/>
      </c>
      <c r="AC3703" s="7" t="str">
        <f t="shared" si="1007"/>
        <v/>
      </c>
      <c r="AD3703" s="7" t="str">
        <f t="shared" si="1005"/>
        <v/>
      </c>
      <c r="AE3703" s="7" t="str">
        <f t="shared" si="1005"/>
        <v/>
      </c>
      <c r="AF3703" s="7" t="str">
        <f t="shared" si="1005"/>
        <v/>
      </c>
      <c r="AG3703" s="7" t="str">
        <f t="shared" si="991"/>
        <v/>
      </c>
      <c r="AH3703" s="7" t="str">
        <f t="shared" si="991"/>
        <v/>
      </c>
      <c r="AI3703" s="7">
        <f t="shared" si="991"/>
        <v>4149.4850548234235</v>
      </c>
      <c r="AJ3703" s="69">
        <f t="shared" si="1004"/>
        <v>56559.102342130194</v>
      </c>
      <c r="AK3703" s="11">
        <f t="shared" si="997"/>
        <v>10.943041429548652</v>
      </c>
    </row>
    <row r="3704" spans="1:37" hidden="1">
      <c r="A3704" s="8">
        <v>3701</v>
      </c>
      <c r="B3704" s="8"/>
      <c r="C3704">
        <f>②MSY管理基準値計算!C3704</f>
        <v>-0.25775351420804959</v>
      </c>
      <c r="D3704" s="69">
        <f t="shared" si="998"/>
        <v>5696</v>
      </c>
      <c r="E3704" s="5">
        <f>IF(①再生産関数フィット!$B$2="HS",$W$2*(T3704+SQRT($W$3^2+(($W$4^2))/4)-SQRT((T3704-$W$3)^2+(($W$4^2))/4)),IF(①再生産関数フィット!$B$2="BH",$W$2*T3704/(1+$W$3*T3704),$W$2*T3704*EXP(-$W$3*T3704)))</f>
        <v>1471.6546415418188</v>
      </c>
      <c r="F3704" s="5">
        <f t="shared" ca="1" si="999"/>
        <v>53961.776039929726</v>
      </c>
      <c r="G3704" s="76">
        <f t="shared" si="993"/>
        <v>1137.2736466138583</v>
      </c>
      <c r="H3704" s="77">
        <f t="shared" si="1006"/>
        <v>460.6514952641549</v>
      </c>
      <c r="I3704" s="77">
        <f t="shared" si="1006"/>
        <v>87.404309367736502</v>
      </c>
      <c r="J3704" s="77" t="str">
        <f t="shared" si="1006"/>
        <v/>
      </c>
      <c r="K3704" s="77" t="str">
        <f t="shared" si="1006"/>
        <v/>
      </c>
      <c r="L3704" s="77" t="str">
        <f t="shared" si="1006"/>
        <v/>
      </c>
      <c r="M3704" s="77" t="str">
        <f t="shared" si="1006"/>
        <v/>
      </c>
      <c r="N3704" s="77" t="str">
        <f t="shared" si="1006"/>
        <v/>
      </c>
      <c r="O3704" s="77" t="str">
        <f t="shared" si="1006"/>
        <v/>
      </c>
      <c r="P3704" s="77" t="str">
        <f t="shared" si="1006"/>
        <v/>
      </c>
      <c r="Q3704" s="77" t="str">
        <f t="shared" si="1006"/>
        <v/>
      </c>
      <c r="R3704" s="98">
        <f t="shared" si="1002"/>
        <v>21.824727673684354</v>
      </c>
      <c r="S3704" s="74">
        <f t="shared" si="994"/>
        <v>119952.48306154927</v>
      </c>
      <c r="T3704" s="72">
        <f t="shared" si="995"/>
        <v>51428.962433787194</v>
      </c>
      <c r="U3704" s="7">
        <f t="shared" si="1001"/>
        <v>11.694850968858495</v>
      </c>
      <c r="V3704" s="7">
        <f t="shared" si="1001"/>
        <v>10.847956764227273</v>
      </c>
      <c r="W3704" s="69">
        <f t="shared" si="996"/>
        <v>5696</v>
      </c>
      <c r="X3704" s="64">
        <f t="shared" si="1007"/>
        <v>14288.210905736289</v>
      </c>
      <c r="Y3704" s="7">
        <f t="shared" si="1007"/>
        <v>24142.779695145662</v>
      </c>
      <c r="Z3704" s="7">
        <f t="shared" si="1007"/>
        <v>11127.410382543385</v>
      </c>
      <c r="AA3704" s="7" t="str">
        <f t="shared" si="1007"/>
        <v/>
      </c>
      <c r="AB3704" s="7" t="str">
        <f t="shared" si="1007"/>
        <v/>
      </c>
      <c r="AC3704" s="7" t="str">
        <f t="shared" si="1007"/>
        <v/>
      </c>
      <c r="AD3704" s="7" t="str">
        <f t="shared" si="1005"/>
        <v/>
      </c>
      <c r="AE3704" s="7" t="str">
        <f t="shared" si="1005"/>
        <v/>
      </c>
      <c r="AF3704" s="7" t="str">
        <f t="shared" si="1005"/>
        <v/>
      </c>
      <c r="AG3704" s="7" t="str">
        <f t="shared" si="991"/>
        <v/>
      </c>
      <c r="AH3704" s="7" t="str">
        <f t="shared" si="991"/>
        <v/>
      </c>
      <c r="AI3704" s="7">
        <f t="shared" si="991"/>
        <v>4590.5619611072734</v>
      </c>
      <c r="AJ3704" s="69">
        <f t="shared" si="1004"/>
        <v>54148.962944532614</v>
      </c>
      <c r="AK3704" s="11">
        <f t="shared" si="997"/>
        <v>10.899494100713566</v>
      </c>
    </row>
    <row r="3705" spans="1:37" hidden="1">
      <c r="A3705" s="8">
        <v>3702</v>
      </c>
      <c r="B3705" s="8"/>
      <c r="C3705">
        <f>②MSY管理基準値計算!C3705</f>
        <v>0.37219173703162106</v>
      </c>
      <c r="D3705" s="69">
        <f t="shared" si="998"/>
        <v>5697</v>
      </c>
      <c r="E3705" s="5">
        <f>IF(①再生産関数フィット!$B$2="HS",$W$2*(T3705+SQRT($W$3^2+(($W$4^2))/4)-SQRT((T3705-$W$3)^2+(($W$4^2))/4)),IF(①再生産関数フィット!$B$2="BH",$W$2*T3705/(1+$W$3*T3705),$W$2*T3705*EXP(-$W$3*T3705)))</f>
        <v>1398.6755409186114</v>
      </c>
      <c r="F3705" s="5">
        <f t="shared" ca="1" si="999"/>
        <v>55312.668936367954</v>
      </c>
      <c r="G3705" s="76">
        <f t="shared" si="993"/>
        <v>2029.3539347838757</v>
      </c>
      <c r="H3705" s="77">
        <f t="shared" si="1006"/>
        <v>411.59958910257564</v>
      </c>
      <c r="I3705" s="77">
        <f t="shared" si="1006"/>
        <v>91.375097999180355</v>
      </c>
      <c r="J3705" s="77" t="str">
        <f t="shared" si="1006"/>
        <v/>
      </c>
      <c r="K3705" s="77" t="str">
        <f t="shared" si="1006"/>
        <v/>
      </c>
      <c r="L3705" s="77" t="str">
        <f t="shared" si="1006"/>
        <v/>
      </c>
      <c r="M3705" s="77" t="str">
        <f t="shared" si="1006"/>
        <v/>
      </c>
      <c r="N3705" s="77" t="str">
        <f t="shared" si="1006"/>
        <v/>
      </c>
      <c r="O3705" s="77" t="str">
        <f t="shared" si="1006"/>
        <v/>
      </c>
      <c r="P3705" s="77" t="str">
        <f t="shared" si="1006"/>
        <v/>
      </c>
      <c r="Q3705" s="77" t="str">
        <f t="shared" si="1006"/>
        <v/>
      </c>
      <c r="R3705" s="98">
        <f t="shared" si="1002"/>
        <v>19.164097460420461</v>
      </c>
      <c r="S3705" s="74">
        <f t="shared" si="994"/>
        <v>150632.74587638382</v>
      </c>
      <c r="T3705" s="72">
        <f t="shared" si="995"/>
        <v>48878.609029900035</v>
      </c>
      <c r="U3705" s="7">
        <f t="shared" si="1001"/>
        <v>11.922600006810294</v>
      </c>
      <c r="V3705" s="7">
        <f t="shared" si="1001"/>
        <v>10.797095136605467</v>
      </c>
      <c r="W3705" s="69">
        <f t="shared" si="996"/>
        <v>5697</v>
      </c>
      <c r="X3705" s="64">
        <f t="shared" si="1007"/>
        <v>25495.919217780713</v>
      </c>
      <c r="Y3705" s="7">
        <f t="shared" si="1007"/>
        <v>21571.965584563273</v>
      </c>
      <c r="Z3705" s="7">
        <f t="shared" si="1007"/>
        <v>11632.930018406139</v>
      </c>
      <c r="AA3705" s="7" t="str">
        <f t="shared" si="1007"/>
        <v/>
      </c>
      <c r="AB3705" s="7" t="str">
        <f t="shared" si="1007"/>
        <v/>
      </c>
      <c r="AC3705" s="7" t="str">
        <f t="shared" si="1007"/>
        <v/>
      </c>
      <c r="AD3705" s="7" t="str">
        <f t="shared" si="1005"/>
        <v/>
      </c>
      <c r="AE3705" s="7" t="str">
        <f t="shared" si="1005"/>
        <v/>
      </c>
      <c r="AF3705" s="7" t="str">
        <f t="shared" si="1005"/>
        <v/>
      </c>
      <c r="AG3705" s="7" t="str">
        <f t="shared" si="991"/>
        <v/>
      </c>
      <c r="AH3705" s="7" t="str">
        <f t="shared" si="991"/>
        <v/>
      </c>
      <c r="AI3705" s="7">
        <f t="shared" si="991"/>
        <v>4030.9312508322942</v>
      </c>
      <c r="AJ3705" s="69">
        <f t="shared" si="1004"/>
        <v>62731.746071582413</v>
      </c>
      <c r="AK3705" s="11">
        <f t="shared" si="997"/>
        <v>11.046622915416982</v>
      </c>
    </row>
    <row r="3706" spans="1:37" hidden="1">
      <c r="A3706" s="8">
        <v>3703</v>
      </c>
      <c r="B3706" s="8"/>
      <c r="C3706">
        <f>②MSY管理基準値計算!C3706</f>
        <v>-0.43139292989853528</v>
      </c>
      <c r="D3706" s="69">
        <f t="shared" si="998"/>
        <v>5698</v>
      </c>
      <c r="E3706" s="5">
        <f>IF(①再生産関数フィット!$B$2="HS",$W$2*(T3706+SQRT($W$3^2+(($W$4^2))/4)-SQRT((T3706-$W$3)^2+(($W$4^2))/4)),IF(①再生産関数フィット!$B$2="BH",$W$2*T3706/(1+$W$3*T3706),$W$2*T3706*EXP(-$W$3*T3706)))</f>
        <v>1486.1767038516546</v>
      </c>
      <c r="F3706" s="5">
        <f t="shared" ca="1" si="999"/>
        <v>53601.396055391313</v>
      </c>
      <c r="G3706" s="76">
        <f t="shared" si="993"/>
        <v>965.42575480227697</v>
      </c>
      <c r="H3706" s="77">
        <f t="shared" si="1006"/>
        <v>734.45933455657018</v>
      </c>
      <c r="I3706" s="77">
        <f t="shared" si="1006"/>
        <v>81.645133419361315</v>
      </c>
      <c r="J3706" s="77" t="str">
        <f t="shared" si="1006"/>
        <v/>
      </c>
      <c r="K3706" s="77" t="str">
        <f t="shared" si="1006"/>
        <v/>
      </c>
      <c r="L3706" s="77" t="str">
        <f t="shared" si="1006"/>
        <v/>
      </c>
      <c r="M3706" s="77" t="str">
        <f t="shared" si="1006"/>
        <v/>
      </c>
      <c r="N3706" s="77" t="str">
        <f t="shared" si="1006"/>
        <v/>
      </c>
      <c r="O3706" s="77" t="str">
        <f t="shared" si="1006"/>
        <v/>
      </c>
      <c r="P3706" s="77" t="str">
        <f t="shared" si="1006"/>
        <v/>
      </c>
      <c r="Q3706" s="77" t="str">
        <f t="shared" si="1006"/>
        <v/>
      </c>
      <c r="R3706" s="98">
        <f t="shared" si="1002"/>
        <v>19.393963110568688</v>
      </c>
      <c r="S3706" s="74">
        <f t="shared" si="994"/>
        <v>138211.05031621733</v>
      </c>
      <c r="T3706" s="72">
        <f t="shared" si="995"/>
        <v>62871.053396297713</v>
      </c>
      <c r="U3706" s="7">
        <f t="shared" si="1001"/>
        <v>11.83653714599194</v>
      </c>
      <c r="V3706" s="7">
        <f t="shared" si="1001"/>
        <v>11.048841136387015</v>
      </c>
      <c r="W3706" s="69">
        <f t="shared" si="996"/>
        <v>5698</v>
      </c>
      <c r="X3706" s="64">
        <f t="shared" si="1007"/>
        <v>12129.188818817469</v>
      </c>
      <c r="Y3706" s="7">
        <f t="shared" si="1007"/>
        <v>38493.069254175382</v>
      </c>
      <c r="Z3706" s="7">
        <f t="shared" si="1007"/>
        <v>10394.211817090278</v>
      </c>
      <c r="AA3706" s="7" t="str">
        <f t="shared" si="1007"/>
        <v/>
      </c>
      <c r="AB3706" s="7" t="str">
        <f t="shared" si="1007"/>
        <v/>
      </c>
      <c r="AC3706" s="7" t="str">
        <f t="shared" si="1007"/>
        <v/>
      </c>
      <c r="AD3706" s="7" t="str">
        <f t="shared" si="1005"/>
        <v/>
      </c>
      <c r="AE3706" s="7" t="str">
        <f t="shared" si="1005"/>
        <v/>
      </c>
      <c r="AF3706" s="7" t="str">
        <f t="shared" si="1005"/>
        <v/>
      </c>
      <c r="AG3706" s="7" t="str">
        <f t="shared" si="991"/>
        <v/>
      </c>
      <c r="AH3706" s="7" t="str">
        <f t="shared" si="991"/>
        <v/>
      </c>
      <c r="AI3706" s="7">
        <f t="shared" si="991"/>
        <v>4079.2806518196885</v>
      </c>
      <c r="AJ3706" s="69">
        <f t="shared" si="1004"/>
        <v>65095.750541902817</v>
      </c>
      <c r="AK3706" s="11">
        <f t="shared" si="997"/>
        <v>11.083614550212072</v>
      </c>
    </row>
    <row r="3707" spans="1:37" hidden="1">
      <c r="A3707" s="8">
        <v>3704</v>
      </c>
      <c r="B3707" s="8"/>
      <c r="C3707">
        <f>②MSY管理基準値計算!C3707</f>
        <v>-0.25032484088806428</v>
      </c>
      <c r="D3707" s="69">
        <f t="shared" si="998"/>
        <v>5699</v>
      </c>
      <c r="E3707" s="5">
        <f>IF(①再生産関数フィット!$B$2="HS",$W$2*(T3707+SQRT($W$3^2+(($W$4^2))/4)-SQRT((T3707-$W$3)^2+(($W$4^2))/4)),IF(①再生産関数フィット!$B$2="BH",$W$2*T3707/(1+$W$3*T3707),$W$2*T3707*EXP(-$W$3*T3707)))</f>
        <v>1486.1767038516546</v>
      </c>
      <c r="F3707" s="5">
        <f t="shared" ca="1" si="999"/>
        <v>51428.962433787194</v>
      </c>
      <c r="G3707" s="76">
        <f t="shared" si="993"/>
        <v>1157.0596594008396</v>
      </c>
      <c r="H3707" s="77">
        <f t="shared" si="1006"/>
        <v>349.40477621089281</v>
      </c>
      <c r="I3707" s="77">
        <f t="shared" si="1006"/>
        <v>145.6877799409622</v>
      </c>
      <c r="J3707" s="77" t="str">
        <f t="shared" si="1006"/>
        <v/>
      </c>
      <c r="K3707" s="77" t="str">
        <f t="shared" si="1006"/>
        <v/>
      </c>
      <c r="L3707" s="77" t="str">
        <f t="shared" si="1006"/>
        <v/>
      </c>
      <c r="M3707" s="77" t="str">
        <f t="shared" si="1006"/>
        <v/>
      </c>
      <c r="N3707" s="77" t="str">
        <f t="shared" si="1006"/>
        <v/>
      </c>
      <c r="O3707" s="77" t="str">
        <f t="shared" si="1006"/>
        <v/>
      </c>
      <c r="P3707" s="77" t="str">
        <f t="shared" si="1006"/>
        <v/>
      </c>
      <c r="Q3707" s="77" t="str">
        <f t="shared" si="1006"/>
        <v/>
      </c>
      <c r="R3707" s="98">
        <f t="shared" si="1002"/>
        <v>17.727182676508761</v>
      </c>
      <c r="S3707" s="74">
        <f t="shared" si="994"/>
        <v>121467.38280061749</v>
      </c>
      <c r="T3707" s="72">
        <f t="shared" si="995"/>
        <v>57714.757614039278</v>
      </c>
      <c r="U3707" s="7">
        <f t="shared" si="1001"/>
        <v>11.707401051406524</v>
      </c>
      <c r="V3707" s="7">
        <f t="shared" si="1001"/>
        <v>10.963268184335424</v>
      </c>
      <c r="W3707" s="69">
        <f t="shared" si="996"/>
        <v>5699</v>
      </c>
      <c r="X3707" s="64">
        <f t="shared" si="1007"/>
        <v>14536.793755190083</v>
      </c>
      <c r="Y3707" s="7">
        <f t="shared" si="1007"/>
        <v>18312.330738564011</v>
      </c>
      <c r="Z3707" s="7">
        <f t="shared" si="1007"/>
        <v>18547.457520706237</v>
      </c>
      <c r="AA3707" s="7" t="str">
        <f t="shared" si="1007"/>
        <v/>
      </c>
      <c r="AB3707" s="7" t="str">
        <f t="shared" si="1007"/>
        <v/>
      </c>
      <c r="AC3707" s="7" t="str">
        <f t="shared" si="1007"/>
        <v/>
      </c>
      <c r="AD3707" s="7" t="str">
        <f t="shared" si="1005"/>
        <v/>
      </c>
      <c r="AE3707" s="7" t="str">
        <f t="shared" si="1005"/>
        <v/>
      </c>
      <c r="AF3707" s="7" t="str">
        <f t="shared" si="1005"/>
        <v/>
      </c>
      <c r="AG3707" s="7" t="str">
        <f t="shared" si="991"/>
        <v/>
      </c>
      <c r="AH3707" s="7" t="str">
        <f t="shared" si="991"/>
        <v/>
      </c>
      <c r="AI3707" s="7">
        <f t="shared" si="991"/>
        <v>3728.6939699368581</v>
      </c>
      <c r="AJ3707" s="69">
        <f t="shared" si="1004"/>
        <v>55125.275984397187</v>
      </c>
      <c r="AK3707" s="11">
        <f t="shared" si="997"/>
        <v>10.917363619256291</v>
      </c>
    </row>
    <row r="3708" spans="1:37" hidden="1">
      <c r="A3708" s="8">
        <v>3705</v>
      </c>
      <c r="B3708" s="8"/>
      <c r="C3708">
        <f>②MSY管理基準値計算!C3708</f>
        <v>-6.3047283848807562E-2</v>
      </c>
      <c r="D3708" s="69">
        <f t="shared" si="998"/>
        <v>5700</v>
      </c>
      <c r="E3708" s="5">
        <f>IF(①再生産関数フィット!$B$2="HS",$W$2*(T3708+SQRT($W$3^2+(($W$4^2))/4)-SQRT((T3708-$W$3)^2+(($W$4^2))/4)),IF(①再生産関数フィット!$B$2="BH",$W$2*T3708/(1+$W$3*T3708),$W$2*T3708*EXP(-$W$3*T3708)))</f>
        <v>1367.0627386824012</v>
      </c>
      <c r="F3708" s="5">
        <f t="shared" ca="1" si="999"/>
        <v>48878.609029900035</v>
      </c>
      <c r="G3708" s="76">
        <f t="shared" si="993"/>
        <v>1283.5339447495899</v>
      </c>
      <c r="H3708" s="77">
        <f t="shared" si="1006"/>
        <v>418.76049954602752</v>
      </c>
      <c r="I3708" s="77">
        <f t="shared" si="1006"/>
        <v>69.308134231375774</v>
      </c>
      <c r="J3708" s="77" t="str">
        <f t="shared" si="1006"/>
        <v/>
      </c>
      <c r="K3708" s="77" t="str">
        <f t="shared" si="1006"/>
        <v/>
      </c>
      <c r="L3708" s="77" t="str">
        <f t="shared" si="1006"/>
        <v/>
      </c>
      <c r="M3708" s="77" t="str">
        <f t="shared" si="1006"/>
        <v/>
      </c>
      <c r="N3708" s="77" t="str">
        <f t="shared" si="1006"/>
        <v/>
      </c>
      <c r="O3708" s="77" t="str">
        <f t="shared" si="1006"/>
        <v/>
      </c>
      <c r="P3708" s="77" t="str">
        <f t="shared" si="1006"/>
        <v/>
      </c>
      <c r="Q3708" s="77" t="str">
        <f t="shared" si="1006"/>
        <v/>
      </c>
      <c r="R3708" s="98">
        <f t="shared" si="1002"/>
        <v>28.670950096397942</v>
      </c>
      <c r="S3708" s="74">
        <f t="shared" si="994"/>
        <v>120053.23965443399</v>
      </c>
      <c r="T3708" s="72">
        <f t="shared" si="995"/>
        <v>47773.856887149021</v>
      </c>
      <c r="U3708" s="7">
        <f t="shared" si="1001"/>
        <v>11.695690587161454</v>
      </c>
      <c r="V3708" s="7">
        <f t="shared" si="1001"/>
        <v>10.774233841813302</v>
      </c>
      <c r="W3708" s="69">
        <f t="shared" si="996"/>
        <v>5700</v>
      </c>
      <c r="X3708" s="64">
        <f t="shared" si="1007"/>
        <v>16125.76160703092</v>
      </c>
      <c r="Y3708" s="7">
        <f t="shared" si="1007"/>
        <v>21947.269442317578</v>
      </c>
      <c r="Z3708" s="7">
        <f t="shared" si="1007"/>
        <v>8823.5930015322738</v>
      </c>
      <c r="AA3708" s="7" t="str">
        <f t="shared" si="1007"/>
        <v/>
      </c>
      <c r="AB3708" s="7" t="str">
        <f t="shared" si="1007"/>
        <v/>
      </c>
      <c r="AC3708" s="7" t="str">
        <f t="shared" si="1007"/>
        <v/>
      </c>
      <c r="AD3708" s="7" t="str">
        <f t="shared" si="1005"/>
        <v/>
      </c>
      <c r="AE3708" s="7" t="str">
        <f t="shared" si="1005"/>
        <v/>
      </c>
      <c r="AF3708" s="7" t="str">
        <f t="shared" si="1005"/>
        <v/>
      </c>
      <c r="AG3708" s="7" t="str">
        <f t="shared" si="991"/>
        <v/>
      </c>
      <c r="AH3708" s="7" t="str">
        <f t="shared" si="991"/>
        <v/>
      </c>
      <c r="AI3708" s="7">
        <f t="shared" si="991"/>
        <v>6030.5803063938301</v>
      </c>
      <c r="AJ3708" s="69">
        <f t="shared" si="1004"/>
        <v>52927.204357274604</v>
      </c>
      <c r="AK3708" s="11">
        <f t="shared" si="997"/>
        <v>10.876672745721903</v>
      </c>
    </row>
    <row r="3709" spans="1:37" hidden="1">
      <c r="A3709" s="8">
        <v>3706</v>
      </c>
      <c r="B3709" s="8"/>
      <c r="C3709">
        <f>②MSY管理基準値計算!C3709</f>
        <v>-3.9424966091658659E-2</v>
      </c>
      <c r="D3709" s="69">
        <f t="shared" si="998"/>
        <v>5701</v>
      </c>
      <c r="E3709" s="5">
        <f>IF(①再生産関数フィット!$B$2="HS",$W$2*(T3709+SQRT($W$3^2+(($W$4^2))/4)-SQRT((T3709-$W$3)^2+(($W$4^2))/4)),IF(①再生産関数フィット!$B$2="BH",$W$2*T3709/(1+$W$3*T3709),$W$2*T3709*EXP(-$W$3*T3709)))</f>
        <v>1398.2600470649875</v>
      </c>
      <c r="F3709" s="5">
        <f t="shared" ca="1" si="999"/>
        <v>62871.053396297713</v>
      </c>
      <c r="G3709" s="76">
        <f t="shared" si="993"/>
        <v>1344.2062283720791</v>
      </c>
      <c r="H3709" s="77">
        <f t="shared" si="1006"/>
        <v>464.53379609306558</v>
      </c>
      <c r="I3709" s="77">
        <f t="shared" si="1006"/>
        <v>83.065575771683555</v>
      </c>
      <c r="J3709" s="77" t="str">
        <f t="shared" si="1006"/>
        <v/>
      </c>
      <c r="K3709" s="77" t="str">
        <f t="shared" si="1006"/>
        <v/>
      </c>
      <c r="L3709" s="77" t="str">
        <f t="shared" si="1006"/>
        <v/>
      </c>
      <c r="M3709" s="77" t="str">
        <f t="shared" si="1006"/>
        <v/>
      </c>
      <c r="N3709" s="77" t="str">
        <f t="shared" si="1006"/>
        <v/>
      </c>
      <c r="O3709" s="77" t="str">
        <f t="shared" si="1006"/>
        <v/>
      </c>
      <c r="P3709" s="77" t="str">
        <f t="shared" si="1006"/>
        <v/>
      </c>
      <c r="Q3709" s="77" t="str">
        <f t="shared" si="1006"/>
        <v/>
      </c>
      <c r="R3709" s="98">
        <f t="shared" si="1002"/>
        <v>17.190307376125389</v>
      </c>
      <c r="S3709" s="74">
        <f t="shared" si="994"/>
        <v>125859.02797460457</v>
      </c>
      <c r="T3709" s="72">
        <f t="shared" si="995"/>
        <v>48864.089035068151</v>
      </c>
      <c r="U3709" s="7">
        <f t="shared" si="1001"/>
        <v>11.742917733982649</v>
      </c>
      <c r="V3709" s="7">
        <f t="shared" si="1001"/>
        <v>10.796798030116161</v>
      </c>
      <c r="W3709" s="69">
        <f t="shared" si="996"/>
        <v>5701</v>
      </c>
      <c r="X3709" s="64">
        <f t="shared" si="1007"/>
        <v>16888.021760611278</v>
      </c>
      <c r="Y3709" s="7">
        <f t="shared" si="1007"/>
        <v>24346.251375116928</v>
      </c>
      <c r="Z3709" s="7">
        <f t="shared" si="1007"/>
        <v>10575.047808969519</v>
      </c>
      <c r="AA3709" s="7" t="str">
        <f t="shared" si="1007"/>
        <v/>
      </c>
      <c r="AB3709" s="7" t="str">
        <f t="shared" si="1007"/>
        <v/>
      </c>
      <c r="AC3709" s="7" t="str">
        <f t="shared" si="1007"/>
        <v/>
      </c>
      <c r="AD3709" s="7" t="str">
        <f t="shared" si="1005"/>
        <v/>
      </c>
      <c r="AE3709" s="7" t="str">
        <f t="shared" si="1005"/>
        <v/>
      </c>
      <c r="AF3709" s="7" t="str">
        <f t="shared" si="1005"/>
        <v/>
      </c>
      <c r="AG3709" s="7" t="str">
        <f t="shared" si="991"/>
        <v/>
      </c>
      <c r="AH3709" s="7" t="str">
        <f t="shared" si="991"/>
        <v/>
      </c>
      <c r="AI3709" s="7">
        <f t="shared" si="991"/>
        <v>3615.7688801649642</v>
      </c>
      <c r="AJ3709" s="69">
        <f t="shared" si="1004"/>
        <v>55425.089824862684</v>
      </c>
      <c r="AK3709" s="11">
        <f t="shared" si="997"/>
        <v>10.922787655139269</v>
      </c>
    </row>
    <row r="3710" spans="1:37" hidden="1">
      <c r="A3710" s="8">
        <v>3707</v>
      </c>
      <c r="B3710" s="8"/>
      <c r="C3710">
        <f>②MSY管理基準値計算!C3710</f>
        <v>0.11417716853244761</v>
      </c>
      <c r="D3710" s="69">
        <f t="shared" si="998"/>
        <v>5702</v>
      </c>
      <c r="E3710" s="5">
        <f>IF(①再生産関数フィット!$B$2="HS",$W$2*(T3710+SQRT($W$3^2+(($W$4^2))/4)-SQRT((T3710-$W$3)^2+(($W$4^2))/4)),IF(①再生産関数フィット!$B$2="BH",$W$2*T3710/(1+$W$3*T3710),$W$2*T3710*EXP(-$W$3*T3710)))</f>
        <v>1486.1767038516546</v>
      </c>
      <c r="F3710" s="5">
        <f t="shared" ca="1" si="999"/>
        <v>57714.757614039278</v>
      </c>
      <c r="G3710" s="76">
        <f t="shared" si="993"/>
        <v>1665.9308231700202</v>
      </c>
      <c r="H3710" s="77">
        <f t="shared" si="1006"/>
        <v>486.49217619207315</v>
      </c>
      <c r="I3710" s="77">
        <f t="shared" si="1006"/>
        <v>92.145193445197719</v>
      </c>
      <c r="J3710" s="77" t="str">
        <f t="shared" si="1006"/>
        <v/>
      </c>
      <c r="K3710" s="77" t="str">
        <f t="shared" si="1006"/>
        <v/>
      </c>
      <c r="L3710" s="77" t="str">
        <f t="shared" si="1006"/>
        <v/>
      </c>
      <c r="M3710" s="77" t="str">
        <f t="shared" si="1006"/>
        <v/>
      </c>
      <c r="N3710" s="77" t="str">
        <f t="shared" si="1006"/>
        <v/>
      </c>
      <c r="O3710" s="77" t="str">
        <f t="shared" si="1006"/>
        <v/>
      </c>
      <c r="P3710" s="77" t="str">
        <f t="shared" si="1006"/>
        <v/>
      </c>
      <c r="Q3710" s="77" t="str">
        <f t="shared" si="1006"/>
        <v/>
      </c>
      <c r="R3710" s="98">
        <f t="shared" si="1002"/>
        <v>17.589768871591833</v>
      </c>
      <c r="S3710" s="74">
        <f t="shared" si="994"/>
        <v>143163.95720960852</v>
      </c>
      <c r="T3710" s="72">
        <f t="shared" si="995"/>
        <v>52202.115473204038</v>
      </c>
      <c r="U3710" s="7">
        <f t="shared" si="1001"/>
        <v>11.871745806364435</v>
      </c>
      <c r="V3710" s="7">
        <f t="shared" si="1001"/>
        <v>10.862878299356153</v>
      </c>
      <c r="W3710" s="69">
        <f t="shared" si="996"/>
        <v>5702</v>
      </c>
      <c r="X3710" s="64">
        <f t="shared" si="1007"/>
        <v>20930.029484717383</v>
      </c>
      <c r="Y3710" s="7">
        <f t="shared" si="1007"/>
        <v>25497.091736307135</v>
      </c>
      <c r="Z3710" s="7">
        <f t="shared" si="1007"/>
        <v>11730.970585553807</v>
      </c>
      <c r="AA3710" s="7" t="str">
        <f t="shared" si="1007"/>
        <v/>
      </c>
      <c r="AB3710" s="7" t="str">
        <f t="shared" si="1007"/>
        <v/>
      </c>
      <c r="AC3710" s="7" t="str">
        <f t="shared" si="1007"/>
        <v/>
      </c>
      <c r="AD3710" s="7" t="str">
        <f t="shared" si="1005"/>
        <v/>
      </c>
      <c r="AE3710" s="7" t="str">
        <f t="shared" si="1005"/>
        <v/>
      </c>
      <c r="AF3710" s="7" t="str">
        <f t="shared" si="1005"/>
        <v/>
      </c>
      <c r="AG3710" s="7" t="str">
        <f t="shared" si="991"/>
        <v/>
      </c>
      <c r="AH3710" s="7" t="str">
        <f t="shared" si="991"/>
        <v/>
      </c>
      <c r="AI3710" s="7">
        <f t="shared" si="991"/>
        <v>3699.7906729420802</v>
      </c>
      <c r="AJ3710" s="69">
        <f t="shared" si="1004"/>
        <v>61857.882479520398</v>
      </c>
      <c r="AK3710" s="11">
        <f t="shared" si="997"/>
        <v>11.032594814801577</v>
      </c>
    </row>
    <row r="3711" spans="1:37" hidden="1">
      <c r="A3711" s="8">
        <v>3708</v>
      </c>
      <c r="B3711" s="8"/>
      <c r="C3711">
        <f>②MSY管理基準値計算!C3711</f>
        <v>0.48861950897707912</v>
      </c>
      <c r="D3711" s="69">
        <f t="shared" si="998"/>
        <v>5703</v>
      </c>
      <c r="E3711" s="5">
        <f>IF(①再生産関数フィット!$B$2="HS",$W$2*(T3711+SQRT($W$3^2+(($W$4^2))/4)-SQRT((T3711-$W$3)^2+(($W$4^2))/4)),IF(①再生産関数フィット!$B$2="BH",$W$2*T3711/(1+$W$3*T3711),$W$2*T3711*EXP(-$W$3*T3711)))</f>
        <v>1486.1767038516546</v>
      </c>
      <c r="F3711" s="5">
        <f t="shared" ca="1" si="999"/>
        <v>47773.856887149021</v>
      </c>
      <c r="G3711" s="76">
        <f t="shared" si="993"/>
        <v>2422.5637025034989</v>
      </c>
      <c r="H3711" s="77">
        <f t="shared" si="1006"/>
        <v>602.9300374027855</v>
      </c>
      <c r="I3711" s="77">
        <f t="shared" si="1006"/>
        <v>96.500870468018391</v>
      </c>
      <c r="J3711" s="77" t="str">
        <f t="shared" si="1006"/>
        <v/>
      </c>
      <c r="K3711" s="77" t="str">
        <f t="shared" si="1006"/>
        <v/>
      </c>
      <c r="L3711" s="77" t="str">
        <f t="shared" si="1006"/>
        <v/>
      </c>
      <c r="M3711" s="77" t="str">
        <f t="shared" si="1006"/>
        <v/>
      </c>
      <c r="N3711" s="77" t="str">
        <f t="shared" si="1006"/>
        <v/>
      </c>
      <c r="O3711" s="77" t="str">
        <f t="shared" si="1006"/>
        <v/>
      </c>
      <c r="P3711" s="77" t="str">
        <f t="shared" si="1006"/>
        <v/>
      </c>
      <c r="Q3711" s="77" t="str">
        <f t="shared" si="1006"/>
        <v/>
      </c>
      <c r="R3711" s="98">
        <f t="shared" si="1002"/>
        <v>19.25286141501963</v>
      </c>
      <c r="S3711" s="74">
        <f t="shared" si="994"/>
        <v>186706.8393857702</v>
      </c>
      <c r="T3711" s="72">
        <f t="shared" si="995"/>
        <v>59657.789415490966</v>
      </c>
      <c r="U3711" s="7">
        <f t="shared" si="1001"/>
        <v>12.137294961883855</v>
      </c>
      <c r="V3711" s="7">
        <f t="shared" si="1001"/>
        <v>10.996380004339867</v>
      </c>
      <c r="W3711" s="69">
        <f t="shared" si="996"/>
        <v>5703</v>
      </c>
      <c r="X3711" s="64">
        <f t="shared" si="1007"/>
        <v>30436.035528487009</v>
      </c>
      <c r="Y3711" s="7">
        <f t="shared" si="1007"/>
        <v>31599.608845846018</v>
      </c>
      <c r="Z3711" s="7">
        <f t="shared" si="1007"/>
        <v>12285.490220539115</v>
      </c>
      <c r="AA3711" s="7" t="str">
        <f t="shared" si="1007"/>
        <v/>
      </c>
      <c r="AB3711" s="7" t="str">
        <f t="shared" si="1007"/>
        <v/>
      </c>
      <c r="AC3711" s="7" t="str">
        <f t="shared" si="1007"/>
        <v/>
      </c>
      <c r="AD3711" s="7" t="str">
        <f t="shared" si="1005"/>
        <v/>
      </c>
      <c r="AE3711" s="7" t="str">
        <f t="shared" si="1005"/>
        <v/>
      </c>
      <c r="AF3711" s="7" t="str">
        <f t="shared" si="1005"/>
        <v/>
      </c>
      <c r="AG3711" s="7" t="str">
        <f t="shared" si="991"/>
        <v/>
      </c>
      <c r="AH3711" s="7" t="str">
        <f t="shared" si="991"/>
        <v/>
      </c>
      <c r="AI3711" s="7">
        <f t="shared" si="991"/>
        <v>4049.6016525707646</v>
      </c>
      <c r="AJ3711" s="69">
        <f t="shared" si="1004"/>
        <v>78370.73624744291</v>
      </c>
      <c r="AK3711" s="11">
        <f t="shared" si="997"/>
        <v>11.269205874508881</v>
      </c>
    </row>
    <row r="3712" spans="1:37" hidden="1">
      <c r="A3712" s="8">
        <v>3709</v>
      </c>
      <c r="B3712" s="8"/>
      <c r="C3712">
        <f>②MSY管理基準値計算!C3712</f>
        <v>-0.1302338417915159</v>
      </c>
      <c r="D3712" s="69">
        <f t="shared" si="998"/>
        <v>5704</v>
      </c>
      <c r="E3712" s="5">
        <f>IF(①再生産関数フィット!$B$2="HS",$W$2*(T3712+SQRT($W$3^2+(($W$4^2))/4)-SQRT((T3712-$W$3)^2+(($W$4^2))/4)),IF(①再生産関数フィット!$B$2="BH",$W$2*T3712/(1+$W$3*T3712),$W$2*T3712*EXP(-$W$3*T3712)))</f>
        <v>1486.1767038516546</v>
      </c>
      <c r="F3712" s="5">
        <f t="shared" ca="1" si="999"/>
        <v>48864.089035068151</v>
      </c>
      <c r="G3712" s="76">
        <f t="shared" si="993"/>
        <v>1304.6998441691985</v>
      </c>
      <c r="H3712" s="77">
        <f t="shared" si="1006"/>
        <v>876.7689530959575</v>
      </c>
      <c r="I3712" s="77">
        <f t="shared" si="1006"/>
        <v>119.59755220752453</v>
      </c>
      <c r="J3712" s="77" t="str">
        <f t="shared" si="1006"/>
        <v/>
      </c>
      <c r="K3712" s="77" t="str">
        <f t="shared" si="1006"/>
        <v/>
      </c>
      <c r="L3712" s="77" t="str">
        <f t="shared" si="1006"/>
        <v/>
      </c>
      <c r="M3712" s="77" t="str">
        <f t="shared" si="1006"/>
        <v/>
      </c>
      <c r="N3712" s="77" t="str">
        <f t="shared" si="1006"/>
        <v/>
      </c>
      <c r="O3712" s="77" t="str">
        <f t="shared" si="1006"/>
        <v/>
      </c>
      <c r="P3712" s="77" t="str">
        <f t="shared" si="1006"/>
        <v/>
      </c>
      <c r="Q3712" s="77" t="str">
        <f t="shared" si="1006"/>
        <v/>
      </c>
      <c r="R3712" s="98">
        <f t="shared" si="1002"/>
        <v>20.308846981528458</v>
      </c>
      <c r="S3712" s="74">
        <f t="shared" si="994"/>
        <v>175089.68793707516</v>
      </c>
      <c r="T3712" s="72">
        <f t="shared" si="995"/>
        <v>79063.246515509338</v>
      </c>
      <c r="U3712" s="7">
        <f t="shared" si="1001"/>
        <v>12.073053624118673</v>
      </c>
      <c r="V3712" s="7">
        <f t="shared" si="1001"/>
        <v>11.278003399952798</v>
      </c>
      <c r="W3712" s="69">
        <f t="shared" si="996"/>
        <v>5704</v>
      </c>
      <c r="X3712" s="64">
        <f t="shared" si="1007"/>
        <v>16391.680751308471</v>
      </c>
      <c r="Y3712" s="7">
        <f t="shared" si="1007"/>
        <v>45951.527121388986</v>
      </c>
      <c r="Z3712" s="7">
        <f t="shared" si="1007"/>
        <v>15225.920252531903</v>
      </c>
      <c r="AA3712" s="7" t="str">
        <f t="shared" si="1007"/>
        <v/>
      </c>
      <c r="AB3712" s="7" t="str">
        <f t="shared" si="1007"/>
        <v/>
      </c>
      <c r="AC3712" s="7" t="str">
        <f t="shared" si="1007"/>
        <v/>
      </c>
      <c r="AD3712" s="7" t="str">
        <f t="shared" si="1005"/>
        <v/>
      </c>
      <c r="AE3712" s="7" t="str">
        <f t="shared" si="1005"/>
        <v/>
      </c>
      <c r="AF3712" s="7" t="str">
        <f t="shared" si="1005"/>
        <v/>
      </c>
      <c r="AG3712" s="7" t="str">
        <f t="shared" si="991"/>
        <v/>
      </c>
      <c r="AH3712" s="7" t="str">
        <f t="shared" si="991"/>
        <v/>
      </c>
      <c r="AI3712" s="7">
        <f t="shared" si="991"/>
        <v>4271.7151765318813</v>
      </c>
      <c r="AJ3712" s="69">
        <f t="shared" si="1004"/>
        <v>81840.843301761241</v>
      </c>
      <c r="AK3712" s="11">
        <f t="shared" si="997"/>
        <v>11.312531704846139</v>
      </c>
    </row>
    <row r="3713" spans="1:37" hidden="1">
      <c r="A3713" s="8">
        <v>3710</v>
      </c>
      <c r="B3713" s="8"/>
      <c r="C3713">
        <f>②MSY管理基準値計算!C3713</f>
        <v>-2.1184319470106603E-2</v>
      </c>
      <c r="D3713" s="69">
        <f t="shared" si="998"/>
        <v>5705</v>
      </c>
      <c r="E3713" s="5">
        <f>IF(①再生産関数フィット!$B$2="HS",$W$2*(T3713+SQRT($W$3^2+(($W$4^2))/4)-SQRT((T3713-$W$3)^2+(($W$4^2))/4)),IF(①再生産関数フィット!$B$2="BH",$W$2*T3713/(1+$W$3*T3713),$W$2*T3713*EXP(-$W$3*T3713)))</f>
        <v>1486.1767038516546</v>
      </c>
      <c r="F3713" s="5">
        <f t="shared" ca="1" si="999"/>
        <v>52202.115473204038</v>
      </c>
      <c r="G3713" s="76">
        <f t="shared" si="993"/>
        <v>1455.0241991057262</v>
      </c>
      <c r="H3713" s="77">
        <f t="shared" si="1006"/>
        <v>472.19411208652616</v>
      </c>
      <c r="I3713" s="77">
        <f t="shared" si="1006"/>
        <v>173.91639848219967</v>
      </c>
      <c r="J3713" s="77" t="str">
        <f t="shared" si="1006"/>
        <v/>
      </c>
      <c r="K3713" s="77" t="str">
        <f t="shared" si="1006"/>
        <v/>
      </c>
      <c r="L3713" s="77" t="str">
        <f t="shared" si="1006"/>
        <v/>
      </c>
      <c r="M3713" s="77" t="str">
        <f t="shared" si="1006"/>
        <v/>
      </c>
      <c r="N3713" s="77" t="str">
        <f t="shared" si="1006"/>
        <v/>
      </c>
      <c r="O3713" s="77" t="str">
        <f t="shared" si="1006"/>
        <v/>
      </c>
      <c r="P3713" s="77" t="str">
        <f t="shared" si="1006"/>
        <v/>
      </c>
      <c r="Q3713" s="77" t="str">
        <f t="shared" si="1006"/>
        <v/>
      </c>
      <c r="R3713" s="98">
        <f t="shared" si="1002"/>
        <v>24.546402147432357</v>
      </c>
      <c r="S3713" s="74">
        <f t="shared" si="994"/>
        <v>154748.78363981188</v>
      </c>
      <c r="T3713" s="72">
        <f t="shared" si="995"/>
        <v>72938.110071256524</v>
      </c>
      <c r="U3713" s="7">
        <f t="shared" si="1001"/>
        <v>11.949558330353184</v>
      </c>
      <c r="V3713" s="7">
        <f t="shared" si="1001"/>
        <v>11.197366553295648</v>
      </c>
      <c r="W3713" s="69">
        <f t="shared" si="996"/>
        <v>5705</v>
      </c>
      <c r="X3713" s="64">
        <f t="shared" si="1007"/>
        <v>18280.290492681597</v>
      </c>
      <c r="Y3713" s="7">
        <f t="shared" si="1007"/>
        <v>24747.729115505605</v>
      </c>
      <c r="Z3713" s="7">
        <f t="shared" si="1007"/>
        <v>22141.23253377865</v>
      </c>
      <c r="AA3713" s="7" t="str">
        <f t="shared" si="1007"/>
        <v/>
      </c>
      <c r="AB3713" s="7" t="str">
        <f t="shared" si="1007"/>
        <v/>
      </c>
      <c r="AC3713" s="7" t="str">
        <f t="shared" si="1007"/>
        <v/>
      </c>
      <c r="AD3713" s="7" t="str">
        <f t="shared" si="1005"/>
        <v/>
      </c>
      <c r="AE3713" s="7" t="str">
        <f t="shared" si="1005"/>
        <v/>
      </c>
      <c r="AF3713" s="7" t="str">
        <f t="shared" si="1005"/>
        <v/>
      </c>
      <c r="AG3713" s="7" t="str">
        <f t="shared" si="991"/>
        <v/>
      </c>
      <c r="AH3713" s="7" t="str">
        <f t="shared" si="991"/>
        <v/>
      </c>
      <c r="AI3713" s="7">
        <f t="shared" si="991"/>
        <v>5163.0325777633143</v>
      </c>
      <c r="AJ3713" s="69">
        <f t="shared" si="1004"/>
        <v>70332.284719729156</v>
      </c>
      <c r="AK3713" s="11">
        <f t="shared" si="997"/>
        <v>11.160986214480786</v>
      </c>
    </row>
    <row r="3714" spans="1:37" hidden="1">
      <c r="A3714" s="8">
        <v>3711</v>
      </c>
      <c r="B3714" s="8"/>
      <c r="C3714">
        <f>②MSY管理基準値計算!C3714</f>
        <v>0.25711995008315663</v>
      </c>
      <c r="D3714" s="69">
        <f t="shared" si="998"/>
        <v>5706</v>
      </c>
      <c r="E3714" s="5">
        <f>IF(①再生産関数フィット!$B$2="HS",$W$2*(T3714+SQRT($W$3^2+(($W$4^2))/4)-SQRT((T3714-$W$3)^2+(($W$4^2))/4)),IF(①再生産関数フィット!$B$2="BH",$W$2*T3714/(1+$W$3*T3714),$W$2*T3714*EXP(-$W$3*T3714)))</f>
        <v>1486.1767038516546</v>
      </c>
      <c r="F3714" s="5">
        <f t="shared" ca="1" si="999"/>
        <v>59657.789415490966</v>
      </c>
      <c r="G3714" s="76">
        <f t="shared" si="993"/>
        <v>1921.9240655443532</v>
      </c>
      <c r="H3714" s="77">
        <f t="shared" si="1006"/>
        <v>526.59917361961254</v>
      </c>
      <c r="I3714" s="77">
        <f t="shared" si="1006"/>
        <v>93.664698172314175</v>
      </c>
      <c r="J3714" s="77" t="str">
        <f t="shared" si="1006"/>
        <v/>
      </c>
      <c r="K3714" s="77" t="str">
        <f t="shared" si="1006"/>
        <v/>
      </c>
      <c r="L3714" s="77" t="str">
        <f t="shared" si="1006"/>
        <v/>
      </c>
      <c r="M3714" s="77" t="str">
        <f t="shared" si="1006"/>
        <v/>
      </c>
      <c r="N3714" s="77" t="str">
        <f t="shared" si="1006"/>
        <v/>
      </c>
      <c r="O3714" s="77" t="str">
        <f t="shared" si="1006"/>
        <v/>
      </c>
      <c r="P3714" s="77" t="str">
        <f t="shared" si="1006"/>
        <v/>
      </c>
      <c r="Q3714" s="77" t="str">
        <f t="shared" si="1006"/>
        <v/>
      </c>
      <c r="R3714" s="98">
        <f t="shared" si="1002"/>
        <v>34.820049288651944</v>
      </c>
      <c r="S3714" s="74">
        <f t="shared" si="994"/>
        <v>164311.37929305539</v>
      </c>
      <c r="T3714" s="72">
        <f t="shared" si="995"/>
        <v>61104.457990300631</v>
      </c>
      <c r="U3714" s="7">
        <f t="shared" si="1001"/>
        <v>12.009518560866583</v>
      </c>
      <c r="V3714" s="7">
        <f t="shared" si="1001"/>
        <v>11.020340104696121</v>
      </c>
      <c r="W3714" s="69">
        <f t="shared" si="996"/>
        <v>5706</v>
      </c>
      <c r="X3714" s="64">
        <f t="shared" si="1007"/>
        <v>24146.21711763951</v>
      </c>
      <c r="Y3714" s="7">
        <f t="shared" si="1007"/>
        <v>27599.102503843234</v>
      </c>
      <c r="Z3714" s="7">
        <f t="shared" si="1007"/>
        <v>11924.418171824429</v>
      </c>
      <c r="AA3714" s="7" t="str">
        <f t="shared" si="1007"/>
        <v/>
      </c>
      <c r="AB3714" s="7" t="str">
        <f t="shared" si="1007"/>
        <v/>
      </c>
      <c r="AC3714" s="7" t="str">
        <f t="shared" si="1007"/>
        <v/>
      </c>
      <c r="AD3714" s="7" t="str">
        <f t="shared" si="1005"/>
        <v/>
      </c>
      <c r="AE3714" s="7" t="str">
        <f t="shared" si="1005"/>
        <v/>
      </c>
      <c r="AF3714" s="7" t="str">
        <f t="shared" si="1005"/>
        <v/>
      </c>
      <c r="AG3714" s="7" t="str">
        <f t="shared" si="991"/>
        <v/>
      </c>
      <c r="AH3714" s="7" t="str">
        <f t="shared" si="991"/>
        <v/>
      </c>
      <c r="AI3714" s="7">
        <f t="shared" si="991"/>
        <v>7323.9673886561677</v>
      </c>
      <c r="AJ3714" s="69">
        <f t="shared" si="1004"/>
        <v>70993.705181963349</v>
      </c>
      <c r="AK3714" s="11">
        <f t="shared" si="997"/>
        <v>11.170346492684008</v>
      </c>
    </row>
    <row r="3715" spans="1:37" hidden="1">
      <c r="A3715" s="8">
        <v>3712</v>
      </c>
      <c r="B3715" s="8"/>
      <c r="C3715">
        <f>②MSY管理基準値計算!C3715</f>
        <v>0.49723484162291992</v>
      </c>
      <c r="D3715" s="69">
        <f t="shared" si="998"/>
        <v>5707</v>
      </c>
      <c r="E3715" s="5">
        <f>IF(①再生産関数フィット!$B$2="HS",$W$2*(T3715+SQRT($W$3^2+(($W$4^2))/4)-SQRT((T3715-$W$3)^2+(($W$4^2))/4)),IF(①再生産関数フィット!$B$2="BH",$W$2*T3715/(1+$W$3*T3715),$W$2*T3715*EXP(-$W$3*T3715)))</f>
        <v>1486.1767038516546</v>
      </c>
      <c r="F3715" s="5">
        <f t="shared" ca="1" si="999"/>
        <v>79063.246515509338</v>
      </c>
      <c r="G3715" s="76">
        <f t="shared" si="993"/>
        <v>2443.52505953533</v>
      </c>
      <c r="H3715" s="77">
        <f t="shared" si="1006"/>
        <v>695.57855140645779</v>
      </c>
      <c r="I3715" s="77">
        <f t="shared" si="1006"/>
        <v>104.45651775902037</v>
      </c>
      <c r="J3715" s="77" t="str">
        <f t="shared" si="1006"/>
        <v/>
      </c>
      <c r="K3715" s="77" t="str">
        <f t="shared" si="1006"/>
        <v/>
      </c>
      <c r="L3715" s="77" t="str">
        <f t="shared" si="1006"/>
        <v/>
      </c>
      <c r="M3715" s="77" t="str">
        <f t="shared" si="1006"/>
        <v/>
      </c>
      <c r="N3715" s="77" t="str">
        <f t="shared" si="1006"/>
        <v/>
      </c>
      <c r="O3715" s="77" t="str">
        <f t="shared" si="1006"/>
        <v/>
      </c>
      <c r="P3715" s="77" t="str">
        <f t="shared" si="1006"/>
        <v/>
      </c>
      <c r="Q3715" s="77" t="str">
        <f t="shared" si="1006"/>
        <v/>
      </c>
      <c r="R3715" s="98">
        <f t="shared" si="1002"/>
        <v>22.54248768654562</v>
      </c>
      <c r="S3715" s="74">
        <f t="shared" si="994"/>
        <v>199890.00192752102</v>
      </c>
      <c r="T3715" s="72">
        <f t="shared" si="995"/>
        <v>67370.071975784915</v>
      </c>
      <c r="U3715" s="7">
        <f t="shared" si="1001"/>
        <v>12.2055225038676</v>
      </c>
      <c r="V3715" s="7">
        <f t="shared" si="1001"/>
        <v>11.117956162319652</v>
      </c>
      <c r="W3715" s="69">
        <f t="shared" si="996"/>
        <v>5707</v>
      </c>
      <c r="X3715" s="64">
        <f t="shared" si="1007"/>
        <v>30699.384891266123</v>
      </c>
      <c r="Y3715" s="7">
        <f t="shared" si="1007"/>
        <v>36455.324469629282</v>
      </c>
      <c r="Z3715" s="7">
        <f t="shared" si="1007"/>
        <v>13298.32074235348</v>
      </c>
      <c r="AA3715" s="7" t="str">
        <f t="shared" si="1007"/>
        <v/>
      </c>
      <c r="AB3715" s="7" t="str">
        <f t="shared" si="1007"/>
        <v/>
      </c>
      <c r="AC3715" s="7" t="str">
        <f t="shared" si="1007"/>
        <v/>
      </c>
      <c r="AD3715" s="7" t="str">
        <f t="shared" si="1005"/>
        <v/>
      </c>
      <c r="AE3715" s="7" t="str">
        <f t="shared" si="1005"/>
        <v/>
      </c>
      <c r="AF3715" s="7" t="str">
        <f t="shared" si="1005"/>
        <v/>
      </c>
      <c r="AG3715" s="7" t="str">
        <f t="shared" si="1005"/>
        <v/>
      </c>
      <c r="AH3715" s="7" t="str">
        <f t="shared" si="1005"/>
        <v/>
      </c>
      <c r="AI3715" s="7">
        <f t="shared" si="1005"/>
        <v>4741.5339164741072</v>
      </c>
      <c r="AJ3715" s="69">
        <f t="shared" si="1004"/>
        <v>85194.56401972298</v>
      </c>
      <c r="AK3715" s="11">
        <f t="shared" si="997"/>
        <v>11.352692908196525</v>
      </c>
    </row>
    <row r="3716" spans="1:37" hidden="1">
      <c r="A3716" s="8">
        <v>3713</v>
      </c>
      <c r="B3716" s="8"/>
      <c r="C3716">
        <f>②MSY管理基準値計算!C3716</f>
        <v>0.36574862002061614</v>
      </c>
      <c r="D3716" s="69">
        <f t="shared" si="998"/>
        <v>5708</v>
      </c>
      <c r="E3716" s="5">
        <f>IF(①再生産関数フィット!$B$2="HS",$W$2*(T3716+SQRT($W$3^2+(($W$4^2))/4)-SQRT((T3716-$W$3)^2+(($W$4^2))/4)),IF(①再生産関数フィット!$B$2="BH",$W$2*T3716/(1+$W$3*T3716),$W$2*T3716*EXP(-$W$3*T3716)))</f>
        <v>1486.1767038516546</v>
      </c>
      <c r="F3716" s="5">
        <f t="shared" ca="1" si="999"/>
        <v>72938.110071256524</v>
      </c>
      <c r="G3716" s="76">
        <f t="shared" si="993"/>
        <v>2142.461649965725</v>
      </c>
      <c r="H3716" s="77">
        <f t="shared" si="1006"/>
        <v>884.35524155610278</v>
      </c>
      <c r="I3716" s="77">
        <f t="shared" si="1006"/>
        <v>137.97536522582246</v>
      </c>
      <c r="J3716" s="77" t="str">
        <f t="shared" si="1006"/>
        <v/>
      </c>
      <c r="K3716" s="77" t="str">
        <f t="shared" si="1006"/>
        <v/>
      </c>
      <c r="L3716" s="77" t="str">
        <f t="shared" si="1006"/>
        <v/>
      </c>
      <c r="M3716" s="77" t="str">
        <f t="shared" si="1006"/>
        <v/>
      </c>
      <c r="N3716" s="77" t="str">
        <f t="shared" si="1006"/>
        <v/>
      </c>
      <c r="O3716" s="77" t="str">
        <f t="shared" si="1006"/>
        <v/>
      </c>
      <c r="P3716" s="77" t="str">
        <f t="shared" si="1006"/>
        <v/>
      </c>
      <c r="Q3716" s="77" t="str">
        <f t="shared" si="1006"/>
        <v/>
      </c>
      <c r="R3716" s="98">
        <f t="shared" si="1002"/>
        <v>22.28181611463226</v>
      </c>
      <c r="S3716" s="74">
        <f t="shared" si="994"/>
        <v>214335.4142797387</v>
      </c>
      <c r="T3716" s="72">
        <f t="shared" si="995"/>
        <v>84419.186203304576</v>
      </c>
      <c r="U3716" s="7">
        <f t="shared" si="1001"/>
        <v>12.275297423430201</v>
      </c>
      <c r="V3716" s="7">
        <f t="shared" si="1001"/>
        <v>11.343549979433412</v>
      </c>
      <c r="W3716" s="69">
        <f t="shared" si="996"/>
        <v>5708</v>
      </c>
      <c r="X3716" s="64">
        <f t="shared" si="1007"/>
        <v>26916.955302100472</v>
      </c>
      <c r="Y3716" s="7">
        <f t="shared" si="1007"/>
        <v>46349.12507315963</v>
      </c>
      <c r="Z3716" s="7">
        <f t="shared" si="1007"/>
        <v>17565.592848397471</v>
      </c>
      <c r="AA3716" s="7" t="str">
        <f t="shared" si="1007"/>
        <v/>
      </c>
      <c r="AB3716" s="7" t="str">
        <f t="shared" si="1007"/>
        <v/>
      </c>
      <c r="AC3716" s="7" t="str">
        <f t="shared" si="1007"/>
        <v/>
      </c>
      <c r="AD3716" s="7" t="str">
        <f t="shared" si="1005"/>
        <v/>
      </c>
      <c r="AE3716" s="7" t="str">
        <f t="shared" si="1005"/>
        <v/>
      </c>
      <c r="AF3716" s="7" t="str">
        <f t="shared" si="1005"/>
        <v/>
      </c>
      <c r="AG3716" s="7" t="str">
        <f t="shared" si="1005"/>
        <v/>
      </c>
      <c r="AH3716" s="7" t="str">
        <f t="shared" si="1005"/>
        <v/>
      </c>
      <c r="AI3716" s="7">
        <f t="shared" si="1005"/>
        <v>4686.704870253735</v>
      </c>
      <c r="AJ3716" s="69">
        <f t="shared" si="1004"/>
        <v>95518.378093911306</v>
      </c>
      <c r="AK3716" s="11">
        <f t="shared" si="997"/>
        <v>11.467073948728412</v>
      </c>
    </row>
    <row r="3717" spans="1:37" hidden="1">
      <c r="A3717" s="8">
        <v>3714</v>
      </c>
      <c r="B3717" s="8"/>
      <c r="C3717">
        <f>②MSY管理基準値計算!C3717</f>
        <v>-1.1878480155047687E-2</v>
      </c>
      <c r="D3717" s="69">
        <f t="shared" si="998"/>
        <v>5709</v>
      </c>
      <c r="E3717" s="5">
        <f>IF(①再生産関数フィット!$B$2="HS",$W$2*(T3717+SQRT($W$3^2+(($W$4^2))/4)-SQRT((T3717-$W$3)^2+(($W$4^2))/4)),IF(①再生産関数フィット!$B$2="BH",$W$2*T3717/(1+$W$3*T3717),$W$2*T3717*EXP(-$W$3*T3717)))</f>
        <v>1486.1767038516543</v>
      </c>
      <c r="F3717" s="5">
        <f t="shared" ca="1" si="999"/>
        <v>61104.457990300631</v>
      </c>
      <c r="G3717" s="76">
        <f t="shared" si="993"/>
        <v>1468.6276179474021</v>
      </c>
      <c r="H3717" s="77">
        <f t="shared" ref="H3717:Q3732" si="1008">IF(H$2&lt;&gt;"",G3716*EXP(-G$4-G$6*$S$6),"")</f>
        <v>775.39503128338197</v>
      </c>
      <c r="I3717" s="77">
        <f t="shared" si="1008"/>
        <v>175.42121906483627</v>
      </c>
      <c r="J3717" s="77" t="str">
        <f t="shared" si="1008"/>
        <v/>
      </c>
      <c r="K3717" s="77" t="str">
        <f t="shared" si="1008"/>
        <v/>
      </c>
      <c r="L3717" s="77" t="str">
        <f t="shared" si="1008"/>
        <v/>
      </c>
      <c r="M3717" s="77" t="str">
        <f t="shared" si="1008"/>
        <v/>
      </c>
      <c r="N3717" s="77" t="str">
        <f t="shared" si="1008"/>
        <v/>
      </c>
      <c r="O3717" s="77" t="str">
        <f t="shared" si="1008"/>
        <v/>
      </c>
      <c r="P3717" s="77" t="str">
        <f t="shared" si="1008"/>
        <v/>
      </c>
      <c r="Q3717" s="77" t="str">
        <f t="shared" si="1008"/>
        <v/>
      </c>
      <c r="R3717" s="98">
        <f t="shared" si="1002"/>
        <v>28.116921334536006</v>
      </c>
      <c r="S3717" s="74">
        <f t="shared" si="994"/>
        <v>187315.9183382703</v>
      </c>
      <c r="T3717" s="72">
        <f t="shared" si="995"/>
        <v>89801.062056205119</v>
      </c>
      <c r="U3717" s="7">
        <f t="shared" si="1001"/>
        <v>12.14055187327933</v>
      </c>
      <c r="V3717" s="7">
        <f t="shared" si="1001"/>
        <v>11.405352081126869</v>
      </c>
      <c r="W3717" s="69">
        <f t="shared" si="996"/>
        <v>5709</v>
      </c>
      <c r="X3717" s="64">
        <f t="shared" si="1007"/>
        <v>18451.19792382418</v>
      </c>
      <c r="Y3717" s="7">
        <f t="shared" si="1007"/>
        <v>40638.512214641589</v>
      </c>
      <c r="Z3717" s="7">
        <f t="shared" si="1007"/>
        <v>22332.810687032459</v>
      </c>
      <c r="AA3717" s="7" t="str">
        <f t="shared" si="1007"/>
        <v/>
      </c>
      <c r="AB3717" s="7" t="str">
        <f t="shared" si="1007"/>
        <v/>
      </c>
      <c r="AC3717" s="7" t="str">
        <f t="shared" si="1007"/>
        <v/>
      </c>
      <c r="AD3717" s="7" t="str">
        <f t="shared" si="1005"/>
        <v/>
      </c>
      <c r="AE3717" s="7" t="str">
        <f t="shared" si="1005"/>
        <v/>
      </c>
      <c r="AF3717" s="7" t="str">
        <f t="shared" si="1005"/>
        <v/>
      </c>
      <c r="AG3717" s="7" t="str">
        <f t="shared" si="1005"/>
        <v/>
      </c>
      <c r="AH3717" s="7" t="str">
        <f t="shared" si="1005"/>
        <v/>
      </c>
      <c r="AI3717" s="7">
        <f t="shared" si="1005"/>
        <v>5914.0471978213272</v>
      </c>
      <c r="AJ3717" s="69">
        <f t="shared" si="1004"/>
        <v>87336.56802331956</v>
      </c>
      <c r="AK3717" s="11">
        <f t="shared" si="997"/>
        <v>11.377524531824175</v>
      </c>
    </row>
    <row r="3718" spans="1:37" hidden="1">
      <c r="A3718" s="8">
        <v>3715</v>
      </c>
      <c r="B3718" s="8"/>
      <c r="C3718">
        <f>②MSY管理基準値計算!C3718</f>
        <v>-0.20614306776082472</v>
      </c>
      <c r="D3718" s="69">
        <f t="shared" si="998"/>
        <v>5710</v>
      </c>
      <c r="E3718" s="5">
        <f>IF(①再生産関数フィット!$B$2="HS",$W$2*(T3718+SQRT($W$3^2+(($W$4^2))/4)-SQRT((T3718-$W$3)^2+(($W$4^2))/4)),IF(①再生産関数フィット!$B$2="BH",$W$2*T3718/(1+$W$3*T3718),$W$2*T3718*EXP(-$W$3*T3718)))</f>
        <v>1486.1767038516546</v>
      </c>
      <c r="F3718" s="5">
        <f t="shared" ca="1" si="999"/>
        <v>67370.071975784915</v>
      </c>
      <c r="G3718" s="76">
        <f t="shared" si="993"/>
        <v>1209.3267307510573</v>
      </c>
      <c r="H3718" s="77">
        <f t="shared" si="1008"/>
        <v>531.52249319383736</v>
      </c>
      <c r="I3718" s="77">
        <f t="shared" si="1008"/>
        <v>153.8078085060105</v>
      </c>
      <c r="J3718" s="77" t="str">
        <f t="shared" si="1008"/>
        <v/>
      </c>
      <c r="K3718" s="77" t="str">
        <f t="shared" si="1008"/>
        <v/>
      </c>
      <c r="L3718" s="77" t="str">
        <f t="shared" si="1008"/>
        <v/>
      </c>
      <c r="M3718" s="77" t="str">
        <f t="shared" si="1008"/>
        <v/>
      </c>
      <c r="N3718" s="77" t="str">
        <f t="shared" si="1008"/>
        <v/>
      </c>
      <c r="O3718" s="77" t="str">
        <f t="shared" si="1008"/>
        <v/>
      </c>
      <c r="P3718" s="77" t="str">
        <f t="shared" si="1008"/>
        <v/>
      </c>
      <c r="Q3718" s="77" t="str">
        <f t="shared" si="1008"/>
        <v/>
      </c>
      <c r="R3718" s="98">
        <f t="shared" si="1002"/>
        <v>35.710511281420096</v>
      </c>
      <c r="S3718" s="74">
        <f t="shared" si="994"/>
        <v>150471.1087927481</v>
      </c>
      <c r="T3718" s="72">
        <f t="shared" si="995"/>
        <v>75521.914903013923</v>
      </c>
      <c r="U3718" s="7">
        <f t="shared" si="1001"/>
        <v>11.921526376588325</v>
      </c>
      <c r="V3718" s="7">
        <f t="shared" si="1001"/>
        <v>11.232178156734861</v>
      </c>
      <c r="W3718" s="69">
        <f t="shared" si="996"/>
        <v>5710</v>
      </c>
      <c r="X3718" s="64">
        <f t="shared" si="1007"/>
        <v>15193.454481569022</v>
      </c>
      <c r="Y3718" s="7">
        <f t="shared" si="1007"/>
        <v>27857.13405496443</v>
      </c>
      <c r="Z3718" s="7">
        <f t="shared" si="1007"/>
        <v>19581.215361879913</v>
      </c>
      <c r="AA3718" s="7" t="str">
        <f t="shared" si="1007"/>
        <v/>
      </c>
      <c r="AB3718" s="7" t="str">
        <f t="shared" si="1007"/>
        <v/>
      </c>
      <c r="AC3718" s="7" t="str">
        <f t="shared" si="1007"/>
        <v/>
      </c>
      <c r="AD3718" s="7" t="str">
        <f t="shared" si="1005"/>
        <v/>
      </c>
      <c r="AE3718" s="7" t="str">
        <f t="shared" si="1005"/>
        <v/>
      </c>
      <c r="AF3718" s="7" t="str">
        <f t="shared" si="1005"/>
        <v/>
      </c>
      <c r="AG3718" s="7" t="str">
        <f t="shared" si="1005"/>
        <v/>
      </c>
      <c r="AH3718" s="7" t="str">
        <f t="shared" si="1005"/>
        <v/>
      </c>
      <c r="AI3718" s="7">
        <f t="shared" si="1005"/>
        <v>7511.2650728670042</v>
      </c>
      <c r="AJ3718" s="69">
        <f t="shared" si="1004"/>
        <v>70143.068971280372</v>
      </c>
      <c r="AK3718" s="11">
        <f t="shared" si="997"/>
        <v>11.158292277673938</v>
      </c>
    </row>
    <row r="3719" spans="1:37" hidden="1">
      <c r="A3719" s="8">
        <v>3716</v>
      </c>
      <c r="B3719" s="8"/>
      <c r="C3719">
        <f>②MSY管理基準値計算!C3719</f>
        <v>-7.2236291439244399E-2</v>
      </c>
      <c r="D3719" s="69">
        <f t="shared" si="998"/>
        <v>5711</v>
      </c>
      <c r="E3719" s="5">
        <f>IF(①再生産関数フィット!$B$2="HS",$W$2*(T3719+SQRT($W$3^2+(($W$4^2))/4)-SQRT((T3719-$W$3)^2+(($W$4^2))/4)),IF(①再生産関数フィット!$B$2="BH",$W$2*T3719/(1+$W$3*T3719),$W$2*T3719*EXP(-$W$3*T3719)))</f>
        <v>1486.1767038516546</v>
      </c>
      <c r="F3719" s="5">
        <f t="shared" ca="1" si="999"/>
        <v>84419.186203304576</v>
      </c>
      <c r="G3719" s="76">
        <f t="shared" si="993"/>
        <v>1382.6066028637026</v>
      </c>
      <c r="H3719" s="77">
        <f t="shared" si="1008"/>
        <v>437.67688361541855</v>
      </c>
      <c r="I3719" s="77">
        <f t="shared" si="1008"/>
        <v>105.43311028764791</v>
      </c>
      <c r="J3719" s="77" t="str">
        <f t="shared" si="1008"/>
        <v/>
      </c>
      <c r="K3719" s="77" t="str">
        <f t="shared" si="1008"/>
        <v/>
      </c>
      <c r="L3719" s="77" t="str">
        <f t="shared" si="1008"/>
        <v/>
      </c>
      <c r="M3719" s="77" t="str">
        <f t="shared" si="1008"/>
        <v/>
      </c>
      <c r="N3719" s="77" t="str">
        <f t="shared" si="1008"/>
        <v/>
      </c>
      <c r="O3719" s="77" t="str">
        <f t="shared" si="1008"/>
        <v/>
      </c>
      <c r="P3719" s="77" t="str">
        <f t="shared" si="1008"/>
        <v/>
      </c>
      <c r="Q3719" s="77" t="str">
        <f t="shared" si="1008"/>
        <v/>
      </c>
      <c r="R3719" s="98">
        <f t="shared" si="1002"/>
        <v>33.250751350707013</v>
      </c>
      <c r="S3719" s="74">
        <f t="shared" si="994"/>
        <v>135956.85335551764</v>
      </c>
      <c r="T3719" s="72">
        <f t="shared" si="995"/>
        <v>58768.745060198613</v>
      </c>
      <c r="U3719" s="7">
        <f t="shared" si="1001"/>
        <v>11.820092859643417</v>
      </c>
      <c r="V3719" s="7">
        <f t="shared" si="1001"/>
        <v>10.981365445970484</v>
      </c>
      <c r="W3719" s="69">
        <f t="shared" si="996"/>
        <v>5711</v>
      </c>
      <c r="X3719" s="64">
        <f t="shared" si="1007"/>
        <v>17370.467345479268</v>
      </c>
      <c r="Y3719" s="7">
        <f t="shared" si="1007"/>
        <v>22938.678561600223</v>
      </c>
      <c r="Z3719" s="7">
        <f t="shared" si="1007"/>
        <v>13422.650376912385</v>
      </c>
      <c r="AA3719" s="7" t="str">
        <f t="shared" si="1007"/>
        <v/>
      </c>
      <c r="AB3719" s="7" t="str">
        <f t="shared" si="1007"/>
        <v/>
      </c>
      <c r="AC3719" s="7" t="str">
        <f t="shared" si="1007"/>
        <v/>
      </c>
      <c r="AD3719" s="7" t="str">
        <f t="shared" si="1005"/>
        <v/>
      </c>
      <c r="AE3719" s="7" t="str">
        <f t="shared" si="1005"/>
        <v/>
      </c>
      <c r="AF3719" s="7" t="str">
        <f t="shared" si="1005"/>
        <v/>
      </c>
      <c r="AG3719" s="7" t="str">
        <f t="shared" si="1005"/>
        <v/>
      </c>
      <c r="AH3719" s="7" t="str">
        <f t="shared" si="1005"/>
        <v/>
      </c>
      <c r="AI3719" s="7">
        <f t="shared" si="1005"/>
        <v>6993.8849460577931</v>
      </c>
      <c r="AJ3719" s="69">
        <f t="shared" si="1004"/>
        <v>60725.681230049668</v>
      </c>
      <c r="AK3719" s="11">
        <f t="shared" si="997"/>
        <v>11.014121972087393</v>
      </c>
    </row>
    <row r="3720" spans="1:37" hidden="1">
      <c r="A3720" s="8">
        <v>3717</v>
      </c>
      <c r="B3720" s="8"/>
      <c r="C3720">
        <f>②MSY管理基準値計算!C3720</f>
        <v>0.32949721200896415</v>
      </c>
      <c r="D3720" s="69">
        <f t="shared" si="998"/>
        <v>5712</v>
      </c>
      <c r="E3720" s="5">
        <f>IF(①再生産関数フィット!$B$2="HS",$W$2*(T3720+SQRT($W$3^2+(($W$4^2))/4)-SQRT((T3720-$W$3)^2+(($W$4^2))/4)),IF(①再生産関数フィット!$B$2="BH",$W$2*T3720/(1+$W$3*T3720),$W$2*T3720*EXP(-$W$3*T3720)))</f>
        <v>1486.1767038516546</v>
      </c>
      <c r="F3720" s="5">
        <f t="shared" ca="1" si="999"/>
        <v>89801.062056205119</v>
      </c>
      <c r="G3720" s="76">
        <f t="shared" si="993"/>
        <v>2066.185313954672</v>
      </c>
      <c r="H3720" s="77">
        <f t="shared" si="1008"/>
        <v>500.38995568357649</v>
      </c>
      <c r="I3720" s="77">
        <f t="shared" si="1008"/>
        <v>86.817840696254265</v>
      </c>
      <c r="J3720" s="77" t="str">
        <f t="shared" si="1008"/>
        <v/>
      </c>
      <c r="K3720" s="77" t="str">
        <f t="shared" si="1008"/>
        <v/>
      </c>
      <c r="L3720" s="77" t="str">
        <f t="shared" si="1008"/>
        <v/>
      </c>
      <c r="M3720" s="77" t="str">
        <f t="shared" si="1008"/>
        <v/>
      </c>
      <c r="N3720" s="77" t="str">
        <f t="shared" si="1008"/>
        <v/>
      </c>
      <c r="O3720" s="77" t="str">
        <f t="shared" si="1008"/>
        <v/>
      </c>
      <c r="P3720" s="77" t="str">
        <f t="shared" si="1008"/>
        <v/>
      </c>
      <c r="Q3720" s="77" t="str">
        <f t="shared" si="1008"/>
        <v/>
      </c>
      <c r="R3720" s="98">
        <f t="shared" si="1002"/>
        <v>24.331909468514784</v>
      </c>
      <c r="S3720" s="74">
        <f t="shared" si="994"/>
        <v>161900.63708471862</v>
      </c>
      <c r="T3720" s="72">
        <f t="shared" si="995"/>
        <v>54233.726742352927</v>
      </c>
      <c r="U3720" s="7">
        <f t="shared" si="1001"/>
        <v>11.994738074708748</v>
      </c>
      <c r="V3720" s="7">
        <f t="shared" si="1001"/>
        <v>10.901058258520447</v>
      </c>
      <c r="W3720" s="69">
        <f t="shared" si="996"/>
        <v>5712</v>
      </c>
      <c r="X3720" s="64">
        <f t="shared" si="1007"/>
        <v>25958.652628607877</v>
      </c>
      <c r="Y3720" s="7">
        <f t="shared" si="1007"/>
        <v>26225.475410222425</v>
      </c>
      <c r="Z3720" s="7">
        <f t="shared" si="1007"/>
        <v>11052.747272322682</v>
      </c>
      <c r="AA3720" s="7" t="str">
        <f t="shared" si="1007"/>
        <v/>
      </c>
      <c r="AB3720" s="7" t="str">
        <f t="shared" si="1007"/>
        <v/>
      </c>
      <c r="AC3720" s="7" t="str">
        <f t="shared" si="1007"/>
        <v/>
      </c>
      <c r="AD3720" s="7" t="str">
        <f t="shared" si="1005"/>
        <v/>
      </c>
      <c r="AE3720" s="7" t="str">
        <f t="shared" si="1005"/>
        <v/>
      </c>
      <c r="AF3720" s="7" t="str">
        <f t="shared" si="1005"/>
        <v/>
      </c>
      <c r="AG3720" s="7" t="str">
        <f t="shared" si="1005"/>
        <v/>
      </c>
      <c r="AH3720" s="7" t="str">
        <f t="shared" si="1005"/>
        <v/>
      </c>
      <c r="AI3720" s="7">
        <f t="shared" si="1005"/>
        <v>5117.91669143946</v>
      </c>
      <c r="AJ3720" s="69">
        <f t="shared" si="1004"/>
        <v>68354.79200259244</v>
      </c>
      <c r="AK3720" s="11">
        <f t="shared" si="997"/>
        <v>11.132466949461785</v>
      </c>
    </row>
    <row r="3721" spans="1:37" hidden="1">
      <c r="A3721" s="8">
        <v>3718</v>
      </c>
      <c r="B3721" s="8"/>
      <c r="C3721">
        <f>②MSY管理基準値計算!C3721</f>
        <v>0.31381179008398896</v>
      </c>
      <c r="D3721" s="69">
        <f t="shared" si="998"/>
        <v>5713</v>
      </c>
      <c r="E3721" s="5">
        <f>IF(①再生産関数フィット!$B$2="HS",$W$2*(T3721+SQRT($W$3^2+(($W$4^2))/4)-SQRT((T3721-$W$3)^2+(($W$4^2))/4)),IF(①再生産関数フィット!$B$2="BH",$W$2*T3721/(1+$W$3*T3721),$W$2*T3721*EXP(-$W$3*T3721)))</f>
        <v>1486.1767038516546</v>
      </c>
      <c r="F3721" s="5">
        <f t="shared" ca="1" si="999"/>
        <v>75521.914903013923</v>
      </c>
      <c r="G3721" s="76">
        <f t="shared" si="993"/>
        <v>2034.0291761099986</v>
      </c>
      <c r="H3721" s="77">
        <f t="shared" si="1008"/>
        <v>747.78926669552186</v>
      </c>
      <c r="I3721" s="77">
        <f t="shared" si="1008"/>
        <v>99.257642075324043</v>
      </c>
      <c r="J3721" s="77" t="str">
        <f t="shared" si="1008"/>
        <v/>
      </c>
      <c r="K3721" s="77" t="str">
        <f t="shared" si="1008"/>
        <v/>
      </c>
      <c r="L3721" s="77" t="str">
        <f t="shared" si="1008"/>
        <v/>
      </c>
      <c r="M3721" s="77" t="str">
        <f t="shared" si="1008"/>
        <v/>
      </c>
      <c r="N3721" s="77" t="str">
        <f t="shared" si="1008"/>
        <v/>
      </c>
      <c r="O3721" s="77" t="str">
        <f t="shared" si="1008"/>
        <v/>
      </c>
      <c r="P3721" s="77" t="str">
        <f t="shared" si="1008"/>
        <v/>
      </c>
      <c r="Q3721" s="77" t="str">
        <f t="shared" si="1008"/>
        <v/>
      </c>
      <c r="R3721" s="98">
        <f t="shared" si="1002"/>
        <v>19.501084167310452</v>
      </c>
      <c r="S3721" s="74">
        <f t="shared" si="994"/>
        <v>186379.76337485461</v>
      </c>
      <c r="T3721" s="72">
        <f t="shared" si="995"/>
        <v>67629.132995678592</v>
      </c>
      <c r="U3721" s="7">
        <f t="shared" si="1001"/>
        <v>12.135541609754414</v>
      </c>
      <c r="V3721" s="7">
        <f t="shared" si="1001"/>
        <v>11.121794130668366</v>
      </c>
      <c r="W3721" s="69">
        <f t="shared" si="996"/>
        <v>5713</v>
      </c>
      <c r="X3721" s="64">
        <f t="shared" si="1007"/>
        <v>25554.656914114181</v>
      </c>
      <c r="Y3721" s="7">
        <f t="shared" si="1007"/>
        <v>39191.692005410361</v>
      </c>
      <c r="Z3721" s="7">
        <f t="shared" si="1007"/>
        <v>12636.453796904347</v>
      </c>
      <c r="AA3721" s="7" t="str">
        <f t="shared" si="1007"/>
        <v/>
      </c>
      <c r="AB3721" s="7" t="str">
        <f t="shared" si="1007"/>
        <v/>
      </c>
      <c r="AC3721" s="7" t="str">
        <f t="shared" si="1007"/>
        <v/>
      </c>
      <c r="AD3721" s="7" t="str">
        <f t="shared" si="1005"/>
        <v/>
      </c>
      <c r="AE3721" s="7" t="str">
        <f t="shared" si="1005"/>
        <v/>
      </c>
      <c r="AF3721" s="7" t="str">
        <f t="shared" si="1005"/>
        <v/>
      </c>
      <c r="AG3721" s="7" t="str">
        <f t="shared" si="1005"/>
        <v/>
      </c>
      <c r="AH3721" s="7" t="str">
        <f t="shared" si="1005"/>
        <v/>
      </c>
      <c r="AI3721" s="7">
        <f t="shared" si="1005"/>
        <v>4101.8122433091576</v>
      </c>
      <c r="AJ3721" s="69">
        <f t="shared" si="1004"/>
        <v>81484.614959738057</v>
      </c>
      <c r="AK3721" s="11">
        <f t="shared" si="997"/>
        <v>11.308169507908847</v>
      </c>
    </row>
    <row r="3722" spans="1:37" hidden="1">
      <c r="A3722" s="8">
        <v>3719</v>
      </c>
      <c r="B3722" s="8"/>
      <c r="C3722">
        <f>②MSY管理基準値計算!C3722</f>
        <v>-9.396097337459236E-2</v>
      </c>
      <c r="D3722" s="69">
        <f t="shared" si="998"/>
        <v>5714</v>
      </c>
      <c r="E3722" s="5">
        <f>IF(①再生産関数フィット!$B$2="HS",$W$2*(T3722+SQRT($W$3^2+(($W$4^2))/4)-SQRT((T3722-$W$3)^2+(($W$4^2))/4)),IF(①再生産関数フィット!$B$2="BH",$W$2*T3722/(1+$W$3*T3722),$W$2*T3722*EXP(-$W$3*T3722)))</f>
        <v>1486.1767038516546</v>
      </c>
      <c r="F3722" s="5">
        <f t="shared" ca="1" si="999"/>
        <v>58768.745060198613</v>
      </c>
      <c r="G3722" s="76">
        <f t="shared" si="993"/>
        <v>1352.8938330105318</v>
      </c>
      <c r="H3722" s="77">
        <f t="shared" si="1008"/>
        <v>736.15138766491145</v>
      </c>
      <c r="I3722" s="77">
        <f t="shared" si="1008"/>
        <v>148.33191301779217</v>
      </c>
      <c r="J3722" s="77" t="str">
        <f t="shared" si="1008"/>
        <v/>
      </c>
      <c r="K3722" s="77" t="str">
        <f t="shared" si="1008"/>
        <v/>
      </c>
      <c r="L3722" s="77" t="str">
        <f t="shared" si="1008"/>
        <v/>
      </c>
      <c r="M3722" s="77" t="str">
        <f t="shared" si="1008"/>
        <v/>
      </c>
      <c r="N3722" s="77" t="str">
        <f t="shared" si="1008"/>
        <v/>
      </c>
      <c r="O3722" s="77" t="str">
        <f t="shared" si="1008"/>
        <v/>
      </c>
      <c r="P3722" s="77" t="str">
        <f t="shared" si="1008"/>
        <v/>
      </c>
      <c r="Q3722" s="77" t="str">
        <f t="shared" si="1008"/>
        <v/>
      </c>
      <c r="R3722" s="98">
        <f t="shared" si="1002"/>
        <v>20.836069470485146</v>
      </c>
      <c r="S3722" s="74">
        <f t="shared" si="994"/>
        <v>169764.93847978898</v>
      </c>
      <c r="T3722" s="72">
        <f t="shared" si="995"/>
        <v>78841.61577612214</v>
      </c>
      <c r="U3722" s="7">
        <f t="shared" si="1001"/>
        <v>12.042170044375366</v>
      </c>
      <c r="V3722" s="7">
        <f t="shared" si="1001"/>
        <v>11.27519625542654</v>
      </c>
      <c r="W3722" s="69">
        <f t="shared" si="996"/>
        <v>5714</v>
      </c>
      <c r="X3722" s="64">
        <f t="shared" si="1007"/>
        <v>16997.169042542464</v>
      </c>
      <c r="Y3722" s="7">
        <f t="shared" si="1007"/>
        <v>38581.749885514138</v>
      </c>
      <c r="Z3722" s="7">
        <f t="shared" si="1007"/>
        <v>18884.081127308462</v>
      </c>
      <c r="AA3722" s="7" t="str">
        <f t="shared" si="1007"/>
        <v/>
      </c>
      <c r="AB3722" s="7" t="str">
        <f t="shared" si="1007"/>
        <v/>
      </c>
      <c r="AC3722" s="7" t="str">
        <f t="shared" si="1007"/>
        <v/>
      </c>
      <c r="AD3722" s="7" t="str">
        <f t="shared" si="1005"/>
        <v/>
      </c>
      <c r="AE3722" s="7" t="str">
        <f t="shared" si="1005"/>
        <v/>
      </c>
      <c r="AF3722" s="7" t="str">
        <f t="shared" si="1005"/>
        <v/>
      </c>
      <c r="AG3722" s="7" t="str">
        <f t="shared" si="1005"/>
        <v/>
      </c>
      <c r="AH3722" s="7" t="str">
        <f t="shared" si="1005"/>
        <v/>
      </c>
      <c r="AI3722" s="7">
        <f t="shared" si="1005"/>
        <v>4382.6099166189779</v>
      </c>
      <c r="AJ3722" s="69">
        <f t="shared" si="1004"/>
        <v>78845.609971984042</v>
      </c>
      <c r="AK3722" s="11">
        <f t="shared" si="997"/>
        <v>11.275246915153017</v>
      </c>
    </row>
    <row r="3723" spans="1:37" hidden="1">
      <c r="A3723" s="8">
        <v>3720</v>
      </c>
      <c r="B3723" s="8"/>
      <c r="C3723">
        <f>②MSY管理基準値計算!C3723</f>
        <v>-0.11973148685283991</v>
      </c>
      <c r="D3723" s="69">
        <f t="shared" si="998"/>
        <v>5715</v>
      </c>
      <c r="E3723" s="5">
        <f>IF(①再生産関数フィット!$B$2="HS",$W$2*(T3723+SQRT($W$3^2+(($W$4^2))/4)-SQRT((T3723-$W$3)^2+(($W$4^2))/4)),IF(①再生産関数フィット!$B$2="BH",$W$2*T3723/(1+$W$3*T3723),$W$2*T3723*EXP(-$W$3*T3723)))</f>
        <v>1486.1767038516546</v>
      </c>
      <c r="F3723" s="5">
        <f t="shared" ca="1" si="999"/>
        <v>54233.726742352927</v>
      </c>
      <c r="G3723" s="76">
        <f t="shared" si="993"/>
        <v>1318.4744714224514</v>
      </c>
      <c r="H3723" s="77">
        <f t="shared" si="1008"/>
        <v>489.63637504880342</v>
      </c>
      <c r="I3723" s="77">
        <f t="shared" si="1008"/>
        <v>146.02341657773431</v>
      </c>
      <c r="J3723" s="77" t="str">
        <f t="shared" si="1008"/>
        <v/>
      </c>
      <c r="K3723" s="77" t="str">
        <f t="shared" si="1008"/>
        <v/>
      </c>
      <c r="L3723" s="77" t="str">
        <f t="shared" si="1008"/>
        <v/>
      </c>
      <c r="M3723" s="77" t="str">
        <f t="shared" si="1008"/>
        <v/>
      </c>
      <c r="N3723" s="77" t="str">
        <f t="shared" si="1008"/>
        <v/>
      </c>
      <c r="O3723" s="77" t="str">
        <f t="shared" si="1008"/>
        <v/>
      </c>
      <c r="P3723" s="77" t="str">
        <f t="shared" si="1008"/>
        <v/>
      </c>
      <c r="Q3723" s="77" t="str">
        <f t="shared" si="1008"/>
        <v/>
      </c>
      <c r="R3723" s="98">
        <f t="shared" si="1002"/>
        <v>29.680310212372049</v>
      </c>
      <c r="S3723" s="74">
        <f t="shared" si="994"/>
        <v>146566.52005535868</v>
      </c>
      <c r="T3723" s="72">
        <f t="shared" si="995"/>
        <v>69345.722446020431</v>
      </c>
      <c r="U3723" s="7">
        <f t="shared" si="1001"/>
        <v>11.89523466619571</v>
      </c>
      <c r="V3723" s="7">
        <f t="shared" si="1001"/>
        <v>11.14685974317764</v>
      </c>
      <c r="W3723" s="69">
        <f t="shared" si="996"/>
        <v>5715</v>
      </c>
      <c r="X3723" s="64">
        <f t="shared" si="1007"/>
        <v>16564.739170386751</v>
      </c>
      <c r="Y3723" s="7">
        <f t="shared" si="1007"/>
        <v>25661.879436110947</v>
      </c>
      <c r="Z3723" s="7">
        <f t="shared" si="1007"/>
        <v>18590.187297118824</v>
      </c>
      <c r="AA3723" s="7" t="str">
        <f t="shared" si="1007"/>
        <v/>
      </c>
      <c r="AB3723" s="7" t="str">
        <f t="shared" si="1007"/>
        <v/>
      </c>
      <c r="AC3723" s="7" t="str">
        <f t="shared" si="1007"/>
        <v/>
      </c>
      <c r="AD3723" s="7" t="str">
        <f t="shared" si="1005"/>
        <v/>
      </c>
      <c r="AE3723" s="7" t="str">
        <f t="shared" si="1005"/>
        <v/>
      </c>
      <c r="AF3723" s="7" t="str">
        <f t="shared" si="1005"/>
        <v/>
      </c>
      <c r="AG3723" s="7" t="str">
        <f t="shared" si="1005"/>
        <v/>
      </c>
      <c r="AH3723" s="7" t="str">
        <f t="shared" si="1005"/>
        <v/>
      </c>
      <c r="AI3723" s="7">
        <f t="shared" si="1005"/>
        <v>6242.8867425944773</v>
      </c>
      <c r="AJ3723" s="69">
        <f t="shared" si="1004"/>
        <v>67059.692646210999</v>
      </c>
      <c r="AK3723" s="11">
        <f t="shared" si="997"/>
        <v>11.113338436744149</v>
      </c>
    </row>
    <row r="3724" spans="1:37" hidden="1">
      <c r="A3724" s="8">
        <v>3721</v>
      </c>
      <c r="B3724" s="8"/>
      <c r="C3724">
        <f>②MSY管理基準値計算!C3724</f>
        <v>-0.45333015702209178</v>
      </c>
      <c r="D3724" s="69">
        <f t="shared" si="998"/>
        <v>5716</v>
      </c>
      <c r="E3724" s="5">
        <f>IF(①再生産関数フィット!$B$2="HS",$W$2*(T3724+SQRT($W$3^2+(($W$4^2))/4)-SQRT((T3724-$W$3)^2+(($W$4^2))/4)),IF(①再生産関数フィット!$B$2="BH",$W$2*T3724/(1+$W$3*T3724),$W$2*T3724*EXP(-$W$3*T3724)))</f>
        <v>1486.1767038516546</v>
      </c>
      <c r="F3724" s="5">
        <f t="shared" ca="1" si="999"/>
        <v>67629.132995678592</v>
      </c>
      <c r="G3724" s="76">
        <f t="shared" si="993"/>
        <v>944.47760301736287</v>
      </c>
      <c r="H3724" s="77">
        <f t="shared" si="1008"/>
        <v>477.17939503435576</v>
      </c>
      <c r="I3724" s="77">
        <f t="shared" si="1008"/>
        <v>97.124555578381248</v>
      </c>
      <c r="J3724" s="77" t="str">
        <f t="shared" si="1008"/>
        <v/>
      </c>
      <c r="K3724" s="77" t="str">
        <f t="shared" si="1008"/>
        <v/>
      </c>
      <c r="L3724" s="77" t="str">
        <f t="shared" si="1008"/>
        <v/>
      </c>
      <c r="M3724" s="77" t="str">
        <f t="shared" si="1008"/>
        <v/>
      </c>
      <c r="N3724" s="77" t="str">
        <f t="shared" si="1008"/>
        <v/>
      </c>
      <c r="O3724" s="77" t="str">
        <f t="shared" si="1008"/>
        <v/>
      </c>
      <c r="P3724" s="77" t="str">
        <f t="shared" si="1008"/>
        <v/>
      </c>
      <c r="Q3724" s="77" t="str">
        <f t="shared" si="1008"/>
        <v/>
      </c>
      <c r="R3724" s="98">
        <f t="shared" si="1002"/>
        <v>30.826998347406533</v>
      </c>
      <c r="S3724" s="74">
        <f t="shared" si="994"/>
        <v>119549.95077917226</v>
      </c>
      <c r="T3724" s="72">
        <f t="shared" si="995"/>
        <v>57911.87690675995</v>
      </c>
      <c r="U3724" s="7">
        <f t="shared" si="1001"/>
        <v>11.691489561168881</v>
      </c>
      <c r="V3724" s="7">
        <f t="shared" si="1001"/>
        <v>10.966677770448547</v>
      </c>
      <c r="W3724" s="69">
        <f t="shared" si="996"/>
        <v>5716</v>
      </c>
      <c r="X3724" s="64">
        <f t="shared" si="1007"/>
        <v>11866.005361010806</v>
      </c>
      <c r="Y3724" s="7">
        <f t="shared" si="1007"/>
        <v>25009.008171722275</v>
      </c>
      <c r="Z3724" s="7">
        <f t="shared" si="1007"/>
        <v>12364.891341864732</v>
      </c>
      <c r="AA3724" s="7" t="str">
        <f t="shared" si="1007"/>
        <v/>
      </c>
      <c r="AB3724" s="7" t="str">
        <f t="shared" si="1007"/>
        <v/>
      </c>
      <c r="AC3724" s="7" t="str">
        <f t="shared" si="1007"/>
        <v/>
      </c>
      <c r="AD3724" s="7" t="str">
        <f t="shared" si="1005"/>
        <v/>
      </c>
      <c r="AE3724" s="7" t="str">
        <f t="shared" si="1005"/>
        <v/>
      </c>
      <c r="AF3724" s="7" t="str">
        <f t="shared" si="1005"/>
        <v/>
      </c>
      <c r="AG3724" s="7" t="str">
        <f t="shared" si="1005"/>
        <v/>
      </c>
      <c r="AH3724" s="7" t="str">
        <f t="shared" si="1005"/>
        <v/>
      </c>
      <c r="AI3724" s="7">
        <f t="shared" si="1005"/>
        <v>6484.0784317943144</v>
      </c>
      <c r="AJ3724" s="69">
        <f t="shared" si="1004"/>
        <v>55723.983306392125</v>
      </c>
      <c r="AK3724" s="11">
        <f t="shared" si="997"/>
        <v>10.928165913249446</v>
      </c>
    </row>
    <row r="3725" spans="1:37" hidden="1">
      <c r="A3725" s="8">
        <v>3722</v>
      </c>
      <c r="B3725" s="8"/>
      <c r="C3725">
        <f>②MSY管理基準値計算!C3725</f>
        <v>0.1362524441707344</v>
      </c>
      <c r="D3725" s="69">
        <f t="shared" si="998"/>
        <v>5717</v>
      </c>
      <c r="E3725" s="5">
        <f>IF(①再生産関数フィット!$B$2="HS",$W$2*(T3725+SQRT($W$3^2+(($W$4^2))/4)-SQRT((T3725-$W$3)^2+(($W$4^2))/4)),IF(①再生産関数フィット!$B$2="BH",$W$2*T3725/(1+$W$3*T3725),$W$2*T3725*EXP(-$W$3*T3725)))</f>
        <v>1356.1382024643356</v>
      </c>
      <c r="F3725" s="5">
        <f t="shared" ca="1" si="999"/>
        <v>78841.61577612214</v>
      </c>
      <c r="G3725" s="76">
        <f t="shared" si="993"/>
        <v>1554.0952565483831</v>
      </c>
      <c r="H3725" s="77">
        <f t="shared" si="1008"/>
        <v>341.82326696481022</v>
      </c>
      <c r="I3725" s="77">
        <f t="shared" si="1008"/>
        <v>94.6535817916984</v>
      </c>
      <c r="J3725" s="77" t="str">
        <f t="shared" si="1008"/>
        <v/>
      </c>
      <c r="K3725" s="77" t="str">
        <f t="shared" si="1008"/>
        <v/>
      </c>
      <c r="L3725" s="77" t="str">
        <f t="shared" si="1008"/>
        <v/>
      </c>
      <c r="M3725" s="77" t="str">
        <f t="shared" si="1008"/>
        <v/>
      </c>
      <c r="N3725" s="77" t="str">
        <f t="shared" si="1008"/>
        <v/>
      </c>
      <c r="O3725" s="77" t="str">
        <f t="shared" si="1008"/>
        <v/>
      </c>
      <c r="P3725" s="77" t="str">
        <f t="shared" si="1008"/>
        <v/>
      </c>
      <c r="Q3725" s="77" t="str">
        <f t="shared" si="1008"/>
        <v/>
      </c>
      <c r="R3725" s="98">
        <f t="shared" si="1002"/>
        <v>22.448939549986026</v>
      </c>
      <c r="S3725" s="74">
        <f t="shared" si="994"/>
        <v>126647.05779950166</v>
      </c>
      <c r="T3725" s="72">
        <f t="shared" si="995"/>
        <v>47392.084189325833</v>
      </c>
      <c r="U3725" s="7">
        <f t="shared" si="1001"/>
        <v>11.749159424204603</v>
      </c>
      <c r="V3725" s="7">
        <f t="shared" si="1001"/>
        <v>10.766210493511885</v>
      </c>
      <c r="W3725" s="69">
        <f t="shared" si="996"/>
        <v>5717</v>
      </c>
      <c r="X3725" s="64">
        <f t="shared" si="1007"/>
        <v>19524.976120990737</v>
      </c>
      <c r="Y3725" s="7">
        <f t="shared" si="1007"/>
        <v>17914.983265763731</v>
      </c>
      <c r="Z3725" s="7">
        <f t="shared" si="1007"/>
        <v>12050.312580613441</v>
      </c>
      <c r="AA3725" s="7" t="str">
        <f t="shared" si="1007"/>
        <v/>
      </c>
      <c r="AB3725" s="7" t="str">
        <f t="shared" si="1007"/>
        <v/>
      </c>
      <c r="AC3725" s="7" t="str">
        <f t="shared" si="1007"/>
        <v/>
      </c>
      <c r="AD3725" s="7" t="str">
        <f t="shared" si="1005"/>
        <v/>
      </c>
      <c r="AE3725" s="7" t="str">
        <f t="shared" si="1005"/>
        <v/>
      </c>
      <c r="AF3725" s="7" t="str">
        <f t="shared" si="1005"/>
        <v/>
      </c>
      <c r="AG3725" s="7" t="str">
        <f t="shared" si="1005"/>
        <v/>
      </c>
      <c r="AH3725" s="7" t="str">
        <f t="shared" si="1005"/>
        <v/>
      </c>
      <c r="AI3725" s="7">
        <f t="shared" si="1005"/>
        <v>4721.8572211382589</v>
      </c>
      <c r="AJ3725" s="69">
        <f t="shared" si="1004"/>
        <v>54212.129188506166</v>
      </c>
      <c r="AK3725" s="11">
        <f t="shared" si="997"/>
        <v>10.900659948157235</v>
      </c>
    </row>
    <row r="3726" spans="1:37" hidden="1">
      <c r="A3726" s="8">
        <v>3723</v>
      </c>
      <c r="B3726" s="8"/>
      <c r="C3726">
        <f>②MSY管理基準値計算!C3726</f>
        <v>0.34589055028922128</v>
      </c>
      <c r="D3726" s="69">
        <f t="shared" si="998"/>
        <v>5718</v>
      </c>
      <c r="E3726" s="5">
        <f>IF(①再生産関数フィット!$B$2="HS",$W$2*(T3726+SQRT($W$3^2+(($W$4^2))/4)-SQRT((T3726-$W$3)^2+(($W$4^2))/4)),IF(①再生産関数フィット!$B$2="BH",$W$2*T3726/(1+$W$3*T3726),$W$2*T3726*EXP(-$W$3*T3726)))</f>
        <v>1474.4029052629737</v>
      </c>
      <c r="F3726" s="5">
        <f t="shared" ca="1" si="999"/>
        <v>69345.722446020431</v>
      </c>
      <c r="G3726" s="76">
        <f t="shared" si="993"/>
        <v>2083.6968505692166</v>
      </c>
      <c r="H3726" s="77">
        <f t="shared" si="1008"/>
        <v>562.45475389861338</v>
      </c>
      <c r="I3726" s="77">
        <f t="shared" si="1008"/>
        <v>67.804261656414894</v>
      </c>
      <c r="J3726" s="77" t="str">
        <f t="shared" si="1008"/>
        <v/>
      </c>
      <c r="K3726" s="77" t="str">
        <f t="shared" si="1008"/>
        <v/>
      </c>
      <c r="L3726" s="77" t="str">
        <f t="shared" si="1008"/>
        <v/>
      </c>
      <c r="M3726" s="77" t="str">
        <f t="shared" si="1008"/>
        <v/>
      </c>
      <c r="N3726" s="77" t="str">
        <f t="shared" si="1008"/>
        <v/>
      </c>
      <c r="O3726" s="77" t="str">
        <f t="shared" si="1008"/>
        <v/>
      </c>
      <c r="P3726" s="77" t="str">
        <f t="shared" si="1008"/>
        <v/>
      </c>
      <c r="Q3726" s="77" t="str">
        <f t="shared" si="1008"/>
        <v/>
      </c>
      <c r="R3726" s="98">
        <f t="shared" si="1002"/>
        <v>20.545490399242425</v>
      </c>
      <c r="S3726" s="74">
        <f t="shared" si="994"/>
        <v>162995.61594531755</v>
      </c>
      <c r="T3726" s="72">
        <f t="shared" si="995"/>
        <v>51525.004227618214</v>
      </c>
      <c r="U3726" s="7">
        <f t="shared" si="1001"/>
        <v>12.001478583386199</v>
      </c>
      <c r="V3726" s="7">
        <f t="shared" si="1001"/>
        <v>10.849822487808501</v>
      </c>
      <c r="W3726" s="69">
        <f t="shared" si="996"/>
        <v>5718</v>
      </c>
      <c r="X3726" s="64">
        <f t="shared" si="1007"/>
        <v>26178.659949780853</v>
      </c>
      <c r="Y3726" s="7">
        <f t="shared" si="1007"/>
        <v>29478.296177188691</v>
      </c>
      <c r="Z3726" s="7">
        <f t="shared" si="1007"/>
        <v>8632.1355387859439</v>
      </c>
      <c r="AA3726" s="7" t="str">
        <f t="shared" si="1007"/>
        <v/>
      </c>
      <c r="AB3726" s="7" t="str">
        <f t="shared" si="1007"/>
        <v/>
      </c>
      <c r="AC3726" s="7" t="str">
        <f t="shared" si="1007"/>
        <v/>
      </c>
      <c r="AD3726" s="7" t="str">
        <f t="shared" si="1005"/>
        <v/>
      </c>
      <c r="AE3726" s="7" t="str">
        <f t="shared" si="1005"/>
        <v/>
      </c>
      <c r="AF3726" s="7" t="str">
        <f t="shared" si="1005"/>
        <v/>
      </c>
      <c r="AG3726" s="7" t="str">
        <f t="shared" si="1005"/>
        <v/>
      </c>
      <c r="AH3726" s="7" t="str">
        <f t="shared" si="1005"/>
        <v/>
      </c>
      <c r="AI3726" s="7">
        <f t="shared" si="1005"/>
        <v>4321.4901972307198</v>
      </c>
      <c r="AJ3726" s="69">
        <f t="shared" si="1004"/>
        <v>68610.581862986204</v>
      </c>
      <c r="AK3726" s="11">
        <f t="shared" si="997"/>
        <v>11.136202056380446</v>
      </c>
    </row>
    <row r="3727" spans="1:37" hidden="1">
      <c r="A3727" s="8">
        <v>3724</v>
      </c>
      <c r="B3727" s="8"/>
      <c r="C3727">
        <f>②MSY管理基準値計算!C3727</f>
        <v>0.30423588995418926</v>
      </c>
      <c r="D3727" s="69">
        <f t="shared" si="998"/>
        <v>5719</v>
      </c>
      <c r="E3727" s="5">
        <f>IF(①再生産関数フィット!$B$2="HS",$W$2*(T3727+SQRT($W$3^2+(($W$4^2))/4)-SQRT((T3727-$W$3)^2+(($W$4^2))/4)),IF(①再生産関数フィット!$B$2="BH",$W$2*T3727/(1+$W$3*T3727),$W$2*T3727*EXP(-$W$3*T3727)))</f>
        <v>1486.1767038516546</v>
      </c>
      <c r="F3727" s="5">
        <f t="shared" ca="1" si="999"/>
        <v>57911.87690675995</v>
      </c>
      <c r="G3727" s="76">
        <f t="shared" si="993"/>
        <v>2014.6444769577654</v>
      </c>
      <c r="H3727" s="77">
        <f t="shared" si="1008"/>
        <v>754.12700370064965</v>
      </c>
      <c r="I3727" s="77">
        <f t="shared" si="1008"/>
        <v>111.5688514765793</v>
      </c>
      <c r="J3727" s="77" t="str">
        <f t="shared" si="1008"/>
        <v/>
      </c>
      <c r="K3727" s="77" t="str">
        <f t="shared" si="1008"/>
        <v/>
      </c>
      <c r="L3727" s="77" t="str">
        <f t="shared" si="1008"/>
        <v/>
      </c>
      <c r="M3727" s="77" t="str">
        <f t="shared" si="1008"/>
        <v/>
      </c>
      <c r="N3727" s="77" t="str">
        <f t="shared" si="1008"/>
        <v/>
      </c>
      <c r="O3727" s="77" t="str">
        <f t="shared" si="1008"/>
        <v/>
      </c>
      <c r="P3727" s="77" t="str">
        <f t="shared" si="1008"/>
        <v/>
      </c>
      <c r="Q3727" s="77" t="str">
        <f t="shared" si="1008"/>
        <v/>
      </c>
      <c r="R3727" s="98">
        <f t="shared" si="1002"/>
        <v>15.500853114328393</v>
      </c>
      <c r="S3727" s="74">
        <f t="shared" si="994"/>
        <v>187549.63947143359</v>
      </c>
      <c r="T3727" s="72">
        <f t="shared" si="995"/>
        <v>69257.510208090505</v>
      </c>
      <c r="U3727" s="7">
        <f t="shared" si="1001"/>
        <v>12.141798833201779</v>
      </c>
      <c r="V3727" s="7">
        <f t="shared" si="1001"/>
        <v>11.145586868827584</v>
      </c>
      <c r="W3727" s="69">
        <f t="shared" si="996"/>
        <v>5719</v>
      </c>
      <c r="X3727" s="64">
        <f t="shared" si="1007"/>
        <v>25311.115994427855</v>
      </c>
      <c r="Y3727" s="7">
        <f t="shared" si="1007"/>
        <v>39523.853281024654</v>
      </c>
      <c r="Z3727" s="7">
        <f t="shared" si="1007"/>
        <v>14203.789324227455</v>
      </c>
      <c r="AA3727" s="7" t="str">
        <f t="shared" si="1007"/>
        <v/>
      </c>
      <c r="AB3727" s="7" t="str">
        <f t="shared" si="1007"/>
        <v/>
      </c>
      <c r="AC3727" s="7" t="str">
        <f t="shared" si="1007"/>
        <v/>
      </c>
      <c r="AD3727" s="7" t="str">
        <f t="shared" si="1005"/>
        <v/>
      </c>
      <c r="AE3727" s="7" t="str">
        <f t="shared" si="1005"/>
        <v/>
      </c>
      <c r="AF3727" s="7" t="str">
        <f t="shared" si="1005"/>
        <v/>
      </c>
      <c r="AG3727" s="7" t="str">
        <f t="shared" si="1005"/>
        <v/>
      </c>
      <c r="AH3727" s="7" t="str">
        <f t="shared" si="1005"/>
        <v/>
      </c>
      <c r="AI3727" s="7">
        <f t="shared" si="1005"/>
        <v>3260.4130386079</v>
      </c>
      <c r="AJ3727" s="69">
        <f t="shared" si="1004"/>
        <v>82299.171638287866</v>
      </c>
      <c r="AK3727" s="11">
        <f t="shared" si="997"/>
        <v>11.318116321466121</v>
      </c>
    </row>
    <row r="3728" spans="1:37" hidden="1">
      <c r="A3728" s="8">
        <v>3725</v>
      </c>
      <c r="B3728" s="8"/>
      <c r="C3728">
        <f>②MSY管理基準値計算!C3728</f>
        <v>-0.13313389527873282</v>
      </c>
      <c r="D3728" s="69">
        <f t="shared" si="998"/>
        <v>5720</v>
      </c>
      <c r="E3728" s="5">
        <f>IF(①再生産関数フィット!$B$2="HS",$W$2*(T3728+SQRT($W$3^2+(($W$4^2))/4)-SQRT((T3728-$W$3)^2+(($W$4^2))/4)),IF(①再生産関数フィット!$B$2="BH",$W$2*T3728/(1+$W$3*T3728),$W$2*T3728*EXP(-$W$3*T3728)))</f>
        <v>1486.1767038516543</v>
      </c>
      <c r="F3728" s="5">
        <f t="shared" ca="1" si="999"/>
        <v>47392.084189325833</v>
      </c>
      <c r="G3728" s="76">
        <f t="shared" si="993"/>
        <v>1300.921626001729</v>
      </c>
      <c r="H3728" s="77">
        <f t="shared" si="1008"/>
        <v>729.13571977381741</v>
      </c>
      <c r="I3728" s="77">
        <f t="shared" si="1008"/>
        <v>149.58907020905343</v>
      </c>
      <c r="J3728" s="77" t="str">
        <f t="shared" si="1008"/>
        <v/>
      </c>
      <c r="K3728" s="77" t="str">
        <f t="shared" si="1008"/>
        <v/>
      </c>
      <c r="L3728" s="77" t="str">
        <f t="shared" si="1008"/>
        <v/>
      </c>
      <c r="M3728" s="77" t="str">
        <f t="shared" si="1008"/>
        <v/>
      </c>
      <c r="N3728" s="77" t="str">
        <f t="shared" si="1008"/>
        <v/>
      </c>
      <c r="O3728" s="77" t="str">
        <f t="shared" si="1008"/>
        <v/>
      </c>
      <c r="P3728" s="77" t="str">
        <f t="shared" si="1008"/>
        <v/>
      </c>
      <c r="Q3728" s="77" t="str">
        <f t="shared" si="1008"/>
        <v/>
      </c>
      <c r="R3728" s="98">
        <f t="shared" si="1002"/>
        <v>22.294220190951116</v>
      </c>
      <c r="S3728" s="74">
        <f t="shared" si="994"/>
        <v>167827.72683809459</v>
      </c>
      <c r="T3728" s="72">
        <f t="shared" si="995"/>
        <v>79334.075809334579</v>
      </c>
      <c r="U3728" s="7">
        <f t="shared" si="1001"/>
        <v>12.030693296779196</v>
      </c>
      <c r="V3728" s="7">
        <f t="shared" si="1001"/>
        <v>11.281423022882899</v>
      </c>
      <c r="W3728" s="69">
        <f t="shared" si="996"/>
        <v>5720</v>
      </c>
      <c r="X3728" s="64">
        <f t="shared" si="1007"/>
        <v>16344.212863359588</v>
      </c>
      <c r="Y3728" s="7">
        <f t="shared" si="1007"/>
        <v>38214.058200910222</v>
      </c>
      <c r="Z3728" s="7">
        <f t="shared" si="1007"/>
        <v>19044.129345568203</v>
      </c>
      <c r="AA3728" s="7" t="str">
        <f t="shared" si="1007"/>
        <v/>
      </c>
      <c r="AB3728" s="7" t="str">
        <f t="shared" si="1007"/>
        <v/>
      </c>
      <c r="AC3728" s="7" t="str">
        <f t="shared" si="1007"/>
        <v/>
      </c>
      <c r="AD3728" s="7" t="str">
        <f t="shared" si="1005"/>
        <v/>
      </c>
      <c r="AE3728" s="7" t="str">
        <f t="shared" si="1005"/>
        <v/>
      </c>
      <c r="AF3728" s="7" t="str">
        <f t="shared" si="1005"/>
        <v/>
      </c>
      <c r="AG3728" s="7" t="str">
        <f t="shared" si="1005"/>
        <v/>
      </c>
      <c r="AH3728" s="7" t="str">
        <f t="shared" si="1005"/>
        <v/>
      </c>
      <c r="AI3728" s="7">
        <f t="shared" si="1005"/>
        <v>4689.313914534303</v>
      </c>
      <c r="AJ3728" s="69">
        <f t="shared" si="1004"/>
        <v>78291.714324372311</v>
      </c>
      <c r="AK3728" s="11">
        <f t="shared" si="997"/>
        <v>11.268197056767502</v>
      </c>
    </row>
    <row r="3729" spans="1:37" hidden="1">
      <c r="A3729" s="8">
        <v>3726</v>
      </c>
      <c r="B3729" s="8"/>
      <c r="C3729">
        <f>②MSY管理基準値計算!C3729</f>
        <v>-0.1219603923464834</v>
      </c>
      <c r="D3729" s="69">
        <f t="shared" si="998"/>
        <v>5721</v>
      </c>
      <c r="E3729" s="5">
        <f>IF(①再生産関数フィット!$B$2="HS",$W$2*(T3729+SQRT($W$3^2+(($W$4^2))/4)-SQRT((T3729-$W$3)^2+(($W$4^2))/4)),IF(①再生産関数フィット!$B$2="BH",$W$2*T3729/(1+$W$3*T3729),$W$2*T3729*EXP(-$W$3*T3729)))</f>
        <v>1486.1767038516546</v>
      </c>
      <c r="F3729" s="5">
        <f t="shared" ca="1" si="999"/>
        <v>51525.004227618214</v>
      </c>
      <c r="G3729" s="76">
        <f t="shared" si="993"/>
        <v>1315.5389891014986</v>
      </c>
      <c r="H3729" s="77">
        <f t="shared" si="1008"/>
        <v>470.82670763650611</v>
      </c>
      <c r="I3729" s="77">
        <f t="shared" si="1008"/>
        <v>144.63178462240805</v>
      </c>
      <c r="J3729" s="77" t="str">
        <f t="shared" si="1008"/>
        <v/>
      </c>
      <c r="K3729" s="77" t="str">
        <f t="shared" si="1008"/>
        <v/>
      </c>
      <c r="L3729" s="77" t="str">
        <f t="shared" si="1008"/>
        <v/>
      </c>
      <c r="M3729" s="77" t="str">
        <f t="shared" si="1008"/>
        <v/>
      </c>
      <c r="N3729" s="77" t="str">
        <f t="shared" si="1008"/>
        <v/>
      </c>
      <c r="O3729" s="77" t="str">
        <f t="shared" si="1008"/>
        <v/>
      </c>
      <c r="P3729" s="77" t="str">
        <f t="shared" si="1008"/>
        <v/>
      </c>
      <c r="Q3729" s="77" t="str">
        <f t="shared" si="1008"/>
        <v/>
      </c>
      <c r="R3729" s="98">
        <f t="shared" si="1002"/>
        <v>30.156707577622633</v>
      </c>
      <c r="S3729" s="74">
        <f t="shared" si="994"/>
        <v>144429.08967036102</v>
      </c>
      <c r="T3729" s="72">
        <f t="shared" si="995"/>
        <v>68266.194724475761</v>
      </c>
      <c r="U3729" s="7">
        <f t="shared" si="1001"/>
        <v>11.880543937162942</v>
      </c>
      <c r="V3729" s="7">
        <f t="shared" si="1001"/>
        <v>11.131169970239796</v>
      </c>
      <c r="W3729" s="69">
        <f t="shared" si="996"/>
        <v>5721</v>
      </c>
      <c r="X3729" s="64">
        <f t="shared" si="1007"/>
        <v>16527.859048670471</v>
      </c>
      <c r="Y3729" s="7">
        <f t="shared" si="1007"/>
        <v>24676.063344895079</v>
      </c>
      <c r="Z3729" s="7">
        <f t="shared" si="1007"/>
        <v>18413.019146253111</v>
      </c>
      <c r="AA3729" s="7" t="str">
        <f t="shared" si="1007"/>
        <v/>
      </c>
      <c r="AB3729" s="7" t="str">
        <f t="shared" si="1007"/>
        <v/>
      </c>
      <c r="AC3729" s="7" t="str">
        <f t="shared" si="1007"/>
        <v/>
      </c>
      <c r="AD3729" s="7" t="str">
        <f t="shared" si="1005"/>
        <v/>
      </c>
      <c r="AE3729" s="7" t="str">
        <f t="shared" si="1005"/>
        <v/>
      </c>
      <c r="AF3729" s="7" t="str">
        <f t="shared" si="1005"/>
        <v/>
      </c>
      <c r="AG3729" s="7" t="str">
        <f t="shared" si="1005"/>
        <v/>
      </c>
      <c r="AH3729" s="7" t="str">
        <f t="shared" si="1005"/>
        <v/>
      </c>
      <c r="AI3729" s="7">
        <f t="shared" si="1005"/>
        <v>6343.0910455296289</v>
      </c>
      <c r="AJ3729" s="69">
        <f t="shared" si="1004"/>
        <v>65960.032585348279</v>
      </c>
      <c r="AK3729" s="11">
        <f t="shared" si="997"/>
        <v>11.096804270690216</v>
      </c>
    </row>
    <row r="3730" spans="1:37" hidden="1">
      <c r="A3730" s="8">
        <v>3727</v>
      </c>
      <c r="B3730" s="8"/>
      <c r="C3730">
        <f>②MSY管理基準値計算!C3730</f>
        <v>0.13191150105554952</v>
      </c>
      <c r="D3730" s="69">
        <f t="shared" si="998"/>
        <v>5722</v>
      </c>
      <c r="E3730" s="5">
        <f>IF(①再生産関数フィット!$B$2="HS",$W$2*(T3730+SQRT($W$3^2+(($W$4^2))/4)-SQRT((T3730-$W$3)^2+(($W$4^2))/4)),IF(①再生産関数フィット!$B$2="BH",$W$2*T3730/(1+$W$3*T3730),$W$2*T3730*EXP(-$W$3*T3730)))</f>
        <v>1486.1767038516546</v>
      </c>
      <c r="F3730" s="5">
        <f t="shared" ca="1" si="999"/>
        <v>69257.510208090505</v>
      </c>
      <c r="G3730" s="76">
        <f t="shared" si="993"/>
        <v>1695.7385229561742</v>
      </c>
      <c r="H3730" s="77">
        <f t="shared" si="1008"/>
        <v>476.11699169746362</v>
      </c>
      <c r="I3730" s="77">
        <f t="shared" si="1008"/>
        <v>93.393459031858441</v>
      </c>
      <c r="J3730" s="77" t="str">
        <f t="shared" si="1008"/>
        <v/>
      </c>
      <c r="K3730" s="77" t="str">
        <f t="shared" si="1008"/>
        <v/>
      </c>
      <c r="L3730" s="77" t="str">
        <f t="shared" si="1008"/>
        <v/>
      </c>
      <c r="M3730" s="77" t="str">
        <f t="shared" si="1008"/>
        <v/>
      </c>
      <c r="N3730" s="77" t="str">
        <f t="shared" si="1008"/>
        <v/>
      </c>
      <c r="O3730" s="77" t="str">
        <f t="shared" si="1008"/>
        <v/>
      </c>
      <c r="P3730" s="77" t="str">
        <f t="shared" si="1008"/>
        <v/>
      </c>
      <c r="Q3730" s="77" t="str">
        <f t="shared" si="1008"/>
        <v/>
      </c>
      <c r="R3730" s="98">
        <f t="shared" si="1002"/>
        <v>30.666421587247903</v>
      </c>
      <c r="S3730" s="74">
        <f t="shared" si="994"/>
        <v>148574.97586847498</v>
      </c>
      <c r="T3730" s="72">
        <f t="shared" si="995"/>
        <v>56939.585365354826</v>
      </c>
      <c r="U3730" s="7">
        <f t="shared" si="1001"/>
        <v>11.908844997815027</v>
      </c>
      <c r="V3730" s="7">
        <f t="shared" si="1001"/>
        <v>10.949746078848277</v>
      </c>
      <c r="W3730" s="69">
        <f t="shared" si="996"/>
        <v>5722</v>
      </c>
      <c r="X3730" s="64">
        <f t="shared" si="1007"/>
        <v>21304.520445997914</v>
      </c>
      <c r="Y3730" s="7">
        <f t="shared" si="1007"/>
        <v>24953.327532510921</v>
      </c>
      <c r="Z3730" s="7">
        <f t="shared" si="1007"/>
        <v>11889.886816911929</v>
      </c>
      <c r="AA3730" s="7" t="str">
        <f t="shared" si="1007"/>
        <v/>
      </c>
      <c r="AB3730" s="7" t="str">
        <f t="shared" si="1007"/>
        <v/>
      </c>
      <c r="AC3730" s="7" t="str">
        <f t="shared" si="1007"/>
        <v/>
      </c>
      <c r="AD3730" s="7" t="str">
        <f t="shared" si="1005"/>
        <v/>
      </c>
      <c r="AE3730" s="7" t="str">
        <f t="shared" si="1005"/>
        <v/>
      </c>
      <c r="AF3730" s="7" t="str">
        <f t="shared" si="1005"/>
        <v/>
      </c>
      <c r="AG3730" s="7" t="str">
        <f t="shared" si="1005"/>
        <v/>
      </c>
      <c r="AH3730" s="7" t="str">
        <f t="shared" si="1005"/>
        <v/>
      </c>
      <c r="AI3730" s="7">
        <f t="shared" si="1005"/>
        <v>6450.3030931947451</v>
      </c>
      <c r="AJ3730" s="69">
        <f t="shared" si="1004"/>
        <v>64598.037888615509</v>
      </c>
      <c r="AK3730" s="11">
        <f t="shared" si="997"/>
        <v>11.075939316068171</v>
      </c>
    </row>
    <row r="3731" spans="1:37" hidden="1">
      <c r="A3731" s="8">
        <v>3728</v>
      </c>
      <c r="B3731" s="8"/>
      <c r="C3731">
        <f>②MSY管理基準値計算!C3731</f>
        <v>0.34114275459032023</v>
      </c>
      <c r="D3731" s="69">
        <f t="shared" si="998"/>
        <v>5723</v>
      </c>
      <c r="E3731" s="5">
        <f>IF(①再生産関数フィット!$B$2="HS",$W$2*(T3731+SQRT($W$3^2+(($W$4^2))/4)-SQRT((T3731-$W$3)^2+(($W$4^2))/4)),IF(①再生産関数フィット!$B$2="BH",$W$2*T3731/(1+$W$3*T3731),$W$2*T3731*EXP(-$W$3*T3731)))</f>
        <v>1486.1767038516546</v>
      </c>
      <c r="F3731" s="5">
        <f t="shared" ca="1" si="999"/>
        <v>79334.075809334579</v>
      </c>
      <c r="G3731" s="76">
        <f t="shared" si="993"/>
        <v>2090.3878151129279</v>
      </c>
      <c r="H3731" s="77">
        <f t="shared" si="1008"/>
        <v>613.71797487113656</v>
      </c>
      <c r="I3731" s="77">
        <f t="shared" si="1008"/>
        <v>94.442842849089502</v>
      </c>
      <c r="J3731" s="77" t="str">
        <f t="shared" si="1008"/>
        <v/>
      </c>
      <c r="K3731" s="77" t="str">
        <f t="shared" si="1008"/>
        <v/>
      </c>
      <c r="L3731" s="77" t="str">
        <f t="shared" si="1008"/>
        <v/>
      </c>
      <c r="M3731" s="77" t="str">
        <f t="shared" si="1008"/>
        <v/>
      </c>
      <c r="N3731" s="77" t="str">
        <f t="shared" si="1008"/>
        <v/>
      </c>
      <c r="O3731" s="77" t="str">
        <f t="shared" si="1008"/>
        <v/>
      </c>
      <c r="P3731" s="77" t="str">
        <f t="shared" si="1008"/>
        <v/>
      </c>
      <c r="Q3731" s="77" t="str">
        <f t="shared" si="1008"/>
        <v/>
      </c>
      <c r="R3731" s="98">
        <f t="shared" si="1002"/>
        <v>21.766150352594511</v>
      </c>
      <c r="S3731" s="74">
        <f t="shared" si="994"/>
        <v>174980.30108090729</v>
      </c>
      <c r="T3731" s="72">
        <f t="shared" si="995"/>
        <v>60678.889732833326</v>
      </c>
      <c r="U3731" s="7">
        <f t="shared" si="1001"/>
        <v>12.072428681317749</v>
      </c>
      <c r="V3731" s="7">
        <f t="shared" si="1001"/>
        <v>11.01335113620927</v>
      </c>
      <c r="W3731" s="69">
        <f t="shared" si="996"/>
        <v>5723</v>
      </c>
      <c r="X3731" s="64">
        <f t="shared" si="1007"/>
        <v>26262.722314936331</v>
      </c>
      <c r="Y3731" s="7">
        <f t="shared" si="1007"/>
        <v>32165.005464202928</v>
      </c>
      <c r="Z3731" s="7">
        <f t="shared" si="1007"/>
        <v>12023.483483570566</v>
      </c>
      <c r="AA3731" s="7" t="str">
        <f t="shared" si="1007"/>
        <v/>
      </c>
      <c r="AB3731" s="7" t="str">
        <f t="shared" si="1007"/>
        <v/>
      </c>
      <c r="AC3731" s="7" t="str">
        <f t="shared" si="1007"/>
        <v/>
      </c>
      <c r="AD3731" s="7" t="str">
        <f t="shared" si="1005"/>
        <v/>
      </c>
      <c r="AE3731" s="7" t="str">
        <f t="shared" si="1005"/>
        <v/>
      </c>
      <c r="AF3731" s="7" t="str">
        <f t="shared" si="1005"/>
        <v/>
      </c>
      <c r="AG3731" s="7" t="str">
        <f t="shared" si="1005"/>
        <v/>
      </c>
      <c r="AH3731" s="7" t="str">
        <f t="shared" si="1005"/>
        <v/>
      </c>
      <c r="AI3731" s="7">
        <f t="shared" si="1005"/>
        <v>4578.2409449645229</v>
      </c>
      <c r="AJ3731" s="69">
        <f t="shared" si="1004"/>
        <v>75029.452207674345</v>
      </c>
      <c r="AK3731" s="11">
        <f t="shared" si="997"/>
        <v>11.225636011535837</v>
      </c>
    </row>
    <row r="3732" spans="1:37" hidden="1">
      <c r="A3732" s="8">
        <v>3729</v>
      </c>
      <c r="B3732" s="8"/>
      <c r="C3732">
        <f>②MSY管理基準値計算!C3732</f>
        <v>0.43787323826351332</v>
      </c>
      <c r="D3732" s="69">
        <f t="shared" si="998"/>
        <v>5724</v>
      </c>
      <c r="E3732" s="5">
        <f>IF(①再生産関数フィット!$B$2="HS",$W$2*(T3732+SQRT($W$3^2+(($W$4^2))/4)-SQRT((T3732-$W$3)^2+(($W$4^2))/4)),IF(①再生産関数フィット!$B$2="BH",$W$2*T3732/(1+$W$3*T3732),$W$2*T3732*EXP(-$W$3*T3732)))</f>
        <v>1486.1767038516546</v>
      </c>
      <c r="F3732" s="5">
        <f t="shared" ca="1" si="999"/>
        <v>68266.194724475761</v>
      </c>
      <c r="G3732" s="76">
        <f t="shared" ref="G3732:G3795" si="1009">IF($W$6="対数",EXP(LN(E3732)+C3732),IF(E3732+C3732&lt;0,0.01,E3732+C3732))</f>
        <v>2302.6948014881882</v>
      </c>
      <c r="H3732" s="77">
        <f t="shared" si="1008"/>
        <v>756.54858294421285</v>
      </c>
      <c r="I3732" s="77">
        <f t="shared" si="1008"/>
        <v>121.73745374591928</v>
      </c>
      <c r="J3732" s="77" t="str">
        <f t="shared" si="1008"/>
        <v/>
      </c>
      <c r="K3732" s="77" t="str">
        <f t="shared" si="1008"/>
        <v/>
      </c>
      <c r="L3732" s="77" t="str">
        <f t="shared" si="1008"/>
        <v/>
      </c>
      <c r="M3732" s="77" t="str">
        <f t="shared" si="1008"/>
        <v/>
      </c>
      <c r="N3732" s="77" t="str">
        <f t="shared" si="1008"/>
        <v/>
      </c>
      <c r="O3732" s="77" t="str">
        <f t="shared" si="1008"/>
        <v/>
      </c>
      <c r="P3732" s="77" t="str">
        <f t="shared" si="1008"/>
        <v/>
      </c>
      <c r="Q3732" s="77" t="str">
        <f t="shared" si="1008"/>
        <v/>
      </c>
      <c r="R3732" s="98">
        <f t="shared" si="1002"/>
        <v>20.388722008506704</v>
      </c>
      <c r="S3732" s="74">
        <f t="shared" ref="S3732:S3795" si="1010">SUMPRODUCT(G3732:R3732,G$3:R$3)</f>
        <v>203509.97907874279</v>
      </c>
      <c r="T3732" s="72">
        <f t="shared" ref="T3732:T3795" si="1011">SUMPRODUCT(H3732:R3732,H$3:R$3,H$5:R$5)</f>
        <v>73574.757872004615</v>
      </c>
      <c r="U3732" s="7">
        <f t="shared" si="1001"/>
        <v>12.223470319904481</v>
      </c>
      <c r="V3732" s="7">
        <f t="shared" si="1001"/>
        <v>11.20605728219588</v>
      </c>
      <c r="W3732" s="69">
        <f t="shared" ref="W3732:W3795" si="1012">D3732</f>
        <v>5724</v>
      </c>
      <c r="X3732" s="64">
        <f t="shared" si="1007"/>
        <v>28930.054849303026</v>
      </c>
      <c r="Y3732" s="7">
        <f t="shared" si="1007"/>
        <v>39650.768432267483</v>
      </c>
      <c r="Z3732" s="7">
        <f t="shared" si="1007"/>
        <v>15498.350327984726</v>
      </c>
      <c r="AA3732" s="7" t="str">
        <f t="shared" si="1007"/>
        <v/>
      </c>
      <c r="AB3732" s="7" t="str">
        <f t="shared" si="1007"/>
        <v/>
      </c>
      <c r="AC3732" s="7" t="str">
        <f t="shared" si="1007"/>
        <v/>
      </c>
      <c r="AD3732" s="7" t="str">
        <f t="shared" si="1005"/>
        <v/>
      </c>
      <c r="AE3732" s="7" t="str">
        <f t="shared" si="1005"/>
        <v/>
      </c>
      <c r="AF3732" s="7" t="str">
        <f t="shared" si="1005"/>
        <v/>
      </c>
      <c r="AG3732" s="7" t="str">
        <f t="shared" si="1005"/>
        <v/>
      </c>
      <c r="AH3732" s="7" t="str">
        <f t="shared" si="1005"/>
        <v/>
      </c>
      <c r="AI3732" s="7">
        <f t="shared" si="1005"/>
        <v>4288.5159021111922</v>
      </c>
      <c r="AJ3732" s="69">
        <f t="shared" si="1004"/>
        <v>88367.689511666424</v>
      </c>
      <c r="AK3732" s="11">
        <f t="shared" ref="AK3732:AK3795" si="1013">LN(AJ3732)</f>
        <v>11.389261678551446</v>
      </c>
    </row>
    <row r="3733" spans="1:37" hidden="1">
      <c r="A3733" s="8">
        <v>3730</v>
      </c>
      <c r="B3733" s="8"/>
      <c r="C3733">
        <f>②MSY管理基準値計算!C3733</f>
        <v>9.1028416221514405E-2</v>
      </c>
      <c r="D3733" s="69">
        <f t="shared" ref="D3733:D3796" si="1014">D3732+1</f>
        <v>5725</v>
      </c>
      <c r="E3733" s="5">
        <f>IF(①再生産関数フィット!$B$2="HS",$W$2*(T3733+SQRT($W$3^2+(($W$4^2))/4)-SQRT((T3733-$W$3)^2+(($W$4^2))/4)),IF(①再生産関数フィット!$B$2="BH",$W$2*T3733/(1+$W$3*T3733),$W$2*T3733*EXP(-$W$3*T3733)))</f>
        <v>1486.1767038516548</v>
      </c>
      <c r="F3733" s="5">
        <f t="shared" ref="F3733:F3796" ca="1" si="1015">INDIRECT("T"&amp;A3733-$G$16)</f>
        <v>56939.585365354826</v>
      </c>
      <c r="G3733" s="76">
        <f t="shared" si="1009"/>
        <v>1627.8095356050474</v>
      </c>
      <c r="H3733" s="77">
        <f t="shared" ref="H3733:Q3748" si="1016">IF(H$2&lt;&gt;"",G3732*EXP(-G$4-G$6*$S$6),"")</f>
        <v>833.38626279008508</v>
      </c>
      <c r="I3733" s="77">
        <f t="shared" si="1016"/>
        <v>150.06941607348284</v>
      </c>
      <c r="J3733" s="77" t="str">
        <f t="shared" si="1016"/>
        <v/>
      </c>
      <c r="K3733" s="77" t="str">
        <f t="shared" si="1016"/>
        <v/>
      </c>
      <c r="L3733" s="77" t="str">
        <f t="shared" si="1016"/>
        <v/>
      </c>
      <c r="M3733" s="77" t="str">
        <f t="shared" si="1016"/>
        <v/>
      </c>
      <c r="N3733" s="77" t="str">
        <f t="shared" si="1016"/>
        <v/>
      </c>
      <c r="O3733" s="77" t="str">
        <f t="shared" si="1016"/>
        <v/>
      </c>
      <c r="P3733" s="77" t="str">
        <f t="shared" si="1016"/>
        <v/>
      </c>
      <c r="Q3733" s="77" t="str">
        <f t="shared" si="1016"/>
        <v/>
      </c>
      <c r="R3733" s="98">
        <f t="shared" si="1002"/>
        <v>24.935859159884401</v>
      </c>
      <c r="S3733" s="74">
        <f t="shared" si="1010"/>
        <v>192442.59988086752</v>
      </c>
      <c r="T3733" s="72">
        <f t="shared" si="1011"/>
        <v>85660.905317161378</v>
      </c>
      <c r="U3733" s="7">
        <f t="shared" ref="U3733:V3796" si="1017">LN(S3733)</f>
        <v>12.167553205807701</v>
      </c>
      <c r="V3733" s="7">
        <f t="shared" si="1017"/>
        <v>11.35815181984059</v>
      </c>
      <c r="W3733" s="69">
        <f t="shared" si="1012"/>
        <v>5725</v>
      </c>
      <c r="X3733" s="64">
        <f t="shared" si="1007"/>
        <v>20451.090226476143</v>
      </c>
      <c r="Y3733" s="7">
        <f t="shared" si="1007"/>
        <v>43677.837042435036</v>
      </c>
      <c r="Z3733" s="7">
        <f t="shared" si="1007"/>
        <v>19105.282000371248</v>
      </c>
      <c r="AA3733" s="7" t="str">
        <f t="shared" si="1007"/>
        <v/>
      </c>
      <c r="AB3733" s="7" t="str">
        <f t="shared" si="1007"/>
        <v/>
      </c>
      <c r="AC3733" s="7" t="str">
        <f t="shared" si="1007"/>
        <v/>
      </c>
      <c r="AD3733" s="7" t="str">
        <f t="shared" si="1005"/>
        <v/>
      </c>
      <c r="AE3733" s="7" t="str">
        <f t="shared" si="1005"/>
        <v/>
      </c>
      <c r="AF3733" s="7" t="str">
        <f t="shared" si="1005"/>
        <v/>
      </c>
      <c r="AG3733" s="7" t="str">
        <f t="shared" si="1005"/>
        <v/>
      </c>
      <c r="AH3733" s="7" t="str">
        <f t="shared" si="1005"/>
        <v/>
      </c>
      <c r="AI3733" s="7">
        <f t="shared" si="1005"/>
        <v>5244.9500510798098</v>
      </c>
      <c r="AJ3733" s="69">
        <f t="shared" si="1004"/>
        <v>88479.159320362247</v>
      </c>
      <c r="AK3733" s="11">
        <f t="shared" si="1013"/>
        <v>11.390522315358879</v>
      </c>
    </row>
    <row r="3734" spans="1:37" hidden="1">
      <c r="A3734" s="8">
        <v>3731</v>
      </c>
      <c r="B3734" s="8"/>
      <c r="C3734">
        <f>②MSY管理基準値計算!C3734</f>
        <v>-0.1663403225738555</v>
      </c>
      <c r="D3734" s="69">
        <f t="shared" si="1014"/>
        <v>5726</v>
      </c>
      <c r="E3734" s="5">
        <f>IF(①再生産関数フィット!$B$2="HS",$W$2*(T3734+SQRT($W$3^2+(($W$4^2))/4)-SQRT((T3734-$W$3)^2+(($W$4^2))/4)),IF(①再生産関数フィット!$B$2="BH",$W$2*T3734/(1+$W$3*T3734),$W$2*T3734*EXP(-$W$3*T3734)))</f>
        <v>1486.1767038516546</v>
      </c>
      <c r="F3734" s="5">
        <f t="shared" ca="1" si="1015"/>
        <v>60678.889732833326</v>
      </c>
      <c r="G3734" s="76">
        <f t="shared" si="1009"/>
        <v>1258.4320346247894</v>
      </c>
      <c r="H3734" s="77">
        <f t="shared" si="1016"/>
        <v>589.13326444095549</v>
      </c>
      <c r="I3734" s="77">
        <f t="shared" si="1016"/>
        <v>165.31098285038019</v>
      </c>
      <c r="J3734" s="77" t="str">
        <f t="shared" si="1016"/>
        <v/>
      </c>
      <c r="K3734" s="77" t="str">
        <f t="shared" si="1016"/>
        <v/>
      </c>
      <c r="L3734" s="77" t="str">
        <f t="shared" si="1016"/>
        <v/>
      </c>
      <c r="M3734" s="77" t="str">
        <f t="shared" si="1016"/>
        <v/>
      </c>
      <c r="N3734" s="77" t="str">
        <f t="shared" si="1016"/>
        <v/>
      </c>
      <c r="O3734" s="77" t="str">
        <f t="shared" si="1016"/>
        <v/>
      </c>
      <c r="P3734" s="77" t="str">
        <f t="shared" si="1016"/>
        <v/>
      </c>
      <c r="Q3734" s="77" t="str">
        <f t="shared" si="1016"/>
        <v/>
      </c>
      <c r="R3734" s="98">
        <f t="shared" ref="R3734:R3797" si="1018">INDEX(G3733:Q3733,MATCH(MAX(G3733:Q3733)+1,G3733:Q3733,1))*EXP(-INDEX(G$4:Q$4,MATCH(MAX(G$4:Q$4)+1,G$4:Q$4,1))-INDEX(G$6:Q$6,MATCH(MAX(G$6:Q$6)+1,G$6:Q$6,1))*$S$6)+R3733*EXP(-R$4-R$6*$S$6)</f>
        <v>30.704455898372078</v>
      </c>
      <c r="S3734" s="74">
        <f t="shared" si="1010"/>
        <v>158939.82712605596</v>
      </c>
      <c r="T3734" s="72">
        <f t="shared" si="1011"/>
        <v>79145.88251901661</v>
      </c>
      <c r="U3734" s="7">
        <f t="shared" si="1017"/>
        <v>11.976280963825628</v>
      </c>
      <c r="V3734" s="7">
        <f t="shared" si="1017"/>
        <v>11.279048042718061</v>
      </c>
      <c r="W3734" s="69">
        <f t="shared" si="1012"/>
        <v>5726</v>
      </c>
      <c r="X3734" s="64">
        <f t="shared" si="1007"/>
        <v>15810.392138066376</v>
      </c>
      <c r="Y3734" s="7">
        <f t="shared" si="1007"/>
        <v>30876.518931787672</v>
      </c>
      <c r="Z3734" s="7">
        <f t="shared" si="1007"/>
        <v>21045.680244191477</v>
      </c>
      <c r="AA3734" s="7" t="str">
        <f t="shared" si="1007"/>
        <v/>
      </c>
      <c r="AB3734" s="7" t="str">
        <f t="shared" si="1007"/>
        <v/>
      </c>
      <c r="AC3734" s="7" t="str">
        <f t="shared" si="1007"/>
        <v/>
      </c>
      <c r="AD3734" s="7" t="str">
        <f t="shared" si="1005"/>
        <v/>
      </c>
      <c r="AE3734" s="7" t="str">
        <f t="shared" si="1005"/>
        <v/>
      </c>
      <c r="AF3734" s="7" t="str">
        <f t="shared" si="1005"/>
        <v/>
      </c>
      <c r="AG3734" s="7" t="str">
        <f t="shared" si="1005"/>
        <v/>
      </c>
      <c r="AH3734" s="7" t="str">
        <f t="shared" si="1005"/>
        <v/>
      </c>
      <c r="AI3734" s="7">
        <f t="shared" si="1005"/>
        <v>6458.3031408688375</v>
      </c>
      <c r="AJ3734" s="69">
        <f t="shared" si="1004"/>
        <v>74190.894454914363</v>
      </c>
      <c r="AK3734" s="11">
        <f t="shared" si="1013"/>
        <v>11.214396705384171</v>
      </c>
    </row>
    <row r="3735" spans="1:37" hidden="1">
      <c r="A3735" s="8">
        <v>3732</v>
      </c>
      <c r="B3735" s="8"/>
      <c r="C3735">
        <f>②MSY管理基準値計算!C3735</f>
        <v>0.13503567435494876</v>
      </c>
      <c r="D3735" s="69">
        <f t="shared" si="1014"/>
        <v>5727</v>
      </c>
      <c r="E3735" s="5">
        <f>IF(①再生産関数フィット!$B$2="HS",$W$2*(T3735+SQRT($W$3^2+(($W$4^2))/4)-SQRT((T3735-$W$3)^2+(($W$4^2))/4)),IF(①再生産関数フィット!$B$2="BH",$W$2*T3735/(1+$W$3*T3735),$W$2*T3735*EXP(-$W$3*T3735)))</f>
        <v>1486.1767038516546</v>
      </c>
      <c r="F3735" s="5">
        <f t="shared" ca="1" si="1015"/>
        <v>73574.757872004615</v>
      </c>
      <c r="G3735" s="76">
        <f t="shared" si="1009"/>
        <v>1701.0445881902194</v>
      </c>
      <c r="H3735" s="77">
        <f t="shared" si="1016"/>
        <v>455.4489677196832</v>
      </c>
      <c r="I3735" s="77">
        <f t="shared" si="1016"/>
        <v>116.86081631407706</v>
      </c>
      <c r="J3735" s="77" t="str">
        <f t="shared" si="1016"/>
        <v/>
      </c>
      <c r="K3735" s="77" t="str">
        <f t="shared" si="1016"/>
        <v/>
      </c>
      <c r="L3735" s="77" t="str">
        <f t="shared" si="1016"/>
        <v/>
      </c>
      <c r="M3735" s="77" t="str">
        <f t="shared" si="1016"/>
        <v/>
      </c>
      <c r="N3735" s="77" t="str">
        <f t="shared" si="1016"/>
        <v/>
      </c>
      <c r="O3735" s="77" t="str">
        <f t="shared" si="1016"/>
        <v/>
      </c>
      <c r="P3735" s="77" t="str">
        <f t="shared" si="1016"/>
        <v/>
      </c>
      <c r="Q3735" s="77" t="str">
        <f t="shared" si="1016"/>
        <v/>
      </c>
      <c r="R3735" s="98">
        <f t="shared" si="1018"/>
        <v>34.390662718226423</v>
      </c>
      <c r="S3735" s="74">
        <f t="shared" si="1010"/>
        <v>153533.11988474088</v>
      </c>
      <c r="T3735" s="72">
        <f t="shared" si="1011"/>
        <v>62718.887971147917</v>
      </c>
      <c r="U3735" s="7">
        <f t="shared" si="1017"/>
        <v>11.941671587456968</v>
      </c>
      <c r="V3735" s="7">
        <f t="shared" si="1017"/>
        <v>11.046417924815259</v>
      </c>
      <c r="W3735" s="69">
        <f t="shared" si="1012"/>
        <v>5727</v>
      </c>
      <c r="X3735" s="64">
        <f t="shared" si="1007"/>
        <v>21371.183539237929</v>
      </c>
      <c r="Y3735" s="7">
        <f t="shared" si="1007"/>
        <v>23870.114833193824</v>
      </c>
      <c r="Z3735" s="7">
        <f t="shared" si="1007"/>
        <v>14877.507415506872</v>
      </c>
      <c r="AA3735" s="7" t="str">
        <f t="shared" si="1007"/>
        <v/>
      </c>
      <c r="AB3735" s="7" t="str">
        <f t="shared" si="1007"/>
        <v/>
      </c>
      <c r="AC3735" s="7" t="str">
        <f t="shared" si="1007"/>
        <v/>
      </c>
      <c r="AD3735" s="7" t="str">
        <f t="shared" si="1005"/>
        <v/>
      </c>
      <c r="AE3735" s="7" t="str">
        <f t="shared" si="1005"/>
        <v/>
      </c>
      <c r="AF3735" s="7" t="str">
        <f t="shared" si="1005"/>
        <v/>
      </c>
      <c r="AG3735" s="7" t="str">
        <f t="shared" si="1005"/>
        <v/>
      </c>
      <c r="AH3735" s="7" t="str">
        <f t="shared" si="1005"/>
        <v/>
      </c>
      <c r="AI3735" s="7">
        <f t="shared" si="1005"/>
        <v>7233.6512258944922</v>
      </c>
      <c r="AJ3735" s="69">
        <f t="shared" si="1004"/>
        <v>67352.457013833118</v>
      </c>
      <c r="AK3735" s="11">
        <f t="shared" si="1013"/>
        <v>11.117694662447519</v>
      </c>
    </row>
    <row r="3736" spans="1:37" hidden="1">
      <c r="A3736" s="8">
        <v>3733</v>
      </c>
      <c r="B3736" s="8"/>
      <c r="C3736">
        <f>②MSY管理基準値計算!C3736</f>
        <v>-0.34433175637246205</v>
      </c>
      <c r="D3736" s="69">
        <f t="shared" si="1014"/>
        <v>5728</v>
      </c>
      <c r="E3736" s="5">
        <f>IF(①再生産関数フィット!$B$2="HS",$W$2*(T3736+SQRT($W$3^2+(($W$4^2))/4)-SQRT((T3736-$W$3)^2+(($W$4^2))/4)),IF(①再生産関数フィット!$B$2="BH",$W$2*T3736/(1+$W$3*T3736),$W$2*T3736*EXP(-$W$3*T3736)))</f>
        <v>1486.1767038516546</v>
      </c>
      <c r="F3736" s="5">
        <f t="shared" ca="1" si="1015"/>
        <v>85660.905317161378</v>
      </c>
      <c r="G3736" s="76">
        <f t="shared" si="1009"/>
        <v>1053.2441791178842</v>
      </c>
      <c r="H3736" s="77">
        <f t="shared" si="1016"/>
        <v>615.6383343875882</v>
      </c>
      <c r="I3736" s="77">
        <f t="shared" si="1016"/>
        <v>90.343121615500252</v>
      </c>
      <c r="J3736" s="77" t="str">
        <f t="shared" si="1016"/>
        <v/>
      </c>
      <c r="K3736" s="77" t="str">
        <f t="shared" si="1016"/>
        <v/>
      </c>
      <c r="L3736" s="77" t="str">
        <f t="shared" si="1016"/>
        <v/>
      </c>
      <c r="M3736" s="77" t="str">
        <f t="shared" si="1016"/>
        <v/>
      </c>
      <c r="N3736" s="77" t="str">
        <f t="shared" si="1016"/>
        <v/>
      </c>
      <c r="O3736" s="77" t="str">
        <f t="shared" si="1016"/>
        <v/>
      </c>
      <c r="P3736" s="77" t="str">
        <f t="shared" si="1016"/>
        <v/>
      </c>
      <c r="Q3736" s="77" t="str">
        <f t="shared" si="1016"/>
        <v/>
      </c>
      <c r="R3736" s="98">
        <f t="shared" si="1018"/>
        <v>26.536882167226516</v>
      </c>
      <c r="S3736" s="74">
        <f t="shared" si="1010"/>
        <v>134556.53379858533</v>
      </c>
      <c r="T3736" s="72">
        <f t="shared" si="1011"/>
        <v>61644.849914490544</v>
      </c>
      <c r="U3736" s="7">
        <f t="shared" si="1017"/>
        <v>11.809739715351995</v>
      </c>
      <c r="V3736" s="7">
        <f t="shared" si="1017"/>
        <v>11.029144967625191</v>
      </c>
      <c r="W3736" s="69">
        <f t="shared" si="1012"/>
        <v>5728</v>
      </c>
      <c r="X3736" s="64">
        <f t="shared" si="1007"/>
        <v>13232.501264126309</v>
      </c>
      <c r="Y3736" s="7">
        <f t="shared" si="1007"/>
        <v>32265.651651652253</v>
      </c>
      <c r="Z3736" s="7">
        <f t="shared" si="1007"/>
        <v>11501.549485691348</v>
      </c>
      <c r="AA3736" s="7" t="str">
        <f t="shared" si="1007"/>
        <v/>
      </c>
      <c r="AB3736" s="7" t="str">
        <f t="shared" si="1007"/>
        <v/>
      </c>
      <c r="AC3736" s="7" t="str">
        <f t="shared" si="1007"/>
        <v/>
      </c>
      <c r="AD3736" s="7" t="str">
        <f t="shared" si="1005"/>
        <v/>
      </c>
      <c r="AE3736" s="7" t="str">
        <f t="shared" si="1005"/>
        <v/>
      </c>
      <c r="AF3736" s="7" t="str">
        <f t="shared" si="1005"/>
        <v/>
      </c>
      <c r="AG3736" s="7" t="str">
        <f t="shared" si="1005"/>
        <v/>
      </c>
      <c r="AH3736" s="7" t="str">
        <f t="shared" si="1005"/>
        <v/>
      </c>
      <c r="AI3736" s="7">
        <f t="shared" si="1005"/>
        <v>5581.7054702653704</v>
      </c>
      <c r="AJ3736" s="69">
        <f t="shared" si="1004"/>
        <v>62581.407871735282</v>
      </c>
      <c r="AK3736" s="11">
        <f t="shared" si="1013"/>
        <v>11.044223514121226</v>
      </c>
    </row>
    <row r="3737" spans="1:37" hidden="1">
      <c r="A3737" s="8">
        <v>3734</v>
      </c>
      <c r="B3737" s="8"/>
      <c r="C3737">
        <f>②MSY管理基準値計算!C3737</f>
        <v>4.5896214867977222E-3</v>
      </c>
      <c r="D3737" s="69">
        <f t="shared" si="1014"/>
        <v>5729</v>
      </c>
      <c r="E3737" s="5">
        <f>IF(①再生産関数フィット!$B$2="HS",$W$2*(T3737+SQRT($W$3^2+(($W$4^2))/4)-SQRT((T3737-$W$3)^2+(($W$4^2))/4)),IF(①再生産関数フィット!$B$2="BH",$W$2*T3737/(1+$W$3*T3737),$W$2*T3737*EXP(-$W$3*T3737)))</f>
        <v>1486.1767038516546</v>
      </c>
      <c r="F3737" s="5">
        <f t="shared" ca="1" si="1015"/>
        <v>79145.88251901661</v>
      </c>
      <c r="G3737" s="76">
        <f t="shared" si="1009"/>
        <v>1493.0133692370264</v>
      </c>
      <c r="H3737" s="77">
        <f t="shared" si="1016"/>
        <v>381.18782813648824</v>
      </c>
      <c r="I3737" s="77">
        <f t="shared" si="1016"/>
        <v>122.11837737433126</v>
      </c>
      <c r="J3737" s="77" t="str">
        <f t="shared" si="1016"/>
        <v/>
      </c>
      <c r="K3737" s="77" t="str">
        <f t="shared" si="1016"/>
        <v/>
      </c>
      <c r="L3737" s="77" t="str">
        <f t="shared" si="1016"/>
        <v/>
      </c>
      <c r="M3737" s="77" t="str">
        <f t="shared" si="1016"/>
        <v/>
      </c>
      <c r="N3737" s="77" t="str">
        <f t="shared" si="1016"/>
        <v/>
      </c>
      <c r="O3737" s="77" t="str">
        <f t="shared" si="1016"/>
        <v/>
      </c>
      <c r="P3737" s="77" t="str">
        <f t="shared" si="1016"/>
        <v/>
      </c>
      <c r="Q3737" s="77" t="str">
        <f t="shared" si="1016"/>
        <v/>
      </c>
      <c r="R3737" s="98">
        <f t="shared" si="1018"/>
        <v>20.506449972795174</v>
      </c>
      <c r="S3737" s="74">
        <f t="shared" si="1010"/>
        <v>133718.99536888825</v>
      </c>
      <c r="T3737" s="72">
        <f t="shared" si="1011"/>
        <v>54939.06919258277</v>
      </c>
      <c r="U3737" s="7">
        <f t="shared" si="1017"/>
        <v>11.803495827560017</v>
      </c>
      <c r="V3737" s="7">
        <f t="shared" si="1017"/>
        <v>10.913980017252062</v>
      </c>
      <c r="W3737" s="69">
        <f t="shared" si="1012"/>
        <v>5729</v>
      </c>
      <c r="X3737" s="64">
        <f t="shared" si="1007"/>
        <v>18757.569885012592</v>
      </c>
      <c r="Y3737" s="7">
        <f t="shared" si="1007"/>
        <v>19978.082892996958</v>
      </c>
      <c r="Z3737" s="7">
        <f t="shared" si="1007"/>
        <v>15546.845574596813</v>
      </c>
      <c r="AA3737" s="7" t="str">
        <f t="shared" si="1007"/>
        <v/>
      </c>
      <c r="AB3737" s="7" t="str">
        <f t="shared" si="1007"/>
        <v/>
      </c>
      <c r="AC3737" s="7" t="str">
        <f t="shared" si="1007"/>
        <v/>
      </c>
      <c r="AD3737" s="7" t="str">
        <f t="shared" si="1005"/>
        <v/>
      </c>
      <c r="AE3737" s="7" t="str">
        <f t="shared" si="1005"/>
        <v/>
      </c>
      <c r="AF3737" s="7" t="str">
        <f t="shared" si="1005"/>
        <v/>
      </c>
      <c r="AG3737" s="7" t="str">
        <f t="shared" si="1005"/>
        <v/>
      </c>
      <c r="AH3737" s="7" t="str">
        <f t="shared" si="1005"/>
        <v/>
      </c>
      <c r="AI3737" s="7">
        <f t="shared" si="1005"/>
        <v>4313.2785256225443</v>
      </c>
      <c r="AJ3737" s="69">
        <f t="shared" si="1004"/>
        <v>58595.776878228906</v>
      </c>
      <c r="AK3737" s="11">
        <f t="shared" si="1013"/>
        <v>10.978417906043736</v>
      </c>
    </row>
    <row r="3738" spans="1:37" hidden="1">
      <c r="A3738" s="8">
        <v>3735</v>
      </c>
      <c r="B3738" s="8"/>
      <c r="C3738">
        <f>②MSY管理基準値計算!C3738</f>
        <v>-0.31539368460573675</v>
      </c>
      <c r="D3738" s="69">
        <f t="shared" si="1014"/>
        <v>5730</v>
      </c>
      <c r="E3738" s="5">
        <f>IF(①再生産関数フィット!$B$2="HS",$W$2*(T3738+SQRT($W$3^2+(($W$4^2))/4)-SQRT((T3738-$W$3)^2+(($W$4^2))/4)),IF(①再生産関数フィット!$B$2="BH",$W$2*T3738/(1+$W$3*T3738),$W$2*T3738*EXP(-$W$3*T3738)))</f>
        <v>1486.1767038516546</v>
      </c>
      <c r="F3738" s="5">
        <f t="shared" ca="1" si="1015"/>
        <v>62718.887971147917</v>
      </c>
      <c r="G3738" s="76">
        <f t="shared" si="1009"/>
        <v>1084.1683192641422</v>
      </c>
      <c r="H3738" s="77">
        <f t="shared" si="1016"/>
        <v>540.34813092900504</v>
      </c>
      <c r="I3738" s="77">
        <f t="shared" si="1016"/>
        <v>75.612638860735444</v>
      </c>
      <c r="J3738" s="77" t="str">
        <f t="shared" si="1016"/>
        <v/>
      </c>
      <c r="K3738" s="77" t="str">
        <f t="shared" si="1016"/>
        <v/>
      </c>
      <c r="L3738" s="77" t="str">
        <f t="shared" si="1016"/>
        <v/>
      </c>
      <c r="M3738" s="77" t="str">
        <f t="shared" si="1016"/>
        <v/>
      </c>
      <c r="N3738" s="77" t="str">
        <f t="shared" si="1016"/>
        <v/>
      </c>
      <c r="O3738" s="77" t="str">
        <f t="shared" si="1016"/>
        <v/>
      </c>
      <c r="P3738" s="77" t="str">
        <f t="shared" si="1016"/>
        <v/>
      </c>
      <c r="Q3738" s="77" t="str">
        <f t="shared" si="1016"/>
        <v/>
      </c>
      <c r="R3738" s="98">
        <f t="shared" si="1018"/>
        <v>25.023346955988305</v>
      </c>
      <c r="S3738" s="74">
        <f t="shared" si="1010"/>
        <v>124301.3246447109</v>
      </c>
      <c r="T3738" s="72">
        <f t="shared" si="1011"/>
        <v>53917.185327694962</v>
      </c>
      <c r="U3738" s="7">
        <f t="shared" si="1017"/>
        <v>11.730463934277987</v>
      </c>
      <c r="V3738" s="7">
        <f t="shared" si="1017"/>
        <v>10.895204543327809</v>
      </c>
      <c r="W3738" s="69">
        <f t="shared" si="1012"/>
        <v>5730</v>
      </c>
      <c r="X3738" s="64">
        <f t="shared" si="1007"/>
        <v>13621.01869597207</v>
      </c>
      <c r="Y3738" s="7">
        <f t="shared" si="1007"/>
        <v>28319.686395942143</v>
      </c>
      <c r="Z3738" s="7">
        <f t="shared" si="1007"/>
        <v>9626.21716019218</v>
      </c>
      <c r="AA3738" s="7" t="str">
        <f t="shared" si="1007"/>
        <v/>
      </c>
      <c r="AB3738" s="7" t="str">
        <f t="shared" si="1007"/>
        <v/>
      </c>
      <c r="AC3738" s="7" t="str">
        <f t="shared" si="1007"/>
        <v/>
      </c>
      <c r="AD3738" s="7" t="str">
        <f t="shared" si="1005"/>
        <v/>
      </c>
      <c r="AE3738" s="7" t="str">
        <f t="shared" si="1005"/>
        <v/>
      </c>
      <c r="AF3738" s="7" t="str">
        <f t="shared" si="1005"/>
        <v/>
      </c>
      <c r="AG3738" s="7" t="str">
        <f t="shared" si="1005"/>
        <v/>
      </c>
      <c r="AH3738" s="7" t="str">
        <f t="shared" si="1005"/>
        <v/>
      </c>
      <c r="AI3738" s="7">
        <f t="shared" si="1005"/>
        <v>5263.3520286375851</v>
      </c>
      <c r="AJ3738" s="69">
        <f t="shared" si="1004"/>
        <v>56830.274280743979</v>
      </c>
      <c r="AK3738" s="11">
        <f t="shared" si="1013"/>
        <v>10.947824460616737</v>
      </c>
    </row>
    <row r="3739" spans="1:37" hidden="1">
      <c r="A3739" s="8">
        <v>3736</v>
      </c>
      <c r="B3739" s="8"/>
      <c r="C3739">
        <f>②MSY管理基準値計算!C3739</f>
        <v>4.7742255626357269E-2</v>
      </c>
      <c r="D3739" s="69">
        <f t="shared" si="1014"/>
        <v>5731</v>
      </c>
      <c r="E3739" s="5">
        <f>IF(①再生産関数フィット!$B$2="HS",$W$2*(T3739+SQRT($W$3^2+(($W$4^2))/4)-SQRT((T3739-$W$3)^2+(($W$4^2))/4)),IF(①再生産関数フィット!$B$2="BH",$W$2*T3739/(1+$W$3*T3739),$W$2*T3739*EXP(-$W$3*T3739)))</f>
        <v>1458.8278235992364</v>
      </c>
      <c r="F3739" s="5">
        <f t="shared" ca="1" si="1015"/>
        <v>61644.849914490544</v>
      </c>
      <c r="G3739" s="76">
        <f t="shared" si="1009"/>
        <v>1530.1649014666343</v>
      </c>
      <c r="H3739" s="77">
        <f t="shared" si="1016"/>
        <v>392.37982525648476</v>
      </c>
      <c r="I3739" s="77">
        <f t="shared" si="1016"/>
        <v>107.18376891189435</v>
      </c>
      <c r="J3739" s="77" t="str">
        <f t="shared" si="1016"/>
        <v/>
      </c>
      <c r="K3739" s="77" t="str">
        <f t="shared" si="1016"/>
        <v/>
      </c>
      <c r="L3739" s="77" t="str">
        <f t="shared" si="1016"/>
        <v/>
      </c>
      <c r="M3739" s="77" t="str">
        <f t="shared" si="1016"/>
        <v/>
      </c>
      <c r="N3739" s="77" t="str">
        <f t="shared" si="1016"/>
        <v/>
      </c>
      <c r="O3739" s="77" t="str">
        <f t="shared" si="1016"/>
        <v/>
      </c>
      <c r="P3739" s="77" t="str">
        <f t="shared" si="1016"/>
        <v/>
      </c>
      <c r="Q3739" s="77" t="str">
        <f t="shared" si="1016"/>
        <v/>
      </c>
      <c r="R3739" s="98">
        <f t="shared" si="1018"/>
        <v>17.656457407803014</v>
      </c>
      <c r="S3739" s="74">
        <f t="shared" si="1010"/>
        <v>131806.2992490147</v>
      </c>
      <c r="T3739" s="72">
        <f t="shared" si="1011"/>
        <v>50980.711927525088</v>
      </c>
      <c r="U3739" s="7">
        <f t="shared" si="1017"/>
        <v>11.789088693907042</v>
      </c>
      <c r="V3739" s="7">
        <f t="shared" si="1017"/>
        <v>10.839202642672245</v>
      </c>
      <c r="W3739" s="69">
        <f t="shared" si="1012"/>
        <v>5731</v>
      </c>
      <c r="X3739" s="64">
        <f t="shared" si="1007"/>
        <v>19224.325559470006</v>
      </c>
      <c r="Y3739" s="7">
        <f t="shared" si="1007"/>
        <v>20564.656308246234</v>
      </c>
      <c r="Z3739" s="7">
        <f t="shared" si="1007"/>
        <v>13645.526080554977</v>
      </c>
      <c r="AA3739" s="7" t="str">
        <f t="shared" si="1007"/>
        <v/>
      </c>
      <c r="AB3739" s="7" t="str">
        <f t="shared" si="1007"/>
        <v/>
      </c>
      <c r="AC3739" s="7" t="str">
        <f t="shared" si="1007"/>
        <v/>
      </c>
      <c r="AD3739" s="7" t="str">
        <f t="shared" si="1005"/>
        <v/>
      </c>
      <c r="AE3739" s="7" t="str">
        <f t="shared" si="1005"/>
        <v/>
      </c>
      <c r="AF3739" s="7" t="str">
        <f t="shared" si="1005"/>
        <v/>
      </c>
      <c r="AG3739" s="7" t="str">
        <f t="shared" si="1005"/>
        <v/>
      </c>
      <c r="AH3739" s="7" t="str">
        <f t="shared" si="1005"/>
        <v/>
      </c>
      <c r="AI3739" s="7">
        <f t="shared" si="1005"/>
        <v>3713.8177830233712</v>
      </c>
      <c r="AJ3739" s="69">
        <f t="shared" si="1004"/>
        <v>57148.325731294586</v>
      </c>
      <c r="AK3739" s="11">
        <f t="shared" si="1013"/>
        <v>10.95340537275348</v>
      </c>
    </row>
    <row r="3740" spans="1:37" hidden="1">
      <c r="A3740" s="8">
        <v>3737</v>
      </c>
      <c r="B3740" s="8"/>
      <c r="C3740">
        <f>②MSY管理基準値計算!C3740</f>
        <v>0.14459451200071052</v>
      </c>
      <c r="D3740" s="69">
        <f t="shared" si="1014"/>
        <v>5732</v>
      </c>
      <c r="E3740" s="5">
        <f>IF(①再生産関数フィット!$B$2="HS",$W$2*(T3740+SQRT($W$3^2+(($W$4^2))/4)-SQRT((T3740-$W$3)^2+(($W$4^2))/4)),IF(①再生産関数フィット!$B$2="BH",$W$2*T3740/(1+$W$3*T3740),$W$2*T3740*EXP(-$W$3*T3740)))</f>
        <v>1486.1767038516546</v>
      </c>
      <c r="F3740" s="5">
        <f t="shared" ca="1" si="1015"/>
        <v>54939.06919258277</v>
      </c>
      <c r="G3740" s="76">
        <f t="shared" si="1009"/>
        <v>1717.3825588396639</v>
      </c>
      <c r="H3740" s="77">
        <f t="shared" si="1016"/>
        <v>553.79393216230278</v>
      </c>
      <c r="I3740" s="77">
        <f t="shared" si="1016"/>
        <v>77.8326899061788</v>
      </c>
      <c r="J3740" s="77" t="str">
        <f t="shared" si="1016"/>
        <v/>
      </c>
      <c r="K3740" s="77" t="str">
        <f t="shared" si="1016"/>
        <v/>
      </c>
      <c r="L3740" s="77" t="str">
        <f t="shared" si="1016"/>
        <v/>
      </c>
      <c r="M3740" s="77" t="str">
        <f t="shared" si="1016"/>
        <v/>
      </c>
      <c r="N3740" s="77" t="str">
        <f t="shared" si="1016"/>
        <v/>
      </c>
      <c r="O3740" s="77" t="str">
        <f t="shared" si="1016"/>
        <v/>
      </c>
      <c r="P3740" s="77" t="str">
        <f t="shared" si="1016"/>
        <v/>
      </c>
      <c r="Q3740" s="77" t="str">
        <f t="shared" si="1016"/>
        <v/>
      </c>
      <c r="R3740" s="98">
        <f t="shared" si="1018"/>
        <v>21.903061026386091</v>
      </c>
      <c r="S3740" s="74">
        <f t="shared" si="1010"/>
        <v>150299.37743826467</v>
      </c>
      <c r="T3740" s="72">
        <f t="shared" si="1011"/>
        <v>53914.378476562983</v>
      </c>
      <c r="U3740" s="7">
        <f t="shared" si="1017"/>
        <v>11.920384433605173</v>
      </c>
      <c r="V3740" s="7">
        <f t="shared" si="1017"/>
        <v>10.895152483410776</v>
      </c>
      <c r="W3740" s="69">
        <f t="shared" si="1012"/>
        <v>5732</v>
      </c>
      <c r="X3740" s="64">
        <f t="shared" si="1007"/>
        <v>21576.446688618071</v>
      </c>
      <c r="Y3740" s="7">
        <f t="shared" si="1007"/>
        <v>29024.381855172283</v>
      </c>
      <c r="Z3740" s="7">
        <f t="shared" si="1007"/>
        <v>9908.8510398205617</v>
      </c>
      <c r="AA3740" s="7" t="str">
        <f t="shared" si="1007"/>
        <v/>
      </c>
      <c r="AB3740" s="7" t="str">
        <f t="shared" si="1007"/>
        <v/>
      </c>
      <c r="AC3740" s="7" t="str">
        <f t="shared" si="1007"/>
        <v/>
      </c>
      <c r="AD3740" s="7" t="str">
        <f t="shared" si="1005"/>
        <v/>
      </c>
      <c r="AE3740" s="7" t="str">
        <f t="shared" si="1005"/>
        <v/>
      </c>
      <c r="AF3740" s="7" t="str">
        <f t="shared" si="1005"/>
        <v/>
      </c>
      <c r="AG3740" s="7" t="str">
        <f t="shared" si="1005"/>
        <v/>
      </c>
      <c r="AH3740" s="7" t="str">
        <f t="shared" si="1005"/>
        <v/>
      </c>
      <c r="AI3740" s="7">
        <f t="shared" si="1005"/>
        <v>4607.038414540054</v>
      </c>
      <c r="AJ3740" s="69">
        <f t="shared" si="1004"/>
        <v>65116.717998150969</v>
      </c>
      <c r="AK3740" s="11">
        <f t="shared" si="1013"/>
        <v>11.083936600115042</v>
      </c>
    </row>
    <row r="3741" spans="1:37" hidden="1">
      <c r="A3741" s="8">
        <v>3738</v>
      </c>
      <c r="B3741" s="8"/>
      <c r="C3741">
        <f>②MSY管理基準値計算!C3741</f>
        <v>0.28695006897240216</v>
      </c>
      <c r="D3741" s="69">
        <f t="shared" si="1014"/>
        <v>5733</v>
      </c>
      <c r="E3741" s="5">
        <f>IF(①再生産関数フィット!$B$2="HS",$W$2*(T3741+SQRT($W$3^2+(($W$4^2))/4)-SQRT((T3741-$W$3)^2+(($W$4^2))/4)),IF(①再生産関数フィット!$B$2="BH",$W$2*T3741/(1+$W$3*T3741),$W$2*T3741*EXP(-$W$3*T3741)))</f>
        <v>1486.1767038516546</v>
      </c>
      <c r="F3741" s="5">
        <f t="shared" ca="1" si="1015"/>
        <v>53917.185327694962</v>
      </c>
      <c r="G3741" s="76">
        <f t="shared" si="1009"/>
        <v>1980.1189538729145</v>
      </c>
      <c r="H3741" s="77">
        <f t="shared" si="1016"/>
        <v>621.55133696713756</v>
      </c>
      <c r="I3741" s="77">
        <f t="shared" si="1016"/>
        <v>109.85088584953839</v>
      </c>
      <c r="J3741" s="77" t="str">
        <f t="shared" si="1016"/>
        <v/>
      </c>
      <c r="K3741" s="77" t="str">
        <f t="shared" si="1016"/>
        <v/>
      </c>
      <c r="L3741" s="77" t="str">
        <f t="shared" si="1016"/>
        <v/>
      </c>
      <c r="M3741" s="77" t="str">
        <f t="shared" si="1016"/>
        <v/>
      </c>
      <c r="N3741" s="77" t="str">
        <f t="shared" si="1016"/>
        <v/>
      </c>
      <c r="O3741" s="77" t="str">
        <f t="shared" si="1016"/>
        <v/>
      </c>
      <c r="P3741" s="77" t="str">
        <f t="shared" si="1016"/>
        <v/>
      </c>
      <c r="Q3741" s="77" t="str">
        <f t="shared" si="1016"/>
        <v/>
      </c>
      <c r="R3741" s="98">
        <f t="shared" si="1018"/>
        <v>17.498512327222027</v>
      </c>
      <c r="S3741" s="74">
        <f t="shared" si="1010"/>
        <v>173275.03028136853</v>
      </c>
      <c r="T3741" s="72">
        <f t="shared" si="1011"/>
        <v>62992.705278095076</v>
      </c>
      <c r="U3741" s="7">
        <f t="shared" si="1017"/>
        <v>12.062635381545187</v>
      </c>
      <c r="V3741" s="7">
        <f t="shared" si="1017"/>
        <v>11.050774209432992</v>
      </c>
      <c r="W3741" s="69">
        <f t="shared" si="1012"/>
        <v>5733</v>
      </c>
      <c r="X3741" s="64">
        <f t="shared" si="1007"/>
        <v>24877.352355451429</v>
      </c>
      <c r="Y3741" s="7">
        <f t="shared" si="1007"/>
        <v>32575.552563909197</v>
      </c>
      <c r="Z3741" s="7">
        <f t="shared" si="1007"/>
        <v>13985.075753998797</v>
      </c>
      <c r="AA3741" s="7" t="str">
        <f t="shared" si="1007"/>
        <v/>
      </c>
      <c r="AB3741" s="7" t="str">
        <f t="shared" si="1007"/>
        <v/>
      </c>
      <c r="AC3741" s="7" t="str">
        <f t="shared" si="1007"/>
        <v/>
      </c>
      <c r="AD3741" s="7" t="str">
        <f t="shared" si="1005"/>
        <v/>
      </c>
      <c r="AE3741" s="7" t="str">
        <f t="shared" si="1005"/>
        <v/>
      </c>
      <c r="AF3741" s="7" t="str">
        <f t="shared" si="1005"/>
        <v/>
      </c>
      <c r="AG3741" s="7" t="str">
        <f t="shared" si="1005"/>
        <v/>
      </c>
      <c r="AH3741" s="7" t="str">
        <f t="shared" si="1005"/>
        <v/>
      </c>
      <c r="AI3741" s="7">
        <f t="shared" si="1005"/>
        <v>3680.5959857253756</v>
      </c>
      <c r="AJ3741" s="69">
        <f t="shared" si="1004"/>
        <v>75118.576659084792</v>
      </c>
      <c r="AK3741" s="11">
        <f t="shared" si="1013"/>
        <v>11.226823166139868</v>
      </c>
    </row>
    <row r="3742" spans="1:37" hidden="1">
      <c r="A3742" s="8">
        <v>3739</v>
      </c>
      <c r="B3742" s="8"/>
      <c r="C3742">
        <f>②MSY管理基準値計算!C3742</f>
        <v>0.10124535136264617</v>
      </c>
      <c r="D3742" s="69">
        <f t="shared" si="1014"/>
        <v>5734</v>
      </c>
      <c r="E3742" s="5">
        <f>IF(①再生産関数フィット!$B$2="HS",$W$2*(T3742+SQRT($W$3^2+(($W$4^2))/4)-SQRT((T3742-$W$3)^2+(($W$4^2))/4)),IF(①再生産関数フィット!$B$2="BH",$W$2*T3742/(1+$W$3*T3742),$W$2*T3742*EXP(-$W$3*T3742)))</f>
        <v>1486.1767038516546</v>
      </c>
      <c r="F3742" s="5">
        <f t="shared" ca="1" si="1015"/>
        <v>50980.711927525088</v>
      </c>
      <c r="G3742" s="76">
        <f t="shared" si="1009"/>
        <v>1644.5260102075963</v>
      </c>
      <c r="H3742" s="77">
        <f t="shared" si="1016"/>
        <v>716.64031802280761</v>
      </c>
      <c r="I3742" s="77">
        <f t="shared" si="1016"/>
        <v>123.29128399838531</v>
      </c>
      <c r="J3742" s="77" t="str">
        <f t="shared" si="1016"/>
        <v/>
      </c>
      <c r="K3742" s="77" t="str">
        <f t="shared" si="1016"/>
        <v/>
      </c>
      <c r="L3742" s="77" t="str">
        <f t="shared" si="1016"/>
        <v/>
      </c>
      <c r="M3742" s="77" t="str">
        <f t="shared" si="1016"/>
        <v/>
      </c>
      <c r="N3742" s="77" t="str">
        <f t="shared" si="1016"/>
        <v/>
      </c>
      <c r="O3742" s="77" t="str">
        <f t="shared" si="1016"/>
        <v/>
      </c>
      <c r="P3742" s="77" t="str">
        <f t="shared" si="1016"/>
        <v/>
      </c>
      <c r="Q3742" s="77" t="str">
        <f t="shared" si="1016"/>
        <v/>
      </c>
      <c r="R3742" s="98">
        <f t="shared" si="1018"/>
        <v>22.343292079558019</v>
      </c>
      <c r="S3742" s="74">
        <f t="shared" si="1010"/>
        <v>174292.51852044527</v>
      </c>
      <c r="T3742" s="72">
        <f t="shared" si="1011"/>
        <v>72679.462211001053</v>
      </c>
      <c r="U3742" s="7">
        <f t="shared" si="1017"/>
        <v>12.068490307583138</v>
      </c>
      <c r="V3742" s="7">
        <f t="shared" si="1017"/>
        <v>11.193814123074381</v>
      </c>
      <c r="W3742" s="69">
        <f t="shared" si="1012"/>
        <v>5734</v>
      </c>
      <c r="X3742" s="64">
        <f t="shared" si="1007"/>
        <v>20661.108734715344</v>
      </c>
      <c r="Y3742" s="7">
        <f t="shared" si="1007"/>
        <v>37559.173250403386</v>
      </c>
      <c r="Z3742" s="7">
        <f t="shared" si="1007"/>
        <v>15696.167884225069</v>
      </c>
      <c r="AA3742" s="7" t="str">
        <f t="shared" si="1007"/>
        <v/>
      </c>
      <c r="AB3742" s="7" t="str">
        <f t="shared" si="1007"/>
        <v/>
      </c>
      <c r="AC3742" s="7" t="str">
        <f t="shared" si="1007"/>
        <v/>
      </c>
      <c r="AD3742" s="7" t="str">
        <f t="shared" si="1005"/>
        <v/>
      </c>
      <c r="AE3742" s="7" t="str">
        <f t="shared" si="1005"/>
        <v/>
      </c>
      <c r="AF3742" s="7" t="str">
        <f t="shared" si="1005"/>
        <v/>
      </c>
      <c r="AG3742" s="7" t="str">
        <f t="shared" si="1005"/>
        <v/>
      </c>
      <c r="AH3742" s="7" t="str">
        <f t="shared" si="1005"/>
        <v/>
      </c>
      <c r="AI3742" s="7">
        <f t="shared" si="1005"/>
        <v>4699.6355803331471</v>
      </c>
      <c r="AJ3742" s="69">
        <f t="shared" si="1004"/>
        <v>78616.085449676961</v>
      </c>
      <c r="AK3742" s="11">
        <f t="shared" si="1013"/>
        <v>11.272331606966432</v>
      </c>
    </row>
    <row r="3743" spans="1:37" hidden="1">
      <c r="A3743" s="8">
        <v>3740</v>
      </c>
      <c r="B3743" s="8"/>
      <c r="C3743">
        <f>②MSY管理基準値計算!C3743</f>
        <v>7.8753804260824581E-2</v>
      </c>
      <c r="D3743" s="69">
        <f t="shared" si="1014"/>
        <v>5735</v>
      </c>
      <c r="E3743" s="5">
        <f>IF(①再生産関数フィット!$B$2="HS",$W$2*(T3743+SQRT($W$3^2+(($W$4^2))/4)-SQRT((T3743-$W$3)^2+(($W$4^2))/4)),IF(①再生産関数フィット!$B$2="BH",$W$2*T3743/(1+$W$3*T3743),$W$2*T3743*EXP(-$W$3*T3743)))</f>
        <v>1486.1767038516546</v>
      </c>
      <c r="F3743" s="5">
        <f t="shared" ca="1" si="1015"/>
        <v>53914.378476562983</v>
      </c>
      <c r="G3743" s="76">
        <f t="shared" si="1009"/>
        <v>1607.9509328651654</v>
      </c>
      <c r="H3743" s="77">
        <f t="shared" si="1016"/>
        <v>595.1832543428045</v>
      </c>
      <c r="I3743" s="77">
        <f t="shared" si="1016"/>
        <v>142.15318947775771</v>
      </c>
      <c r="J3743" s="77" t="str">
        <f t="shared" si="1016"/>
        <v/>
      </c>
      <c r="K3743" s="77" t="str">
        <f t="shared" si="1016"/>
        <v/>
      </c>
      <c r="L3743" s="77" t="str">
        <f t="shared" si="1016"/>
        <v/>
      </c>
      <c r="M3743" s="77" t="str">
        <f t="shared" si="1016"/>
        <v/>
      </c>
      <c r="N3743" s="77" t="str">
        <f t="shared" si="1016"/>
        <v/>
      </c>
      <c r="O3743" s="77" t="str">
        <f t="shared" si="1016"/>
        <v/>
      </c>
      <c r="P3743" s="77" t="str">
        <f t="shared" si="1016"/>
        <v/>
      </c>
      <c r="Q3743" s="77" t="str">
        <f t="shared" si="1016"/>
        <v/>
      </c>
      <c r="R3743" s="98">
        <f t="shared" si="1018"/>
        <v>25.551403593408622</v>
      </c>
      <c r="S3743" s="74">
        <f t="shared" si="1010"/>
        <v>166241.12969426662</v>
      </c>
      <c r="T3743" s="72">
        <f t="shared" si="1011"/>
        <v>72163.929662519775</v>
      </c>
      <c r="U3743" s="7">
        <f t="shared" si="1017"/>
        <v>12.021194601872203</v>
      </c>
      <c r="V3743" s="7">
        <f t="shared" si="1017"/>
        <v>11.186695610882897</v>
      </c>
      <c r="W3743" s="69">
        <f t="shared" si="1012"/>
        <v>5735</v>
      </c>
      <c r="X3743" s="64">
        <f t="shared" si="1007"/>
        <v>20201.595388461134</v>
      </c>
      <c r="Y3743" s="7">
        <f t="shared" si="1007"/>
        <v>31193.599359963511</v>
      </c>
      <c r="Z3743" s="7">
        <f t="shared" si="1007"/>
        <v>18097.470112730462</v>
      </c>
      <c r="AA3743" s="7" t="str">
        <f t="shared" si="1007"/>
        <v/>
      </c>
      <c r="AB3743" s="7" t="str">
        <f t="shared" si="1007"/>
        <v/>
      </c>
      <c r="AC3743" s="7" t="str">
        <f t="shared" si="1007"/>
        <v/>
      </c>
      <c r="AD3743" s="7" t="str">
        <f t="shared" si="1005"/>
        <v/>
      </c>
      <c r="AE3743" s="7" t="str">
        <f t="shared" si="1005"/>
        <v/>
      </c>
      <c r="AF3743" s="7" t="str">
        <f t="shared" si="1005"/>
        <v/>
      </c>
      <c r="AG3743" s="7" t="str">
        <f t="shared" ref="AG3743:AI3806" si="1019">IF(P3743&lt;&gt;"",IF($J$1="Baranov",P$10/(P$4+P$10)*(1-EXP(-P$4-P$10))*P3743*P$3,P3743*P$3*(1-EXP(-P$10))*EXP(-P$4/2)),"")</f>
        <v/>
      </c>
      <c r="AH3743" s="7" t="str">
        <f t="shared" si="1019"/>
        <v/>
      </c>
      <c r="AI3743" s="7">
        <f t="shared" si="1019"/>
        <v>5374.422221553431</v>
      </c>
      <c r="AJ3743" s="69">
        <f t="shared" si="1004"/>
        <v>74867.087082708531</v>
      </c>
      <c r="AK3743" s="11">
        <f t="shared" si="1013"/>
        <v>11.223469648132992</v>
      </c>
    </row>
    <row r="3744" spans="1:37" hidden="1">
      <c r="A3744" s="8">
        <v>3741</v>
      </c>
      <c r="B3744" s="8"/>
      <c r="C3744">
        <f>②MSY管理基準値計算!C3744</f>
        <v>-0.10520438507908156</v>
      </c>
      <c r="D3744" s="69">
        <f t="shared" si="1014"/>
        <v>5736</v>
      </c>
      <c r="E3744" s="5">
        <f>IF(①再生産関数フィット!$B$2="HS",$W$2*(T3744+SQRT($W$3^2+(($W$4^2))/4)-SQRT((T3744-$W$3)^2+(($W$4^2))/4)),IF(①再生産関数フィット!$B$2="BH",$W$2*T3744/(1+$W$3*T3744),$W$2*T3744*EXP(-$W$3*T3744)))</f>
        <v>1486.1767038516546</v>
      </c>
      <c r="F3744" s="5">
        <f t="shared" ca="1" si="1015"/>
        <v>62992.705278095076</v>
      </c>
      <c r="G3744" s="76">
        <f t="shared" si="1009"/>
        <v>1337.7678836360149</v>
      </c>
      <c r="H3744" s="77">
        <f t="shared" si="1016"/>
        <v>581.94608240062291</v>
      </c>
      <c r="I3744" s="77">
        <f t="shared" si="1016"/>
        <v>118.06089582290075</v>
      </c>
      <c r="J3744" s="77" t="str">
        <f t="shared" si="1016"/>
        <v/>
      </c>
      <c r="K3744" s="77" t="str">
        <f t="shared" si="1016"/>
        <v/>
      </c>
      <c r="L3744" s="77" t="str">
        <f t="shared" si="1016"/>
        <v/>
      </c>
      <c r="M3744" s="77" t="str">
        <f t="shared" si="1016"/>
        <v/>
      </c>
      <c r="N3744" s="77" t="str">
        <f t="shared" si="1016"/>
        <v/>
      </c>
      <c r="O3744" s="77" t="str">
        <f t="shared" si="1016"/>
        <v/>
      </c>
      <c r="P3744" s="77" t="str">
        <f t="shared" si="1016"/>
        <v/>
      </c>
      <c r="Q3744" s="77" t="str">
        <f t="shared" si="1016"/>
        <v/>
      </c>
      <c r="R3744" s="98">
        <f t="shared" si="1018"/>
        <v>29.42356037577477</v>
      </c>
      <c r="S3744" s="74">
        <f t="shared" si="1010"/>
        <v>150040.28256756449</v>
      </c>
      <c r="T3744" s="72">
        <f t="shared" si="1011"/>
        <v>67432.263102092722</v>
      </c>
      <c r="U3744" s="7">
        <f t="shared" si="1017"/>
        <v>11.918659087475605</v>
      </c>
      <c r="V3744" s="7">
        <f t="shared" si="1017"/>
        <v>11.118878863409128</v>
      </c>
      <c r="W3744" s="69">
        <f t="shared" si="1012"/>
        <v>5736</v>
      </c>
      <c r="X3744" s="64">
        <f t="shared" si="1007"/>
        <v>16807.133200723674</v>
      </c>
      <c r="Y3744" s="7">
        <f t="shared" si="1007"/>
        <v>30499.838177654543</v>
      </c>
      <c r="Z3744" s="7">
        <f t="shared" si="1007"/>
        <v>15030.289095071194</v>
      </c>
      <c r="AA3744" s="7" t="str">
        <f t="shared" si="1007"/>
        <v/>
      </c>
      <c r="AB3744" s="7" t="str">
        <f t="shared" si="1007"/>
        <v/>
      </c>
      <c r="AC3744" s="7" t="str">
        <f t="shared" si="1007"/>
        <v/>
      </c>
      <c r="AD3744" s="7" t="str">
        <f t="shared" si="1007"/>
        <v/>
      </c>
      <c r="AE3744" s="7" t="str">
        <f t="shared" si="1007"/>
        <v/>
      </c>
      <c r="AF3744" s="7" t="str">
        <f t="shared" si="1007"/>
        <v/>
      </c>
      <c r="AG3744" s="7" t="str">
        <f t="shared" si="1019"/>
        <v/>
      </c>
      <c r="AH3744" s="7" t="str">
        <f t="shared" si="1019"/>
        <v/>
      </c>
      <c r="AI3744" s="7">
        <f t="shared" si="1019"/>
        <v>6188.8825849698605</v>
      </c>
      <c r="AJ3744" s="69">
        <f t="shared" si="1004"/>
        <v>68526.143058419271</v>
      </c>
      <c r="AK3744" s="11">
        <f t="shared" si="1013"/>
        <v>11.134970601928167</v>
      </c>
    </row>
    <row r="3745" spans="1:37" hidden="1">
      <c r="A3745" s="8">
        <v>3742</v>
      </c>
      <c r="B3745" s="8"/>
      <c r="C3745">
        <f>②MSY管理基準値計算!C3745</f>
        <v>0.18386685270572337</v>
      </c>
      <c r="D3745" s="69">
        <f t="shared" si="1014"/>
        <v>5737</v>
      </c>
      <c r="E3745" s="5">
        <f>IF(①再生産関数フィット!$B$2="HS",$W$2*(T3745+SQRT($W$3^2+(($W$4^2))/4)-SQRT((T3745-$W$3)^2+(($W$4^2))/4)),IF(①再生産関数フィット!$B$2="BH",$W$2*T3745/(1+$W$3*T3745),$W$2*T3745*EXP(-$W$3*T3745)))</f>
        <v>1486.1767038516546</v>
      </c>
      <c r="F3745" s="5">
        <f t="shared" ca="1" si="1015"/>
        <v>72679.462211001053</v>
      </c>
      <c r="G3745" s="76">
        <f t="shared" si="1009"/>
        <v>1786.1700744007753</v>
      </c>
      <c r="H3745" s="77">
        <f t="shared" si="1016"/>
        <v>484.16202455640041</v>
      </c>
      <c r="I3745" s="77">
        <f t="shared" si="1016"/>
        <v>115.43516271254745</v>
      </c>
      <c r="J3745" s="77" t="str">
        <f t="shared" si="1016"/>
        <v/>
      </c>
      <c r="K3745" s="77" t="str">
        <f t="shared" si="1016"/>
        <v/>
      </c>
      <c r="L3745" s="77" t="str">
        <f t="shared" si="1016"/>
        <v/>
      </c>
      <c r="M3745" s="77" t="str">
        <f t="shared" si="1016"/>
        <v/>
      </c>
      <c r="N3745" s="77" t="str">
        <f t="shared" si="1016"/>
        <v/>
      </c>
      <c r="O3745" s="77" t="str">
        <f t="shared" si="1016"/>
        <v/>
      </c>
      <c r="P3745" s="77" t="str">
        <f t="shared" si="1016"/>
        <v/>
      </c>
      <c r="Q3745" s="77" t="str">
        <f t="shared" si="1016"/>
        <v/>
      </c>
      <c r="R3745" s="98">
        <f t="shared" si="1018"/>
        <v>25.875962738888976</v>
      </c>
      <c r="S3745" s="74">
        <f t="shared" si="1010"/>
        <v>156245.9586963348</v>
      </c>
      <c r="T3745" s="72">
        <f t="shared" si="1011"/>
        <v>60591.054492483745</v>
      </c>
      <c r="U3745" s="7">
        <f t="shared" si="1017"/>
        <v>11.959186702920702</v>
      </c>
      <c r="V3745" s="7">
        <f t="shared" si="1017"/>
        <v>11.011902545525563</v>
      </c>
      <c r="W3745" s="69">
        <f t="shared" si="1012"/>
        <v>5737</v>
      </c>
      <c r="X3745" s="64">
        <f t="shared" ref="X3745:AF3773" si="1020">IF(G3745&lt;&gt;"",IF($J$1="Baranov",G$10/(G$4+G$10)*(1-EXP(-G$4-G$10))*G3745*G$3,G3745*G$3*(1-EXP(-G$10))*EXP(-G$4/2)),"")</f>
        <v>22440.663082750769</v>
      </c>
      <c r="Y3745" s="7">
        <f t="shared" si="1020"/>
        <v>25374.968312906392</v>
      </c>
      <c r="Z3745" s="7">
        <f t="shared" si="1020"/>
        <v>14696.007981413446</v>
      </c>
      <c r="AA3745" s="7" t="str">
        <f t="shared" si="1020"/>
        <v/>
      </c>
      <c r="AB3745" s="7" t="str">
        <f t="shared" si="1020"/>
        <v/>
      </c>
      <c r="AC3745" s="7" t="str">
        <f t="shared" si="1020"/>
        <v/>
      </c>
      <c r="AD3745" s="7" t="str">
        <f t="shared" si="1020"/>
        <v/>
      </c>
      <c r="AE3745" s="7" t="str">
        <f t="shared" si="1020"/>
        <v/>
      </c>
      <c r="AF3745" s="7" t="str">
        <f t="shared" si="1020"/>
        <v/>
      </c>
      <c r="AG3745" s="7" t="str">
        <f t="shared" si="1019"/>
        <v/>
      </c>
      <c r="AH3745" s="7" t="str">
        <f t="shared" si="1019"/>
        <v/>
      </c>
      <c r="AI3745" s="7">
        <f t="shared" si="1019"/>
        <v>5442.6892299508872</v>
      </c>
      <c r="AJ3745" s="69">
        <f t="shared" si="1004"/>
        <v>67954.328607021496</v>
      </c>
      <c r="AK3745" s="11">
        <f t="shared" si="1013"/>
        <v>11.126591120376274</v>
      </c>
    </row>
    <row r="3746" spans="1:37" hidden="1">
      <c r="A3746" s="8">
        <v>3743</v>
      </c>
      <c r="B3746" s="8"/>
      <c r="C3746">
        <f>②MSY管理基準値計算!C3746</f>
        <v>-0.13885462169018967</v>
      </c>
      <c r="D3746" s="69">
        <f t="shared" si="1014"/>
        <v>5738</v>
      </c>
      <c r="E3746" s="5">
        <f>IF(①再生産関数フィット!$B$2="HS",$W$2*(T3746+SQRT($W$3^2+(($W$4^2))/4)-SQRT((T3746-$W$3)^2+(($W$4^2))/4)),IF(①再生産関数フィット!$B$2="BH",$W$2*T3746/(1+$W$3*T3746),$W$2*T3746*EXP(-$W$3*T3746)))</f>
        <v>1486.1767038516546</v>
      </c>
      <c r="F3746" s="5">
        <f t="shared" ca="1" si="1015"/>
        <v>72163.929662519775</v>
      </c>
      <c r="G3746" s="76">
        <f t="shared" si="1009"/>
        <v>1293.5006562042356</v>
      </c>
      <c r="H3746" s="77">
        <f t="shared" si="1016"/>
        <v>646.44676404806921</v>
      </c>
      <c r="I3746" s="77">
        <f t="shared" si="1016"/>
        <v>96.038660236961931</v>
      </c>
      <c r="J3746" s="77" t="str">
        <f t="shared" si="1016"/>
        <v/>
      </c>
      <c r="K3746" s="77" t="str">
        <f t="shared" si="1016"/>
        <v/>
      </c>
      <c r="L3746" s="77" t="str">
        <f t="shared" si="1016"/>
        <v/>
      </c>
      <c r="M3746" s="77" t="str">
        <f t="shared" si="1016"/>
        <v/>
      </c>
      <c r="N3746" s="77" t="str">
        <f t="shared" si="1016"/>
        <v/>
      </c>
      <c r="O3746" s="77" t="str">
        <f t="shared" si="1016"/>
        <v/>
      </c>
      <c r="P3746" s="77" t="str">
        <f t="shared" si="1016"/>
        <v/>
      </c>
      <c r="Q3746" s="77" t="str">
        <f t="shared" si="1016"/>
        <v/>
      </c>
      <c r="R3746" s="98">
        <f t="shared" si="1018"/>
        <v>24.792859607158199</v>
      </c>
      <c r="S3746" s="74">
        <f t="shared" si="1010"/>
        <v>147894.88115819771</v>
      </c>
      <c r="T3746" s="72">
        <f t="shared" si="1011"/>
        <v>63832.516707624825</v>
      </c>
      <c r="U3746" s="7">
        <f t="shared" si="1017"/>
        <v>11.904257037945772</v>
      </c>
      <c r="V3746" s="7">
        <f t="shared" si="1017"/>
        <v>11.064018005760856</v>
      </c>
      <c r="W3746" s="69">
        <f t="shared" si="1012"/>
        <v>5738</v>
      </c>
      <c r="X3746" s="64">
        <f t="shared" si="1020"/>
        <v>16250.979030053604</v>
      </c>
      <c r="Y3746" s="7">
        <f t="shared" si="1020"/>
        <v>33880.323779482555</v>
      </c>
      <c r="Z3746" s="7">
        <f t="shared" si="1020"/>
        <v>12226.64640653063</v>
      </c>
      <c r="AA3746" s="7" t="str">
        <f t="shared" si="1020"/>
        <v/>
      </c>
      <c r="AB3746" s="7" t="str">
        <f t="shared" si="1020"/>
        <v/>
      </c>
      <c r="AC3746" s="7" t="str">
        <f t="shared" si="1020"/>
        <v/>
      </c>
      <c r="AD3746" s="7" t="str">
        <f t="shared" si="1020"/>
        <v/>
      </c>
      <c r="AE3746" s="7" t="str">
        <f t="shared" si="1020"/>
        <v/>
      </c>
      <c r="AF3746" s="7" t="str">
        <f t="shared" si="1020"/>
        <v/>
      </c>
      <c r="AG3746" s="7" t="str">
        <f t="shared" si="1019"/>
        <v/>
      </c>
      <c r="AH3746" s="7" t="str">
        <f t="shared" si="1019"/>
        <v/>
      </c>
      <c r="AI3746" s="7">
        <f t="shared" si="1019"/>
        <v>5214.871861009573</v>
      </c>
      <c r="AJ3746" s="69">
        <f t="shared" si="1004"/>
        <v>67572.821077076354</v>
      </c>
      <c r="AK3746" s="11">
        <f t="shared" si="1013"/>
        <v>11.120961126112409</v>
      </c>
    </row>
    <row r="3747" spans="1:37" hidden="1">
      <c r="A3747" s="8">
        <v>3744</v>
      </c>
      <c r="B3747" s="8"/>
      <c r="C3747">
        <f>②MSY管理基準値計算!C3747</f>
        <v>0.32704663175586013</v>
      </c>
      <c r="D3747" s="69">
        <f t="shared" si="1014"/>
        <v>5739</v>
      </c>
      <c r="E3747" s="5">
        <f>IF(①再生産関数フィット!$B$2="HS",$W$2*(T3747+SQRT($W$3^2+(($W$4^2))/4)-SQRT((T3747-$W$3)^2+(($W$4^2))/4)),IF(①再生産関数フィット!$B$2="BH",$W$2*T3747/(1+$W$3*T3747),$W$2*T3747*EXP(-$W$3*T3747)))</f>
        <v>1486.1767038516546</v>
      </c>
      <c r="F3747" s="5">
        <f t="shared" ca="1" si="1015"/>
        <v>67432.263102092722</v>
      </c>
      <c r="G3747" s="76">
        <f t="shared" si="1009"/>
        <v>2061.1281600366347</v>
      </c>
      <c r="H3747" s="77">
        <f t="shared" si="1016"/>
        <v>468.14092648921115</v>
      </c>
      <c r="I3747" s="77">
        <f t="shared" si="1016"/>
        <v>128.22955536543495</v>
      </c>
      <c r="J3747" s="77" t="str">
        <f t="shared" si="1016"/>
        <v/>
      </c>
      <c r="K3747" s="77" t="str">
        <f t="shared" si="1016"/>
        <v/>
      </c>
      <c r="L3747" s="77" t="str">
        <f t="shared" si="1016"/>
        <v/>
      </c>
      <c r="M3747" s="77" t="str">
        <f t="shared" si="1016"/>
        <v/>
      </c>
      <c r="N3747" s="77" t="str">
        <f t="shared" si="1016"/>
        <v/>
      </c>
      <c r="O3747" s="77" t="str">
        <f t="shared" si="1016"/>
        <v/>
      </c>
      <c r="P3747" s="77" t="str">
        <f t="shared" si="1016"/>
        <v/>
      </c>
      <c r="Q3747" s="77" t="str">
        <f t="shared" si="1016"/>
        <v/>
      </c>
      <c r="R3747" s="98">
        <f t="shared" si="1018"/>
        <v>21.199738506394922</v>
      </c>
      <c r="S3747" s="74">
        <f t="shared" si="1010"/>
        <v>166807.91741686661</v>
      </c>
      <c r="T3747" s="72">
        <f t="shared" si="1011"/>
        <v>60955.744690940664</v>
      </c>
      <c r="U3747" s="7">
        <f t="shared" si="1017"/>
        <v>12.024598234308261</v>
      </c>
      <c r="V3747" s="7">
        <f t="shared" si="1017"/>
        <v>11.017903382985413</v>
      </c>
      <c r="W3747" s="69">
        <f t="shared" si="1012"/>
        <v>5739</v>
      </c>
      <c r="X3747" s="64">
        <f t="shared" si="1020"/>
        <v>25895.11674876152</v>
      </c>
      <c r="Y3747" s="7">
        <f t="shared" si="1020"/>
        <v>24535.301351902232</v>
      </c>
      <c r="Z3747" s="7">
        <f t="shared" si="1020"/>
        <v>16324.85739025769</v>
      </c>
      <c r="AA3747" s="7" t="str">
        <f t="shared" si="1020"/>
        <v/>
      </c>
      <c r="AB3747" s="7" t="str">
        <f t="shared" si="1020"/>
        <v/>
      </c>
      <c r="AC3747" s="7" t="str">
        <f t="shared" si="1020"/>
        <v/>
      </c>
      <c r="AD3747" s="7" t="str">
        <f t="shared" si="1020"/>
        <v/>
      </c>
      <c r="AE3747" s="7" t="str">
        <f t="shared" si="1020"/>
        <v/>
      </c>
      <c r="AF3747" s="7" t="str">
        <f t="shared" si="1020"/>
        <v/>
      </c>
      <c r="AG3747" s="7" t="str">
        <f t="shared" si="1019"/>
        <v/>
      </c>
      <c r="AH3747" s="7" t="str">
        <f t="shared" si="1019"/>
        <v/>
      </c>
      <c r="AI3747" s="7">
        <f t="shared" si="1019"/>
        <v>4459.1032075154753</v>
      </c>
      <c r="AJ3747" s="69">
        <f t="shared" si="1004"/>
        <v>71214.378698436922</v>
      </c>
      <c r="AK3747" s="11">
        <f t="shared" si="1013"/>
        <v>11.173450025023067</v>
      </c>
    </row>
    <row r="3748" spans="1:37" hidden="1">
      <c r="A3748" s="8">
        <v>3745</v>
      </c>
      <c r="B3748" s="8"/>
      <c r="C3748">
        <f>②MSY管理基準値計算!C3748</f>
        <v>0.24605050008949464</v>
      </c>
      <c r="D3748" s="69">
        <f t="shared" si="1014"/>
        <v>5740</v>
      </c>
      <c r="E3748" s="5">
        <f>IF(①再生産関数フィット!$B$2="HS",$W$2*(T3748+SQRT($W$3^2+(($W$4^2))/4)-SQRT((T3748-$W$3)^2+(($W$4^2))/4)),IF(①再生産関数フィット!$B$2="BH",$W$2*T3748/(1+$W$3*T3748),$W$2*T3748*EXP(-$W$3*T3748)))</f>
        <v>1486.1767038516546</v>
      </c>
      <c r="F3748" s="5">
        <f t="shared" ca="1" si="1015"/>
        <v>60591.054492483745</v>
      </c>
      <c r="G3748" s="76">
        <f t="shared" si="1009"/>
        <v>1900.7667392303038</v>
      </c>
      <c r="H3748" s="77">
        <f t="shared" si="1016"/>
        <v>745.95899261778322</v>
      </c>
      <c r="I3748" s="77">
        <f t="shared" si="1016"/>
        <v>92.860705924441092</v>
      </c>
      <c r="J3748" s="77" t="str">
        <f t="shared" si="1016"/>
        <v/>
      </c>
      <c r="K3748" s="77" t="str">
        <f t="shared" si="1016"/>
        <v/>
      </c>
      <c r="L3748" s="77" t="str">
        <f t="shared" si="1016"/>
        <v/>
      </c>
      <c r="M3748" s="77" t="str">
        <f t="shared" si="1016"/>
        <v/>
      </c>
      <c r="N3748" s="77" t="str">
        <f t="shared" si="1016"/>
        <v/>
      </c>
      <c r="O3748" s="77" t="str">
        <f t="shared" si="1016"/>
        <v/>
      </c>
      <c r="P3748" s="77" t="str">
        <f t="shared" si="1016"/>
        <v/>
      </c>
      <c r="Q3748" s="77" t="str">
        <f t="shared" si="1016"/>
        <v/>
      </c>
      <c r="R3748" s="98">
        <f t="shared" si="1018"/>
        <v>26.217182067764814</v>
      </c>
      <c r="S3748" s="74">
        <f t="shared" si="1010"/>
        <v>181947.06037936255</v>
      </c>
      <c r="T3748" s="72">
        <f t="shared" si="1011"/>
        <v>68618.441179261237</v>
      </c>
      <c r="U3748" s="7">
        <f t="shared" si="1017"/>
        <v>12.111471046709532</v>
      </c>
      <c r="V3748" s="7">
        <f t="shared" si="1017"/>
        <v>11.136316599442976</v>
      </c>
      <c r="W3748" s="69">
        <f t="shared" si="1012"/>
        <v>5740</v>
      </c>
      <c r="X3748" s="64">
        <f t="shared" si="1020"/>
        <v>23880.405682127312</v>
      </c>
      <c r="Y3748" s="7">
        <f t="shared" si="1020"/>
        <v>39095.767202615047</v>
      </c>
      <c r="Z3748" s="7">
        <f t="shared" si="1020"/>
        <v>11822.062215336891</v>
      </c>
      <c r="AA3748" s="7" t="str">
        <f t="shared" si="1020"/>
        <v/>
      </c>
      <c r="AB3748" s="7" t="str">
        <f t="shared" si="1020"/>
        <v/>
      </c>
      <c r="AC3748" s="7" t="str">
        <f t="shared" si="1020"/>
        <v/>
      </c>
      <c r="AD3748" s="7" t="str">
        <f t="shared" si="1020"/>
        <v/>
      </c>
      <c r="AE3748" s="7" t="str">
        <f t="shared" si="1020"/>
        <v/>
      </c>
      <c r="AF3748" s="7" t="str">
        <f t="shared" si="1020"/>
        <v/>
      </c>
      <c r="AG3748" s="7" t="str">
        <f t="shared" si="1019"/>
        <v/>
      </c>
      <c r="AH3748" s="7" t="str">
        <f t="shared" si="1019"/>
        <v/>
      </c>
      <c r="AI3748" s="7">
        <f t="shared" si="1019"/>
        <v>5514.460502195474</v>
      </c>
      <c r="AJ3748" s="69">
        <f t="shared" si="1004"/>
        <v>80312.695602274733</v>
      </c>
      <c r="AK3748" s="11">
        <f t="shared" si="1013"/>
        <v>11.293682989583415</v>
      </c>
    </row>
    <row r="3749" spans="1:37" hidden="1">
      <c r="A3749" s="8">
        <v>3746</v>
      </c>
      <c r="B3749" s="8"/>
      <c r="C3749">
        <f>②MSY管理基準値計算!C3749</f>
        <v>-6.7008408142593123E-2</v>
      </c>
      <c r="D3749" s="69">
        <f t="shared" si="1014"/>
        <v>5741</v>
      </c>
      <c r="E3749" s="5">
        <f>IF(①再生産関数フィット!$B$2="HS",$W$2*(T3749+SQRT($W$3^2+(($W$4^2))/4)-SQRT((T3749-$W$3)^2+(($W$4^2))/4)),IF(①再生産関数フィット!$B$2="BH",$W$2*T3749/(1+$W$3*T3749),$W$2*T3749*EXP(-$W$3*T3749)))</f>
        <v>1486.1767038516546</v>
      </c>
      <c r="F3749" s="5">
        <f t="shared" ca="1" si="1015"/>
        <v>63832.516707624825</v>
      </c>
      <c r="G3749" s="76">
        <f t="shared" si="1009"/>
        <v>1389.853635643894</v>
      </c>
      <c r="H3749" s="77">
        <f t="shared" ref="H3749:Q3764" si="1021">IF(H$2&lt;&gt;"",G3748*EXP(-G$4-G$6*$S$6),"")</f>
        <v>687.92133817259787</v>
      </c>
      <c r="I3749" s="77">
        <f t="shared" si="1021"/>
        <v>147.96885878929601</v>
      </c>
      <c r="J3749" s="77" t="str">
        <f t="shared" si="1021"/>
        <v/>
      </c>
      <c r="K3749" s="77" t="str">
        <f t="shared" si="1021"/>
        <v/>
      </c>
      <c r="L3749" s="77" t="str">
        <f t="shared" si="1021"/>
        <v/>
      </c>
      <c r="M3749" s="77" t="str">
        <f t="shared" si="1021"/>
        <v/>
      </c>
      <c r="N3749" s="77" t="str">
        <f t="shared" si="1021"/>
        <v/>
      </c>
      <c r="O3749" s="77" t="str">
        <f t="shared" si="1021"/>
        <v/>
      </c>
      <c r="P3749" s="77" t="str">
        <f t="shared" si="1021"/>
        <v/>
      </c>
      <c r="Q3749" s="77" t="str">
        <f t="shared" si="1021"/>
        <v/>
      </c>
      <c r="R3749" s="98">
        <f t="shared" si="1018"/>
        <v>20.892065998881762</v>
      </c>
      <c r="S3749" s="74">
        <f t="shared" si="1010"/>
        <v>166358.10184412872</v>
      </c>
      <c r="T3749" s="72">
        <f t="shared" si="1011"/>
        <v>76367.88950974305</v>
      </c>
      <c r="U3749" s="7">
        <f t="shared" si="1017"/>
        <v>12.021897983862257</v>
      </c>
      <c r="V3749" s="7">
        <f t="shared" si="1017"/>
        <v>11.243317592431085</v>
      </c>
      <c r="W3749" s="69">
        <f t="shared" si="1012"/>
        <v>5741</v>
      </c>
      <c r="X3749" s="64">
        <f t="shared" si="1020"/>
        <v>17461.515909835318</v>
      </c>
      <c r="Y3749" s="7">
        <f t="shared" si="1020"/>
        <v>36054.009345105856</v>
      </c>
      <c r="Z3749" s="7">
        <f t="shared" si="1020"/>
        <v>18837.860827407712</v>
      </c>
      <c r="AA3749" s="7" t="str">
        <f t="shared" si="1020"/>
        <v/>
      </c>
      <c r="AB3749" s="7" t="str">
        <f t="shared" si="1020"/>
        <v/>
      </c>
      <c r="AC3749" s="7" t="str">
        <f t="shared" si="1020"/>
        <v/>
      </c>
      <c r="AD3749" s="7" t="str">
        <f t="shared" si="1020"/>
        <v/>
      </c>
      <c r="AE3749" s="7" t="str">
        <f t="shared" si="1020"/>
        <v/>
      </c>
      <c r="AF3749" s="7" t="str">
        <f t="shared" si="1020"/>
        <v/>
      </c>
      <c r="AG3749" s="7" t="str">
        <f t="shared" si="1019"/>
        <v/>
      </c>
      <c r="AH3749" s="7" t="str">
        <f t="shared" si="1019"/>
        <v/>
      </c>
      <c r="AI3749" s="7">
        <f t="shared" si="1019"/>
        <v>4394.3880948879105</v>
      </c>
      <c r="AJ3749" s="69">
        <f t="shared" si="1004"/>
        <v>76747.774177236788</v>
      </c>
      <c r="AK3749" s="11">
        <f t="shared" si="1013"/>
        <v>11.248279664080853</v>
      </c>
    </row>
    <row r="3750" spans="1:37" hidden="1">
      <c r="A3750" s="8">
        <v>3747</v>
      </c>
      <c r="B3750" s="8"/>
      <c r="C3750">
        <f>②MSY管理基準値計算!C3750</f>
        <v>-0.42666680437397808</v>
      </c>
      <c r="D3750" s="69">
        <f t="shared" si="1014"/>
        <v>5742</v>
      </c>
      <c r="E3750" s="5">
        <f>IF(①再生産関数フィット!$B$2="HS",$W$2*(T3750+SQRT($W$3^2+(($W$4^2))/4)-SQRT((T3750-$W$3)^2+(($W$4^2))/4)),IF(①再生産関数フィット!$B$2="BH",$W$2*T3750/(1+$W$3*T3750),$W$2*T3750*EXP(-$W$3*T3750)))</f>
        <v>1486.1767038516546</v>
      </c>
      <c r="F3750" s="5">
        <f t="shared" ca="1" si="1015"/>
        <v>60955.744690940664</v>
      </c>
      <c r="G3750" s="76">
        <f t="shared" si="1009"/>
        <v>969.99927711142811</v>
      </c>
      <c r="H3750" s="77">
        <f t="shared" si="1021"/>
        <v>503.01278592625459</v>
      </c>
      <c r="I3750" s="77">
        <f t="shared" si="1021"/>
        <v>136.45647596390145</v>
      </c>
      <c r="J3750" s="77" t="str">
        <f t="shared" si="1021"/>
        <v/>
      </c>
      <c r="K3750" s="77" t="str">
        <f t="shared" si="1021"/>
        <v/>
      </c>
      <c r="L3750" s="77" t="str">
        <f t="shared" si="1021"/>
        <v/>
      </c>
      <c r="M3750" s="77" t="str">
        <f t="shared" si="1021"/>
        <v/>
      </c>
      <c r="N3750" s="77" t="str">
        <f t="shared" si="1021"/>
        <v/>
      </c>
      <c r="O3750" s="77" t="str">
        <f t="shared" si="1021"/>
        <v/>
      </c>
      <c r="P3750" s="77" t="str">
        <f t="shared" si="1021"/>
        <v/>
      </c>
      <c r="Q3750" s="77" t="str">
        <f t="shared" si="1021"/>
        <v/>
      </c>
      <c r="R3750" s="98">
        <f t="shared" si="1018"/>
        <v>29.626437324264021</v>
      </c>
      <c r="S3750" s="74">
        <f t="shared" si="1010"/>
        <v>131744.28533200023</v>
      </c>
      <c r="T3750" s="72">
        <f t="shared" si="1011"/>
        <v>67793.674951230394</v>
      </c>
      <c r="U3750" s="7">
        <f t="shared" si="1017"/>
        <v>11.788618090373699</v>
      </c>
      <c r="V3750" s="7">
        <f t="shared" si="1017"/>
        <v>11.124224179771861</v>
      </c>
      <c r="W3750" s="69">
        <f t="shared" si="1012"/>
        <v>5742</v>
      </c>
      <c r="X3750" s="64">
        <f t="shared" si="1020"/>
        <v>12186.648561712074</v>
      </c>
      <c r="Y3750" s="7">
        <f t="shared" si="1020"/>
        <v>26362.938141544793</v>
      </c>
      <c r="Z3750" s="7">
        <f t="shared" si="1020"/>
        <v>17372.223616773841</v>
      </c>
      <c r="AA3750" s="7" t="str">
        <f t="shared" si="1020"/>
        <v/>
      </c>
      <c r="AB3750" s="7" t="str">
        <f t="shared" si="1020"/>
        <v/>
      </c>
      <c r="AC3750" s="7" t="str">
        <f t="shared" si="1020"/>
        <v/>
      </c>
      <c r="AD3750" s="7" t="str">
        <f t="shared" si="1020"/>
        <v/>
      </c>
      <c r="AE3750" s="7" t="str">
        <f t="shared" si="1020"/>
        <v/>
      </c>
      <c r="AF3750" s="7" t="str">
        <f t="shared" si="1020"/>
        <v/>
      </c>
      <c r="AG3750" s="7" t="str">
        <f t="shared" si="1019"/>
        <v/>
      </c>
      <c r="AH3750" s="7" t="str">
        <f t="shared" si="1019"/>
        <v/>
      </c>
      <c r="AI3750" s="7">
        <f t="shared" si="1019"/>
        <v>6231.5552458362426</v>
      </c>
      <c r="AJ3750" s="69">
        <f t="shared" ref="AJ3750:AJ3813" si="1022">SUM(X3750:AI3750)</f>
        <v>62153.365565866952</v>
      </c>
      <c r="AK3750" s="11">
        <f t="shared" si="1013"/>
        <v>11.037360247779462</v>
      </c>
    </row>
    <row r="3751" spans="1:37" hidden="1">
      <c r="A3751" s="8">
        <v>3748</v>
      </c>
      <c r="B3751" s="8"/>
      <c r="C3751">
        <f>②MSY管理基準値計算!C3751</f>
        <v>-4.4539402059559946E-2</v>
      </c>
      <c r="D3751" s="69">
        <f t="shared" si="1014"/>
        <v>5743</v>
      </c>
      <c r="E3751" s="5">
        <f>IF(①再生産関数フィット!$B$2="HS",$W$2*(T3751+SQRT($W$3^2+(($W$4^2))/4)-SQRT((T3751-$W$3)^2+(($W$4^2))/4)),IF(①再生産関数フィット!$B$2="BH",$W$2*T3751/(1+$W$3*T3751),$W$2*T3751*EXP(-$W$3*T3751)))</f>
        <v>1475.8265197039987</v>
      </c>
      <c r="F3751" s="5">
        <f t="shared" ca="1" si="1015"/>
        <v>68618.441179261237</v>
      </c>
      <c r="G3751" s="76">
        <f t="shared" si="1009"/>
        <v>1411.5364375294437</v>
      </c>
      <c r="H3751" s="77">
        <f t="shared" si="1021"/>
        <v>351.06001539523771</v>
      </c>
      <c r="I3751" s="77">
        <f t="shared" si="1021"/>
        <v>99.77790820475991</v>
      </c>
      <c r="J3751" s="77" t="str">
        <f t="shared" si="1021"/>
        <v/>
      </c>
      <c r="K3751" s="77" t="str">
        <f t="shared" si="1021"/>
        <v/>
      </c>
      <c r="L3751" s="77" t="str">
        <f t="shared" si="1021"/>
        <v/>
      </c>
      <c r="M3751" s="77" t="str">
        <f t="shared" si="1021"/>
        <v/>
      </c>
      <c r="N3751" s="77" t="str">
        <f t="shared" si="1021"/>
        <v/>
      </c>
      <c r="O3751" s="77" t="str">
        <f t="shared" si="1021"/>
        <v/>
      </c>
      <c r="P3751" s="77" t="str">
        <f t="shared" si="1021"/>
        <v/>
      </c>
      <c r="Q3751" s="77" t="str">
        <f t="shared" si="1021"/>
        <v/>
      </c>
      <c r="R3751" s="98">
        <f t="shared" si="1018"/>
        <v>29.139038693145299</v>
      </c>
      <c r="S3751" s="74">
        <f t="shared" si="1010"/>
        <v>125589.21263119152</v>
      </c>
      <c r="T3751" s="72">
        <f t="shared" si="1011"/>
        <v>51574.754360251885</v>
      </c>
      <c r="U3751" s="7">
        <f t="shared" si="1017"/>
        <v>11.740771642633428</v>
      </c>
      <c r="V3751" s="7">
        <f t="shared" si="1017"/>
        <v>10.850787575160334</v>
      </c>
      <c r="W3751" s="69">
        <f t="shared" si="1012"/>
        <v>5743</v>
      </c>
      <c r="X3751" s="64">
        <f t="shared" si="1020"/>
        <v>17733.929191625906</v>
      </c>
      <c r="Y3751" s="7">
        <f t="shared" si="1020"/>
        <v>18399.081949362742</v>
      </c>
      <c r="Z3751" s="7">
        <f t="shared" si="1020"/>
        <v>12702.688685918953</v>
      </c>
      <c r="AA3751" s="7" t="str">
        <f t="shared" si="1020"/>
        <v/>
      </c>
      <c r="AB3751" s="7" t="str">
        <f t="shared" si="1020"/>
        <v/>
      </c>
      <c r="AC3751" s="7" t="str">
        <f t="shared" si="1020"/>
        <v/>
      </c>
      <c r="AD3751" s="7" t="str">
        <f t="shared" si="1020"/>
        <v/>
      </c>
      <c r="AE3751" s="7" t="str">
        <f t="shared" si="1020"/>
        <v/>
      </c>
      <c r="AF3751" s="7" t="str">
        <f t="shared" si="1020"/>
        <v/>
      </c>
      <c r="AG3751" s="7" t="str">
        <f t="shared" si="1019"/>
        <v/>
      </c>
      <c r="AH3751" s="7" t="str">
        <f t="shared" si="1019"/>
        <v/>
      </c>
      <c r="AI3751" s="7">
        <f t="shared" si="1019"/>
        <v>6129.0369624760715</v>
      </c>
      <c r="AJ3751" s="69">
        <f t="shared" si="1022"/>
        <v>54964.736789383671</v>
      </c>
      <c r="AK3751" s="11">
        <f t="shared" si="1013"/>
        <v>10.914447109306577</v>
      </c>
    </row>
    <row r="3752" spans="1:37" hidden="1">
      <c r="A3752" s="8">
        <v>3749</v>
      </c>
      <c r="B3752" s="8"/>
      <c r="C3752">
        <f>②MSY管理基準値計算!C3752</f>
        <v>-0.21596655622046093</v>
      </c>
      <c r="D3752" s="69">
        <f t="shared" si="1014"/>
        <v>5744</v>
      </c>
      <c r="E3752" s="5">
        <f>IF(①再生産関数フィット!$B$2="HS",$W$2*(T3752+SQRT($W$3^2+(($W$4^2))/4)-SQRT((T3752-$W$3)^2+(($W$4^2))/4)),IF(①再生産関数フィット!$B$2="BH",$W$2*T3752/(1+$W$3*T3752),$W$2*T3752*EXP(-$W$3*T3752)))</f>
        <v>1435.1814362402877</v>
      </c>
      <c r="F3752" s="5">
        <f t="shared" ca="1" si="1015"/>
        <v>76367.88950974305</v>
      </c>
      <c r="G3752" s="76">
        <f t="shared" si="1009"/>
        <v>1156.4150220146241</v>
      </c>
      <c r="H3752" s="77">
        <f t="shared" si="1021"/>
        <v>510.86017812887633</v>
      </c>
      <c r="I3752" s="77">
        <f t="shared" si="1021"/>
        <v>69.636468436814241</v>
      </c>
      <c r="J3752" s="77" t="str">
        <f t="shared" si="1021"/>
        <v/>
      </c>
      <c r="K3752" s="77" t="str">
        <f t="shared" si="1021"/>
        <v/>
      </c>
      <c r="L3752" s="77" t="str">
        <f t="shared" si="1021"/>
        <v/>
      </c>
      <c r="M3752" s="77" t="str">
        <f t="shared" si="1021"/>
        <v/>
      </c>
      <c r="N3752" s="77" t="str">
        <f t="shared" si="1021"/>
        <v/>
      </c>
      <c r="O3752" s="77" t="str">
        <f t="shared" si="1021"/>
        <v/>
      </c>
      <c r="P3752" s="77" t="str">
        <f t="shared" si="1021"/>
        <v/>
      </c>
      <c r="Q3752" s="77" t="str">
        <f t="shared" si="1021"/>
        <v/>
      </c>
      <c r="R3752" s="98">
        <f t="shared" si="1018"/>
        <v>22.618316535322329</v>
      </c>
      <c r="S3752" s="74">
        <f t="shared" si="1010"/>
        <v>121953.96671736236</v>
      </c>
      <c r="T3752" s="72">
        <f t="shared" si="1011"/>
        <v>50154.356930333575</v>
      </c>
      <c r="U3752" s="7">
        <f t="shared" si="1017"/>
        <v>11.711398930522707</v>
      </c>
      <c r="V3752" s="7">
        <f t="shared" si="1017"/>
        <v>10.822860667589163</v>
      </c>
      <c r="W3752" s="69">
        <f t="shared" si="1012"/>
        <v>5744</v>
      </c>
      <c r="X3752" s="64">
        <f t="shared" si="1020"/>
        <v>14528.694811756908</v>
      </c>
      <c r="Y3752" s="7">
        <f t="shared" si="1020"/>
        <v>26774.220560199832</v>
      </c>
      <c r="Z3752" s="7">
        <f t="shared" si="1020"/>
        <v>8865.3931081056071</v>
      </c>
      <c r="AA3752" s="7" t="str">
        <f t="shared" si="1020"/>
        <v/>
      </c>
      <c r="AB3752" s="7" t="str">
        <f t="shared" si="1020"/>
        <v/>
      </c>
      <c r="AC3752" s="7" t="str">
        <f t="shared" si="1020"/>
        <v/>
      </c>
      <c r="AD3752" s="7" t="str">
        <f t="shared" si="1020"/>
        <v/>
      </c>
      <c r="AE3752" s="7" t="str">
        <f t="shared" si="1020"/>
        <v/>
      </c>
      <c r="AF3752" s="7" t="str">
        <f t="shared" si="1020"/>
        <v/>
      </c>
      <c r="AG3752" s="7" t="str">
        <f t="shared" si="1019"/>
        <v/>
      </c>
      <c r="AH3752" s="7" t="str">
        <f t="shared" si="1019"/>
        <v/>
      </c>
      <c r="AI3752" s="7">
        <f t="shared" si="1019"/>
        <v>4757.4835784334018</v>
      </c>
      <c r="AJ3752" s="69">
        <f t="shared" si="1022"/>
        <v>54925.792058495746</v>
      </c>
      <c r="AK3752" s="11">
        <f t="shared" si="1013"/>
        <v>10.913738317877021</v>
      </c>
    </row>
    <row r="3753" spans="1:37" hidden="1">
      <c r="A3753" s="8">
        <v>3750</v>
      </c>
      <c r="B3753" s="8"/>
      <c r="C3753">
        <f>②MSY管理基準値計算!C3753</f>
        <v>-0.14989857235405635</v>
      </c>
      <c r="D3753" s="69">
        <f t="shared" si="1014"/>
        <v>5745</v>
      </c>
      <c r="E3753" s="5">
        <f>IF(①再生産関数フィット!$B$2="HS",$W$2*(T3753+SQRT($W$3^2+(($W$4^2))/4)-SQRT((T3753-$W$3)^2+(($W$4^2))/4)),IF(①再生産関数フィット!$B$2="BH",$W$2*T3753/(1+$W$3*T3753),$W$2*T3753*EXP(-$W$3*T3753)))</f>
        <v>1441.7520065802496</v>
      </c>
      <c r="F3753" s="5">
        <f t="shared" ca="1" si="1015"/>
        <v>67793.674951230394</v>
      </c>
      <c r="G3753" s="76">
        <f t="shared" si="1009"/>
        <v>1241.0533228239842</v>
      </c>
      <c r="H3753" s="77">
        <f t="shared" si="1021"/>
        <v>418.52719379408609</v>
      </c>
      <c r="I3753" s="77">
        <f t="shared" si="1021"/>
        <v>101.33452147731941</v>
      </c>
      <c r="J3753" s="77" t="str">
        <f t="shared" si="1021"/>
        <v/>
      </c>
      <c r="K3753" s="77" t="str">
        <f t="shared" si="1021"/>
        <v/>
      </c>
      <c r="L3753" s="77" t="str">
        <f t="shared" si="1021"/>
        <v/>
      </c>
      <c r="M3753" s="77" t="str">
        <f t="shared" si="1021"/>
        <v/>
      </c>
      <c r="N3753" s="77" t="str">
        <f t="shared" si="1021"/>
        <v/>
      </c>
      <c r="O3753" s="77" t="str">
        <f t="shared" si="1021"/>
        <v/>
      </c>
      <c r="P3753" s="77" t="str">
        <f t="shared" si="1021"/>
        <v/>
      </c>
      <c r="Q3753" s="77" t="str">
        <f t="shared" si="1021"/>
        <v/>
      </c>
      <c r="R3753" s="98">
        <f t="shared" si="1018"/>
        <v>16.185986238491882</v>
      </c>
      <c r="S3753" s="74">
        <f t="shared" si="1010"/>
        <v>120952.46700277834</v>
      </c>
      <c r="T3753" s="72">
        <f t="shared" si="1011"/>
        <v>50383.974400114683</v>
      </c>
      <c r="U3753" s="7">
        <f t="shared" si="1017"/>
        <v>11.703152912711337</v>
      </c>
      <c r="V3753" s="7">
        <f t="shared" si="1017"/>
        <v>10.827428435245144</v>
      </c>
      <c r="W3753" s="69">
        <f t="shared" si="1012"/>
        <v>5745</v>
      </c>
      <c r="X3753" s="64">
        <f t="shared" si="1020"/>
        <v>15592.053570018801</v>
      </c>
      <c r="Y3753" s="7">
        <f t="shared" si="1020"/>
        <v>21935.04187021884</v>
      </c>
      <c r="Z3753" s="7">
        <f t="shared" si="1020"/>
        <v>12900.860547420751</v>
      </c>
      <c r="AA3753" s="7" t="str">
        <f t="shared" si="1020"/>
        <v/>
      </c>
      <c r="AB3753" s="7" t="str">
        <f t="shared" si="1020"/>
        <v/>
      </c>
      <c r="AC3753" s="7" t="str">
        <f t="shared" si="1020"/>
        <v/>
      </c>
      <c r="AD3753" s="7" t="str">
        <f t="shared" si="1020"/>
        <v/>
      </c>
      <c r="AE3753" s="7" t="str">
        <f t="shared" si="1020"/>
        <v/>
      </c>
      <c r="AF3753" s="7" t="str">
        <f t="shared" si="1020"/>
        <v/>
      </c>
      <c r="AG3753" s="7" t="str">
        <f t="shared" si="1019"/>
        <v/>
      </c>
      <c r="AH3753" s="7" t="str">
        <f t="shared" si="1019"/>
        <v/>
      </c>
      <c r="AI3753" s="7">
        <f t="shared" si="1019"/>
        <v>3404.5223308338841</v>
      </c>
      <c r="AJ3753" s="69">
        <f t="shared" si="1022"/>
        <v>53832.478318492271</v>
      </c>
      <c r="AK3753" s="11">
        <f t="shared" si="1013"/>
        <v>10.893632250221982</v>
      </c>
    </row>
    <row r="3754" spans="1:37" hidden="1">
      <c r="A3754" s="8">
        <v>3751</v>
      </c>
      <c r="B3754" s="8"/>
      <c r="C3754">
        <f>②MSY管理基準値計算!C3754</f>
        <v>-0.21848333175196441</v>
      </c>
      <c r="D3754" s="69">
        <f t="shared" si="1014"/>
        <v>5746</v>
      </c>
      <c r="E3754" s="5">
        <f>IF(①再生産関数フィット!$B$2="HS",$W$2*(T3754+SQRT($W$3^2+(($W$4^2))/4)-SQRT((T3754-$W$3)^2+(($W$4^2))/4)),IF(①再生産関数フィット!$B$2="BH",$W$2*T3754/(1+$W$3*T3754),$W$2*T3754*EXP(-$W$3*T3754)))</f>
        <v>1413.2392393776463</v>
      </c>
      <c r="F3754" s="5">
        <f t="shared" ca="1" si="1015"/>
        <v>51574.754360251885</v>
      </c>
      <c r="G3754" s="76">
        <f t="shared" si="1009"/>
        <v>1135.8724916069584</v>
      </c>
      <c r="H3754" s="77">
        <f t="shared" si="1021"/>
        <v>449.15930238043859</v>
      </c>
      <c r="I3754" s="77">
        <f t="shared" si="1021"/>
        <v>83.019297107299323</v>
      </c>
      <c r="J3754" s="77" t="str">
        <f t="shared" si="1021"/>
        <v/>
      </c>
      <c r="K3754" s="77" t="str">
        <f t="shared" si="1021"/>
        <v/>
      </c>
      <c r="L3754" s="77" t="str">
        <f t="shared" si="1021"/>
        <v/>
      </c>
      <c r="M3754" s="77" t="str">
        <f t="shared" si="1021"/>
        <v/>
      </c>
      <c r="N3754" s="77" t="str">
        <f t="shared" si="1021"/>
        <v/>
      </c>
      <c r="O3754" s="77" t="str">
        <f t="shared" si="1021"/>
        <v/>
      </c>
      <c r="P3754" s="77" t="str">
        <f t="shared" si="1021"/>
        <v/>
      </c>
      <c r="Q3754" s="77" t="str">
        <f t="shared" si="1021"/>
        <v/>
      </c>
      <c r="R3754" s="98">
        <f t="shared" si="1018"/>
        <v>20.618825583986908</v>
      </c>
      <c r="S3754" s="74">
        <f t="shared" si="1010"/>
        <v>117280.42195891608</v>
      </c>
      <c r="T3754" s="72">
        <f t="shared" si="1011"/>
        <v>49387.557175615802</v>
      </c>
      <c r="U3754" s="7">
        <f t="shared" si="1017"/>
        <v>11.672323114990167</v>
      </c>
      <c r="V3754" s="7">
        <f t="shared" si="1017"/>
        <v>10.807453792413044</v>
      </c>
      <c r="W3754" s="69">
        <f t="shared" si="1012"/>
        <v>5746</v>
      </c>
      <c r="X3754" s="64">
        <f t="shared" si="1020"/>
        <v>14270.607404318822</v>
      </c>
      <c r="Y3754" s="7">
        <f t="shared" si="1020"/>
        <v>23540.472997223012</v>
      </c>
      <c r="Z3754" s="7">
        <f t="shared" si="1020"/>
        <v>10569.156089278758</v>
      </c>
      <c r="AA3754" s="7" t="str">
        <f t="shared" si="1020"/>
        <v/>
      </c>
      <c r="AB3754" s="7" t="str">
        <f t="shared" si="1020"/>
        <v/>
      </c>
      <c r="AC3754" s="7" t="str">
        <f t="shared" si="1020"/>
        <v/>
      </c>
      <c r="AD3754" s="7" t="str">
        <f t="shared" si="1020"/>
        <v/>
      </c>
      <c r="AE3754" s="7" t="str">
        <f t="shared" si="1020"/>
        <v/>
      </c>
      <c r="AF3754" s="7" t="str">
        <f t="shared" si="1020"/>
        <v/>
      </c>
      <c r="AG3754" s="7" t="str">
        <f t="shared" si="1019"/>
        <v/>
      </c>
      <c r="AH3754" s="7" t="str">
        <f t="shared" si="1019"/>
        <v/>
      </c>
      <c r="AI3754" s="7">
        <f t="shared" si="1019"/>
        <v>4336.9153477541204</v>
      </c>
      <c r="AJ3754" s="69">
        <f t="shared" si="1022"/>
        <v>52717.151838574711</v>
      </c>
      <c r="AK3754" s="11">
        <f t="shared" si="1013"/>
        <v>10.872696143410778</v>
      </c>
    </row>
    <row r="3755" spans="1:37" hidden="1">
      <c r="A3755" s="8">
        <v>3752</v>
      </c>
      <c r="B3755" s="8"/>
      <c r="C3755">
        <f>②MSY管理基準値計算!C3755</f>
        <v>-0.1820190110075762</v>
      </c>
      <c r="D3755" s="69">
        <f t="shared" si="1014"/>
        <v>5747</v>
      </c>
      <c r="E3755" s="5">
        <f>IF(①再生産関数フィット!$B$2="HS",$W$2*(T3755+SQRT($W$3^2+(($W$4^2))/4)-SQRT((T3755-$W$3)^2+(($W$4^2))/4)),IF(①再生産関数フィット!$B$2="BH",$W$2*T3755/(1+$W$3*T3755),$W$2*T3755*EXP(-$W$3*T3755)))</f>
        <v>1372.2804579569738</v>
      </c>
      <c r="F3755" s="5">
        <f t="shared" ca="1" si="1015"/>
        <v>50154.356930333575</v>
      </c>
      <c r="G3755" s="76">
        <f t="shared" si="1009"/>
        <v>1143.9130820322659</v>
      </c>
      <c r="H3755" s="77">
        <f t="shared" si="1021"/>
        <v>411.09248614909899</v>
      </c>
      <c r="I3755" s="77">
        <f t="shared" si="1021"/>
        <v>89.09549994778817</v>
      </c>
      <c r="J3755" s="77" t="str">
        <f t="shared" si="1021"/>
        <v/>
      </c>
      <c r="K3755" s="77" t="str">
        <f t="shared" si="1021"/>
        <v/>
      </c>
      <c r="L3755" s="77" t="str">
        <f t="shared" si="1021"/>
        <v/>
      </c>
      <c r="M3755" s="77" t="str">
        <f t="shared" si="1021"/>
        <v/>
      </c>
      <c r="N3755" s="77" t="str">
        <f t="shared" si="1021"/>
        <v/>
      </c>
      <c r="O3755" s="77" t="str">
        <f t="shared" si="1021"/>
        <v/>
      </c>
      <c r="P3755" s="77" t="str">
        <f t="shared" si="1021"/>
        <v/>
      </c>
      <c r="Q3755" s="77" t="str">
        <f t="shared" si="1021"/>
        <v/>
      </c>
      <c r="R3755" s="98">
        <f t="shared" si="1018"/>
        <v>18.183178554596793</v>
      </c>
      <c r="S3755" s="74">
        <f t="shared" si="1010"/>
        <v>114267.3447349386</v>
      </c>
      <c r="T3755" s="72">
        <f t="shared" si="1011"/>
        <v>47956.197146193015</v>
      </c>
      <c r="U3755" s="7">
        <f t="shared" si="1017"/>
        <v>11.646296111106439</v>
      </c>
      <c r="V3755" s="7">
        <f t="shared" si="1017"/>
        <v>10.778043313799847</v>
      </c>
      <c r="W3755" s="69">
        <f t="shared" si="1012"/>
        <v>5747</v>
      </c>
      <c r="X3755" s="64">
        <f t="shared" si="1020"/>
        <v>14371.625881398197</v>
      </c>
      <c r="Y3755" s="7">
        <f t="shared" si="1020"/>
        <v>21545.388280431169</v>
      </c>
      <c r="Z3755" s="7">
        <f t="shared" si="1020"/>
        <v>11342.71523141704</v>
      </c>
      <c r="AA3755" s="7" t="str">
        <f t="shared" si="1020"/>
        <v/>
      </c>
      <c r="AB3755" s="7" t="str">
        <f t="shared" si="1020"/>
        <v/>
      </c>
      <c r="AC3755" s="7" t="str">
        <f t="shared" si="1020"/>
        <v/>
      </c>
      <c r="AD3755" s="7" t="str">
        <f t="shared" si="1020"/>
        <v/>
      </c>
      <c r="AE3755" s="7" t="str">
        <f t="shared" si="1020"/>
        <v/>
      </c>
      <c r="AF3755" s="7" t="str">
        <f t="shared" si="1020"/>
        <v/>
      </c>
      <c r="AG3755" s="7" t="str">
        <f t="shared" si="1019"/>
        <v/>
      </c>
      <c r="AH3755" s="7" t="str">
        <f t="shared" si="1019"/>
        <v/>
      </c>
      <c r="AI3755" s="7">
        <f t="shared" si="1019"/>
        <v>3824.6070719773775</v>
      </c>
      <c r="AJ3755" s="69">
        <f t="shared" si="1022"/>
        <v>51084.33646522378</v>
      </c>
      <c r="AK3755" s="11">
        <f t="shared" si="1013"/>
        <v>10.841233202103423</v>
      </c>
    </row>
    <row r="3756" spans="1:37" hidden="1">
      <c r="A3756" s="8">
        <v>3753</v>
      </c>
      <c r="B3756" s="8"/>
      <c r="C3756">
        <f>②MSY管理基準値計算!C3756</f>
        <v>0.30907606992916775</v>
      </c>
      <c r="D3756" s="69">
        <f t="shared" si="1014"/>
        <v>5748</v>
      </c>
      <c r="E3756" s="5">
        <f>IF(①再生産関数フィット!$B$2="HS",$W$2*(T3756+SQRT($W$3^2+(($W$4^2))/4)-SQRT((T3756-$W$3)^2+(($W$4^2))/4)),IF(①再生産関数フィット!$B$2="BH",$W$2*T3756/(1+$W$3*T3756),$W$2*T3756*EXP(-$W$3*T3756)))</f>
        <v>1333.6927282017596</v>
      </c>
      <c r="F3756" s="5">
        <f t="shared" ca="1" si="1015"/>
        <v>50383.974400114683</v>
      </c>
      <c r="G3756" s="76">
        <f t="shared" si="1009"/>
        <v>1816.7108707087307</v>
      </c>
      <c r="H3756" s="77">
        <f t="shared" si="1021"/>
        <v>414.00251903788745</v>
      </c>
      <c r="I3756" s="77">
        <f t="shared" si="1021"/>
        <v>81.544544183147011</v>
      </c>
      <c r="J3756" s="77" t="str">
        <f t="shared" si="1021"/>
        <v/>
      </c>
      <c r="K3756" s="77" t="str">
        <f t="shared" si="1021"/>
        <v/>
      </c>
      <c r="L3756" s="77" t="str">
        <f t="shared" si="1021"/>
        <v/>
      </c>
      <c r="M3756" s="77" t="str">
        <f t="shared" si="1021"/>
        <v/>
      </c>
      <c r="N3756" s="77" t="str">
        <f t="shared" si="1021"/>
        <v/>
      </c>
      <c r="O3756" s="77" t="str">
        <f t="shared" si="1021"/>
        <v/>
      </c>
      <c r="P3756" s="77" t="str">
        <f t="shared" si="1021"/>
        <v/>
      </c>
      <c r="Q3756" s="77" t="str">
        <f t="shared" si="1021"/>
        <v/>
      </c>
      <c r="R3756" s="98">
        <f t="shared" si="1018"/>
        <v>18.8219095025547</v>
      </c>
      <c r="S3756" s="74">
        <f t="shared" si="1010"/>
        <v>139976.25750523258</v>
      </c>
      <c r="T3756" s="72">
        <f t="shared" si="1011"/>
        <v>46607.696724988971</v>
      </c>
      <c r="U3756" s="7">
        <f t="shared" si="1017"/>
        <v>11.84922809796122</v>
      </c>
      <c r="V3756" s="7">
        <f t="shared" si="1017"/>
        <v>10.749520972247668</v>
      </c>
      <c r="W3756" s="69">
        <f t="shared" si="1012"/>
        <v>5748</v>
      </c>
      <c r="X3756" s="64">
        <f t="shared" si="1020"/>
        <v>22824.364349527212</v>
      </c>
      <c r="Y3756" s="7">
        <f t="shared" si="1020"/>
        <v>21697.903324150629</v>
      </c>
      <c r="Z3756" s="7">
        <f t="shared" si="1020"/>
        <v>10381.40583853476</v>
      </c>
      <c r="AA3756" s="7" t="str">
        <f t="shared" si="1020"/>
        <v/>
      </c>
      <c r="AB3756" s="7" t="str">
        <f t="shared" si="1020"/>
        <v/>
      </c>
      <c r="AC3756" s="7" t="str">
        <f t="shared" si="1020"/>
        <v/>
      </c>
      <c r="AD3756" s="7" t="str">
        <f t="shared" si="1020"/>
        <v/>
      </c>
      <c r="AE3756" s="7" t="str">
        <f t="shared" si="1020"/>
        <v/>
      </c>
      <c r="AF3756" s="7" t="str">
        <f t="shared" si="1020"/>
        <v/>
      </c>
      <c r="AG3756" s="7" t="str">
        <f t="shared" si="1019"/>
        <v/>
      </c>
      <c r="AH3756" s="7" t="str">
        <f t="shared" si="1019"/>
        <v/>
      </c>
      <c r="AI3756" s="7">
        <f t="shared" si="1019"/>
        <v>3958.956239440899</v>
      </c>
      <c r="AJ3756" s="69">
        <f t="shared" si="1022"/>
        <v>58862.629751653498</v>
      </c>
      <c r="AK3756" s="11">
        <f t="shared" si="1013"/>
        <v>10.982961698867129</v>
      </c>
    </row>
    <row r="3757" spans="1:37" hidden="1">
      <c r="A3757" s="8">
        <v>3754</v>
      </c>
      <c r="B3757" s="8"/>
      <c r="C3757">
        <f>②MSY管理基準値計算!C3757</f>
        <v>-0.30315649291765245</v>
      </c>
      <c r="D3757" s="69">
        <f t="shared" si="1014"/>
        <v>5749</v>
      </c>
      <c r="E3757" s="5">
        <f>IF(①再生産関数フィット!$B$2="HS",$W$2*(T3757+SQRT($W$3^2+(($W$4^2))/4)-SQRT((T3757-$W$3)^2+(($W$4^2))/4)),IF(①再生産関数フィット!$B$2="BH",$W$2*T3757/(1+$W$3*T3757),$W$2*T3757*EXP(-$W$3*T3757)))</f>
        <v>1486.1767038516546</v>
      </c>
      <c r="F3757" s="5">
        <f t="shared" ca="1" si="1015"/>
        <v>49387.557175615802</v>
      </c>
      <c r="G3757" s="76">
        <f t="shared" si="1009"/>
        <v>1097.5170034338382</v>
      </c>
      <c r="H3757" s="77">
        <f t="shared" si="1021"/>
        <v>657.50002220510794</v>
      </c>
      <c r="I3757" s="77">
        <f t="shared" si="1021"/>
        <v>82.121779996180464</v>
      </c>
      <c r="J3757" s="77" t="str">
        <f t="shared" si="1021"/>
        <v/>
      </c>
      <c r="K3757" s="77" t="str">
        <f t="shared" si="1021"/>
        <v/>
      </c>
      <c r="L3757" s="77" t="str">
        <f t="shared" si="1021"/>
        <v/>
      </c>
      <c r="M3757" s="77" t="str">
        <f t="shared" si="1021"/>
        <v/>
      </c>
      <c r="N3757" s="77" t="str">
        <f t="shared" si="1021"/>
        <v/>
      </c>
      <c r="O3757" s="77" t="str">
        <f t="shared" si="1021"/>
        <v/>
      </c>
      <c r="P3757" s="77" t="str">
        <f t="shared" si="1021"/>
        <v/>
      </c>
      <c r="Q3757" s="77" t="str">
        <f t="shared" si="1021"/>
        <v/>
      </c>
      <c r="R3757" s="98">
        <f t="shared" si="1018"/>
        <v>17.609168333692963</v>
      </c>
      <c r="S3757" s="74">
        <f t="shared" si="1010"/>
        <v>135230.17572378917</v>
      </c>
      <c r="T3757" s="72">
        <f t="shared" si="1011"/>
        <v>58454.494476180233</v>
      </c>
      <c r="U3757" s="7">
        <f t="shared" si="1017"/>
        <v>11.814733610910391</v>
      </c>
      <c r="V3757" s="7">
        <f t="shared" si="1017"/>
        <v>10.976003858318334</v>
      </c>
      <c r="W3757" s="69">
        <f t="shared" si="1012"/>
        <v>5749</v>
      </c>
      <c r="X3757" s="64">
        <f t="shared" si="1020"/>
        <v>13788.725751612161</v>
      </c>
      <c r="Y3757" s="7">
        <f t="shared" si="1020"/>
        <v>34459.625875193618</v>
      </c>
      <c r="Z3757" s="7">
        <f t="shared" si="1020"/>
        <v>10454.893516952308</v>
      </c>
      <c r="AA3757" s="7" t="str">
        <f t="shared" si="1020"/>
        <v/>
      </c>
      <c r="AB3757" s="7" t="str">
        <f t="shared" si="1020"/>
        <v/>
      </c>
      <c r="AC3757" s="7" t="str">
        <f t="shared" si="1020"/>
        <v/>
      </c>
      <c r="AD3757" s="7" t="str">
        <f t="shared" si="1020"/>
        <v/>
      </c>
      <c r="AE3757" s="7" t="str">
        <f t="shared" si="1020"/>
        <v/>
      </c>
      <c r="AF3757" s="7" t="str">
        <f t="shared" si="1020"/>
        <v/>
      </c>
      <c r="AG3757" s="7" t="str">
        <f t="shared" si="1019"/>
        <v/>
      </c>
      <c r="AH3757" s="7" t="str">
        <f t="shared" si="1019"/>
        <v/>
      </c>
      <c r="AI3757" s="7">
        <f t="shared" si="1019"/>
        <v>3703.8711102386596</v>
      </c>
      <c r="AJ3757" s="69">
        <f t="shared" si="1022"/>
        <v>62407.116253996748</v>
      </c>
      <c r="AK3757" s="11">
        <f t="shared" si="1013"/>
        <v>11.041434590387164</v>
      </c>
    </row>
    <row r="3758" spans="1:37" hidden="1">
      <c r="A3758" s="8">
        <v>3755</v>
      </c>
      <c r="B3758" s="8"/>
      <c r="C3758">
        <f>②MSY管理基準値計算!C3758</f>
        <v>-4.8352941196162763E-2</v>
      </c>
      <c r="D3758" s="69">
        <f t="shared" si="1014"/>
        <v>5750</v>
      </c>
      <c r="E3758" s="5">
        <f>IF(①再生産関数フィット!$B$2="HS",$W$2*(T3758+SQRT($W$3^2+(($W$4^2))/4)-SQRT((T3758-$W$3)^2+(($W$4^2))/4)),IF(①再生産関数フィット!$B$2="BH",$W$2*T3758/(1+$W$3*T3758),$W$2*T3758*EXP(-$W$3*T3758)))</f>
        <v>1486.1767038516546</v>
      </c>
      <c r="F3758" s="5">
        <f t="shared" ca="1" si="1015"/>
        <v>47956.197146193015</v>
      </c>
      <c r="G3758" s="76">
        <f t="shared" si="1009"/>
        <v>1416.0253681155325</v>
      </c>
      <c r="H3758" s="77">
        <f t="shared" si="1021"/>
        <v>397.21095181574856</v>
      </c>
      <c r="I3758" s="77">
        <f t="shared" si="1021"/>
        <v>130.4220860696509</v>
      </c>
      <c r="J3758" s="77" t="str">
        <f t="shared" si="1021"/>
        <v/>
      </c>
      <c r="K3758" s="77" t="str">
        <f t="shared" si="1021"/>
        <v/>
      </c>
      <c r="L3758" s="77" t="str">
        <f t="shared" si="1021"/>
        <v/>
      </c>
      <c r="M3758" s="77" t="str">
        <f t="shared" si="1021"/>
        <v/>
      </c>
      <c r="N3758" s="77" t="str">
        <f t="shared" si="1021"/>
        <v/>
      </c>
      <c r="O3758" s="77" t="str">
        <f t="shared" si="1021"/>
        <v/>
      </c>
      <c r="P3758" s="77" t="str">
        <f t="shared" si="1021"/>
        <v/>
      </c>
      <c r="Q3758" s="77" t="str">
        <f t="shared" si="1021"/>
        <v/>
      </c>
      <c r="R3758" s="98">
        <f t="shared" si="1018"/>
        <v>17.497669716607344</v>
      </c>
      <c r="S3758" s="74">
        <f t="shared" si="1010"/>
        <v>133008.30419452666</v>
      </c>
      <c r="T3758" s="72">
        <f t="shared" si="1011"/>
        <v>56506.74187911793</v>
      </c>
      <c r="U3758" s="7">
        <f t="shared" si="1017"/>
        <v>11.79816684280758</v>
      </c>
      <c r="V3758" s="7">
        <f t="shared" si="1017"/>
        <v>10.942115235309958</v>
      </c>
      <c r="W3758" s="69">
        <f t="shared" si="1012"/>
        <v>5750</v>
      </c>
      <c r="X3758" s="64">
        <f t="shared" si="1020"/>
        <v>17790.32616094478</v>
      </c>
      <c r="Y3758" s="7">
        <f t="shared" si="1020"/>
        <v>20817.85601648291</v>
      </c>
      <c r="Z3758" s="7">
        <f t="shared" si="1020"/>
        <v>16603.987665396544</v>
      </c>
      <c r="AA3758" s="7" t="str">
        <f t="shared" si="1020"/>
        <v/>
      </c>
      <c r="AB3758" s="7" t="str">
        <f t="shared" si="1020"/>
        <v/>
      </c>
      <c r="AC3758" s="7" t="str">
        <f t="shared" si="1020"/>
        <v/>
      </c>
      <c r="AD3758" s="7" t="str">
        <f t="shared" si="1020"/>
        <v/>
      </c>
      <c r="AE3758" s="7" t="str">
        <f t="shared" si="1020"/>
        <v/>
      </c>
      <c r="AF3758" s="7" t="str">
        <f t="shared" si="1020"/>
        <v/>
      </c>
      <c r="AG3758" s="7" t="str">
        <f t="shared" si="1019"/>
        <v/>
      </c>
      <c r="AH3758" s="7" t="str">
        <f t="shared" si="1019"/>
        <v/>
      </c>
      <c r="AI3758" s="7">
        <f t="shared" si="1019"/>
        <v>3680.4187529876463</v>
      </c>
      <c r="AJ3758" s="69">
        <f t="shared" si="1022"/>
        <v>58892.588595811882</v>
      </c>
      <c r="AK3758" s="11">
        <f t="shared" si="1013"/>
        <v>10.983470531430564</v>
      </c>
    </row>
    <row r="3759" spans="1:37" hidden="1">
      <c r="A3759" s="8">
        <v>3756</v>
      </c>
      <c r="B3759" s="8"/>
      <c r="C3759">
        <f>②MSY管理基準値計算!C3759</f>
        <v>0.17980980647591976</v>
      </c>
      <c r="D3759" s="69">
        <f t="shared" si="1014"/>
        <v>5751</v>
      </c>
      <c r="E3759" s="5">
        <f>IF(①再生産関数フィット!$B$2="HS",$W$2*(T3759+SQRT($W$3^2+(($W$4^2))/4)-SQRT((T3759-$W$3)^2+(($W$4^2))/4)),IF(①再生産関数フィット!$B$2="BH",$W$2*T3759/(1+$W$3*T3759),$W$2*T3759*EXP(-$W$3*T3759)))</f>
        <v>1486.1767038516546</v>
      </c>
      <c r="F3759" s="5">
        <f t="shared" ca="1" si="1015"/>
        <v>46607.696724988971</v>
      </c>
      <c r="G3759" s="76">
        <f t="shared" si="1009"/>
        <v>1778.938179819482</v>
      </c>
      <c r="H3759" s="77">
        <f t="shared" si="1021"/>
        <v>512.4848020619512</v>
      </c>
      <c r="I3759" s="77">
        <f t="shared" si="1021"/>
        <v>78.790994974842533</v>
      </c>
      <c r="J3759" s="77" t="str">
        <f t="shared" si="1021"/>
        <v/>
      </c>
      <c r="K3759" s="77" t="str">
        <f t="shared" si="1021"/>
        <v/>
      </c>
      <c r="L3759" s="77" t="str">
        <f t="shared" si="1021"/>
        <v/>
      </c>
      <c r="M3759" s="77" t="str">
        <f t="shared" si="1021"/>
        <v/>
      </c>
      <c r="N3759" s="77" t="str">
        <f t="shared" si="1021"/>
        <v/>
      </c>
      <c r="O3759" s="77" t="str">
        <f t="shared" si="1021"/>
        <v/>
      </c>
      <c r="P3759" s="77" t="str">
        <f t="shared" si="1021"/>
        <v/>
      </c>
      <c r="Q3759" s="77" t="str">
        <f t="shared" si="1021"/>
        <v/>
      </c>
      <c r="R3759" s="98">
        <f t="shared" si="1018"/>
        <v>25.952335505205255</v>
      </c>
      <c r="S3759" s="74">
        <f t="shared" si="1010"/>
        <v>150389.8237351662</v>
      </c>
      <c r="T3759" s="72">
        <f t="shared" si="1011"/>
        <v>53608.056439289343</v>
      </c>
      <c r="U3759" s="7">
        <f t="shared" si="1017"/>
        <v>11.920986026873415</v>
      </c>
      <c r="V3759" s="7">
        <f t="shared" si="1017"/>
        <v>10.889454642467133</v>
      </c>
      <c r="W3759" s="69">
        <f t="shared" si="1012"/>
        <v>5751</v>
      </c>
      <c r="X3759" s="64">
        <f t="shared" si="1020"/>
        <v>22349.804708134219</v>
      </c>
      <c r="Y3759" s="7">
        <f t="shared" si="1020"/>
        <v>26859.367223364781</v>
      </c>
      <c r="Z3759" s="7">
        <f t="shared" si="1020"/>
        <v>10030.852504597638</v>
      </c>
      <c r="AA3759" s="7" t="str">
        <f t="shared" si="1020"/>
        <v/>
      </c>
      <c r="AB3759" s="7" t="str">
        <f t="shared" si="1020"/>
        <v/>
      </c>
      <c r="AC3759" s="7" t="str">
        <f t="shared" si="1020"/>
        <v/>
      </c>
      <c r="AD3759" s="7" t="str">
        <f t="shared" si="1020"/>
        <v/>
      </c>
      <c r="AE3759" s="7" t="str">
        <f t="shared" si="1020"/>
        <v/>
      </c>
      <c r="AF3759" s="7" t="str">
        <f t="shared" si="1020"/>
        <v/>
      </c>
      <c r="AG3759" s="7" t="str">
        <f t="shared" si="1019"/>
        <v/>
      </c>
      <c r="AH3759" s="7" t="str">
        <f t="shared" si="1019"/>
        <v/>
      </c>
      <c r="AI3759" s="7">
        <f t="shared" si="1019"/>
        <v>5458.7532982480034</v>
      </c>
      <c r="AJ3759" s="69">
        <f t="shared" si="1022"/>
        <v>64698.777734344651</v>
      </c>
      <c r="AK3759" s="11">
        <f t="shared" si="1013"/>
        <v>11.077497589033033</v>
      </c>
    </row>
    <row r="3760" spans="1:37" hidden="1">
      <c r="A3760" s="8">
        <v>3757</v>
      </c>
      <c r="B3760" s="8"/>
      <c r="C3760">
        <f>②MSY管理基準値計算!C3760</f>
        <v>5.189340138550641E-2</v>
      </c>
      <c r="D3760" s="69">
        <f t="shared" si="1014"/>
        <v>5752</v>
      </c>
      <c r="E3760" s="5">
        <f>IF(①再生産関数フィット!$B$2="HS",$W$2*(T3760+SQRT($W$3^2+(($W$4^2))/4)-SQRT((T3760-$W$3)^2+(($W$4^2))/4)),IF(①再生産関数フィット!$B$2="BH",$W$2*T3760/(1+$W$3*T3760),$W$2*T3760*EXP(-$W$3*T3760)))</f>
        <v>1486.1767038516546</v>
      </c>
      <c r="F3760" s="5">
        <f t="shared" ca="1" si="1015"/>
        <v>58454.494476180233</v>
      </c>
      <c r="G3760" s="76">
        <f t="shared" si="1009"/>
        <v>1565.3356174237902</v>
      </c>
      <c r="H3760" s="77">
        <f t="shared" si="1021"/>
        <v>643.82941258920425</v>
      </c>
      <c r="I3760" s="77">
        <f t="shared" si="1021"/>
        <v>101.65678282374445</v>
      </c>
      <c r="J3760" s="77" t="str">
        <f t="shared" si="1021"/>
        <v/>
      </c>
      <c r="K3760" s="77" t="str">
        <f t="shared" si="1021"/>
        <v/>
      </c>
      <c r="L3760" s="77" t="str">
        <f t="shared" si="1021"/>
        <v/>
      </c>
      <c r="M3760" s="77" t="str">
        <f t="shared" si="1021"/>
        <v/>
      </c>
      <c r="N3760" s="77" t="str">
        <f t="shared" si="1021"/>
        <v/>
      </c>
      <c r="O3760" s="77" t="str">
        <f t="shared" si="1021"/>
        <v/>
      </c>
      <c r="P3760" s="77" t="str">
        <f t="shared" si="1021"/>
        <v/>
      </c>
      <c r="Q3760" s="77" t="str">
        <f t="shared" si="1021"/>
        <v/>
      </c>
      <c r="R3760" s="98">
        <f t="shared" si="1018"/>
        <v>18.377085874037963</v>
      </c>
      <c r="S3760" s="74">
        <f t="shared" si="1010"/>
        <v>157360.71863746768</v>
      </c>
      <c r="T3760" s="72">
        <f t="shared" si="1011"/>
        <v>62555.823311055865</v>
      </c>
      <c r="U3760" s="7">
        <f t="shared" si="1017"/>
        <v>11.966296019889496</v>
      </c>
      <c r="V3760" s="7">
        <f t="shared" si="1017"/>
        <v>11.043814610059757</v>
      </c>
      <c r="W3760" s="69">
        <f t="shared" si="1012"/>
        <v>5752</v>
      </c>
      <c r="X3760" s="64">
        <f t="shared" si="1020"/>
        <v>19666.195120764973</v>
      </c>
      <c r="Y3760" s="7">
        <f t="shared" si="1020"/>
        <v>33743.148191634064</v>
      </c>
      <c r="Z3760" s="7">
        <f t="shared" si="1020"/>
        <v>12941.887520553335</v>
      </c>
      <c r="AA3760" s="7" t="str">
        <f t="shared" si="1020"/>
        <v/>
      </c>
      <c r="AB3760" s="7" t="str">
        <f t="shared" si="1020"/>
        <v/>
      </c>
      <c r="AC3760" s="7" t="str">
        <f t="shared" si="1020"/>
        <v/>
      </c>
      <c r="AD3760" s="7" t="str">
        <f t="shared" si="1020"/>
        <v/>
      </c>
      <c r="AE3760" s="7" t="str">
        <f t="shared" si="1020"/>
        <v/>
      </c>
      <c r="AF3760" s="7" t="str">
        <f t="shared" si="1020"/>
        <v/>
      </c>
      <c r="AG3760" s="7" t="str">
        <f t="shared" si="1019"/>
        <v/>
      </c>
      <c r="AH3760" s="7" t="str">
        <f t="shared" si="1019"/>
        <v/>
      </c>
      <c r="AI3760" s="7">
        <f t="shared" si="1019"/>
        <v>3865.3930821359472</v>
      </c>
      <c r="AJ3760" s="69">
        <f t="shared" si="1022"/>
        <v>70216.623915088334</v>
      </c>
      <c r="AK3760" s="11">
        <f t="shared" si="1013"/>
        <v>11.159340369886577</v>
      </c>
    </row>
    <row r="3761" spans="1:37" hidden="1">
      <c r="A3761" s="8">
        <v>3758</v>
      </c>
      <c r="B3761" s="8"/>
      <c r="C3761">
        <f>②MSY管理基準値計算!C3761</f>
        <v>-6.4846428140549972E-2</v>
      </c>
      <c r="D3761" s="69">
        <f t="shared" si="1014"/>
        <v>5753</v>
      </c>
      <c r="E3761" s="5">
        <f>IF(①再生産関数フィット!$B$2="HS",$W$2*(T3761+SQRT($W$3^2+(($W$4^2))/4)-SQRT((T3761-$W$3)^2+(($W$4^2))/4)),IF(①再生産関数フィット!$B$2="BH",$W$2*T3761/(1+$W$3*T3761),$W$2*T3761*EXP(-$W$3*T3761)))</f>
        <v>1486.1767038516546</v>
      </c>
      <c r="F3761" s="5">
        <f t="shared" ca="1" si="1015"/>
        <v>56506.74187911793</v>
      </c>
      <c r="G3761" s="76">
        <f t="shared" si="1009"/>
        <v>1392.8617219494524</v>
      </c>
      <c r="H3761" s="77">
        <f t="shared" si="1021"/>
        <v>566.52284070556379</v>
      </c>
      <c r="I3761" s="77">
        <f t="shared" si="1021"/>
        <v>127.71037601073658</v>
      </c>
      <c r="J3761" s="77" t="str">
        <f t="shared" si="1021"/>
        <v/>
      </c>
      <c r="K3761" s="77" t="str">
        <f t="shared" si="1021"/>
        <v/>
      </c>
      <c r="L3761" s="77" t="str">
        <f t="shared" si="1021"/>
        <v/>
      </c>
      <c r="M3761" s="77" t="str">
        <f t="shared" si="1021"/>
        <v/>
      </c>
      <c r="N3761" s="77" t="str">
        <f t="shared" si="1021"/>
        <v/>
      </c>
      <c r="O3761" s="77" t="str">
        <f t="shared" si="1021"/>
        <v/>
      </c>
      <c r="P3761" s="77" t="str">
        <f t="shared" si="1021"/>
        <v/>
      </c>
      <c r="Q3761" s="77" t="str">
        <f t="shared" si="1021"/>
        <v/>
      </c>
      <c r="R3761" s="98">
        <f t="shared" si="1018"/>
        <v>21.059791613866377</v>
      </c>
      <c r="S3761" s="74">
        <f t="shared" si="1010"/>
        <v>149742.86024427312</v>
      </c>
      <c r="T3761" s="72">
        <f t="shared" si="1011"/>
        <v>65702.249331016821</v>
      </c>
      <c r="U3761" s="7">
        <f t="shared" si="1017"/>
        <v>11.916674837006502</v>
      </c>
      <c r="V3761" s="7">
        <f t="shared" si="1017"/>
        <v>11.0928884402796</v>
      </c>
      <c r="W3761" s="69">
        <f t="shared" si="1012"/>
        <v>5753</v>
      </c>
      <c r="X3761" s="64">
        <f t="shared" si="1020"/>
        <v>17499.308196401042</v>
      </c>
      <c r="Y3761" s="7">
        <f t="shared" si="1020"/>
        <v>29691.50491431569</v>
      </c>
      <c r="Z3761" s="7">
        <f t="shared" si="1020"/>
        <v>16258.760858134012</v>
      </c>
      <c r="AA3761" s="7" t="str">
        <f t="shared" si="1020"/>
        <v/>
      </c>
      <c r="AB3761" s="7" t="str">
        <f t="shared" si="1020"/>
        <v/>
      </c>
      <c r="AC3761" s="7" t="str">
        <f t="shared" si="1020"/>
        <v/>
      </c>
      <c r="AD3761" s="7" t="str">
        <f t="shared" si="1020"/>
        <v/>
      </c>
      <c r="AE3761" s="7" t="str">
        <f t="shared" si="1020"/>
        <v/>
      </c>
      <c r="AF3761" s="7" t="str">
        <f t="shared" si="1020"/>
        <v/>
      </c>
      <c r="AG3761" s="7" t="str">
        <f t="shared" si="1019"/>
        <v/>
      </c>
      <c r="AH3761" s="7" t="str">
        <f t="shared" si="1019"/>
        <v/>
      </c>
      <c r="AI3761" s="7">
        <f t="shared" si="1019"/>
        <v>4429.6671068217038</v>
      </c>
      <c r="AJ3761" s="69">
        <f t="shared" si="1022"/>
        <v>67879.241075672442</v>
      </c>
      <c r="AK3761" s="11">
        <f t="shared" si="1013"/>
        <v>11.1254855389037</v>
      </c>
    </row>
    <row r="3762" spans="1:37" hidden="1">
      <c r="A3762" s="8">
        <v>3759</v>
      </c>
      <c r="B3762" s="8"/>
      <c r="C3762">
        <f>②MSY管理基準値計算!C3762</f>
        <v>0.12463272482982496</v>
      </c>
      <c r="D3762" s="69">
        <f t="shared" si="1014"/>
        <v>5754</v>
      </c>
      <c r="E3762" s="5">
        <f>IF(①再生産関数フィット!$B$2="HS",$W$2*(T3762+SQRT($W$3^2+(($W$4^2))/4)-SQRT((T3762-$W$3)^2+(($W$4^2))/4)),IF(①再生産関数フィット!$B$2="BH",$W$2*T3762/(1+$W$3*T3762),$W$2*T3762*EXP(-$W$3*T3762)))</f>
        <v>1486.1767038516546</v>
      </c>
      <c r="F3762" s="5">
        <f t="shared" ca="1" si="1015"/>
        <v>53608.056439289343</v>
      </c>
      <c r="G3762" s="76">
        <f t="shared" si="1009"/>
        <v>1683.4404335273277</v>
      </c>
      <c r="H3762" s="77">
        <f t="shared" si="1021"/>
        <v>504.1014659383514</v>
      </c>
      <c r="I3762" s="77">
        <f t="shared" si="1021"/>
        <v>112.37579953704549</v>
      </c>
      <c r="J3762" s="77" t="str">
        <f t="shared" si="1021"/>
        <v/>
      </c>
      <c r="K3762" s="77" t="str">
        <f t="shared" si="1021"/>
        <v/>
      </c>
      <c r="L3762" s="77" t="str">
        <f t="shared" si="1021"/>
        <v/>
      </c>
      <c r="M3762" s="77" t="str">
        <f t="shared" si="1021"/>
        <v/>
      </c>
      <c r="N3762" s="77" t="str">
        <f t="shared" si="1021"/>
        <v/>
      </c>
      <c r="O3762" s="77" t="str">
        <f t="shared" si="1021"/>
        <v/>
      </c>
      <c r="P3762" s="77" t="str">
        <f t="shared" si="1021"/>
        <v/>
      </c>
      <c r="Q3762" s="77" t="str">
        <f t="shared" si="1021"/>
        <v/>
      </c>
      <c r="R3762" s="98">
        <f t="shared" si="1018"/>
        <v>26.101539194928833</v>
      </c>
      <c r="S3762" s="74">
        <f t="shared" si="1010"/>
        <v>153512.78272252169</v>
      </c>
      <c r="T3762" s="72">
        <f t="shared" si="1011"/>
        <v>60970.092084510987</v>
      </c>
      <c r="U3762" s="7">
        <f t="shared" si="1017"/>
        <v>11.941539117607501</v>
      </c>
      <c r="V3762" s="7">
        <f t="shared" si="1017"/>
        <v>11.018138729225651</v>
      </c>
      <c r="W3762" s="69">
        <f t="shared" si="1012"/>
        <v>5754</v>
      </c>
      <c r="X3762" s="64">
        <f t="shared" si="1020"/>
        <v>21150.012605233162</v>
      </c>
      <c r="Y3762" s="7">
        <f t="shared" si="1020"/>
        <v>26419.995943290323</v>
      </c>
      <c r="Z3762" s="7">
        <f t="shared" si="1020"/>
        <v>14306.521584125838</v>
      </c>
      <c r="AA3762" s="7" t="str">
        <f t="shared" si="1020"/>
        <v/>
      </c>
      <c r="AB3762" s="7" t="str">
        <f t="shared" si="1020"/>
        <v/>
      </c>
      <c r="AC3762" s="7" t="str">
        <f t="shared" si="1020"/>
        <v/>
      </c>
      <c r="AD3762" s="7" t="str">
        <f t="shared" si="1020"/>
        <v/>
      </c>
      <c r="AE3762" s="7" t="str">
        <f t="shared" si="1020"/>
        <v/>
      </c>
      <c r="AF3762" s="7" t="str">
        <f t="shared" si="1020"/>
        <v/>
      </c>
      <c r="AG3762" s="7" t="str">
        <f t="shared" si="1019"/>
        <v/>
      </c>
      <c r="AH3762" s="7" t="str">
        <f t="shared" si="1019"/>
        <v/>
      </c>
      <c r="AI3762" s="7">
        <f t="shared" si="1019"/>
        <v>5490.1364519231702</v>
      </c>
      <c r="AJ3762" s="69">
        <f t="shared" si="1022"/>
        <v>67366.666584572493</v>
      </c>
      <c r="AK3762" s="11">
        <f t="shared" si="1013"/>
        <v>11.117905613504986</v>
      </c>
    </row>
    <row r="3763" spans="1:37" hidden="1">
      <c r="A3763" s="8">
        <v>3760</v>
      </c>
      <c r="B3763" s="8"/>
      <c r="C3763">
        <f>②MSY管理基準値計算!C3763</f>
        <v>0.50519979699134532</v>
      </c>
      <c r="D3763" s="69">
        <f t="shared" si="1014"/>
        <v>5755</v>
      </c>
      <c r="E3763" s="5">
        <f>IF(①再生産関数フィット!$B$2="HS",$W$2*(T3763+SQRT($W$3^2+(($W$4^2))/4)-SQRT((T3763-$W$3)^2+(($W$4^2))/4)),IF(①再生産関数フィット!$B$2="BH",$W$2*T3763/(1+$W$3*T3763),$W$2*T3763*EXP(-$W$3*T3763)))</f>
        <v>1486.1767038516546</v>
      </c>
      <c r="F3763" s="5">
        <f t="shared" ca="1" si="1015"/>
        <v>62555.823311055865</v>
      </c>
      <c r="G3763" s="76">
        <f t="shared" si="1009"/>
        <v>2463.0653430153675</v>
      </c>
      <c r="H3763" s="77">
        <f t="shared" si="1021"/>
        <v>609.26707726110999</v>
      </c>
      <c r="I3763" s="77">
        <f t="shared" si="1021"/>
        <v>99.993859403915465</v>
      </c>
      <c r="J3763" s="77" t="str">
        <f t="shared" si="1021"/>
        <v/>
      </c>
      <c r="K3763" s="77" t="str">
        <f t="shared" si="1021"/>
        <v/>
      </c>
      <c r="L3763" s="77" t="str">
        <f t="shared" si="1021"/>
        <v/>
      </c>
      <c r="M3763" s="77" t="str">
        <f t="shared" si="1021"/>
        <v/>
      </c>
      <c r="N3763" s="77" t="str">
        <f t="shared" si="1021"/>
        <v/>
      </c>
      <c r="O3763" s="77" t="str">
        <f t="shared" si="1021"/>
        <v/>
      </c>
      <c r="P3763" s="77" t="str">
        <f t="shared" si="1021"/>
        <v/>
      </c>
      <c r="Q3763" s="77" t="str">
        <f t="shared" si="1021"/>
        <v/>
      </c>
      <c r="R3763" s="98">
        <f t="shared" si="1018"/>
        <v>24.295675283788</v>
      </c>
      <c r="S3763" s="74">
        <f t="shared" si="1010"/>
        <v>191680.26571746569</v>
      </c>
      <c r="T3763" s="72">
        <f t="shared" si="1011"/>
        <v>62694.298133795499</v>
      </c>
      <c r="U3763" s="7">
        <f t="shared" si="1017"/>
        <v>12.163583980163821</v>
      </c>
      <c r="V3763" s="7">
        <f t="shared" si="1017"/>
        <v>11.046025783630887</v>
      </c>
      <c r="W3763" s="69">
        <f t="shared" si="1012"/>
        <v>5755</v>
      </c>
      <c r="X3763" s="64">
        <f t="shared" si="1020"/>
        <v>30944.88050470264</v>
      </c>
      <c r="Y3763" s="7">
        <f t="shared" si="1020"/>
        <v>31931.733583943638</v>
      </c>
      <c r="Z3763" s="7">
        <f t="shared" si="1020"/>
        <v>12730.181353420005</v>
      </c>
      <c r="AA3763" s="7" t="str">
        <f t="shared" si="1020"/>
        <v/>
      </c>
      <c r="AB3763" s="7" t="str">
        <f t="shared" si="1020"/>
        <v/>
      </c>
      <c r="AC3763" s="7" t="str">
        <f t="shared" si="1020"/>
        <v/>
      </c>
      <c r="AD3763" s="7" t="str">
        <f t="shared" si="1020"/>
        <v/>
      </c>
      <c r="AE3763" s="7" t="str">
        <f t="shared" si="1020"/>
        <v/>
      </c>
      <c r="AF3763" s="7" t="str">
        <f t="shared" si="1020"/>
        <v/>
      </c>
      <c r="AG3763" s="7" t="str">
        <f t="shared" si="1019"/>
        <v/>
      </c>
      <c r="AH3763" s="7" t="str">
        <f t="shared" si="1019"/>
        <v/>
      </c>
      <c r="AI3763" s="7">
        <f t="shared" si="1019"/>
        <v>5110.2952781240001</v>
      </c>
      <c r="AJ3763" s="69">
        <f t="shared" si="1022"/>
        <v>80717.090720190288</v>
      </c>
      <c r="AK3763" s="11">
        <f t="shared" si="1013"/>
        <v>11.298705612754961</v>
      </c>
    </row>
    <row r="3764" spans="1:37" hidden="1">
      <c r="A3764" s="8">
        <v>3761</v>
      </c>
      <c r="B3764" s="8"/>
      <c r="C3764">
        <f>②MSY管理基準値計算!C3764</f>
        <v>-7.73533723048207E-2</v>
      </c>
      <c r="D3764" s="69">
        <f t="shared" si="1014"/>
        <v>5756</v>
      </c>
      <c r="E3764" s="5">
        <f>IF(①再生産関数フィット!$B$2="HS",$W$2*(T3764+SQRT($W$3^2+(($W$4^2))/4)-SQRT((T3764-$W$3)^2+(($W$4^2))/4)),IF(①再生産関数フィット!$B$2="BH",$W$2*T3764/(1+$W$3*T3764),$W$2*T3764*EXP(-$W$3*T3764)))</f>
        <v>1486.1767038516546</v>
      </c>
      <c r="F3764" s="5">
        <f t="shared" ca="1" si="1015"/>
        <v>65702.249331016821</v>
      </c>
      <c r="G3764" s="76">
        <f t="shared" si="1009"/>
        <v>1375.5497636782738</v>
      </c>
      <c r="H3764" s="77">
        <f t="shared" si="1021"/>
        <v>891.427218186598</v>
      </c>
      <c r="I3764" s="77">
        <f t="shared" si="1021"/>
        <v>120.8545711123412</v>
      </c>
      <c r="J3764" s="77" t="str">
        <f t="shared" si="1021"/>
        <v/>
      </c>
      <c r="K3764" s="77" t="str">
        <f t="shared" si="1021"/>
        <v/>
      </c>
      <c r="L3764" s="77" t="str">
        <f t="shared" si="1021"/>
        <v/>
      </c>
      <c r="M3764" s="77" t="str">
        <f t="shared" si="1021"/>
        <v/>
      </c>
      <c r="N3764" s="77" t="str">
        <f t="shared" si="1021"/>
        <v/>
      </c>
      <c r="O3764" s="77" t="str">
        <f t="shared" si="1021"/>
        <v/>
      </c>
      <c r="P3764" s="77" t="str">
        <f t="shared" si="1021"/>
        <v/>
      </c>
      <c r="Q3764" s="77" t="str">
        <f t="shared" si="1021"/>
        <v/>
      </c>
      <c r="R3764" s="98">
        <f t="shared" si="1018"/>
        <v>21.806442870701289</v>
      </c>
      <c r="S3764" s="74">
        <f t="shared" si="1010"/>
        <v>180247.71201249573</v>
      </c>
      <c r="T3764" s="72">
        <f t="shared" si="1011"/>
        <v>80654.360556034881</v>
      </c>
      <c r="U3764" s="7">
        <f t="shared" si="1017"/>
        <v>12.102087361654682</v>
      </c>
      <c r="V3764" s="7">
        <f t="shared" si="1017"/>
        <v>11.297928149742525</v>
      </c>
      <c r="W3764" s="69">
        <f t="shared" si="1012"/>
        <v>5756</v>
      </c>
      <c r="X3764" s="64">
        <f t="shared" si="1020"/>
        <v>17281.808290633955</v>
      </c>
      <c r="Y3764" s="7">
        <f t="shared" si="1020"/>
        <v>46719.767903052882</v>
      </c>
      <c r="Z3764" s="7">
        <f t="shared" si="1020"/>
        <v>15385.9508655954</v>
      </c>
      <c r="AA3764" s="7" t="str">
        <f t="shared" si="1020"/>
        <v/>
      </c>
      <c r="AB3764" s="7" t="str">
        <f t="shared" si="1020"/>
        <v/>
      </c>
      <c r="AC3764" s="7" t="str">
        <f t="shared" si="1020"/>
        <v/>
      </c>
      <c r="AD3764" s="7" t="str">
        <f t="shared" si="1020"/>
        <v/>
      </c>
      <c r="AE3764" s="7" t="str">
        <f t="shared" si="1020"/>
        <v/>
      </c>
      <c r="AF3764" s="7" t="str">
        <f t="shared" si="1020"/>
        <v/>
      </c>
      <c r="AG3764" s="7" t="str">
        <f t="shared" si="1019"/>
        <v/>
      </c>
      <c r="AH3764" s="7" t="str">
        <f t="shared" si="1019"/>
        <v/>
      </c>
      <c r="AI3764" s="7">
        <f t="shared" si="1019"/>
        <v>4586.7159785916874</v>
      </c>
      <c r="AJ3764" s="69">
        <f t="shared" si="1022"/>
        <v>83974.243037873923</v>
      </c>
      <c r="AK3764" s="11">
        <f t="shared" si="1013"/>
        <v>11.338265400303206</v>
      </c>
    </row>
    <row r="3765" spans="1:37" hidden="1">
      <c r="A3765" s="8">
        <v>3762</v>
      </c>
      <c r="B3765" s="8"/>
      <c r="C3765">
        <f>②MSY管理基準値計算!C3765</f>
        <v>-0.28827829293299234</v>
      </c>
      <c r="D3765" s="69">
        <f t="shared" si="1014"/>
        <v>5757</v>
      </c>
      <c r="E3765" s="5">
        <f>IF(①再生産関数フィット!$B$2="HS",$W$2*(T3765+SQRT($W$3^2+(($W$4^2))/4)-SQRT((T3765-$W$3)^2+(($W$4^2))/4)),IF(①再生産関数フィット!$B$2="BH",$W$2*T3765/(1+$W$3*T3765),$W$2*T3765*EXP(-$W$3*T3765)))</f>
        <v>1486.1767038516546</v>
      </c>
      <c r="F3765" s="5">
        <f t="shared" ca="1" si="1015"/>
        <v>60970.092084510987</v>
      </c>
      <c r="G3765" s="76">
        <f t="shared" si="1009"/>
        <v>1113.9681592213731</v>
      </c>
      <c r="H3765" s="77">
        <f t="shared" ref="H3765:Q3780" si="1023">IF(H$2&lt;&gt;"",G3764*EXP(-G$4-G$6*$S$6),"")</f>
        <v>497.83595989044994</v>
      </c>
      <c r="I3765" s="77">
        <f t="shared" si="1023"/>
        <v>176.82402045439619</v>
      </c>
      <c r="J3765" s="77" t="str">
        <f t="shared" si="1023"/>
        <v/>
      </c>
      <c r="K3765" s="77" t="str">
        <f t="shared" si="1023"/>
        <v/>
      </c>
      <c r="L3765" s="77" t="str">
        <f t="shared" si="1023"/>
        <v/>
      </c>
      <c r="M3765" s="77" t="str">
        <f t="shared" si="1023"/>
        <v/>
      </c>
      <c r="N3765" s="77" t="str">
        <f t="shared" si="1023"/>
        <v/>
      </c>
      <c r="O3765" s="77" t="str">
        <f t="shared" si="1023"/>
        <v/>
      </c>
      <c r="P3765" s="77" t="str">
        <f t="shared" si="1023"/>
        <v/>
      </c>
      <c r="Q3765" s="77" t="str">
        <f t="shared" si="1023"/>
        <v/>
      </c>
      <c r="R3765" s="98">
        <f t="shared" si="1018"/>
        <v>25.029695855843542</v>
      </c>
      <c r="S3765" s="74">
        <f t="shared" si="1010"/>
        <v>144523.13148763159</v>
      </c>
      <c r="T3765" s="72">
        <f t="shared" si="1011"/>
        <v>75072.607124254166</v>
      </c>
      <c r="U3765" s="7">
        <f t="shared" si="1017"/>
        <v>11.881194853222448</v>
      </c>
      <c r="V3765" s="7">
        <f t="shared" si="1017"/>
        <v>11.226211019206763</v>
      </c>
      <c r="W3765" s="69">
        <f t="shared" si="1012"/>
        <v>5757</v>
      </c>
      <c r="X3765" s="64">
        <f t="shared" si="1020"/>
        <v>13995.410909784328</v>
      </c>
      <c r="Y3765" s="7">
        <f t="shared" si="1020"/>
        <v>26091.620297605405</v>
      </c>
      <c r="Z3765" s="7">
        <f t="shared" si="1020"/>
        <v>22511.400814450106</v>
      </c>
      <c r="AA3765" s="7" t="str">
        <f t="shared" si="1020"/>
        <v/>
      </c>
      <c r="AB3765" s="7" t="str">
        <f t="shared" si="1020"/>
        <v/>
      </c>
      <c r="AC3765" s="7" t="str">
        <f t="shared" si="1020"/>
        <v/>
      </c>
      <c r="AD3765" s="7" t="str">
        <f t="shared" si="1020"/>
        <v/>
      </c>
      <c r="AE3765" s="7" t="str">
        <f t="shared" si="1020"/>
        <v/>
      </c>
      <c r="AF3765" s="7" t="str">
        <f t="shared" si="1020"/>
        <v/>
      </c>
      <c r="AG3765" s="7" t="str">
        <f t="shared" si="1019"/>
        <v/>
      </c>
      <c r="AH3765" s="7" t="str">
        <f t="shared" si="1019"/>
        <v/>
      </c>
      <c r="AI3765" s="7">
        <f t="shared" si="1019"/>
        <v>5264.6874413220457</v>
      </c>
      <c r="AJ3765" s="69">
        <f t="shared" si="1022"/>
        <v>67863.119463161886</v>
      </c>
      <c r="AK3765" s="11">
        <f t="shared" si="1013"/>
        <v>11.125248006382202</v>
      </c>
    </row>
    <row r="3766" spans="1:37" hidden="1">
      <c r="A3766" s="8">
        <v>3763</v>
      </c>
      <c r="B3766" s="8"/>
      <c r="C3766">
        <f>②MSY管理基準値計算!C3766</f>
        <v>0.11853659744944631</v>
      </c>
      <c r="D3766" s="69">
        <f t="shared" si="1014"/>
        <v>5758</v>
      </c>
      <c r="E3766" s="5">
        <f>IF(①再生産関数フィット!$B$2="HS",$W$2*(T3766+SQRT($W$3^2+(($W$4^2))/4)-SQRT((T3766-$W$3)^2+(($W$4^2))/4)),IF(①再生産関数フィット!$B$2="BH",$W$2*T3766/(1+$W$3*T3766),$W$2*T3766*EXP(-$W$3*T3766)))</f>
        <v>1486.1767038516546</v>
      </c>
      <c r="F3766" s="5">
        <f t="shared" ca="1" si="1015"/>
        <v>62694.298133795499</v>
      </c>
      <c r="G3766" s="76">
        <f t="shared" si="1009"/>
        <v>1673.2091833944132</v>
      </c>
      <c r="H3766" s="77">
        <f t="shared" si="1023"/>
        <v>403.16491811275432</v>
      </c>
      <c r="I3766" s="77">
        <f t="shared" si="1023"/>
        <v>98.751029987258192</v>
      </c>
      <c r="J3766" s="77" t="str">
        <f t="shared" si="1023"/>
        <v/>
      </c>
      <c r="K3766" s="77" t="str">
        <f t="shared" si="1023"/>
        <v/>
      </c>
      <c r="L3766" s="77" t="str">
        <f t="shared" si="1023"/>
        <v/>
      </c>
      <c r="M3766" s="77" t="str">
        <f t="shared" si="1023"/>
        <v/>
      </c>
      <c r="N3766" s="77" t="str">
        <f t="shared" si="1023"/>
        <v/>
      </c>
      <c r="O3766" s="77" t="str">
        <f t="shared" si="1023"/>
        <v/>
      </c>
      <c r="P3766" s="77" t="str">
        <f t="shared" si="1023"/>
        <v/>
      </c>
      <c r="Q3766" s="77" t="str">
        <f t="shared" si="1023"/>
        <v/>
      </c>
      <c r="R3766" s="98">
        <f t="shared" si="1018"/>
        <v>35.414981189027401</v>
      </c>
      <c r="S3766" s="74">
        <f t="shared" si="1010"/>
        <v>143415.28889595176</v>
      </c>
      <c r="T3766" s="72">
        <f t="shared" si="1011"/>
        <v>56328.675654537517</v>
      </c>
      <c r="U3766" s="7">
        <f t="shared" si="1017"/>
        <v>11.873499818591036</v>
      </c>
      <c r="V3766" s="7">
        <f t="shared" si="1017"/>
        <v>10.938959021130181</v>
      </c>
      <c r="W3766" s="69">
        <f t="shared" si="1012"/>
        <v>5758</v>
      </c>
      <c r="X3766" s="64">
        <f t="shared" si="1020"/>
        <v>21021.471633441826</v>
      </c>
      <c r="Y3766" s="7">
        <f t="shared" si="1020"/>
        <v>21129.903840268878</v>
      </c>
      <c r="Z3766" s="7">
        <f t="shared" si="1020"/>
        <v>12571.957198859642</v>
      </c>
      <c r="AA3766" s="7" t="str">
        <f t="shared" si="1020"/>
        <v/>
      </c>
      <c r="AB3766" s="7" t="str">
        <f t="shared" si="1020"/>
        <v/>
      </c>
      <c r="AC3766" s="7" t="str">
        <f t="shared" si="1020"/>
        <v/>
      </c>
      <c r="AD3766" s="7" t="str">
        <f t="shared" si="1020"/>
        <v/>
      </c>
      <c r="AE3766" s="7" t="str">
        <f t="shared" si="1020"/>
        <v/>
      </c>
      <c r="AF3766" s="7" t="str">
        <f t="shared" si="1020"/>
        <v/>
      </c>
      <c r="AG3766" s="7" t="str">
        <f t="shared" si="1019"/>
        <v/>
      </c>
      <c r="AH3766" s="7" t="str">
        <f t="shared" si="1019"/>
        <v/>
      </c>
      <c r="AI3766" s="7">
        <f t="shared" si="1019"/>
        <v>7449.1039673180803</v>
      </c>
      <c r="AJ3766" s="69">
        <f t="shared" si="1022"/>
        <v>62172.43663988843</v>
      </c>
      <c r="AK3766" s="11">
        <f t="shared" si="1013"/>
        <v>11.037667039673547</v>
      </c>
    </row>
    <row r="3767" spans="1:37" hidden="1">
      <c r="A3767" s="8">
        <v>3764</v>
      </c>
      <c r="B3767" s="8"/>
      <c r="C3767">
        <f>②MSY管理基準値計算!C3767</f>
        <v>-7.2907259795407797E-2</v>
      </c>
      <c r="D3767" s="69">
        <f t="shared" si="1014"/>
        <v>5759</v>
      </c>
      <c r="E3767" s="5">
        <f>IF(①再生産関数フィット!$B$2="HS",$W$2*(T3767+SQRT($W$3^2+(($W$4^2))/4)-SQRT((T3767-$W$3)^2+(($W$4^2))/4)),IF(①再生産関数フィット!$B$2="BH",$W$2*T3767/(1+$W$3*T3767),$W$2*T3767*EXP(-$W$3*T3767)))</f>
        <v>1486.1767038516546</v>
      </c>
      <c r="F3767" s="5">
        <f t="shared" ca="1" si="1015"/>
        <v>80654.360556034881</v>
      </c>
      <c r="G3767" s="76">
        <f t="shared" si="1009"/>
        <v>1381.6792287382964</v>
      </c>
      <c r="H3767" s="77">
        <f t="shared" si="1023"/>
        <v>605.56420560550475</v>
      </c>
      <c r="I3767" s="77">
        <f t="shared" si="1023"/>
        <v>79.972027185669816</v>
      </c>
      <c r="J3767" s="77" t="str">
        <f t="shared" si="1023"/>
        <v/>
      </c>
      <c r="K3767" s="77" t="str">
        <f t="shared" si="1023"/>
        <v/>
      </c>
      <c r="L3767" s="77" t="str">
        <f t="shared" si="1023"/>
        <v/>
      </c>
      <c r="M3767" s="77" t="str">
        <f t="shared" si="1023"/>
        <v/>
      </c>
      <c r="N3767" s="77" t="str">
        <f t="shared" si="1023"/>
        <v/>
      </c>
      <c r="O3767" s="77" t="str">
        <f t="shared" si="1023"/>
        <v/>
      </c>
      <c r="P3767" s="77" t="str">
        <f t="shared" si="1023"/>
        <v/>
      </c>
      <c r="Q3767" s="77" t="str">
        <f t="shared" si="1023"/>
        <v/>
      </c>
      <c r="R3767" s="98">
        <f t="shared" si="1018"/>
        <v>23.539258275097506</v>
      </c>
      <c r="S3767" s="74">
        <f t="shared" si="1010"/>
        <v>143162.07410732345</v>
      </c>
      <c r="T3767" s="72">
        <f t="shared" si="1011"/>
        <v>57616.694677516352</v>
      </c>
      <c r="U3767" s="7">
        <f t="shared" si="1017"/>
        <v>11.871732652811637</v>
      </c>
      <c r="V3767" s="7">
        <f t="shared" si="1017"/>
        <v>10.961567642840345</v>
      </c>
      <c r="W3767" s="69">
        <f t="shared" si="1012"/>
        <v>5759</v>
      </c>
      <c r="X3767" s="64">
        <f t="shared" si="1020"/>
        <v>17358.816220763791</v>
      </c>
      <c r="Y3767" s="7">
        <f t="shared" si="1020"/>
        <v>31737.665800511364</v>
      </c>
      <c r="Z3767" s="7">
        <f t="shared" si="1020"/>
        <v>10181.209279680503</v>
      </c>
      <c r="AA3767" s="7" t="str">
        <f t="shared" si="1020"/>
        <v/>
      </c>
      <c r="AB3767" s="7" t="str">
        <f t="shared" si="1020"/>
        <v/>
      </c>
      <c r="AC3767" s="7" t="str">
        <f t="shared" si="1020"/>
        <v/>
      </c>
      <c r="AD3767" s="7" t="str">
        <f t="shared" si="1020"/>
        <v/>
      </c>
      <c r="AE3767" s="7" t="str">
        <f t="shared" si="1020"/>
        <v/>
      </c>
      <c r="AF3767" s="7" t="str">
        <f t="shared" si="1020"/>
        <v/>
      </c>
      <c r="AG3767" s="7" t="str">
        <f t="shared" si="1019"/>
        <v/>
      </c>
      <c r="AH3767" s="7" t="str">
        <f t="shared" si="1019"/>
        <v/>
      </c>
      <c r="AI3767" s="7">
        <f t="shared" si="1019"/>
        <v>4951.1923010446553</v>
      </c>
      <c r="AJ3767" s="69">
        <f t="shared" si="1022"/>
        <v>64228.883602000307</v>
      </c>
      <c r="AK3767" s="11">
        <f t="shared" si="1013"/>
        <v>11.070208288845922</v>
      </c>
    </row>
    <row r="3768" spans="1:37" hidden="1">
      <c r="A3768" s="8">
        <v>3765</v>
      </c>
      <c r="B3768" s="8"/>
      <c r="C3768">
        <f>②MSY管理基準値計算!C3768</f>
        <v>0.11993763495410345</v>
      </c>
      <c r="D3768" s="69">
        <f t="shared" si="1014"/>
        <v>5760</v>
      </c>
      <c r="E3768" s="5">
        <f>IF(①再生産関数フィット!$B$2="HS",$W$2*(T3768+SQRT($W$3^2+(($W$4^2))/4)-SQRT((T3768-$W$3)^2+(($W$4^2))/4)),IF(①再生産関数フィット!$B$2="BH",$W$2*T3768/(1+$W$3*T3768),$W$2*T3768*EXP(-$W$3*T3768)))</f>
        <v>1486.1767038516546</v>
      </c>
      <c r="F3768" s="5">
        <f t="shared" ca="1" si="1015"/>
        <v>75072.607124254166</v>
      </c>
      <c r="G3768" s="76">
        <f t="shared" si="1009"/>
        <v>1675.5550551569195</v>
      </c>
      <c r="H3768" s="77">
        <f t="shared" si="1023"/>
        <v>500.05432246979535</v>
      </c>
      <c r="I3768" s="77">
        <f t="shared" si="1023"/>
        <v>120.12006734129561</v>
      </c>
      <c r="J3768" s="77" t="str">
        <f t="shared" si="1023"/>
        <v/>
      </c>
      <c r="K3768" s="77" t="str">
        <f t="shared" si="1023"/>
        <v/>
      </c>
      <c r="L3768" s="77" t="str">
        <f t="shared" si="1023"/>
        <v/>
      </c>
      <c r="M3768" s="77" t="str">
        <f t="shared" si="1023"/>
        <v/>
      </c>
      <c r="N3768" s="77" t="str">
        <f t="shared" si="1023"/>
        <v/>
      </c>
      <c r="O3768" s="77" t="str">
        <f t="shared" si="1023"/>
        <v/>
      </c>
      <c r="P3768" s="77" t="str">
        <f t="shared" si="1023"/>
        <v/>
      </c>
      <c r="Q3768" s="77" t="str">
        <f t="shared" si="1023"/>
        <v/>
      </c>
      <c r="R3768" s="98">
        <f t="shared" si="1018"/>
        <v>18.160925121690006</v>
      </c>
      <c r="S3768" s="74">
        <f t="shared" si="1010"/>
        <v>151556.40148799654</v>
      </c>
      <c r="T3768" s="72">
        <f t="shared" si="1011"/>
        <v>59531.483158229959</v>
      </c>
      <c r="U3768" s="7">
        <f t="shared" si="1017"/>
        <v>11.928713121699413</v>
      </c>
      <c r="V3768" s="7">
        <f t="shared" si="1017"/>
        <v>10.994260580304234</v>
      </c>
      <c r="W3768" s="69">
        <f t="shared" si="1012"/>
        <v>5760</v>
      </c>
      <c r="X3768" s="64">
        <f t="shared" si="1020"/>
        <v>21050.9441448293</v>
      </c>
      <c r="Y3768" s="7">
        <f t="shared" si="1020"/>
        <v>26207.884848112033</v>
      </c>
      <c r="Z3768" s="7">
        <f t="shared" si="1020"/>
        <v>15292.441461458779</v>
      </c>
      <c r="AA3768" s="7" t="str">
        <f t="shared" si="1020"/>
        <v/>
      </c>
      <c r="AB3768" s="7" t="str">
        <f t="shared" si="1020"/>
        <v/>
      </c>
      <c r="AC3768" s="7" t="str">
        <f t="shared" si="1020"/>
        <v/>
      </c>
      <c r="AD3768" s="7" t="str">
        <f t="shared" si="1020"/>
        <v/>
      </c>
      <c r="AE3768" s="7" t="str">
        <f t="shared" si="1020"/>
        <v/>
      </c>
      <c r="AF3768" s="7" t="str">
        <f t="shared" si="1020"/>
        <v/>
      </c>
      <c r="AG3768" s="7" t="str">
        <f t="shared" si="1019"/>
        <v/>
      </c>
      <c r="AH3768" s="7" t="str">
        <f t="shared" si="1019"/>
        <v/>
      </c>
      <c r="AI3768" s="7">
        <f t="shared" si="1019"/>
        <v>3819.926337164401</v>
      </c>
      <c r="AJ3768" s="69">
        <f t="shared" si="1022"/>
        <v>66371.196791564507</v>
      </c>
      <c r="AK3768" s="11">
        <f t="shared" si="1013"/>
        <v>11.10301845809378</v>
      </c>
    </row>
    <row r="3769" spans="1:37" hidden="1">
      <c r="A3769" s="8">
        <v>3766</v>
      </c>
      <c r="B3769" s="8"/>
      <c r="C3769">
        <f>②MSY管理基準値計算!C3769</f>
        <v>0.39430924936807293</v>
      </c>
      <c r="D3769" s="69">
        <f t="shared" si="1014"/>
        <v>5761</v>
      </c>
      <c r="E3769" s="5">
        <f>IF(①再生産関数フィット!$B$2="HS",$W$2*(T3769+SQRT($W$3^2+(($W$4^2))/4)-SQRT((T3769-$W$3)^2+(($W$4^2))/4)),IF(①再生産関数フィット!$B$2="BH",$W$2*T3769/(1+$W$3*T3769),$W$2*T3769*EXP(-$W$3*T3769)))</f>
        <v>1486.1767038516546</v>
      </c>
      <c r="F3769" s="5">
        <f t="shared" ca="1" si="1015"/>
        <v>56328.675654537517</v>
      </c>
      <c r="G3769" s="76">
        <f t="shared" si="1009"/>
        <v>2204.5338948785175</v>
      </c>
      <c r="H3769" s="77">
        <f t="shared" si="1023"/>
        <v>606.41321837952773</v>
      </c>
      <c r="I3769" s="77">
        <f t="shared" si="1023"/>
        <v>99.191065676210343</v>
      </c>
      <c r="J3769" s="77" t="str">
        <f t="shared" si="1023"/>
        <v/>
      </c>
      <c r="K3769" s="77" t="str">
        <f t="shared" si="1023"/>
        <v/>
      </c>
      <c r="L3769" s="77" t="str">
        <f t="shared" si="1023"/>
        <v/>
      </c>
      <c r="M3769" s="77" t="str">
        <f t="shared" si="1023"/>
        <v/>
      </c>
      <c r="N3769" s="77" t="str">
        <f t="shared" si="1023"/>
        <v/>
      </c>
      <c r="O3769" s="77" t="str">
        <f t="shared" si="1023"/>
        <v/>
      </c>
      <c r="P3769" s="77" t="str">
        <f t="shared" si="1023"/>
        <v/>
      </c>
      <c r="Q3769" s="77" t="str">
        <f t="shared" si="1023"/>
        <v/>
      </c>
      <c r="R3769" s="98">
        <f t="shared" si="1018"/>
        <v>24.261226577319388</v>
      </c>
      <c r="S3769" s="74">
        <f t="shared" si="1010"/>
        <v>180855.88883800321</v>
      </c>
      <c r="T3769" s="72">
        <f t="shared" si="1011"/>
        <v>62353.87212388614</v>
      </c>
      <c r="U3769" s="7">
        <f t="shared" si="1017"/>
        <v>12.105455798851791</v>
      </c>
      <c r="V3769" s="7">
        <f t="shared" si="1017"/>
        <v>11.040581052209317</v>
      </c>
      <c r="W3769" s="69">
        <f t="shared" si="1012"/>
        <v>5761</v>
      </c>
      <c r="X3769" s="64">
        <f t="shared" si="1020"/>
        <v>27696.803959762747</v>
      </c>
      <c r="Y3769" s="7">
        <f t="shared" si="1020"/>
        <v>31782.16262418899</v>
      </c>
      <c r="Z3769" s="7">
        <f t="shared" si="1020"/>
        <v>12627.977980092919</v>
      </c>
      <c r="AA3769" s="7" t="str">
        <f t="shared" si="1020"/>
        <v/>
      </c>
      <c r="AB3769" s="7" t="str">
        <f t="shared" si="1020"/>
        <v/>
      </c>
      <c r="AC3769" s="7" t="str">
        <f t="shared" si="1020"/>
        <v/>
      </c>
      <c r="AD3769" s="7" t="str">
        <f t="shared" si="1020"/>
        <v/>
      </c>
      <c r="AE3769" s="7" t="str">
        <f t="shared" si="1020"/>
        <v/>
      </c>
      <c r="AF3769" s="7" t="str">
        <f t="shared" si="1020"/>
        <v/>
      </c>
      <c r="AG3769" s="7" t="str">
        <f t="shared" si="1019"/>
        <v/>
      </c>
      <c r="AH3769" s="7" t="str">
        <f t="shared" si="1019"/>
        <v/>
      </c>
      <c r="AI3769" s="7">
        <f t="shared" si="1019"/>
        <v>5103.049418111972</v>
      </c>
      <c r="AJ3769" s="69">
        <f t="shared" si="1022"/>
        <v>77209.993982156637</v>
      </c>
      <c r="AK3769" s="11">
        <f t="shared" si="1013"/>
        <v>11.254284183361616</v>
      </c>
    </row>
    <row r="3770" spans="1:37" hidden="1">
      <c r="A3770" s="8">
        <v>3767</v>
      </c>
      <c r="B3770" s="8"/>
      <c r="C3770">
        <f>②MSY管理基準値計算!C3770</f>
        <v>-0.10557300177726638</v>
      </c>
      <c r="D3770" s="69">
        <f t="shared" si="1014"/>
        <v>5762</v>
      </c>
      <c r="E3770" s="5">
        <f>IF(①再生産関数フィット!$B$2="HS",$W$2*(T3770+SQRT($W$3^2+(($W$4^2))/4)-SQRT((T3770-$W$3)^2+(($W$4^2))/4)),IF(①再生産関数フィット!$B$2="BH",$W$2*T3770/(1+$W$3*T3770),$W$2*T3770*EXP(-$W$3*T3770)))</f>
        <v>1486.1767038516546</v>
      </c>
      <c r="F3770" s="5">
        <f t="shared" ca="1" si="1015"/>
        <v>57616.694677516352</v>
      </c>
      <c r="G3770" s="76">
        <f t="shared" si="1009"/>
        <v>1337.2748509314376</v>
      </c>
      <c r="H3770" s="77">
        <f t="shared" si="1023"/>
        <v>797.86008230856817</v>
      </c>
      <c r="I3770" s="77">
        <f t="shared" si="1023"/>
        <v>120.28847800798501</v>
      </c>
      <c r="J3770" s="77" t="str">
        <f t="shared" si="1023"/>
        <v/>
      </c>
      <c r="K3770" s="77" t="str">
        <f t="shared" si="1023"/>
        <v/>
      </c>
      <c r="L3770" s="77" t="str">
        <f t="shared" si="1023"/>
        <v/>
      </c>
      <c r="M3770" s="77" t="str">
        <f t="shared" si="1023"/>
        <v/>
      </c>
      <c r="N3770" s="77" t="str">
        <f t="shared" si="1023"/>
        <v/>
      </c>
      <c r="O3770" s="77" t="str">
        <f t="shared" si="1023"/>
        <v/>
      </c>
      <c r="P3770" s="77" t="str">
        <f t="shared" si="1023"/>
        <v/>
      </c>
      <c r="Q3770" s="77" t="str">
        <f t="shared" si="1023"/>
        <v/>
      </c>
      <c r="R3770" s="98">
        <f t="shared" si="1018"/>
        <v>21.659549736411172</v>
      </c>
      <c r="S3770" s="74">
        <f t="shared" si="1010"/>
        <v>169173.98110978713</v>
      </c>
      <c r="T3770" s="72">
        <f t="shared" si="1011"/>
        <v>75789.982957101209</v>
      </c>
      <c r="U3770" s="7">
        <f t="shared" si="1017"/>
        <v>12.038682938382642</v>
      </c>
      <c r="V3770" s="7">
        <f t="shared" si="1017"/>
        <v>11.23572141193603</v>
      </c>
      <c r="W3770" s="69">
        <f t="shared" si="1012"/>
        <v>5762</v>
      </c>
      <c r="X3770" s="64">
        <f t="shared" si="1020"/>
        <v>16800.938952499073</v>
      </c>
      <c r="Y3770" s="7">
        <f t="shared" si="1020"/>
        <v>41815.907237380547</v>
      </c>
      <c r="Z3770" s="7">
        <f t="shared" si="1020"/>
        <v>15313.881761309054</v>
      </c>
      <c r="AA3770" s="7" t="str">
        <f t="shared" si="1020"/>
        <v/>
      </c>
      <c r="AB3770" s="7" t="str">
        <f t="shared" si="1020"/>
        <v/>
      </c>
      <c r="AC3770" s="7" t="str">
        <f t="shared" si="1020"/>
        <v/>
      </c>
      <c r="AD3770" s="7" t="str">
        <f t="shared" si="1020"/>
        <v/>
      </c>
      <c r="AE3770" s="7" t="str">
        <f t="shared" si="1020"/>
        <v/>
      </c>
      <c r="AF3770" s="7" t="str">
        <f t="shared" si="1020"/>
        <v/>
      </c>
      <c r="AG3770" s="7" t="str">
        <f t="shared" si="1019"/>
        <v/>
      </c>
      <c r="AH3770" s="7" t="str">
        <f t="shared" si="1019"/>
        <v/>
      </c>
      <c r="AI3770" s="7">
        <f t="shared" si="1019"/>
        <v>4555.8188217198012</v>
      </c>
      <c r="AJ3770" s="69">
        <f t="shared" si="1022"/>
        <v>78486.546772908478</v>
      </c>
      <c r="AK3770" s="11">
        <f t="shared" si="1013"/>
        <v>11.27068251039443</v>
      </c>
    </row>
    <row r="3771" spans="1:37" hidden="1">
      <c r="A3771" s="8">
        <v>3768</v>
      </c>
      <c r="B3771" s="8"/>
      <c r="C3771">
        <f>②MSY管理基準値計算!C3771</f>
        <v>-0.45418829002541272</v>
      </c>
      <c r="D3771" s="69">
        <f t="shared" si="1014"/>
        <v>5763</v>
      </c>
      <c r="E3771" s="5">
        <f>IF(①再生産関数フィット!$B$2="HS",$W$2*(T3771+SQRT($W$3^2+(($W$4^2))/4)-SQRT((T3771-$W$3)^2+(($W$4^2))/4)),IF(①再生産関数フィット!$B$2="BH",$W$2*T3771/(1+$W$3*T3771),$W$2*T3771*EXP(-$W$3*T3771)))</f>
        <v>1486.1767038516546</v>
      </c>
      <c r="F3771" s="5">
        <f t="shared" ca="1" si="1015"/>
        <v>59531.483158229959</v>
      </c>
      <c r="G3771" s="76">
        <f t="shared" si="1009"/>
        <v>943.66746326885868</v>
      </c>
      <c r="H3771" s="77">
        <f t="shared" si="1023"/>
        <v>483.98358723902976</v>
      </c>
      <c r="I3771" s="77">
        <f t="shared" si="1023"/>
        <v>158.26398906785988</v>
      </c>
      <c r="J3771" s="77" t="str">
        <f t="shared" si="1023"/>
        <v/>
      </c>
      <c r="K3771" s="77" t="str">
        <f t="shared" si="1023"/>
        <v/>
      </c>
      <c r="L3771" s="77" t="str">
        <f t="shared" si="1023"/>
        <v/>
      </c>
      <c r="M3771" s="77" t="str">
        <f t="shared" si="1023"/>
        <v/>
      </c>
      <c r="N3771" s="77" t="str">
        <f t="shared" si="1023"/>
        <v/>
      </c>
      <c r="O3771" s="77" t="str">
        <f t="shared" si="1023"/>
        <v/>
      </c>
      <c r="P3771" s="77" t="str">
        <f t="shared" si="1023"/>
        <v/>
      </c>
      <c r="Q3771" s="77" t="str">
        <f t="shared" si="1023"/>
        <v/>
      </c>
      <c r="R3771" s="98">
        <f t="shared" si="1018"/>
        <v>24.904603315110304</v>
      </c>
      <c r="S3771" s="74">
        <f t="shared" si="1010"/>
        <v>132009.52400000702</v>
      </c>
      <c r="T3771" s="72">
        <f t="shared" si="1011"/>
        <v>70063.646107301174</v>
      </c>
      <c r="U3771" s="7">
        <f t="shared" si="1017"/>
        <v>11.790629350480918</v>
      </c>
      <c r="V3771" s="7">
        <f t="shared" si="1017"/>
        <v>11.15715933803649</v>
      </c>
      <c r="W3771" s="69">
        <f t="shared" si="1012"/>
        <v>5763</v>
      </c>
      <c r="X3771" s="64">
        <f t="shared" si="1020"/>
        <v>11855.827117960675</v>
      </c>
      <c r="Y3771" s="7">
        <f t="shared" si="1020"/>
        <v>25365.616399611932</v>
      </c>
      <c r="Z3771" s="7">
        <f t="shared" si="1020"/>
        <v>20148.530065343657</v>
      </c>
      <c r="AA3771" s="7" t="str">
        <f t="shared" si="1020"/>
        <v/>
      </c>
      <c r="AB3771" s="7" t="str">
        <f t="shared" si="1020"/>
        <v/>
      </c>
      <c r="AC3771" s="7" t="str">
        <f t="shared" si="1020"/>
        <v/>
      </c>
      <c r="AD3771" s="7" t="str">
        <f t="shared" si="1020"/>
        <v/>
      </c>
      <c r="AE3771" s="7" t="str">
        <f t="shared" si="1020"/>
        <v/>
      </c>
      <c r="AF3771" s="7" t="str">
        <f t="shared" si="1020"/>
        <v/>
      </c>
      <c r="AG3771" s="7" t="str">
        <f t="shared" si="1019"/>
        <v/>
      </c>
      <c r="AH3771" s="7" t="str">
        <f t="shared" si="1019"/>
        <v/>
      </c>
      <c r="AI3771" s="7">
        <f t="shared" si="1019"/>
        <v>5238.3757700978185</v>
      </c>
      <c r="AJ3771" s="69">
        <f t="shared" si="1022"/>
        <v>62608.349353014084</v>
      </c>
      <c r="AK3771" s="11">
        <f t="shared" si="1013"/>
        <v>11.044653924440601</v>
      </c>
    </row>
    <row r="3772" spans="1:37" hidden="1">
      <c r="A3772" s="8">
        <v>3769</v>
      </c>
      <c r="B3772" s="8"/>
      <c r="C3772">
        <f>②MSY管理基準値計算!C3772</f>
        <v>0.17456345687312677</v>
      </c>
      <c r="D3772" s="69">
        <f t="shared" si="1014"/>
        <v>5764</v>
      </c>
      <c r="E3772" s="5">
        <f>IF(①再生産関数フィット!$B$2="HS",$W$2*(T3772+SQRT($W$3^2+(($W$4^2))/4)-SQRT((T3772-$W$3)^2+(($W$4^2))/4)),IF(①再生産関数フィット!$B$2="BH",$W$2*T3772/(1+$W$3*T3772),$W$2*T3772*EXP(-$W$3*T3772)))</f>
        <v>1469.9445231918187</v>
      </c>
      <c r="F3772" s="5">
        <f t="shared" ca="1" si="1015"/>
        <v>62353.87212388614</v>
      </c>
      <c r="G3772" s="76">
        <f t="shared" si="1009"/>
        <v>1750.3016029459172</v>
      </c>
      <c r="H3772" s="77">
        <f t="shared" si="1023"/>
        <v>341.53006296013393</v>
      </c>
      <c r="I3772" s="77">
        <f t="shared" si="1023"/>
        <v>96.00326530710916</v>
      </c>
      <c r="J3772" s="77" t="str">
        <f t="shared" si="1023"/>
        <v/>
      </c>
      <c r="K3772" s="77" t="str">
        <f t="shared" si="1023"/>
        <v/>
      </c>
      <c r="L3772" s="77" t="str">
        <f t="shared" si="1023"/>
        <v/>
      </c>
      <c r="M3772" s="77" t="str">
        <f t="shared" si="1023"/>
        <v/>
      </c>
      <c r="N3772" s="77" t="str">
        <f t="shared" si="1023"/>
        <v/>
      </c>
      <c r="O3772" s="77" t="str">
        <f t="shared" si="1023"/>
        <v/>
      </c>
      <c r="P3772" s="77" t="str">
        <f t="shared" si="1023"/>
        <v/>
      </c>
      <c r="Q3772" s="77" t="str">
        <f t="shared" si="1023"/>
        <v/>
      </c>
      <c r="R3772" s="98">
        <f t="shared" si="1018"/>
        <v>32.136699646854339</v>
      </c>
      <c r="S3772" s="74">
        <f t="shared" si="1010"/>
        <v>138457.76730028985</v>
      </c>
      <c r="T3772" s="72">
        <f t="shared" si="1011"/>
        <v>51369.200034446454</v>
      </c>
      <c r="U3772" s="7">
        <f t="shared" si="1017"/>
        <v>11.838320628869372</v>
      </c>
      <c r="V3772" s="7">
        <f t="shared" si="1017"/>
        <v>10.84679405071881</v>
      </c>
      <c r="W3772" s="69">
        <f t="shared" si="1012"/>
        <v>5764</v>
      </c>
      <c r="X3772" s="64">
        <f t="shared" si="1020"/>
        <v>21990.027225198533</v>
      </c>
      <c r="Y3772" s="7">
        <f t="shared" si="1020"/>
        <v>17899.616421710452</v>
      </c>
      <c r="Z3772" s="7">
        <f t="shared" si="1020"/>
        <v>12222.140291068104</v>
      </c>
      <c r="AA3772" s="7" t="str">
        <f t="shared" si="1020"/>
        <v/>
      </c>
      <c r="AB3772" s="7" t="str">
        <f t="shared" si="1020"/>
        <v/>
      </c>
      <c r="AC3772" s="7" t="str">
        <f t="shared" si="1020"/>
        <v/>
      </c>
      <c r="AD3772" s="7" t="str">
        <f t="shared" si="1020"/>
        <v/>
      </c>
      <c r="AE3772" s="7" t="str">
        <f t="shared" si="1020"/>
        <v/>
      </c>
      <c r="AF3772" s="7" t="str">
        <f t="shared" si="1020"/>
        <v/>
      </c>
      <c r="AG3772" s="7" t="str">
        <f t="shared" si="1019"/>
        <v/>
      </c>
      <c r="AH3772" s="7" t="str">
        <f t="shared" si="1019"/>
        <v/>
      </c>
      <c r="AI3772" s="7">
        <f t="shared" si="1019"/>
        <v>6759.5579271424867</v>
      </c>
      <c r="AJ3772" s="69">
        <f t="shared" si="1022"/>
        <v>58871.341865119575</v>
      </c>
      <c r="AK3772" s="11">
        <f t="shared" si="1013"/>
        <v>10.983109695462545</v>
      </c>
    </row>
    <row r="3773" spans="1:37" hidden="1">
      <c r="A3773" s="8">
        <v>3770</v>
      </c>
      <c r="B3773" s="8"/>
      <c r="C3773">
        <f>②MSY管理基準値計算!C3773</f>
        <v>-0.17056356642577331</v>
      </c>
      <c r="D3773" s="69">
        <f t="shared" si="1014"/>
        <v>5765</v>
      </c>
      <c r="E3773" s="5">
        <f>IF(①再生産関数フィット!$B$2="HS",$W$2*(T3773+SQRT($W$3^2+(($W$4^2))/4)-SQRT((T3773-$W$3)^2+(($W$4^2))/4)),IF(①再生産関数フィット!$B$2="BH",$W$2*T3773/(1+$W$3*T3773),$W$2*T3773*EXP(-$W$3*T3773)))</f>
        <v>1486.1767038516546</v>
      </c>
      <c r="F3773" s="5">
        <f t="shared" ca="1" si="1015"/>
        <v>75789.982957101209</v>
      </c>
      <c r="G3773" s="76">
        <f t="shared" si="1009"/>
        <v>1253.1285760535179</v>
      </c>
      <c r="H3773" s="77">
        <f t="shared" si="1023"/>
        <v>633.46532536221366</v>
      </c>
      <c r="I3773" s="77">
        <f t="shared" si="1023"/>
        <v>67.746101539848496</v>
      </c>
      <c r="J3773" s="77" t="str">
        <f t="shared" si="1023"/>
        <v/>
      </c>
      <c r="K3773" s="77" t="str">
        <f t="shared" si="1023"/>
        <v/>
      </c>
      <c r="L3773" s="77" t="str">
        <f t="shared" si="1023"/>
        <v/>
      </c>
      <c r="M3773" s="77" t="str">
        <f t="shared" si="1023"/>
        <v/>
      </c>
      <c r="N3773" s="77" t="str">
        <f t="shared" si="1023"/>
        <v/>
      </c>
      <c r="O3773" s="77" t="str">
        <f t="shared" si="1023"/>
        <v/>
      </c>
      <c r="P3773" s="77" t="str">
        <f t="shared" si="1023"/>
        <v/>
      </c>
      <c r="Q3773" s="77" t="str">
        <f t="shared" si="1023"/>
        <v/>
      </c>
      <c r="R3773" s="98">
        <f t="shared" si="1018"/>
        <v>22.481996028413171</v>
      </c>
      <c r="S3773" s="74">
        <f t="shared" si="1010"/>
        <v>137596.43742332424</v>
      </c>
      <c r="T3773" s="72">
        <f t="shared" si="1011"/>
        <v>55798.02811307284</v>
      </c>
      <c r="U3773" s="7">
        <f t="shared" si="1017"/>
        <v>11.832080313327342</v>
      </c>
      <c r="V3773" s="7">
        <f t="shared" si="1017"/>
        <v>10.929493809269587</v>
      </c>
      <c r="W3773" s="69">
        <f t="shared" si="1012"/>
        <v>5765</v>
      </c>
      <c r="X3773" s="64">
        <f t="shared" si="1020"/>
        <v>15743.761793802456</v>
      </c>
      <c r="Y3773" s="7">
        <f t="shared" si="1020"/>
        <v>33199.965596472794</v>
      </c>
      <c r="Z3773" s="7">
        <f t="shared" si="1020"/>
        <v>8624.7311958008868</v>
      </c>
      <c r="AA3773" s="7" t="str">
        <f t="shared" ref="AA3773:AI3812" si="1024">IF(J3773&lt;&gt;"",IF($J$1="Baranov",J$10/(J$4+J$10)*(1-EXP(-J$4-J$10))*J3773*J$3,J3773*J$3*(1-EXP(-J$10))*EXP(-J$4/2)),"")</f>
        <v/>
      </c>
      <c r="AB3773" s="7" t="str">
        <f t="shared" si="1024"/>
        <v/>
      </c>
      <c r="AC3773" s="7" t="str">
        <f t="shared" si="1024"/>
        <v/>
      </c>
      <c r="AD3773" s="7" t="str">
        <f t="shared" si="1024"/>
        <v/>
      </c>
      <c r="AE3773" s="7" t="str">
        <f t="shared" si="1024"/>
        <v/>
      </c>
      <c r="AF3773" s="7" t="str">
        <f t="shared" si="1024"/>
        <v/>
      </c>
      <c r="AG3773" s="7" t="str">
        <f t="shared" si="1019"/>
        <v/>
      </c>
      <c r="AH3773" s="7" t="str">
        <f t="shared" si="1019"/>
        <v/>
      </c>
      <c r="AI3773" s="7">
        <f t="shared" si="1019"/>
        <v>4728.8102431738471</v>
      </c>
      <c r="AJ3773" s="69">
        <f t="shared" si="1022"/>
        <v>62297.268829249981</v>
      </c>
      <c r="AK3773" s="11">
        <f t="shared" si="1013"/>
        <v>11.039672864797733</v>
      </c>
    </row>
    <row r="3774" spans="1:37" hidden="1">
      <c r="A3774" s="8">
        <v>3771</v>
      </c>
      <c r="B3774" s="8"/>
      <c r="C3774">
        <f>②MSY管理基準値計算!C3774</f>
        <v>0.15231458982792712</v>
      </c>
      <c r="D3774" s="69">
        <f t="shared" si="1014"/>
        <v>5766</v>
      </c>
      <c r="E3774" s="5">
        <f>IF(①再生産関数フィット!$B$2="HS",$W$2*(T3774+SQRT($W$3^2+(($W$4^2))/4)-SQRT((T3774-$W$3)^2+(($W$4^2))/4)),IF(①再生産関数フィット!$B$2="BH",$W$2*T3774/(1+$W$3*T3774),$W$2*T3774*EXP(-$W$3*T3774)))</f>
        <v>1486.1767038516546</v>
      </c>
      <c r="F3774" s="5">
        <f t="shared" ca="1" si="1015"/>
        <v>70063.646107301174</v>
      </c>
      <c r="G3774" s="76">
        <f t="shared" si="1009"/>
        <v>1730.6921954642867</v>
      </c>
      <c r="H3774" s="77">
        <f t="shared" si="1023"/>
        <v>453.52955160091767</v>
      </c>
      <c r="I3774" s="77">
        <f t="shared" si="1023"/>
        <v>125.6545496522543</v>
      </c>
      <c r="J3774" s="77" t="str">
        <f t="shared" si="1023"/>
        <v/>
      </c>
      <c r="K3774" s="77" t="str">
        <f t="shared" si="1023"/>
        <v/>
      </c>
      <c r="L3774" s="77" t="str">
        <f t="shared" si="1023"/>
        <v/>
      </c>
      <c r="M3774" s="77" t="str">
        <f t="shared" si="1023"/>
        <v/>
      </c>
      <c r="N3774" s="77" t="str">
        <f t="shared" si="1023"/>
        <v/>
      </c>
      <c r="O3774" s="77" t="str">
        <f t="shared" si="1023"/>
        <v/>
      </c>
      <c r="P3774" s="77" t="str">
        <f t="shared" si="1023"/>
        <v/>
      </c>
      <c r="Q3774" s="77" t="str">
        <f t="shared" si="1023"/>
        <v/>
      </c>
      <c r="R3774" s="98">
        <f t="shared" si="1018"/>
        <v>15.830406477087077</v>
      </c>
      <c r="S3774" s="74">
        <f t="shared" si="1010"/>
        <v>149496.74385997481</v>
      </c>
      <c r="T3774" s="72">
        <f t="shared" si="1011"/>
        <v>57592.578461357465</v>
      </c>
      <c r="U3774" s="7">
        <f t="shared" si="1017"/>
        <v>11.915029891374848</v>
      </c>
      <c r="V3774" s="7">
        <f t="shared" si="1017"/>
        <v>10.961148992225615</v>
      </c>
      <c r="W3774" s="69">
        <f t="shared" si="1012"/>
        <v>5766</v>
      </c>
      <c r="X3774" s="64">
        <f t="shared" ref="X3774:AF3828" si="1025">IF(G3774&lt;&gt;"",IF($J$1="Baranov",G$10/(G$4+G$10)*(1-EXP(-G$4-G$10))*G3774*G$3,G3774*G$3*(1-EXP(-G$10))*EXP(-G$4/2)),"")</f>
        <v>21743.663167903891</v>
      </c>
      <c r="Y3774" s="7">
        <f t="shared" si="1025"/>
        <v>23769.518089288558</v>
      </c>
      <c r="Z3774" s="7">
        <f t="shared" si="1025"/>
        <v>15997.034362820883</v>
      </c>
      <c r="AA3774" s="7" t="str">
        <f t="shared" si="1024"/>
        <v/>
      </c>
      <c r="AB3774" s="7" t="str">
        <f t="shared" si="1024"/>
        <v/>
      </c>
      <c r="AC3774" s="7" t="str">
        <f t="shared" si="1024"/>
        <v/>
      </c>
      <c r="AD3774" s="7" t="str">
        <f t="shared" si="1024"/>
        <v/>
      </c>
      <c r="AE3774" s="7" t="str">
        <f t="shared" si="1024"/>
        <v/>
      </c>
      <c r="AF3774" s="7" t="str">
        <f t="shared" si="1024"/>
        <v/>
      </c>
      <c r="AG3774" s="7" t="str">
        <f t="shared" si="1019"/>
        <v/>
      </c>
      <c r="AH3774" s="7" t="str">
        <f t="shared" si="1019"/>
        <v/>
      </c>
      <c r="AI3774" s="7">
        <f t="shared" si="1019"/>
        <v>3329.7305189382109</v>
      </c>
      <c r="AJ3774" s="69">
        <f t="shared" si="1022"/>
        <v>64839.946138951542</v>
      </c>
      <c r="AK3774" s="11">
        <f t="shared" si="1013"/>
        <v>11.079677145173012</v>
      </c>
    </row>
    <row r="3775" spans="1:37" hidden="1">
      <c r="A3775" s="8">
        <v>3772</v>
      </c>
      <c r="B3775" s="8"/>
      <c r="C3775">
        <f>②MSY管理基準値計算!C3775</f>
        <v>4.4334155553112403E-2</v>
      </c>
      <c r="D3775" s="69">
        <f t="shared" si="1014"/>
        <v>5767</v>
      </c>
      <c r="E3775" s="5">
        <f>IF(①再生産関数フィット!$B$2="HS",$W$2*(T3775+SQRT($W$3^2+(($W$4^2))/4)-SQRT((T3775-$W$3)^2+(($W$4^2))/4)),IF(①再生産関数フィット!$B$2="BH",$W$2*T3775/(1+$W$3*T3775),$W$2*T3775*EXP(-$W$3*T3775)))</f>
        <v>1486.1767038516546</v>
      </c>
      <c r="F3775" s="5">
        <f t="shared" ca="1" si="1015"/>
        <v>51369.200034446454</v>
      </c>
      <c r="G3775" s="76">
        <f t="shared" si="1009"/>
        <v>1553.5474715610501</v>
      </c>
      <c r="H3775" s="77">
        <f t="shared" si="1023"/>
        <v>626.36833152434929</v>
      </c>
      <c r="I3775" s="77">
        <f t="shared" si="1023"/>
        <v>89.962385120000903</v>
      </c>
      <c r="J3775" s="77" t="str">
        <f t="shared" si="1023"/>
        <v/>
      </c>
      <c r="K3775" s="77" t="str">
        <f t="shared" si="1023"/>
        <v/>
      </c>
      <c r="L3775" s="77" t="str">
        <f t="shared" si="1023"/>
        <v/>
      </c>
      <c r="M3775" s="77" t="str">
        <f t="shared" si="1023"/>
        <v/>
      </c>
      <c r="N3775" s="77" t="str">
        <f t="shared" si="1023"/>
        <v/>
      </c>
      <c r="O3775" s="77" t="str">
        <f t="shared" si="1023"/>
        <v/>
      </c>
      <c r="P3775" s="77" t="str">
        <f t="shared" si="1023"/>
        <v/>
      </c>
      <c r="Q3775" s="77" t="str">
        <f t="shared" si="1023"/>
        <v/>
      </c>
      <c r="R3775" s="98">
        <f t="shared" si="1018"/>
        <v>24.823357981429488</v>
      </c>
      <c r="S3775" s="74">
        <f t="shared" si="1010"/>
        <v>154902.95662542034</v>
      </c>
      <c r="T3775" s="72">
        <f t="shared" si="1011"/>
        <v>61442.641186760877</v>
      </c>
      <c r="U3775" s="7">
        <f t="shared" si="1017"/>
        <v>11.95055411353991</v>
      </c>
      <c r="V3775" s="7">
        <f t="shared" si="1017"/>
        <v>11.025859354963362</v>
      </c>
      <c r="W3775" s="69">
        <f t="shared" si="1012"/>
        <v>5767</v>
      </c>
      <c r="X3775" s="64">
        <f t="shared" si="1025"/>
        <v>19518.093988925764</v>
      </c>
      <c r="Y3775" s="7">
        <f t="shared" si="1025"/>
        <v>32828.011612849848</v>
      </c>
      <c r="Z3775" s="7">
        <f t="shared" si="1025"/>
        <v>11453.078062901337</v>
      </c>
      <c r="AA3775" s="7" t="str">
        <f t="shared" si="1024"/>
        <v/>
      </c>
      <c r="AB3775" s="7" t="str">
        <f t="shared" si="1024"/>
        <v/>
      </c>
      <c r="AC3775" s="7" t="str">
        <f t="shared" si="1024"/>
        <v/>
      </c>
      <c r="AD3775" s="7" t="str">
        <f t="shared" si="1024"/>
        <v/>
      </c>
      <c r="AE3775" s="7" t="str">
        <f t="shared" si="1024"/>
        <v/>
      </c>
      <c r="AF3775" s="7" t="str">
        <f t="shared" si="1024"/>
        <v/>
      </c>
      <c r="AG3775" s="7" t="str">
        <f t="shared" si="1019"/>
        <v/>
      </c>
      <c r="AH3775" s="7" t="str">
        <f t="shared" si="1019"/>
        <v/>
      </c>
      <c r="AI3775" s="7">
        <f t="shared" si="1019"/>
        <v>5221.2868174250061</v>
      </c>
      <c r="AJ3775" s="69">
        <f t="shared" si="1022"/>
        <v>69020.470482101955</v>
      </c>
      <c r="AK3775" s="11">
        <f t="shared" si="1013"/>
        <v>11.142158413234121</v>
      </c>
    </row>
    <row r="3776" spans="1:37" hidden="1">
      <c r="A3776" s="8">
        <v>3773</v>
      </c>
      <c r="B3776" s="8"/>
      <c r="C3776">
        <f>②MSY管理基準値計算!C3776</f>
        <v>-0.14715890631278844</v>
      </c>
      <c r="D3776" s="69">
        <f t="shared" si="1014"/>
        <v>5768</v>
      </c>
      <c r="E3776" s="5">
        <f>IF(①再生産関数フィット!$B$2="HS",$W$2*(T3776+SQRT($W$3^2+(($W$4^2))/4)-SQRT((T3776-$W$3)^2+(($W$4^2))/4)),IF(①再生産関数フィット!$B$2="BH",$W$2*T3776/(1+$W$3*T3776),$W$2*T3776*EXP(-$W$3*T3776)))</f>
        <v>1486.1767038516546</v>
      </c>
      <c r="F3776" s="5">
        <f t="shared" ca="1" si="1015"/>
        <v>55798.02811307284</v>
      </c>
      <c r="G3776" s="76">
        <f t="shared" si="1009"/>
        <v>1282.8035360345943</v>
      </c>
      <c r="H3776" s="77">
        <f t="shared" si="1023"/>
        <v>562.25650075490069</v>
      </c>
      <c r="I3776" s="77">
        <f t="shared" si="1023"/>
        <v>124.24678583491867</v>
      </c>
      <c r="J3776" s="77" t="str">
        <f t="shared" si="1023"/>
        <v/>
      </c>
      <c r="K3776" s="77" t="str">
        <f t="shared" si="1023"/>
        <v/>
      </c>
      <c r="L3776" s="77" t="str">
        <f t="shared" si="1023"/>
        <v/>
      </c>
      <c r="M3776" s="77" t="str">
        <f t="shared" si="1023"/>
        <v/>
      </c>
      <c r="N3776" s="77" t="str">
        <f t="shared" si="1023"/>
        <v/>
      </c>
      <c r="O3776" s="77" t="str">
        <f t="shared" si="1023"/>
        <v/>
      </c>
      <c r="P3776" s="77" t="str">
        <f t="shared" si="1023"/>
        <v/>
      </c>
      <c r="Q3776" s="77" t="str">
        <f t="shared" si="1023"/>
        <v/>
      </c>
      <c r="R3776" s="98">
        <f t="shared" si="1018"/>
        <v>20.13901456467498</v>
      </c>
      <c r="S3776" s="74">
        <f t="shared" si="1010"/>
        <v>143767.37779348163</v>
      </c>
      <c r="T3776" s="72">
        <f t="shared" si="1011"/>
        <v>64342.411314352823</v>
      </c>
      <c r="U3776" s="7">
        <f t="shared" si="1017"/>
        <v>11.875951840351243</v>
      </c>
      <c r="V3776" s="7">
        <f t="shared" si="1017"/>
        <v>11.071974277777299</v>
      </c>
      <c r="W3776" s="69">
        <f t="shared" si="1012"/>
        <v>5768</v>
      </c>
      <c r="X3776" s="64">
        <f t="shared" si="1025"/>
        <v>16116.5850699694</v>
      </c>
      <c r="Y3776" s="7">
        <f t="shared" si="1025"/>
        <v>29467.905714937442</v>
      </c>
      <c r="Z3776" s="7">
        <f t="shared" si="1025"/>
        <v>15817.812470553728</v>
      </c>
      <c r="AA3776" s="7" t="str">
        <f t="shared" si="1024"/>
        <v/>
      </c>
      <c r="AB3776" s="7" t="str">
        <f t="shared" si="1024"/>
        <v/>
      </c>
      <c r="AC3776" s="7" t="str">
        <f t="shared" si="1024"/>
        <v/>
      </c>
      <c r="AD3776" s="7" t="str">
        <f t="shared" si="1024"/>
        <v/>
      </c>
      <c r="AE3776" s="7" t="str">
        <f t="shared" si="1024"/>
        <v/>
      </c>
      <c r="AF3776" s="7" t="str">
        <f t="shared" si="1024"/>
        <v/>
      </c>
      <c r="AG3776" s="7" t="str">
        <f t="shared" si="1019"/>
        <v/>
      </c>
      <c r="AH3776" s="7" t="str">
        <f t="shared" si="1019"/>
        <v/>
      </c>
      <c r="AI3776" s="7">
        <f t="shared" si="1019"/>
        <v>4235.9930248410483</v>
      </c>
      <c r="AJ3776" s="69">
        <f t="shared" si="1022"/>
        <v>65638.296280301613</v>
      </c>
      <c r="AK3776" s="11">
        <f t="shared" si="1013"/>
        <v>11.091914589356842</v>
      </c>
    </row>
    <row r="3777" spans="1:37" hidden="1">
      <c r="A3777" s="8">
        <v>3774</v>
      </c>
      <c r="B3777" s="8"/>
      <c r="C3777">
        <f>②MSY管理基準値計算!C3777</f>
        <v>-0.16797304215424647</v>
      </c>
      <c r="D3777" s="69">
        <f t="shared" si="1014"/>
        <v>5769</v>
      </c>
      <c r="E3777" s="5">
        <f>IF(①再生産関数フィット!$B$2="HS",$W$2*(T3777+SQRT($W$3^2+(($W$4^2))/4)-SQRT((T3777-$W$3)^2+(($W$4^2))/4)),IF(①再生産関数フィット!$B$2="BH",$W$2*T3777/(1+$W$3*T3777),$W$2*T3777*EXP(-$W$3*T3777)))</f>
        <v>1486.1767038516546</v>
      </c>
      <c r="F3777" s="5">
        <f t="shared" ca="1" si="1015"/>
        <v>57592.578461357465</v>
      </c>
      <c r="G3777" s="76">
        <f t="shared" si="1009"/>
        <v>1256.3790444359736</v>
      </c>
      <c r="H3777" s="77">
        <f t="shared" si="1023"/>
        <v>464.26944816953443</v>
      </c>
      <c r="I3777" s="77">
        <f t="shared" si="1023"/>
        <v>111.52952586791062</v>
      </c>
      <c r="J3777" s="77" t="str">
        <f t="shared" si="1023"/>
        <v/>
      </c>
      <c r="K3777" s="77" t="str">
        <f t="shared" si="1023"/>
        <v/>
      </c>
      <c r="L3777" s="77" t="str">
        <f t="shared" si="1023"/>
        <v/>
      </c>
      <c r="M3777" s="77" t="str">
        <f t="shared" si="1023"/>
        <v/>
      </c>
      <c r="N3777" s="77" t="str">
        <f t="shared" si="1023"/>
        <v/>
      </c>
      <c r="O3777" s="77" t="str">
        <f t="shared" si="1023"/>
        <v/>
      </c>
      <c r="P3777" s="77" t="str">
        <f t="shared" si="1023"/>
        <v/>
      </c>
      <c r="Q3777" s="77" t="str">
        <f t="shared" si="1023"/>
        <v/>
      </c>
      <c r="R3777" s="98">
        <f t="shared" si="1018"/>
        <v>25.332307467924871</v>
      </c>
      <c r="S3777" s="74">
        <f t="shared" si="1010"/>
        <v>131960.17438182328</v>
      </c>
      <c r="T3777" s="72">
        <f t="shared" si="1011"/>
        <v>58491.540195907619</v>
      </c>
      <c r="U3777" s="7">
        <f t="shared" si="1017"/>
        <v>11.790255446816511</v>
      </c>
      <c r="V3777" s="7">
        <f t="shared" si="1017"/>
        <v>10.976637410726852</v>
      </c>
      <c r="W3777" s="69">
        <f t="shared" si="1012"/>
        <v>5769</v>
      </c>
      <c r="X3777" s="64">
        <f t="shared" si="1025"/>
        <v>15784.599263244607</v>
      </c>
      <c r="Y3777" s="7">
        <f t="shared" si="1025"/>
        <v>24332.396880458178</v>
      </c>
      <c r="Z3777" s="7">
        <f t="shared" si="1025"/>
        <v>14198.782795494888</v>
      </c>
      <c r="AA3777" s="7" t="str">
        <f t="shared" si="1024"/>
        <v/>
      </c>
      <c r="AB3777" s="7" t="str">
        <f t="shared" si="1024"/>
        <v/>
      </c>
      <c r="AC3777" s="7" t="str">
        <f t="shared" si="1024"/>
        <v/>
      </c>
      <c r="AD3777" s="7" t="str">
        <f t="shared" si="1024"/>
        <v/>
      </c>
      <c r="AE3777" s="7" t="str">
        <f t="shared" si="1024"/>
        <v/>
      </c>
      <c r="AF3777" s="7" t="str">
        <f t="shared" si="1024"/>
        <v/>
      </c>
      <c r="AG3777" s="7" t="str">
        <f t="shared" si="1019"/>
        <v/>
      </c>
      <c r="AH3777" s="7" t="str">
        <f t="shared" si="1019"/>
        <v/>
      </c>
      <c r="AI3777" s="7">
        <f t="shared" si="1019"/>
        <v>5328.3380570905483</v>
      </c>
      <c r="AJ3777" s="69">
        <f t="shared" si="1022"/>
        <v>59644.11699628822</v>
      </c>
      <c r="AK3777" s="11">
        <f t="shared" si="1013"/>
        <v>10.996150797285701</v>
      </c>
    </row>
    <row r="3778" spans="1:37" hidden="1">
      <c r="A3778" s="8">
        <v>3775</v>
      </c>
      <c r="B3778" s="8"/>
      <c r="C3778">
        <f>②MSY管理基準値計算!C3778</f>
        <v>-0.33249344376516315</v>
      </c>
      <c r="D3778" s="69">
        <f t="shared" si="1014"/>
        <v>5770</v>
      </c>
      <c r="E3778" s="5">
        <f>IF(①再生産関数フィット!$B$2="HS",$W$2*(T3778+SQRT($W$3^2+(($W$4^2))/4)-SQRT((T3778-$W$3)^2+(($W$4^2))/4)),IF(①再生産関数フィット!$B$2="BH",$W$2*T3778/(1+$W$3*T3778),$W$2*T3778*EXP(-$W$3*T3778)))</f>
        <v>1486.1767038516546</v>
      </c>
      <c r="F3778" s="5">
        <f t="shared" ca="1" si="1015"/>
        <v>61442.641186760877</v>
      </c>
      <c r="G3778" s="76">
        <f t="shared" si="1009"/>
        <v>1065.7869088561579</v>
      </c>
      <c r="H3778" s="77">
        <f t="shared" si="1023"/>
        <v>454.70595400379858</v>
      </c>
      <c r="I3778" s="77">
        <f t="shared" si="1023"/>
        <v>92.092757237637613</v>
      </c>
      <c r="J3778" s="77" t="str">
        <f t="shared" si="1023"/>
        <v/>
      </c>
      <c r="K3778" s="77" t="str">
        <f t="shared" si="1023"/>
        <v/>
      </c>
      <c r="L3778" s="77" t="str">
        <f t="shared" si="1023"/>
        <v/>
      </c>
      <c r="M3778" s="77" t="str">
        <f t="shared" si="1023"/>
        <v/>
      </c>
      <c r="N3778" s="77" t="str">
        <f t="shared" si="1023"/>
        <v/>
      </c>
      <c r="O3778" s="77" t="str">
        <f t="shared" si="1023"/>
        <v/>
      </c>
      <c r="P3778" s="77" t="str">
        <f t="shared" si="1023"/>
        <v/>
      </c>
      <c r="Q3778" s="77" t="str">
        <f t="shared" si="1023"/>
        <v/>
      </c>
      <c r="R3778" s="98">
        <f t="shared" si="1018"/>
        <v>24.012236889584273</v>
      </c>
      <c r="S3778" s="74">
        <f t="shared" si="1010"/>
        <v>118408.05593732485</v>
      </c>
      <c r="T3778" s="72">
        <f t="shared" si="1011"/>
        <v>53041.281882888608</v>
      </c>
      <c r="U3778" s="7">
        <f t="shared" si="1017"/>
        <v>11.681892039128616</v>
      </c>
      <c r="V3778" s="7">
        <f t="shared" si="1017"/>
        <v>10.878825792797121</v>
      </c>
      <c r="W3778" s="69">
        <f t="shared" si="1012"/>
        <v>5770</v>
      </c>
      <c r="X3778" s="64">
        <f t="shared" si="1025"/>
        <v>13390.082659217718</v>
      </c>
      <c r="Y3778" s="7">
        <f t="shared" si="1025"/>
        <v>23831.17342816748</v>
      </c>
      <c r="Z3778" s="7">
        <f t="shared" si="1025"/>
        <v>11724.294951312813</v>
      </c>
      <c r="AA3778" s="7" t="str">
        <f t="shared" si="1024"/>
        <v/>
      </c>
      <c r="AB3778" s="7" t="str">
        <f t="shared" si="1024"/>
        <v/>
      </c>
      <c r="AC3778" s="7" t="str">
        <f t="shared" si="1024"/>
        <v/>
      </c>
      <c r="AD3778" s="7" t="str">
        <f t="shared" si="1024"/>
        <v/>
      </c>
      <c r="AE3778" s="7" t="str">
        <f t="shared" si="1024"/>
        <v/>
      </c>
      <c r="AF3778" s="7" t="str">
        <f t="shared" si="1024"/>
        <v/>
      </c>
      <c r="AG3778" s="7" t="str">
        <f t="shared" si="1019"/>
        <v/>
      </c>
      <c r="AH3778" s="7" t="str">
        <f t="shared" si="1019"/>
        <v/>
      </c>
      <c r="AI3778" s="7">
        <f t="shared" si="1019"/>
        <v>5050.6775119734593</v>
      </c>
      <c r="AJ3778" s="69">
        <f t="shared" si="1022"/>
        <v>53996.228550671469</v>
      </c>
      <c r="AK3778" s="11">
        <f t="shared" si="1013"/>
        <v>10.896669481453138</v>
      </c>
    </row>
    <row r="3779" spans="1:37" hidden="1">
      <c r="A3779" s="8">
        <v>3776</v>
      </c>
      <c r="B3779" s="8"/>
      <c r="C3779">
        <f>②MSY管理基準値計算!C3779</f>
        <v>-0.18387425466601054</v>
      </c>
      <c r="D3779" s="69">
        <f t="shared" si="1014"/>
        <v>5771</v>
      </c>
      <c r="E3779" s="5">
        <f>IF(①再生産関数フィット!$B$2="HS",$W$2*(T3779+SQRT($W$3^2+(($W$4^2))/4)-SQRT((T3779-$W$3)^2+(($W$4^2))/4)),IF(①再生産関数フィット!$B$2="BH",$W$2*T3779/(1+$W$3*T3779),$W$2*T3779*EXP(-$W$3*T3779)))</f>
        <v>1367.0142810131783</v>
      </c>
      <c r="F3779" s="5">
        <f t="shared" ca="1" si="1015"/>
        <v>64342.411314352823</v>
      </c>
      <c r="G3779" s="76">
        <f t="shared" si="1009"/>
        <v>1137.4111398689722</v>
      </c>
      <c r="H3779" s="77">
        <f t="shared" si="1023"/>
        <v>385.72726543187383</v>
      </c>
      <c r="I3779" s="77">
        <f t="shared" si="1023"/>
        <v>90.195736983513413</v>
      </c>
      <c r="J3779" s="77" t="str">
        <f t="shared" si="1023"/>
        <v/>
      </c>
      <c r="K3779" s="77" t="str">
        <f t="shared" si="1023"/>
        <v/>
      </c>
      <c r="L3779" s="77" t="str">
        <f t="shared" si="1023"/>
        <v/>
      </c>
      <c r="M3779" s="77" t="str">
        <f t="shared" si="1023"/>
        <v/>
      </c>
      <c r="N3779" s="77" t="str">
        <f t="shared" si="1023"/>
        <v/>
      </c>
      <c r="O3779" s="77" t="str">
        <f t="shared" si="1023"/>
        <v/>
      </c>
      <c r="P3779" s="77" t="str">
        <f t="shared" si="1023"/>
        <v/>
      </c>
      <c r="Q3779" s="77" t="str">
        <f t="shared" si="1023"/>
        <v/>
      </c>
      <c r="R3779" s="98">
        <f t="shared" si="1018"/>
        <v>20.370475501416923</v>
      </c>
      <c r="S3779" s="74">
        <f t="shared" si="1010"/>
        <v>112554.97233469279</v>
      </c>
      <c r="T3779" s="72">
        <f t="shared" si="1011"/>
        <v>47772.163468340201</v>
      </c>
      <c r="U3779" s="7">
        <f t="shared" si="1017"/>
        <v>11.631197024254558</v>
      </c>
      <c r="V3779" s="7">
        <f t="shared" si="1017"/>
        <v>10.774198394626644</v>
      </c>
      <c r="W3779" s="69">
        <f t="shared" si="1012"/>
        <v>5771</v>
      </c>
      <c r="X3779" s="64">
        <f t="shared" si="1025"/>
        <v>14289.938311126391</v>
      </c>
      <c r="Y3779" s="7">
        <f t="shared" si="1025"/>
        <v>20215.995144860106</v>
      </c>
      <c r="Z3779" s="7">
        <f t="shared" si="1025"/>
        <v>11482.786002562645</v>
      </c>
      <c r="AA3779" s="7" t="str">
        <f t="shared" si="1024"/>
        <v/>
      </c>
      <c r="AB3779" s="7" t="str">
        <f t="shared" si="1024"/>
        <v/>
      </c>
      <c r="AC3779" s="7" t="str">
        <f t="shared" si="1024"/>
        <v/>
      </c>
      <c r="AD3779" s="7" t="str">
        <f t="shared" si="1024"/>
        <v/>
      </c>
      <c r="AE3779" s="7" t="str">
        <f t="shared" si="1024"/>
        <v/>
      </c>
      <c r="AF3779" s="7" t="str">
        <f t="shared" si="1024"/>
        <v/>
      </c>
      <c r="AG3779" s="7" t="str">
        <f t="shared" si="1019"/>
        <v/>
      </c>
      <c r="AH3779" s="7" t="str">
        <f t="shared" si="1019"/>
        <v/>
      </c>
      <c r="AI3779" s="7">
        <f t="shared" si="1019"/>
        <v>4284.6779746638576</v>
      </c>
      <c r="AJ3779" s="69">
        <f t="shared" si="1022"/>
        <v>50273.397433212995</v>
      </c>
      <c r="AK3779" s="11">
        <f t="shared" si="1013"/>
        <v>10.825231338115159</v>
      </c>
    </row>
    <row r="3780" spans="1:37" hidden="1">
      <c r="A3780" s="8">
        <v>3777</v>
      </c>
      <c r="B3780" s="8"/>
      <c r="C3780">
        <f>②MSY管理基準値計算!C3780</f>
        <v>0.24592844785955892</v>
      </c>
      <c r="D3780" s="69">
        <f t="shared" si="1014"/>
        <v>5772</v>
      </c>
      <c r="E3780" s="5">
        <f>IF(①再生産関数フィット!$B$2="HS",$W$2*(T3780+SQRT($W$3^2+(($W$4^2))/4)-SQRT((T3780-$W$3)^2+(($W$4^2))/4)),IF(①再生産関数フィット!$B$2="BH",$W$2*T3780/(1+$W$3*T3780),$W$2*T3780*EXP(-$W$3*T3780)))</f>
        <v>1303.483206618107</v>
      </c>
      <c r="F3780" s="5">
        <f t="shared" ca="1" si="1015"/>
        <v>58491.540195907619</v>
      </c>
      <c r="G3780" s="76">
        <f t="shared" si="1009"/>
        <v>1666.9048421862103</v>
      </c>
      <c r="H3780" s="77">
        <f t="shared" si="1023"/>
        <v>411.64935036054356</v>
      </c>
      <c r="I3780" s="77">
        <f t="shared" si="1023"/>
        <v>76.513084277696777</v>
      </c>
      <c r="J3780" s="77" t="str">
        <f t="shared" si="1023"/>
        <v/>
      </c>
      <c r="K3780" s="77" t="str">
        <f t="shared" si="1023"/>
        <v/>
      </c>
      <c r="L3780" s="77" t="str">
        <f t="shared" si="1023"/>
        <v/>
      </c>
      <c r="M3780" s="77" t="str">
        <f t="shared" si="1023"/>
        <v/>
      </c>
      <c r="N3780" s="77" t="str">
        <f t="shared" si="1023"/>
        <v/>
      </c>
      <c r="O3780" s="77" t="str">
        <f t="shared" si="1023"/>
        <v/>
      </c>
      <c r="P3780" s="77" t="str">
        <f t="shared" si="1023"/>
        <v/>
      </c>
      <c r="Q3780" s="77" t="str">
        <f t="shared" si="1023"/>
        <v/>
      </c>
      <c r="R3780" s="98">
        <f t="shared" si="1018"/>
        <v>19.398703213754889</v>
      </c>
      <c r="S3780" s="74">
        <f t="shared" si="1010"/>
        <v>132810.6453285999</v>
      </c>
      <c r="T3780" s="72">
        <f t="shared" si="1011"/>
        <v>45551.98412312429</v>
      </c>
      <c r="U3780" s="7">
        <f t="shared" si="1017"/>
        <v>11.796679673418708</v>
      </c>
      <c r="V3780" s="7">
        <f t="shared" si="1017"/>
        <v>10.726609460973771</v>
      </c>
      <c r="W3780" s="69">
        <f t="shared" si="1012"/>
        <v>5772</v>
      </c>
      <c r="X3780" s="64">
        <f t="shared" si="1025"/>
        <v>20942.26663553061</v>
      </c>
      <c r="Y3780" s="7">
        <f t="shared" si="1025"/>
        <v>21574.573575855655</v>
      </c>
      <c r="Z3780" s="7">
        <f t="shared" si="1025"/>
        <v>9740.8525340551932</v>
      </c>
      <c r="AA3780" s="7" t="str">
        <f t="shared" si="1024"/>
        <v/>
      </c>
      <c r="AB3780" s="7" t="str">
        <f t="shared" si="1024"/>
        <v/>
      </c>
      <c r="AC3780" s="7" t="str">
        <f t="shared" si="1024"/>
        <v/>
      </c>
      <c r="AD3780" s="7" t="str">
        <f t="shared" si="1024"/>
        <v/>
      </c>
      <c r="AE3780" s="7" t="str">
        <f t="shared" si="1024"/>
        <v/>
      </c>
      <c r="AF3780" s="7" t="str">
        <f t="shared" si="1024"/>
        <v/>
      </c>
      <c r="AG3780" s="7" t="str">
        <f t="shared" si="1019"/>
        <v/>
      </c>
      <c r="AH3780" s="7" t="str">
        <f t="shared" si="1019"/>
        <v/>
      </c>
      <c r="AI3780" s="7">
        <f t="shared" si="1019"/>
        <v>4080.2776739912201</v>
      </c>
      <c r="AJ3780" s="69">
        <f t="shared" si="1022"/>
        <v>56337.970419432684</v>
      </c>
      <c r="AK3780" s="11">
        <f t="shared" si="1013"/>
        <v>10.939124016987254</v>
      </c>
    </row>
    <row r="3781" spans="1:37" hidden="1">
      <c r="A3781" s="8">
        <v>3778</v>
      </c>
      <c r="B3781" s="8"/>
      <c r="C3781">
        <f>②MSY管理基準値計算!C3781</f>
        <v>-0.53057731472564496</v>
      </c>
      <c r="D3781" s="69">
        <f t="shared" si="1014"/>
        <v>5773</v>
      </c>
      <c r="E3781" s="5">
        <f>IF(①再生産関数フィット!$B$2="HS",$W$2*(T3781+SQRT($W$3^2+(($W$4^2))/4)-SQRT((T3781-$W$3)^2+(($W$4^2))/4)),IF(①再生産関数フィット!$B$2="BH",$W$2*T3781/(1+$W$3*T3781),$W$2*T3781*EXP(-$W$3*T3781)))</f>
        <v>1486.1767038516546</v>
      </c>
      <c r="F3781" s="5">
        <f t="shared" ca="1" si="1015"/>
        <v>53041.281882888608</v>
      </c>
      <c r="G3781" s="76">
        <f t="shared" si="1009"/>
        <v>874.26612128021281</v>
      </c>
      <c r="H3781" s="77">
        <f t="shared" ref="H3781:Q3796" si="1026">IF(H$2&lt;&gt;"",G3780*EXP(-G$4-G$6*$S$6),"")</f>
        <v>603.28255223335043</v>
      </c>
      <c r="I3781" s="77">
        <f t="shared" si="1026"/>
        <v>81.655004091377208</v>
      </c>
      <c r="J3781" s="77" t="str">
        <f t="shared" si="1026"/>
        <v/>
      </c>
      <c r="K3781" s="77" t="str">
        <f t="shared" si="1026"/>
        <v/>
      </c>
      <c r="L3781" s="77" t="str">
        <f t="shared" si="1026"/>
        <v/>
      </c>
      <c r="M3781" s="77" t="str">
        <f t="shared" si="1026"/>
        <v/>
      </c>
      <c r="N3781" s="77" t="str">
        <f t="shared" si="1026"/>
        <v/>
      </c>
      <c r="O3781" s="77" t="str">
        <f t="shared" si="1026"/>
        <v/>
      </c>
      <c r="P3781" s="77" t="str">
        <f t="shared" si="1026"/>
        <v/>
      </c>
      <c r="Q3781" s="77" t="str">
        <f t="shared" si="1026"/>
        <v/>
      </c>
      <c r="R3781" s="98">
        <f t="shared" si="1018"/>
        <v>16.827602740764821</v>
      </c>
      <c r="S3781" s="74">
        <f t="shared" si="1010"/>
        <v>120474.04005705094</v>
      </c>
      <c r="T3781" s="72">
        <f t="shared" si="1011"/>
        <v>55339.267594174911</v>
      </c>
      <c r="U3781" s="7">
        <f t="shared" si="1017"/>
        <v>11.699189573492152</v>
      </c>
      <c r="V3781" s="7">
        <f t="shared" si="1017"/>
        <v>10.921238018598023</v>
      </c>
      <c r="W3781" s="69">
        <f t="shared" si="1012"/>
        <v>5773</v>
      </c>
      <c r="X3781" s="64">
        <f t="shared" si="1025"/>
        <v>10983.898875863992</v>
      </c>
      <c r="Y3781" s="7">
        <f t="shared" si="1025"/>
        <v>31618.084174768417</v>
      </c>
      <c r="Z3781" s="7">
        <f t="shared" si="1025"/>
        <v>10395.468448703372</v>
      </c>
      <c r="AA3781" s="7" t="str">
        <f t="shared" si="1024"/>
        <v/>
      </c>
      <c r="AB3781" s="7" t="str">
        <f t="shared" si="1024"/>
        <v/>
      </c>
      <c r="AC3781" s="7" t="str">
        <f t="shared" si="1024"/>
        <v/>
      </c>
      <c r="AD3781" s="7" t="str">
        <f t="shared" si="1024"/>
        <v/>
      </c>
      <c r="AE3781" s="7" t="str">
        <f t="shared" si="1024"/>
        <v/>
      </c>
      <c r="AF3781" s="7" t="str">
        <f t="shared" si="1024"/>
        <v/>
      </c>
      <c r="AG3781" s="7" t="str">
        <f t="shared" si="1019"/>
        <v/>
      </c>
      <c r="AH3781" s="7" t="str">
        <f t="shared" si="1019"/>
        <v/>
      </c>
      <c r="AI3781" s="7">
        <f t="shared" si="1019"/>
        <v>3539.4784390149866</v>
      </c>
      <c r="AJ3781" s="69">
        <f t="shared" si="1022"/>
        <v>56536.929938350768</v>
      </c>
      <c r="AK3781" s="11">
        <f t="shared" si="1013"/>
        <v>10.942649330840741</v>
      </c>
    </row>
    <row r="3782" spans="1:37" hidden="1">
      <c r="A3782" s="8">
        <v>3779</v>
      </c>
      <c r="B3782" s="8"/>
      <c r="C3782">
        <f>②MSY管理基準値計算!C3782</f>
        <v>-0.21424549432448681</v>
      </c>
      <c r="D3782" s="69">
        <f t="shared" si="1014"/>
        <v>5774</v>
      </c>
      <c r="E3782" s="5">
        <f>IF(①再生産関数フィット!$B$2="HS",$W$2*(T3782+SQRT($W$3^2+(($W$4^2))/4)-SQRT((T3782-$W$3)^2+(($W$4^2))/4)),IF(①再生産関数フィット!$B$2="BH",$W$2*T3782/(1+$W$3*T3782),$W$2*T3782*EXP(-$W$3*T3782)))</f>
        <v>1428.1899715535862</v>
      </c>
      <c r="F3782" s="5">
        <f t="shared" ca="1" si="1015"/>
        <v>47772.163468340201</v>
      </c>
      <c r="G3782" s="76">
        <f t="shared" si="1009"/>
        <v>1152.7638353204131</v>
      </c>
      <c r="H3782" s="77">
        <f t="shared" si="1026"/>
        <v>316.41248116199267</v>
      </c>
      <c r="I3782" s="77">
        <f t="shared" si="1026"/>
        <v>119.66747725394289</v>
      </c>
      <c r="J3782" s="77" t="str">
        <f t="shared" si="1026"/>
        <v/>
      </c>
      <c r="K3782" s="77" t="str">
        <f t="shared" si="1026"/>
        <v/>
      </c>
      <c r="L3782" s="77" t="str">
        <f t="shared" si="1026"/>
        <v/>
      </c>
      <c r="M3782" s="77" t="str">
        <f t="shared" si="1026"/>
        <v/>
      </c>
      <c r="N3782" s="77" t="str">
        <f t="shared" si="1026"/>
        <v/>
      </c>
      <c r="O3782" s="77" t="str">
        <f t="shared" si="1026"/>
        <v/>
      </c>
      <c r="P3782" s="77" t="str">
        <f t="shared" si="1026"/>
        <v/>
      </c>
      <c r="Q3782" s="77" t="str">
        <f t="shared" si="1026"/>
        <v/>
      </c>
      <c r="R3782" s="98">
        <f t="shared" si="1018"/>
        <v>17.278649767568155</v>
      </c>
      <c r="S3782" s="74">
        <f t="shared" si="1010"/>
        <v>111841.20820909856</v>
      </c>
      <c r="T3782" s="72">
        <f t="shared" si="1011"/>
        <v>49910.030738182402</v>
      </c>
      <c r="U3782" s="7">
        <f t="shared" si="1017"/>
        <v>11.624835360423399</v>
      </c>
      <c r="V3782" s="7">
        <f t="shared" si="1017"/>
        <v>10.817977278335682</v>
      </c>
      <c r="W3782" s="69">
        <f t="shared" si="1012"/>
        <v>5774</v>
      </c>
      <c r="X3782" s="64">
        <f t="shared" si="1025"/>
        <v>14482.822891926147</v>
      </c>
      <c r="Y3782" s="7">
        <f t="shared" si="1025"/>
        <v>16583.202060611748</v>
      </c>
      <c r="Z3782" s="7">
        <f t="shared" si="1025"/>
        <v>15234.822384396386</v>
      </c>
      <c r="AA3782" s="7" t="str">
        <f t="shared" si="1024"/>
        <v/>
      </c>
      <c r="AB3782" s="7" t="str">
        <f t="shared" si="1024"/>
        <v/>
      </c>
      <c r="AC3782" s="7" t="str">
        <f t="shared" si="1024"/>
        <v/>
      </c>
      <c r="AD3782" s="7" t="str">
        <f t="shared" si="1024"/>
        <v/>
      </c>
      <c r="AE3782" s="7" t="str">
        <f t="shared" si="1024"/>
        <v/>
      </c>
      <c r="AF3782" s="7" t="str">
        <f t="shared" si="1024"/>
        <v/>
      </c>
      <c r="AG3782" s="7" t="str">
        <f t="shared" si="1019"/>
        <v/>
      </c>
      <c r="AH3782" s="7" t="str">
        <f t="shared" si="1019"/>
        <v/>
      </c>
      <c r="AI3782" s="7">
        <f t="shared" si="1019"/>
        <v>3634.350611299204</v>
      </c>
      <c r="AJ3782" s="69">
        <f t="shared" si="1022"/>
        <v>49935.197948233486</v>
      </c>
      <c r="AK3782" s="11">
        <f t="shared" si="1013"/>
        <v>10.818481402787402</v>
      </c>
    </row>
    <row r="3783" spans="1:37" hidden="1">
      <c r="A3783" s="8">
        <v>3780</v>
      </c>
      <c r="B3783" s="8"/>
      <c r="C3783">
        <f>②MSY管理基準値計算!C3783</f>
        <v>0.30017981018956963</v>
      </c>
      <c r="D3783" s="69">
        <f t="shared" si="1014"/>
        <v>5775</v>
      </c>
      <c r="E3783" s="5">
        <f>IF(①再生産関数フィット!$B$2="HS",$W$2*(T3783+SQRT($W$3^2+(($W$4^2))/4)-SQRT((T3783-$W$3)^2+(($W$4^2))/4)),IF(①再生産関数フィット!$B$2="BH",$W$2*T3783/(1+$W$3*T3783),$W$2*T3783*EXP(-$W$3*T3783)))</f>
        <v>1271.2692471284277</v>
      </c>
      <c r="F3783" s="5">
        <f t="shared" ca="1" si="1015"/>
        <v>45551.98412312429</v>
      </c>
      <c r="G3783" s="76">
        <f t="shared" si="1009"/>
        <v>1716.3425781766941</v>
      </c>
      <c r="H3783" s="77">
        <f t="shared" si="1026"/>
        <v>417.20576429684189</v>
      </c>
      <c r="I3783" s="77">
        <f t="shared" si="1026"/>
        <v>62.763763434136976</v>
      </c>
      <c r="J3783" s="77" t="str">
        <f t="shared" si="1026"/>
        <v/>
      </c>
      <c r="K3783" s="77" t="str">
        <f t="shared" si="1026"/>
        <v/>
      </c>
      <c r="L3783" s="77" t="str">
        <f t="shared" si="1026"/>
        <v/>
      </c>
      <c r="M3783" s="77" t="str">
        <f t="shared" si="1026"/>
        <v/>
      </c>
      <c r="N3783" s="77" t="str">
        <f t="shared" si="1026"/>
        <v/>
      </c>
      <c r="O3783" s="77" t="str">
        <f t="shared" si="1026"/>
        <v/>
      </c>
      <c r="P3783" s="77" t="str">
        <f t="shared" si="1026"/>
        <v/>
      </c>
      <c r="Q3783" s="77" t="str">
        <f t="shared" si="1026"/>
        <v/>
      </c>
      <c r="R3783" s="98">
        <f t="shared" si="1018"/>
        <v>24.027026110942803</v>
      </c>
      <c r="S3783" s="74">
        <f t="shared" si="1010"/>
        <v>133940.21506876172</v>
      </c>
      <c r="T3783" s="72">
        <f t="shared" si="1011"/>
        <v>44426.223726851866</v>
      </c>
      <c r="U3783" s="7">
        <f t="shared" si="1017"/>
        <v>11.805148823172486</v>
      </c>
      <c r="V3783" s="7">
        <f t="shared" si="1017"/>
        <v>10.701585198548971</v>
      </c>
      <c r="W3783" s="69">
        <f t="shared" si="1012"/>
        <v>5775</v>
      </c>
      <c r="X3783" s="64">
        <f t="shared" si="1025"/>
        <v>21563.380824395641</v>
      </c>
      <c r="Y3783" s="7">
        <f t="shared" si="1025"/>
        <v>21865.785650359318</v>
      </c>
      <c r="Z3783" s="7">
        <f t="shared" si="1025"/>
        <v>7990.4315695252435</v>
      </c>
      <c r="AA3783" s="7" t="str">
        <f t="shared" si="1024"/>
        <v/>
      </c>
      <c r="AB3783" s="7" t="str">
        <f t="shared" si="1024"/>
        <v/>
      </c>
      <c r="AC3783" s="7" t="str">
        <f t="shared" si="1024"/>
        <v/>
      </c>
      <c r="AD3783" s="7" t="str">
        <f t="shared" si="1024"/>
        <v/>
      </c>
      <c r="AE3783" s="7" t="str">
        <f t="shared" si="1024"/>
        <v/>
      </c>
      <c r="AF3783" s="7" t="str">
        <f t="shared" si="1024"/>
        <v/>
      </c>
      <c r="AG3783" s="7" t="str">
        <f t="shared" si="1019"/>
        <v/>
      </c>
      <c r="AH3783" s="7" t="str">
        <f t="shared" si="1019"/>
        <v/>
      </c>
      <c r="AI3783" s="7">
        <f t="shared" si="1019"/>
        <v>5053.7882420598971</v>
      </c>
      <c r="AJ3783" s="69">
        <f t="shared" si="1022"/>
        <v>56473.386286340101</v>
      </c>
      <c r="AK3783" s="11">
        <f t="shared" si="1013"/>
        <v>10.941524766980907</v>
      </c>
    </row>
    <row r="3784" spans="1:37" hidden="1">
      <c r="A3784" s="8">
        <v>3781</v>
      </c>
      <c r="B3784" s="8"/>
      <c r="C3784">
        <f>②MSY管理基準値計算!C3784</f>
        <v>-0.14681964386784985</v>
      </c>
      <c r="D3784" s="69">
        <f t="shared" si="1014"/>
        <v>5776</v>
      </c>
      <c r="E3784" s="5">
        <f>IF(①再生産関数フィット!$B$2="HS",$W$2*(T3784+SQRT($W$3^2+(($W$4^2))/4)-SQRT((T3784-$W$3)^2+(($W$4^2))/4)),IF(①再生産関数フィット!$B$2="BH",$W$2*T3784/(1+$W$3*T3784),$W$2*T3784*EXP(-$W$3*T3784)))</f>
        <v>1486.1767038516546</v>
      </c>
      <c r="F3784" s="5">
        <f t="shared" ca="1" si="1015"/>
        <v>55339.267594174911</v>
      </c>
      <c r="G3784" s="76">
        <f t="shared" si="1009"/>
        <v>1283.2388169316616</v>
      </c>
      <c r="H3784" s="77">
        <f t="shared" si="1026"/>
        <v>621.17494944173643</v>
      </c>
      <c r="I3784" s="77">
        <f t="shared" si="1026"/>
        <v>82.757177585163717</v>
      </c>
      <c r="J3784" s="77" t="str">
        <f t="shared" si="1026"/>
        <v/>
      </c>
      <c r="K3784" s="77" t="str">
        <f t="shared" si="1026"/>
        <v/>
      </c>
      <c r="L3784" s="77" t="str">
        <f t="shared" si="1026"/>
        <v/>
      </c>
      <c r="M3784" s="77" t="str">
        <f t="shared" si="1026"/>
        <v/>
      </c>
      <c r="N3784" s="77" t="str">
        <f t="shared" si="1026"/>
        <v/>
      </c>
      <c r="O3784" s="77" t="str">
        <f t="shared" si="1026"/>
        <v/>
      </c>
      <c r="P3784" s="77" t="str">
        <f t="shared" si="1026"/>
        <v/>
      </c>
      <c r="Q3784" s="77" t="str">
        <f t="shared" si="1026"/>
        <v/>
      </c>
      <c r="R3784" s="98">
        <f t="shared" si="1018"/>
        <v>15.227335098431938</v>
      </c>
      <c r="S3784" s="74">
        <f t="shared" si="1010"/>
        <v>138267.5858034319</v>
      </c>
      <c r="T3784" s="72">
        <f t="shared" si="1011"/>
        <v>55879.285654078609</v>
      </c>
      <c r="U3784" s="7">
        <f t="shared" si="1017"/>
        <v>11.836946114213109</v>
      </c>
      <c r="V3784" s="7">
        <f t="shared" si="1017"/>
        <v>10.930949029718654</v>
      </c>
      <c r="W3784" s="69">
        <f t="shared" si="1012"/>
        <v>5776</v>
      </c>
      <c r="X3784" s="64">
        <f t="shared" si="1025"/>
        <v>16122.05374963067</v>
      </c>
      <c r="Y3784" s="7">
        <f t="shared" si="1025"/>
        <v>32555.826065245499</v>
      </c>
      <c r="Z3784" s="7">
        <f t="shared" si="1025"/>
        <v>10535.785749610404</v>
      </c>
      <c r="AA3784" s="7" t="str">
        <f t="shared" si="1024"/>
        <v/>
      </c>
      <c r="AB3784" s="7" t="str">
        <f t="shared" si="1024"/>
        <v/>
      </c>
      <c r="AC3784" s="7" t="str">
        <f t="shared" si="1024"/>
        <v/>
      </c>
      <c r="AD3784" s="7" t="str">
        <f t="shared" si="1024"/>
        <v/>
      </c>
      <c r="AE3784" s="7" t="str">
        <f t="shared" si="1024"/>
        <v/>
      </c>
      <c r="AF3784" s="7" t="str">
        <f t="shared" si="1024"/>
        <v/>
      </c>
      <c r="AG3784" s="7" t="str">
        <f t="shared" si="1019"/>
        <v/>
      </c>
      <c r="AH3784" s="7" t="str">
        <f t="shared" si="1019"/>
        <v/>
      </c>
      <c r="AI3784" s="7">
        <f t="shared" si="1019"/>
        <v>3202.8819015314102</v>
      </c>
      <c r="AJ3784" s="69">
        <f t="shared" si="1022"/>
        <v>62416.547466017983</v>
      </c>
      <c r="AK3784" s="11">
        <f t="shared" si="1013"/>
        <v>11.041585702952812</v>
      </c>
    </row>
    <row r="3785" spans="1:37" hidden="1">
      <c r="A3785" s="8">
        <v>3782</v>
      </c>
      <c r="B3785" s="8"/>
      <c r="C3785">
        <f>②MSY管理基準値計算!C3785</f>
        <v>0.28292667676190747</v>
      </c>
      <c r="D3785" s="69">
        <f t="shared" si="1014"/>
        <v>5777</v>
      </c>
      <c r="E3785" s="5">
        <f>IF(①再生産関数フィット!$B$2="HS",$W$2*(T3785+SQRT($W$3^2+(($W$4^2))/4)-SQRT((T3785-$W$3)^2+(($W$4^2))/4)),IF(①再生産関数フィット!$B$2="BH",$W$2*T3785/(1+$W$3*T3785),$W$2*T3785*EXP(-$W$3*T3785)))</f>
        <v>1486.1767038516546</v>
      </c>
      <c r="F3785" s="5">
        <f t="shared" ca="1" si="1015"/>
        <v>49910.030738182402</v>
      </c>
      <c r="G3785" s="76">
        <f t="shared" si="1009"/>
        <v>1972.1681639964818</v>
      </c>
      <c r="H3785" s="77">
        <f t="shared" si="1026"/>
        <v>464.42698407912889</v>
      </c>
      <c r="I3785" s="77">
        <f t="shared" si="1026"/>
        <v>123.21662355036163</v>
      </c>
      <c r="J3785" s="77" t="str">
        <f t="shared" si="1026"/>
        <v/>
      </c>
      <c r="K3785" s="77" t="str">
        <f t="shared" si="1026"/>
        <v/>
      </c>
      <c r="L3785" s="77" t="str">
        <f t="shared" si="1026"/>
        <v/>
      </c>
      <c r="M3785" s="77" t="str">
        <f t="shared" si="1026"/>
        <v/>
      </c>
      <c r="N3785" s="77" t="str">
        <f t="shared" si="1026"/>
        <v/>
      </c>
      <c r="O3785" s="77" t="str">
        <f t="shared" si="1026"/>
        <v/>
      </c>
      <c r="P3785" s="77" t="str">
        <f t="shared" si="1026"/>
        <v/>
      </c>
      <c r="Q3785" s="77" t="str">
        <f t="shared" si="1026"/>
        <v/>
      </c>
      <c r="R3785" s="98">
        <f t="shared" si="1018"/>
        <v>17.191259774341461</v>
      </c>
      <c r="S3785" s="74">
        <f t="shared" si="1010"/>
        <v>160201.92709860508</v>
      </c>
      <c r="T3785" s="72">
        <f t="shared" si="1011"/>
        <v>58093.851334789375</v>
      </c>
      <c r="U3785" s="7">
        <f t="shared" si="1017"/>
        <v>11.984190342873664</v>
      </c>
      <c r="V3785" s="7">
        <f t="shared" si="1017"/>
        <v>10.969815108234371</v>
      </c>
      <c r="W3785" s="69">
        <f t="shared" si="1012"/>
        <v>5777</v>
      </c>
      <c r="X3785" s="64">
        <f t="shared" si="1025"/>
        <v>24777.46209336727</v>
      </c>
      <c r="Y3785" s="7">
        <f t="shared" si="1025"/>
        <v>24340.653349390795</v>
      </c>
      <c r="Z3785" s="7">
        <f t="shared" si="1025"/>
        <v>15686.662890129084</v>
      </c>
      <c r="AA3785" s="7" t="str">
        <f t="shared" si="1024"/>
        <v/>
      </c>
      <c r="AB3785" s="7" t="str">
        <f t="shared" si="1024"/>
        <v/>
      </c>
      <c r="AC3785" s="7" t="str">
        <f t="shared" si="1024"/>
        <v/>
      </c>
      <c r="AD3785" s="7" t="str">
        <f t="shared" si="1024"/>
        <v/>
      </c>
      <c r="AE3785" s="7" t="str">
        <f t="shared" si="1024"/>
        <v/>
      </c>
      <c r="AF3785" s="7" t="str">
        <f t="shared" si="1024"/>
        <v/>
      </c>
      <c r="AG3785" s="7" t="str">
        <f t="shared" si="1019"/>
        <v/>
      </c>
      <c r="AH3785" s="7" t="str">
        <f t="shared" si="1019"/>
        <v/>
      </c>
      <c r="AI3785" s="7">
        <f t="shared" si="1019"/>
        <v>3615.9692053689209</v>
      </c>
      <c r="AJ3785" s="69">
        <f t="shared" si="1022"/>
        <v>68420.747538256066</v>
      </c>
      <c r="AK3785" s="11">
        <f t="shared" si="1013"/>
        <v>11.133431384199126</v>
      </c>
    </row>
    <row r="3786" spans="1:37" hidden="1">
      <c r="A3786" s="8">
        <v>3783</v>
      </c>
      <c r="B3786" s="8"/>
      <c r="C3786">
        <f>②MSY管理基準値計算!C3786</f>
        <v>-8.5600074998768122E-2</v>
      </c>
      <c r="D3786" s="69">
        <f t="shared" si="1014"/>
        <v>5778</v>
      </c>
      <c r="E3786" s="5">
        <f>IF(①再生産関数フィット!$B$2="HS",$W$2*(T3786+SQRT($W$3^2+(($W$4^2))/4)-SQRT((T3786-$W$3)^2+(($W$4^2))/4)),IF(①再生産関数フィット!$B$2="BH",$W$2*T3786/(1+$W$3*T3786),$W$2*T3786*EXP(-$W$3*T3786)))</f>
        <v>1486.1767038516546</v>
      </c>
      <c r="F3786" s="5">
        <f t="shared" ca="1" si="1015"/>
        <v>44426.223726851866</v>
      </c>
      <c r="G3786" s="76">
        <f t="shared" si="1009"/>
        <v>1364.2526596899165</v>
      </c>
      <c r="H3786" s="77">
        <f t="shared" si="1026"/>
        <v>713.76278555212707</v>
      </c>
      <c r="I3786" s="77">
        <f t="shared" si="1026"/>
        <v>92.124006152111079</v>
      </c>
      <c r="J3786" s="77" t="str">
        <f t="shared" si="1026"/>
        <v/>
      </c>
      <c r="K3786" s="77" t="str">
        <f t="shared" si="1026"/>
        <v/>
      </c>
      <c r="L3786" s="77" t="str">
        <f t="shared" si="1026"/>
        <v/>
      </c>
      <c r="M3786" s="77" t="str">
        <f t="shared" si="1026"/>
        <v/>
      </c>
      <c r="N3786" s="77" t="str">
        <f t="shared" si="1026"/>
        <v/>
      </c>
      <c r="O3786" s="77" t="str">
        <f t="shared" si="1026"/>
        <v/>
      </c>
      <c r="P3786" s="77" t="str">
        <f t="shared" si="1026"/>
        <v/>
      </c>
      <c r="Q3786" s="77" t="str">
        <f t="shared" si="1026"/>
        <v/>
      </c>
      <c r="R3786" s="98">
        <f t="shared" si="1018"/>
        <v>24.634386909641776</v>
      </c>
      <c r="S3786" s="74">
        <f t="shared" si="1010"/>
        <v>156495.9733834588</v>
      </c>
      <c r="T3786" s="72">
        <f t="shared" si="1011"/>
        <v>66237.727718255774</v>
      </c>
      <c r="U3786" s="7">
        <f t="shared" si="1017"/>
        <v>11.960785559452168</v>
      </c>
      <c r="V3786" s="7">
        <f t="shared" si="1017"/>
        <v>11.10100548470046</v>
      </c>
      <c r="W3786" s="69">
        <f t="shared" si="1012"/>
        <v>5778</v>
      </c>
      <c r="X3786" s="64">
        <f t="shared" si="1025"/>
        <v>17139.876395095631</v>
      </c>
      <c r="Y3786" s="7">
        <f t="shared" si="1025"/>
        <v>37408.361556054209</v>
      </c>
      <c r="Z3786" s="7">
        <f t="shared" si="1025"/>
        <v>11728.273239086846</v>
      </c>
      <c r="AA3786" s="7" t="str">
        <f t="shared" si="1024"/>
        <v/>
      </c>
      <c r="AB3786" s="7" t="str">
        <f t="shared" si="1024"/>
        <v/>
      </c>
      <c r="AC3786" s="7" t="str">
        <f t="shared" si="1024"/>
        <v/>
      </c>
      <c r="AD3786" s="7" t="str">
        <f t="shared" si="1024"/>
        <v/>
      </c>
      <c r="AE3786" s="7" t="str">
        <f t="shared" si="1024"/>
        <v/>
      </c>
      <c r="AF3786" s="7" t="str">
        <f t="shared" si="1024"/>
        <v/>
      </c>
      <c r="AG3786" s="7" t="str">
        <f t="shared" si="1019"/>
        <v/>
      </c>
      <c r="AH3786" s="7" t="str">
        <f t="shared" si="1019"/>
        <v/>
      </c>
      <c r="AI3786" s="7">
        <f t="shared" si="1019"/>
        <v>5181.5390860045436</v>
      </c>
      <c r="AJ3786" s="69">
        <f t="shared" si="1022"/>
        <v>71458.050276241236</v>
      </c>
      <c r="AK3786" s="11">
        <f t="shared" si="1013"/>
        <v>11.176865847077575</v>
      </c>
    </row>
    <row r="3787" spans="1:37" hidden="1">
      <c r="A3787" s="8">
        <v>3784</v>
      </c>
      <c r="B3787" s="8"/>
      <c r="C3787">
        <f>②MSY管理基準値計算!C3787</f>
        <v>-0.27740630063977606</v>
      </c>
      <c r="D3787" s="69">
        <f t="shared" si="1014"/>
        <v>5779</v>
      </c>
      <c r="E3787" s="5">
        <f>IF(①再生産関数フィット!$B$2="HS",$W$2*(T3787+SQRT($W$3^2+(($W$4^2))/4)-SQRT((T3787-$W$3)^2+(($W$4^2))/4)),IF(①再生産関数フィット!$B$2="BH",$W$2*T3787/(1+$W$3*T3787),$W$2*T3787*EXP(-$W$3*T3787)))</f>
        <v>1486.1767038516546</v>
      </c>
      <c r="F3787" s="5">
        <f t="shared" ca="1" si="1015"/>
        <v>55879.285654078609</v>
      </c>
      <c r="G3787" s="76">
        <f t="shared" si="1009"/>
        <v>1126.1452873401513</v>
      </c>
      <c r="H3787" s="77">
        <f t="shared" si="1026"/>
        <v>493.74733674025072</v>
      </c>
      <c r="I3787" s="77">
        <f t="shared" si="1026"/>
        <v>141.58240046652597</v>
      </c>
      <c r="J3787" s="77" t="str">
        <f t="shared" si="1026"/>
        <v/>
      </c>
      <c r="K3787" s="77" t="str">
        <f t="shared" si="1026"/>
        <v/>
      </c>
      <c r="L3787" s="77" t="str">
        <f t="shared" si="1026"/>
        <v/>
      </c>
      <c r="M3787" s="77" t="str">
        <f t="shared" si="1026"/>
        <v/>
      </c>
      <c r="N3787" s="77" t="str">
        <f t="shared" si="1026"/>
        <v/>
      </c>
      <c r="O3787" s="77" t="str">
        <f t="shared" si="1026"/>
        <v/>
      </c>
      <c r="P3787" s="77" t="str">
        <f t="shared" si="1026"/>
        <v/>
      </c>
      <c r="Q3787" s="77" t="str">
        <f t="shared" si="1026"/>
        <v/>
      </c>
      <c r="R3787" s="98">
        <f t="shared" si="1018"/>
        <v>20.485113524428499</v>
      </c>
      <c r="S3787" s="74">
        <f t="shared" si="1010"/>
        <v>134768.84041421491</v>
      </c>
      <c r="T3787" s="72">
        <f t="shared" si="1011"/>
        <v>65035.662083596333</v>
      </c>
      <c r="U3787" s="7">
        <f t="shared" si="1017"/>
        <v>11.811316296542875</v>
      </c>
      <c r="V3787" s="7">
        <f t="shared" si="1017"/>
        <v>11.082691045865738</v>
      </c>
      <c r="W3787" s="69">
        <f t="shared" si="1012"/>
        <v>5779</v>
      </c>
      <c r="X3787" s="64">
        <f t="shared" si="1025"/>
        <v>14148.399045318212</v>
      </c>
      <c r="Y3787" s="7">
        <f t="shared" si="1025"/>
        <v>25877.335249176052</v>
      </c>
      <c r="Z3787" s="7">
        <f t="shared" si="1025"/>
        <v>18024.803174272089</v>
      </c>
      <c r="AA3787" s="7" t="str">
        <f t="shared" si="1024"/>
        <v/>
      </c>
      <c r="AB3787" s="7" t="str">
        <f t="shared" si="1024"/>
        <v/>
      </c>
      <c r="AC3787" s="7" t="str">
        <f t="shared" si="1024"/>
        <v/>
      </c>
      <c r="AD3787" s="7" t="str">
        <f t="shared" si="1024"/>
        <v/>
      </c>
      <c r="AE3787" s="7" t="str">
        <f t="shared" si="1024"/>
        <v/>
      </c>
      <c r="AF3787" s="7" t="str">
        <f t="shared" si="1024"/>
        <v/>
      </c>
      <c r="AG3787" s="7" t="str">
        <f t="shared" si="1019"/>
        <v/>
      </c>
      <c r="AH3787" s="7" t="str">
        <f t="shared" si="1019"/>
        <v/>
      </c>
      <c r="AI3787" s="7">
        <f t="shared" si="1019"/>
        <v>4308.7906671840956</v>
      </c>
      <c r="AJ3787" s="69">
        <f t="shared" si="1022"/>
        <v>62359.328135950454</v>
      </c>
      <c r="AK3787" s="11">
        <f t="shared" si="1013"/>
        <v>11.040668549155214</v>
      </c>
    </row>
    <row r="3788" spans="1:37" hidden="1">
      <c r="A3788" s="8">
        <v>3785</v>
      </c>
      <c r="B3788" s="8"/>
      <c r="C3788">
        <f>②MSY管理基準値計算!C3788</f>
        <v>-0.10121040965506214</v>
      </c>
      <c r="D3788" s="69">
        <f t="shared" si="1014"/>
        <v>5780</v>
      </c>
      <c r="E3788" s="5">
        <f>IF(①再生産関数フィット!$B$2="HS",$W$2*(T3788+SQRT($W$3^2+(($W$4^2))/4)-SQRT((T3788-$W$3)^2+(($W$4^2))/4)),IF(①再生産関数フィット!$B$2="BH",$W$2*T3788/(1+$W$3*T3788),$W$2*T3788*EXP(-$W$3*T3788)))</f>
        <v>1486.1767038516546</v>
      </c>
      <c r="F3788" s="5">
        <f t="shared" ca="1" si="1015"/>
        <v>58093.851334789375</v>
      </c>
      <c r="G3788" s="76">
        <f t="shared" si="1009"/>
        <v>1343.1215798350493</v>
      </c>
      <c r="H3788" s="77">
        <f t="shared" si="1026"/>
        <v>407.5720376701816</v>
      </c>
      <c r="I3788" s="77">
        <f t="shared" si="1026"/>
        <v>97.940008325824238</v>
      </c>
      <c r="J3788" s="77" t="str">
        <f t="shared" si="1026"/>
        <v/>
      </c>
      <c r="K3788" s="77" t="str">
        <f t="shared" si="1026"/>
        <v/>
      </c>
      <c r="L3788" s="77" t="str">
        <f t="shared" si="1026"/>
        <v/>
      </c>
      <c r="M3788" s="77" t="str">
        <f t="shared" si="1026"/>
        <v/>
      </c>
      <c r="N3788" s="77" t="str">
        <f t="shared" si="1026"/>
        <v/>
      </c>
      <c r="O3788" s="77" t="str">
        <f t="shared" si="1026"/>
        <v/>
      </c>
      <c r="P3788" s="77" t="str">
        <f t="shared" si="1026"/>
        <v/>
      </c>
      <c r="Q3788" s="77" t="str">
        <f t="shared" si="1026"/>
        <v/>
      </c>
      <c r="R3788" s="98">
        <f t="shared" si="1018"/>
        <v>28.434541925998349</v>
      </c>
      <c r="S3788" s="74">
        <f t="shared" si="1010"/>
        <v>127813.39480723909</v>
      </c>
      <c r="T3788" s="72">
        <f t="shared" si="1011"/>
        <v>53709.929730328033</v>
      </c>
      <c r="U3788" s="7">
        <f t="shared" si="1017"/>
        <v>11.758326626131586</v>
      </c>
      <c r="V3788" s="7">
        <f t="shared" si="1017"/>
        <v>10.891353174582283</v>
      </c>
      <c r="W3788" s="69">
        <f t="shared" si="1012"/>
        <v>5780</v>
      </c>
      <c r="X3788" s="64">
        <f t="shared" si="1025"/>
        <v>16874.394708668398</v>
      </c>
      <c r="Y3788" s="7">
        <f t="shared" si="1025"/>
        <v>21360.881309481523</v>
      </c>
      <c r="Z3788" s="7">
        <f t="shared" si="1025"/>
        <v>12468.706330324789</v>
      </c>
      <c r="AA3788" s="7" t="str">
        <f t="shared" si="1024"/>
        <v/>
      </c>
      <c r="AB3788" s="7" t="str">
        <f t="shared" si="1024"/>
        <v/>
      </c>
      <c r="AC3788" s="7" t="str">
        <f t="shared" si="1024"/>
        <v/>
      </c>
      <c r="AD3788" s="7" t="str">
        <f t="shared" si="1024"/>
        <v/>
      </c>
      <c r="AE3788" s="7" t="str">
        <f t="shared" si="1024"/>
        <v/>
      </c>
      <c r="AF3788" s="7" t="str">
        <f t="shared" si="1024"/>
        <v/>
      </c>
      <c r="AG3788" s="7" t="str">
        <f t="shared" si="1019"/>
        <v/>
      </c>
      <c r="AH3788" s="7" t="str">
        <f t="shared" si="1019"/>
        <v/>
      </c>
      <c r="AI3788" s="7">
        <f t="shared" si="1019"/>
        <v>5980.8547670625931</v>
      </c>
      <c r="AJ3788" s="69">
        <f t="shared" si="1022"/>
        <v>56684.837115537295</v>
      </c>
      <c r="AK3788" s="11">
        <f t="shared" si="1013"/>
        <v>10.945262030945537</v>
      </c>
    </row>
    <row r="3789" spans="1:37" hidden="1">
      <c r="A3789" s="8">
        <v>3786</v>
      </c>
      <c r="B3789" s="8"/>
      <c r="C3789">
        <f>②MSY管理基準値計算!C3789</f>
        <v>2.0371810239326882E-3</v>
      </c>
      <c r="D3789" s="69">
        <f t="shared" si="1014"/>
        <v>5781</v>
      </c>
      <c r="E3789" s="5">
        <f>IF(①再生産関数フィット!$B$2="HS",$W$2*(T3789+SQRT($W$3^2+(($W$4^2))/4)-SQRT((T3789-$W$3)^2+(($W$4^2))/4)),IF(①再生産関数フィット!$B$2="BH",$W$2*T3789/(1+$W$3*T3789),$W$2*T3789*EXP(-$W$3*T3789)))</f>
        <v>1468.6817430151275</v>
      </c>
      <c r="F3789" s="5">
        <f t="shared" ca="1" si="1015"/>
        <v>66237.727718255774</v>
      </c>
      <c r="G3789" s="76">
        <f t="shared" si="1009"/>
        <v>1471.6767632555895</v>
      </c>
      <c r="H3789" s="77">
        <f t="shared" si="1026"/>
        <v>486.09962256745393</v>
      </c>
      <c r="I3789" s="77">
        <f t="shared" si="1026"/>
        <v>80.846225979322057</v>
      </c>
      <c r="J3789" s="77" t="str">
        <f t="shared" si="1026"/>
        <v/>
      </c>
      <c r="K3789" s="77" t="str">
        <f t="shared" si="1026"/>
        <v/>
      </c>
      <c r="L3789" s="77" t="str">
        <f t="shared" si="1026"/>
        <v/>
      </c>
      <c r="M3789" s="77" t="str">
        <f t="shared" si="1026"/>
        <v/>
      </c>
      <c r="N3789" s="77" t="str">
        <f t="shared" si="1026"/>
        <v/>
      </c>
      <c r="O3789" s="77" t="str">
        <f t="shared" si="1026"/>
        <v/>
      </c>
      <c r="P3789" s="77" t="str">
        <f t="shared" si="1026"/>
        <v/>
      </c>
      <c r="Q3789" s="77" t="str">
        <f t="shared" si="1026"/>
        <v/>
      </c>
      <c r="R3789" s="98">
        <f t="shared" si="1018"/>
        <v>22.172256234615865</v>
      </c>
      <c r="S3789" s="74">
        <f t="shared" si="1010"/>
        <v>134497.1221313671</v>
      </c>
      <c r="T3789" s="72">
        <f t="shared" si="1011"/>
        <v>51325.070472770793</v>
      </c>
      <c r="U3789" s="7">
        <f t="shared" si="1017"/>
        <v>11.809298081002307</v>
      </c>
      <c r="V3789" s="7">
        <f t="shared" si="1017"/>
        <v>10.845934614955278</v>
      </c>
      <c r="W3789" s="69">
        <f t="shared" si="1012"/>
        <v>5781</v>
      </c>
      <c r="X3789" s="64">
        <f t="shared" si="1025"/>
        <v>18489.506057821072</v>
      </c>
      <c r="Y3789" s="7">
        <f t="shared" si="1025"/>
        <v>25476.517971161145</v>
      </c>
      <c r="Z3789" s="7">
        <f t="shared" si="1025"/>
        <v>10292.503205612298</v>
      </c>
      <c r="AA3789" s="7" t="str">
        <f t="shared" si="1024"/>
        <v/>
      </c>
      <c r="AB3789" s="7" t="str">
        <f t="shared" si="1024"/>
        <v/>
      </c>
      <c r="AC3789" s="7" t="str">
        <f t="shared" si="1024"/>
        <v/>
      </c>
      <c r="AD3789" s="7" t="str">
        <f t="shared" si="1024"/>
        <v/>
      </c>
      <c r="AE3789" s="7" t="str">
        <f t="shared" si="1024"/>
        <v/>
      </c>
      <c r="AF3789" s="7" t="str">
        <f t="shared" si="1024"/>
        <v/>
      </c>
      <c r="AG3789" s="7" t="str">
        <f t="shared" si="1019"/>
        <v/>
      </c>
      <c r="AH3789" s="7" t="str">
        <f t="shared" si="1019"/>
        <v/>
      </c>
      <c r="AI3789" s="7">
        <f t="shared" si="1019"/>
        <v>4663.6603024045244</v>
      </c>
      <c r="AJ3789" s="69">
        <f t="shared" si="1022"/>
        <v>58922.187536999038</v>
      </c>
      <c r="AK3789" s="11">
        <f t="shared" si="1013"/>
        <v>10.983972997127678</v>
      </c>
    </row>
    <row r="3790" spans="1:37" hidden="1">
      <c r="A3790" s="8">
        <v>3787</v>
      </c>
      <c r="B3790" s="8"/>
      <c r="C3790">
        <f>②MSY管理基準値計算!C3790</f>
        <v>-7.7302743566157128E-2</v>
      </c>
      <c r="D3790" s="69">
        <f t="shared" si="1014"/>
        <v>5782</v>
      </c>
      <c r="E3790" s="5">
        <f>IF(①再生産関数フィット!$B$2="HS",$W$2*(T3790+SQRT($W$3^2+(($W$4^2))/4)-SQRT((T3790-$W$3)^2+(($W$4^2))/4)),IF(①再生産関数フィット!$B$2="BH",$W$2*T3790/(1+$W$3*T3790),$W$2*T3790*EXP(-$W$3*T3790)))</f>
        <v>1486.1767038516546</v>
      </c>
      <c r="F3790" s="5">
        <f t="shared" ca="1" si="1015"/>
        <v>65035.662083596333</v>
      </c>
      <c r="G3790" s="76">
        <f t="shared" si="1009"/>
        <v>1375.6194077907587</v>
      </c>
      <c r="H3790" s="77">
        <f t="shared" si="1026"/>
        <v>532.62603319030245</v>
      </c>
      <c r="I3790" s="77">
        <f t="shared" si="1026"/>
        <v>96.423003303169736</v>
      </c>
      <c r="J3790" s="77" t="str">
        <f t="shared" si="1026"/>
        <v/>
      </c>
      <c r="K3790" s="77" t="str">
        <f t="shared" si="1026"/>
        <v/>
      </c>
      <c r="L3790" s="77" t="str">
        <f t="shared" si="1026"/>
        <v/>
      </c>
      <c r="M3790" s="77" t="str">
        <f t="shared" si="1026"/>
        <v/>
      </c>
      <c r="N3790" s="77" t="str">
        <f t="shared" si="1026"/>
        <v/>
      </c>
      <c r="O3790" s="77" t="str">
        <f t="shared" si="1026"/>
        <v/>
      </c>
      <c r="P3790" s="77" t="str">
        <f t="shared" si="1026"/>
        <v/>
      </c>
      <c r="Q3790" s="77" t="str">
        <f t="shared" si="1026"/>
        <v/>
      </c>
      <c r="R3790" s="98">
        <f t="shared" si="1018"/>
        <v>18.074463410529184</v>
      </c>
      <c r="S3790" s="74">
        <f t="shared" si="1010"/>
        <v>137332.96648639071</v>
      </c>
      <c r="T3790" s="72">
        <f t="shared" si="1011"/>
        <v>55676.888515245249</v>
      </c>
      <c r="U3790" s="7">
        <f t="shared" si="1017"/>
        <v>11.830163668444385</v>
      </c>
      <c r="V3790" s="7">
        <f t="shared" si="1017"/>
        <v>10.927320411895957</v>
      </c>
      <c r="W3790" s="69">
        <f t="shared" si="1012"/>
        <v>5782</v>
      </c>
      <c r="X3790" s="64">
        <f t="shared" si="1025"/>
        <v>17282.683268938858</v>
      </c>
      <c r="Y3790" s="7">
        <f t="shared" si="1025"/>
        <v>27914.970669614213</v>
      </c>
      <c r="Z3790" s="7">
        <f t="shared" si="1025"/>
        <v>12275.576980507087</v>
      </c>
      <c r="AA3790" s="7" t="str">
        <f t="shared" si="1024"/>
        <v/>
      </c>
      <c r="AB3790" s="7" t="str">
        <f t="shared" si="1024"/>
        <v/>
      </c>
      <c r="AC3790" s="7" t="str">
        <f t="shared" si="1024"/>
        <v/>
      </c>
      <c r="AD3790" s="7" t="str">
        <f t="shared" si="1024"/>
        <v/>
      </c>
      <c r="AE3790" s="7" t="str">
        <f t="shared" si="1024"/>
        <v/>
      </c>
      <c r="AF3790" s="7" t="str">
        <f t="shared" si="1024"/>
        <v/>
      </c>
      <c r="AG3790" s="7" t="str">
        <f t="shared" si="1019"/>
        <v/>
      </c>
      <c r="AH3790" s="7" t="str">
        <f t="shared" si="1019"/>
        <v/>
      </c>
      <c r="AI3790" s="7">
        <f t="shared" si="1019"/>
        <v>3801.7401839036802</v>
      </c>
      <c r="AJ3790" s="69">
        <f t="shared" si="1022"/>
        <v>61274.971102963842</v>
      </c>
      <c r="AK3790" s="11">
        <f t="shared" si="1013"/>
        <v>11.023126736800345</v>
      </c>
    </row>
    <row r="3791" spans="1:37" hidden="1">
      <c r="A3791" s="8">
        <v>3788</v>
      </c>
      <c r="B3791" s="8"/>
      <c r="C3791">
        <f>②MSY管理基準値計算!C3791</f>
        <v>-9.6440011915739782E-3</v>
      </c>
      <c r="D3791" s="69">
        <f t="shared" si="1014"/>
        <v>5783</v>
      </c>
      <c r="E3791" s="5">
        <f>IF(①再生産関数フィット!$B$2="HS",$W$2*(T3791+SQRT($W$3^2+(($W$4^2))/4)-SQRT((T3791-$W$3)^2+(($W$4^2))/4)),IF(①再生産関数フィット!$B$2="BH",$W$2*T3791/(1+$W$3*T3791),$W$2*T3791*EXP(-$W$3*T3791)))</f>
        <v>1486.1767038516546</v>
      </c>
      <c r="F3791" s="5">
        <f t="shared" ca="1" si="1015"/>
        <v>53709.929730328033</v>
      </c>
      <c r="G3791" s="76">
        <f t="shared" si="1009"/>
        <v>1471.9129045498589</v>
      </c>
      <c r="H3791" s="77">
        <f t="shared" si="1026"/>
        <v>497.86116533521476</v>
      </c>
      <c r="I3791" s="77">
        <f t="shared" si="1026"/>
        <v>105.65200912192867</v>
      </c>
      <c r="J3791" s="77" t="str">
        <f t="shared" si="1026"/>
        <v/>
      </c>
      <c r="K3791" s="77" t="str">
        <f t="shared" si="1026"/>
        <v/>
      </c>
      <c r="L3791" s="77" t="str">
        <f t="shared" si="1026"/>
        <v/>
      </c>
      <c r="M3791" s="77" t="str">
        <f t="shared" si="1026"/>
        <v/>
      </c>
      <c r="N3791" s="77" t="str">
        <f t="shared" si="1026"/>
        <v/>
      </c>
      <c r="O3791" s="77" t="str">
        <f t="shared" si="1026"/>
        <v/>
      </c>
      <c r="P3791" s="77" t="str">
        <f t="shared" si="1026"/>
        <v/>
      </c>
      <c r="Q3791" s="77" t="str">
        <f t="shared" si="1026"/>
        <v/>
      </c>
      <c r="R3791" s="98">
        <f t="shared" si="1018"/>
        <v>20.088436834250341</v>
      </c>
      <c r="S3791" s="74">
        <f t="shared" si="1010"/>
        <v>140596.20081057458</v>
      </c>
      <c r="T3791" s="72">
        <f t="shared" si="1011"/>
        <v>56826.626361819464</v>
      </c>
      <c r="U3791" s="7">
        <f t="shared" si="1017"/>
        <v>11.853647236731705</v>
      </c>
      <c r="V3791" s="7">
        <f t="shared" si="1017"/>
        <v>10.947760268844743</v>
      </c>
      <c r="W3791" s="69">
        <f t="shared" si="1012"/>
        <v>5783</v>
      </c>
      <c r="X3791" s="64">
        <f t="shared" si="1025"/>
        <v>18492.472834221917</v>
      </c>
      <c r="Y3791" s="7">
        <f t="shared" si="1025"/>
        <v>26092.941316871234</v>
      </c>
      <c r="Z3791" s="7">
        <f t="shared" si="1025"/>
        <v>13450.518306753858</v>
      </c>
      <c r="AA3791" s="7" t="str">
        <f t="shared" si="1024"/>
        <v/>
      </c>
      <c r="AB3791" s="7" t="str">
        <f t="shared" si="1024"/>
        <v/>
      </c>
      <c r="AC3791" s="7" t="str">
        <f t="shared" si="1024"/>
        <v/>
      </c>
      <c r="AD3791" s="7" t="str">
        <f t="shared" si="1024"/>
        <v/>
      </c>
      <c r="AE3791" s="7" t="str">
        <f t="shared" si="1024"/>
        <v/>
      </c>
      <c r="AF3791" s="7" t="str">
        <f t="shared" si="1024"/>
        <v/>
      </c>
      <c r="AG3791" s="7" t="str">
        <f t="shared" si="1019"/>
        <v/>
      </c>
      <c r="AH3791" s="7" t="str">
        <f t="shared" si="1019"/>
        <v/>
      </c>
      <c r="AI3791" s="7">
        <f t="shared" si="1019"/>
        <v>4225.3546238108975</v>
      </c>
      <c r="AJ3791" s="69">
        <f t="shared" si="1022"/>
        <v>62261.287081657909</v>
      </c>
      <c r="AK3791" s="11">
        <f t="shared" si="1013"/>
        <v>11.039095116471577</v>
      </c>
    </row>
    <row r="3792" spans="1:37" hidden="1">
      <c r="A3792" s="8">
        <v>3789</v>
      </c>
      <c r="B3792" s="8"/>
      <c r="C3792">
        <f>②MSY管理基準値計算!C3792</f>
        <v>-0.14957400401663917</v>
      </c>
      <c r="D3792" s="69">
        <f t="shared" si="1014"/>
        <v>5784</v>
      </c>
      <c r="E3792" s="5">
        <f>IF(①再生産関数フィット!$B$2="HS",$W$2*(T3792+SQRT($W$3^2+(($W$4^2))/4)-SQRT((T3792-$W$3)^2+(($W$4^2))/4)),IF(①再生産関数フィット!$B$2="BH",$W$2*T3792/(1+$W$3*T3792),$W$2*T3792*EXP(-$W$3*T3792)))</f>
        <v>1486.1767038516546</v>
      </c>
      <c r="F3792" s="5">
        <f t="shared" ca="1" si="1015"/>
        <v>51325.070472770793</v>
      </c>
      <c r="G3792" s="76">
        <f t="shared" si="1009"/>
        <v>1279.7091782524508</v>
      </c>
      <c r="H3792" s="77">
        <f t="shared" si="1026"/>
        <v>532.71149693069663</v>
      </c>
      <c r="I3792" s="77">
        <f t="shared" si="1026"/>
        <v>98.756029753912969</v>
      </c>
      <c r="J3792" s="77" t="str">
        <f t="shared" si="1026"/>
        <v/>
      </c>
      <c r="K3792" s="77" t="str">
        <f t="shared" si="1026"/>
        <v/>
      </c>
      <c r="L3792" s="77" t="str">
        <f t="shared" si="1026"/>
        <v/>
      </c>
      <c r="M3792" s="77" t="str">
        <f t="shared" si="1026"/>
        <v/>
      </c>
      <c r="N3792" s="77" t="str">
        <f t="shared" si="1026"/>
        <v/>
      </c>
      <c r="O3792" s="77" t="str">
        <f t="shared" si="1026"/>
        <v/>
      </c>
      <c r="P3792" s="77" t="str">
        <f t="shared" si="1026"/>
        <v/>
      </c>
      <c r="Q3792" s="77" t="str">
        <f t="shared" si="1026"/>
        <v/>
      </c>
      <c r="R3792" s="98">
        <f t="shared" si="1018"/>
        <v>22.061003431781245</v>
      </c>
      <c r="S3792" s="74">
        <f t="shared" si="1010"/>
        <v>135556.58497064453</v>
      </c>
      <c r="T3792" s="72">
        <f t="shared" si="1011"/>
        <v>57732.642994011687</v>
      </c>
      <c r="U3792" s="7">
        <f t="shared" si="1017"/>
        <v>11.817144433390123</v>
      </c>
      <c r="V3792" s="7">
        <f t="shared" si="1017"/>
        <v>10.963578028992321</v>
      </c>
      <c r="W3792" s="69">
        <f t="shared" si="1012"/>
        <v>5784</v>
      </c>
      <c r="X3792" s="64">
        <f t="shared" si="1025"/>
        <v>16077.708906136084</v>
      </c>
      <c r="Y3792" s="7">
        <f t="shared" si="1025"/>
        <v>27919.449830709898</v>
      </c>
      <c r="Z3792" s="7">
        <f t="shared" si="1025"/>
        <v>12572.593717308067</v>
      </c>
      <c r="AA3792" s="7" t="str">
        <f t="shared" si="1024"/>
        <v/>
      </c>
      <c r="AB3792" s="7" t="str">
        <f t="shared" si="1024"/>
        <v/>
      </c>
      <c r="AC3792" s="7" t="str">
        <f t="shared" si="1024"/>
        <v/>
      </c>
      <c r="AD3792" s="7" t="str">
        <f t="shared" si="1024"/>
        <v/>
      </c>
      <c r="AE3792" s="7" t="str">
        <f t="shared" si="1024"/>
        <v/>
      </c>
      <c r="AF3792" s="7" t="str">
        <f t="shared" si="1024"/>
        <v/>
      </c>
      <c r="AG3792" s="7" t="str">
        <f t="shared" si="1019"/>
        <v/>
      </c>
      <c r="AH3792" s="7" t="str">
        <f t="shared" si="1019"/>
        <v/>
      </c>
      <c r="AI3792" s="7">
        <f t="shared" si="1019"/>
        <v>4640.2596491457452</v>
      </c>
      <c r="AJ3792" s="69">
        <f t="shared" si="1022"/>
        <v>61210.012103299792</v>
      </c>
      <c r="AK3792" s="11">
        <f t="shared" si="1013"/>
        <v>11.022066051579124</v>
      </c>
    </row>
    <row r="3793" spans="1:37" hidden="1">
      <c r="A3793" s="8">
        <v>3790</v>
      </c>
      <c r="B3793" s="8"/>
      <c r="C3793">
        <f>②MSY管理基準値計算!C3793</f>
        <v>0.21746102363486908</v>
      </c>
      <c r="D3793" s="69">
        <f t="shared" si="1014"/>
        <v>5785</v>
      </c>
      <c r="E3793" s="5">
        <f>IF(①再生産関数フィット!$B$2="HS",$W$2*(T3793+SQRT($W$3^2+(($W$4^2))/4)-SQRT((T3793-$W$3)^2+(($W$4^2))/4)),IF(①再生産関数フィット!$B$2="BH",$W$2*T3793/(1+$W$3*T3793),$W$2*T3793*EXP(-$W$3*T3793)))</f>
        <v>1486.1767038516546</v>
      </c>
      <c r="F3793" s="5">
        <f t="shared" ca="1" si="1015"/>
        <v>55676.888515245249</v>
      </c>
      <c r="G3793" s="76">
        <f t="shared" si="1009"/>
        <v>1847.1942667060423</v>
      </c>
      <c r="H3793" s="77">
        <f t="shared" si="1026"/>
        <v>463.14954497344894</v>
      </c>
      <c r="I3793" s="77">
        <f t="shared" si="1026"/>
        <v>105.66896175908317</v>
      </c>
      <c r="J3793" s="77" t="str">
        <f t="shared" si="1026"/>
        <v/>
      </c>
      <c r="K3793" s="77" t="str">
        <f t="shared" si="1026"/>
        <v/>
      </c>
      <c r="L3793" s="77" t="str">
        <f t="shared" si="1026"/>
        <v/>
      </c>
      <c r="M3793" s="77" t="str">
        <f t="shared" si="1026"/>
        <v/>
      </c>
      <c r="N3793" s="77" t="str">
        <f t="shared" si="1026"/>
        <v/>
      </c>
      <c r="O3793" s="77" t="str">
        <f t="shared" si="1026"/>
        <v/>
      </c>
      <c r="P3793" s="77" t="str">
        <f t="shared" si="1026"/>
        <v/>
      </c>
      <c r="Q3793" s="77" t="str">
        <f t="shared" si="1026"/>
        <v/>
      </c>
      <c r="R3793" s="98">
        <f t="shared" si="1018"/>
        <v>21.197196840355655</v>
      </c>
      <c r="S3793" s="74">
        <f t="shared" si="1010"/>
        <v>152561.52116951084</v>
      </c>
      <c r="T3793" s="72">
        <f t="shared" si="1011"/>
        <v>55516.273252596722</v>
      </c>
      <c r="U3793" s="7">
        <f t="shared" si="1017"/>
        <v>11.935323211183629</v>
      </c>
      <c r="V3793" s="7">
        <f t="shared" si="1017"/>
        <v>10.924431468514859</v>
      </c>
      <c r="W3793" s="69">
        <f t="shared" si="1012"/>
        <v>5785</v>
      </c>
      <c r="X3793" s="64">
        <f t="shared" si="1025"/>
        <v>23207.344463793896</v>
      </c>
      <c r="Y3793" s="7">
        <f t="shared" si="1025"/>
        <v>24273.702669279122</v>
      </c>
      <c r="Z3793" s="7">
        <f t="shared" si="1025"/>
        <v>13452.676540736247</v>
      </c>
      <c r="AA3793" s="7" t="str">
        <f t="shared" si="1024"/>
        <v/>
      </c>
      <c r="AB3793" s="7" t="str">
        <f t="shared" si="1024"/>
        <v/>
      </c>
      <c r="AC3793" s="7" t="str">
        <f t="shared" si="1024"/>
        <v/>
      </c>
      <c r="AD3793" s="7" t="str">
        <f t="shared" si="1024"/>
        <v/>
      </c>
      <c r="AE3793" s="7" t="str">
        <f t="shared" si="1024"/>
        <v/>
      </c>
      <c r="AF3793" s="7" t="str">
        <f t="shared" si="1024"/>
        <v/>
      </c>
      <c r="AG3793" s="7" t="str">
        <f t="shared" si="1019"/>
        <v/>
      </c>
      <c r="AH3793" s="7" t="str">
        <f t="shared" si="1019"/>
        <v/>
      </c>
      <c r="AI3793" s="7">
        <f t="shared" si="1019"/>
        <v>4458.5685994501582</v>
      </c>
      <c r="AJ3793" s="69">
        <f t="shared" si="1022"/>
        <v>65392.292273259431</v>
      </c>
      <c r="AK3793" s="11">
        <f t="shared" si="1013"/>
        <v>11.088159675350887</v>
      </c>
    </row>
    <row r="3794" spans="1:37" hidden="1">
      <c r="A3794" s="8">
        <v>3791</v>
      </c>
      <c r="B3794" s="8"/>
      <c r="C3794">
        <f>②MSY管理基準値計算!C3794</f>
        <v>0.27146106648594076</v>
      </c>
      <c r="D3794" s="69">
        <f t="shared" si="1014"/>
        <v>5786</v>
      </c>
      <c r="E3794" s="5">
        <f>IF(①再生産関数フィット!$B$2="HS",$W$2*(T3794+SQRT($W$3^2+(($W$4^2))/4)-SQRT((T3794-$W$3)^2+(($W$4^2))/4)),IF(①再生産関数フィット!$B$2="BH",$W$2*T3794/(1+$W$3*T3794),$W$2*T3794*EXP(-$W$3*T3794)))</f>
        <v>1486.1767038516546</v>
      </c>
      <c r="F3794" s="5">
        <f t="shared" ca="1" si="1015"/>
        <v>56826.626361819464</v>
      </c>
      <c r="G3794" s="76">
        <f t="shared" si="1009"/>
        <v>1949.6851892434693</v>
      </c>
      <c r="H3794" s="77">
        <f t="shared" si="1026"/>
        <v>668.53250616734704</v>
      </c>
      <c r="I3794" s="77">
        <f t="shared" si="1026"/>
        <v>91.870612589581668</v>
      </c>
      <c r="J3794" s="77" t="str">
        <f t="shared" si="1026"/>
        <v/>
      </c>
      <c r="K3794" s="77" t="str">
        <f t="shared" si="1026"/>
        <v/>
      </c>
      <c r="L3794" s="77" t="str">
        <f t="shared" si="1026"/>
        <v/>
      </c>
      <c r="M3794" s="77" t="str">
        <f t="shared" si="1026"/>
        <v/>
      </c>
      <c r="N3794" s="77" t="str">
        <f t="shared" si="1026"/>
        <v/>
      </c>
      <c r="O3794" s="77" t="str">
        <f t="shared" si="1026"/>
        <v/>
      </c>
      <c r="P3794" s="77" t="str">
        <f t="shared" si="1026"/>
        <v/>
      </c>
      <c r="Q3794" s="77" t="str">
        <f t="shared" si="1026"/>
        <v/>
      </c>
      <c r="R3794" s="98">
        <f t="shared" si="1018"/>
        <v>22.258508302209407</v>
      </c>
      <c r="S3794" s="74">
        <f t="shared" si="1010"/>
        <v>174429.13223691683</v>
      </c>
      <c r="T3794" s="72">
        <f t="shared" si="1011"/>
        <v>63015.099358810709</v>
      </c>
      <c r="U3794" s="7">
        <f t="shared" si="1017"/>
        <v>12.069273819149819</v>
      </c>
      <c r="V3794" s="7">
        <f t="shared" si="1017"/>
        <v>11.051129649018913</v>
      </c>
      <c r="W3794" s="69">
        <f t="shared" si="1012"/>
        <v>5786</v>
      </c>
      <c r="X3794" s="64">
        <f t="shared" si="1025"/>
        <v>24494.995788080189</v>
      </c>
      <c r="Y3794" s="7">
        <f t="shared" si="1025"/>
        <v>35037.839193784552</v>
      </c>
      <c r="Z3794" s="7">
        <f t="shared" si="1025"/>
        <v>11696.01379811699</v>
      </c>
      <c r="AA3794" s="7" t="str">
        <f t="shared" si="1024"/>
        <v/>
      </c>
      <c r="AB3794" s="7" t="str">
        <f t="shared" si="1024"/>
        <v/>
      </c>
      <c r="AC3794" s="7" t="str">
        <f t="shared" si="1024"/>
        <v/>
      </c>
      <c r="AD3794" s="7" t="str">
        <f t="shared" si="1024"/>
        <v/>
      </c>
      <c r="AE3794" s="7" t="str">
        <f t="shared" si="1024"/>
        <v/>
      </c>
      <c r="AF3794" s="7" t="str">
        <f t="shared" si="1024"/>
        <v/>
      </c>
      <c r="AG3794" s="7" t="str">
        <f t="shared" si="1019"/>
        <v/>
      </c>
      <c r="AH3794" s="7" t="str">
        <f t="shared" si="1019"/>
        <v/>
      </c>
      <c r="AI3794" s="7">
        <f t="shared" si="1019"/>
        <v>4681.8023597296742</v>
      </c>
      <c r="AJ3794" s="69">
        <f t="shared" si="1022"/>
        <v>75910.651139711394</v>
      </c>
      <c r="AK3794" s="11">
        <f t="shared" si="1013"/>
        <v>11.23731228475971</v>
      </c>
    </row>
    <row r="3795" spans="1:37" hidden="1">
      <c r="A3795" s="8">
        <v>3792</v>
      </c>
      <c r="B3795" s="8"/>
      <c r="C3795">
        <f>②MSY管理基準値計算!C3795</f>
        <v>-0.35359263424169174</v>
      </c>
      <c r="D3795" s="69">
        <f t="shared" si="1014"/>
        <v>5787</v>
      </c>
      <c r="E3795" s="5">
        <f>IF(①再生産関数フィット!$B$2="HS",$W$2*(T3795+SQRT($W$3^2+(($W$4^2))/4)-SQRT((T3795-$W$3)^2+(($W$4^2))/4)),IF(①再生産関数フィット!$B$2="BH",$W$2*T3795/(1+$W$3*T3795),$W$2*T3795*EXP(-$W$3*T3795)))</f>
        <v>1486.1767038516546</v>
      </c>
      <c r="F3795" s="5">
        <f t="shared" ca="1" si="1015"/>
        <v>57732.642994011687</v>
      </c>
      <c r="G3795" s="76">
        <f t="shared" si="1009"/>
        <v>1043.5352394504246</v>
      </c>
      <c r="H3795" s="77">
        <f t="shared" si="1026"/>
        <v>705.62579653660157</v>
      </c>
      <c r="I3795" s="77">
        <f t="shared" si="1026"/>
        <v>132.61049599252743</v>
      </c>
      <c r="J3795" s="77" t="str">
        <f t="shared" si="1026"/>
        <v/>
      </c>
      <c r="K3795" s="77" t="str">
        <f t="shared" si="1026"/>
        <v/>
      </c>
      <c r="L3795" s="77" t="str">
        <f t="shared" si="1026"/>
        <v/>
      </c>
      <c r="M3795" s="77" t="str">
        <f t="shared" si="1026"/>
        <v/>
      </c>
      <c r="N3795" s="77" t="str">
        <f t="shared" si="1026"/>
        <v/>
      </c>
      <c r="O3795" s="77" t="str">
        <f t="shared" si="1026"/>
        <v/>
      </c>
      <c r="P3795" s="77" t="str">
        <f t="shared" si="1026"/>
        <v/>
      </c>
      <c r="Q3795" s="77" t="str">
        <f t="shared" si="1026"/>
        <v/>
      </c>
      <c r="R3795" s="98">
        <f t="shared" si="1018"/>
        <v>20.023811022091039</v>
      </c>
      <c r="S3795" s="74">
        <f t="shared" si="1010"/>
        <v>150413.45149835307</v>
      </c>
      <c r="T3795" s="72">
        <f t="shared" si="1011"/>
        <v>73390.752093505973</v>
      </c>
      <c r="U3795" s="7">
        <f t="shared" si="1017"/>
        <v>11.921143124652467</v>
      </c>
      <c r="V3795" s="7">
        <f t="shared" si="1017"/>
        <v>11.203553213388302</v>
      </c>
      <c r="W3795" s="69">
        <f t="shared" si="1012"/>
        <v>5787</v>
      </c>
      <c r="X3795" s="64">
        <f t="shared" si="1025"/>
        <v>13110.522373599153</v>
      </c>
      <c r="Y3795" s="7">
        <f t="shared" si="1025"/>
        <v>36981.901346539416</v>
      </c>
      <c r="Z3795" s="7">
        <f t="shared" si="1025"/>
        <v>16882.593325383215</v>
      </c>
      <c r="AA3795" s="7" t="str">
        <f t="shared" si="1024"/>
        <v/>
      </c>
      <c r="AB3795" s="7" t="str">
        <f t="shared" si="1024"/>
        <v/>
      </c>
      <c r="AC3795" s="7" t="str">
        <f t="shared" si="1024"/>
        <v/>
      </c>
      <c r="AD3795" s="7" t="str">
        <f t="shared" si="1024"/>
        <v/>
      </c>
      <c r="AE3795" s="7" t="str">
        <f t="shared" si="1024"/>
        <v/>
      </c>
      <c r="AF3795" s="7" t="str">
        <f t="shared" si="1024"/>
        <v/>
      </c>
      <c r="AG3795" s="7" t="str">
        <f t="shared" si="1019"/>
        <v/>
      </c>
      <c r="AH3795" s="7" t="str">
        <f t="shared" si="1019"/>
        <v/>
      </c>
      <c r="AI3795" s="7">
        <f t="shared" si="1019"/>
        <v>4211.7613822621443</v>
      </c>
      <c r="AJ3795" s="69">
        <f t="shared" si="1022"/>
        <v>71186.778427783938</v>
      </c>
      <c r="AK3795" s="11">
        <f t="shared" si="1013"/>
        <v>11.173062383917395</v>
      </c>
    </row>
    <row r="3796" spans="1:37" hidden="1">
      <c r="A3796" s="8">
        <v>3793</v>
      </c>
      <c r="B3796" s="8"/>
      <c r="C3796">
        <f>②MSY管理基準値計算!C3796</f>
        <v>-0.1057097788596011</v>
      </c>
      <c r="D3796" s="69">
        <f t="shared" si="1014"/>
        <v>5788</v>
      </c>
      <c r="E3796" s="5">
        <f>IF(①再生産関数フィット!$B$2="HS",$W$2*(T3796+SQRT($W$3^2+(($W$4^2))/4)-SQRT((T3796-$W$3)^2+(($W$4^2))/4)),IF(①再生産関数フィット!$B$2="BH",$W$2*T3796/(1+$W$3*T3796),$W$2*T3796*EXP(-$W$3*T3796)))</f>
        <v>1486.1767038516546</v>
      </c>
      <c r="F3796" s="5">
        <f t="shared" ca="1" si="1015"/>
        <v>55516.273252596722</v>
      </c>
      <c r="G3796" s="76">
        <f t="shared" ref="G3796:G3859" si="1027">IF($W$6="対数",EXP(LN(E3796)+C3796),IF(E3796+C3796&lt;0,0.01,E3796+C3796))</f>
        <v>1337.0919548873262</v>
      </c>
      <c r="H3796" s="77">
        <f t="shared" si="1026"/>
        <v>377.67398994139211</v>
      </c>
      <c r="I3796" s="77">
        <f t="shared" si="1026"/>
        <v>139.96834260205395</v>
      </c>
      <c r="J3796" s="77" t="str">
        <f t="shared" si="1026"/>
        <v/>
      </c>
      <c r="K3796" s="77" t="str">
        <f t="shared" si="1026"/>
        <v/>
      </c>
      <c r="L3796" s="77" t="str">
        <f t="shared" si="1026"/>
        <v/>
      </c>
      <c r="M3796" s="77" t="str">
        <f t="shared" si="1026"/>
        <v/>
      </c>
      <c r="N3796" s="77" t="str">
        <f t="shared" si="1026"/>
        <v/>
      </c>
      <c r="O3796" s="77" t="str">
        <f t="shared" si="1026"/>
        <v/>
      </c>
      <c r="P3796" s="77" t="str">
        <f t="shared" si="1026"/>
        <v/>
      </c>
      <c r="Q3796" s="77" t="str">
        <f t="shared" si="1026"/>
        <v/>
      </c>
      <c r="R3796" s="98">
        <f t="shared" si="1018"/>
        <v>26.779497601197903</v>
      </c>
      <c r="S3796" s="74">
        <f t="shared" ref="S3796:S3859" si="1028">SUMPRODUCT(G3796:R3796,G$3:R$3)</f>
        <v>133620.00507655987</v>
      </c>
      <c r="T3796" s="72">
        <f t="shared" ref="T3796:T3859" si="1029">SUMPRODUCT(H3796:R3796,H$3:R$3,H$5:R$5)</f>
        <v>61252.627383997213</v>
      </c>
      <c r="U3796" s="7">
        <f t="shared" si="1017"/>
        <v>11.802755267471984</v>
      </c>
      <c r="V3796" s="7">
        <f t="shared" si="1017"/>
        <v>11.022762023552223</v>
      </c>
      <c r="W3796" s="69">
        <f t="shared" ref="W3796:W3859" si="1030">D3796</f>
        <v>5788</v>
      </c>
      <c r="X3796" s="64">
        <f t="shared" si="1025"/>
        <v>16798.641126237231</v>
      </c>
      <c r="Y3796" s="7">
        <f t="shared" si="1025"/>
        <v>19793.922367522169</v>
      </c>
      <c r="Z3796" s="7">
        <f t="shared" si="1025"/>
        <v>17819.318062964965</v>
      </c>
      <c r="AA3796" s="7" t="str">
        <f t="shared" si="1024"/>
        <v/>
      </c>
      <c r="AB3796" s="7" t="str">
        <f t="shared" si="1024"/>
        <v/>
      </c>
      <c r="AC3796" s="7" t="str">
        <f t="shared" si="1024"/>
        <v/>
      </c>
      <c r="AD3796" s="7" t="str">
        <f t="shared" si="1024"/>
        <v/>
      </c>
      <c r="AE3796" s="7" t="str">
        <f t="shared" si="1024"/>
        <v/>
      </c>
      <c r="AF3796" s="7" t="str">
        <f t="shared" si="1024"/>
        <v/>
      </c>
      <c r="AG3796" s="7" t="str">
        <f t="shared" si="1019"/>
        <v/>
      </c>
      <c r="AH3796" s="7" t="str">
        <f t="shared" si="1019"/>
        <v/>
      </c>
      <c r="AI3796" s="7">
        <f t="shared" si="1019"/>
        <v>5632.7366308378578</v>
      </c>
      <c r="AJ3796" s="69">
        <f t="shared" si="1022"/>
        <v>60044.618187562221</v>
      </c>
      <c r="AK3796" s="11">
        <f t="shared" ref="AK3796:AK3859" si="1031">LN(AJ3796)</f>
        <v>11.002843201303016</v>
      </c>
    </row>
    <row r="3797" spans="1:37" hidden="1">
      <c r="A3797" s="8">
        <v>3794</v>
      </c>
      <c r="B3797" s="8"/>
      <c r="C3797">
        <f>②MSY管理基準値計算!C3797</f>
        <v>0.15555605063508252</v>
      </c>
      <c r="D3797" s="69">
        <f t="shared" ref="D3797:D3860" si="1032">D3796+1</f>
        <v>5789</v>
      </c>
      <c r="E3797" s="5">
        <f>IF(①再生産関数フィット!$B$2="HS",$W$2*(T3797+SQRT($W$3^2+(($W$4^2))/4)-SQRT((T3797-$W$3)^2+(($W$4^2))/4)),IF(①再生産関数フィット!$B$2="BH",$W$2*T3797/(1+$W$3*T3797),$W$2*T3797*EXP(-$W$3*T3797)))</f>
        <v>1486.1767038516546</v>
      </c>
      <c r="F3797" s="5">
        <f t="shared" ref="F3797:F3860" ca="1" si="1033">INDIRECT("T"&amp;A3797-$G$16)</f>
        <v>63015.099358810709</v>
      </c>
      <c r="G3797" s="76">
        <f t="shared" si="1027"/>
        <v>1736.3112684675921</v>
      </c>
      <c r="H3797" s="77">
        <f t="shared" ref="H3797:Q3812" si="1034">IF(H$2&lt;&gt;"",G3796*EXP(-G$4-G$6*$S$6),"")</f>
        <v>483.91739390303815</v>
      </c>
      <c r="I3797" s="77">
        <f t="shared" si="1034"/>
        <v>74.915631876646415</v>
      </c>
      <c r="J3797" s="77" t="str">
        <f t="shared" si="1034"/>
        <v/>
      </c>
      <c r="K3797" s="77" t="str">
        <f t="shared" si="1034"/>
        <v/>
      </c>
      <c r="L3797" s="77" t="str">
        <f t="shared" si="1034"/>
        <v/>
      </c>
      <c r="M3797" s="77" t="str">
        <f t="shared" si="1034"/>
        <v/>
      </c>
      <c r="N3797" s="77" t="str">
        <f t="shared" si="1034"/>
        <v/>
      </c>
      <c r="O3797" s="77" t="str">
        <f t="shared" si="1034"/>
        <v/>
      </c>
      <c r="P3797" s="77" t="str">
        <f t="shared" si="1034"/>
        <v/>
      </c>
      <c r="Q3797" s="77" t="str">
        <f t="shared" si="1034"/>
        <v/>
      </c>
      <c r="R3797" s="98">
        <f t="shared" si="1018"/>
        <v>29.255699285877064</v>
      </c>
      <c r="S3797" s="74">
        <f t="shared" si="1028"/>
        <v>146191.95118926949</v>
      </c>
      <c r="T3797" s="72">
        <f t="shared" si="1029"/>
        <v>52543.630755413869</v>
      </c>
      <c r="U3797" s="7">
        <f t="shared" ref="U3797:V3860" si="1035">LN(S3797)</f>
        <v>11.89267577135735</v>
      </c>
      <c r="V3797" s="7">
        <f t="shared" si="1035"/>
        <v>10.869399165446778</v>
      </c>
      <c r="W3797" s="69">
        <f t="shared" si="1030"/>
        <v>5789</v>
      </c>
      <c r="X3797" s="64">
        <f t="shared" si="1025"/>
        <v>21814.258754467432</v>
      </c>
      <c r="Y3797" s="7">
        <f t="shared" si="1025"/>
        <v>25362.147201867952</v>
      </c>
      <c r="Z3797" s="7">
        <f t="shared" si="1025"/>
        <v>9537.4814581705978</v>
      </c>
      <c r="AA3797" s="7" t="str">
        <f t="shared" si="1024"/>
        <v/>
      </c>
      <c r="AB3797" s="7" t="str">
        <f t="shared" si="1024"/>
        <v/>
      </c>
      <c r="AC3797" s="7" t="str">
        <f t="shared" si="1024"/>
        <v/>
      </c>
      <c r="AD3797" s="7" t="str">
        <f t="shared" si="1024"/>
        <v/>
      </c>
      <c r="AE3797" s="7" t="str">
        <f t="shared" si="1024"/>
        <v/>
      </c>
      <c r="AF3797" s="7" t="str">
        <f t="shared" si="1024"/>
        <v/>
      </c>
      <c r="AG3797" s="7" t="str">
        <f t="shared" si="1019"/>
        <v/>
      </c>
      <c r="AH3797" s="7" t="str">
        <f t="shared" si="1019"/>
        <v/>
      </c>
      <c r="AI3797" s="7">
        <f t="shared" si="1019"/>
        <v>6153.5750775610259</v>
      </c>
      <c r="AJ3797" s="69">
        <f t="shared" si="1022"/>
        <v>62867.46249206701</v>
      </c>
      <c r="AK3797" s="11">
        <f t="shared" si="1031"/>
        <v>11.048784019373882</v>
      </c>
    </row>
    <row r="3798" spans="1:37" hidden="1">
      <c r="A3798" s="8">
        <v>3795</v>
      </c>
      <c r="B3798" s="8"/>
      <c r="C3798">
        <f>②MSY管理基準値計算!C3798</f>
        <v>-6.002512148675164E-2</v>
      </c>
      <c r="D3798" s="69">
        <f t="shared" si="1032"/>
        <v>5790</v>
      </c>
      <c r="E3798" s="5">
        <f>IF(①再生産関数フィット!$B$2="HS",$W$2*(T3798+SQRT($W$3^2+(($W$4^2))/4)-SQRT((T3798-$W$3)^2+(($W$4^2))/4)),IF(①再生産関数フィット!$B$2="BH",$W$2*T3798/(1+$W$3*T3798),$W$2*T3798*EXP(-$W$3*T3798)))</f>
        <v>1486.1767038516546</v>
      </c>
      <c r="F3798" s="5">
        <f t="shared" ca="1" si="1033"/>
        <v>73390.752093505973</v>
      </c>
      <c r="G3798" s="76">
        <f t="shared" si="1027"/>
        <v>1399.5933500191916</v>
      </c>
      <c r="H3798" s="77">
        <f t="shared" si="1034"/>
        <v>628.40197412759096</v>
      </c>
      <c r="I3798" s="77">
        <f t="shared" si="1034"/>
        <v>95.990135158558004</v>
      </c>
      <c r="J3798" s="77" t="str">
        <f t="shared" si="1034"/>
        <v/>
      </c>
      <c r="K3798" s="77" t="str">
        <f t="shared" si="1034"/>
        <v/>
      </c>
      <c r="L3798" s="77" t="str">
        <f t="shared" si="1034"/>
        <v/>
      </c>
      <c r="M3798" s="77" t="str">
        <f t="shared" si="1034"/>
        <v/>
      </c>
      <c r="N3798" s="77" t="str">
        <f t="shared" si="1034"/>
        <v/>
      </c>
      <c r="O3798" s="77" t="str">
        <f t="shared" si="1034"/>
        <v/>
      </c>
      <c r="P3798" s="77" t="str">
        <f t="shared" si="1034"/>
        <v/>
      </c>
      <c r="Q3798" s="77" t="str">
        <f t="shared" si="1034"/>
        <v/>
      </c>
      <c r="R3798" s="98">
        <f t="shared" ref="R3798:R3861" si="1036">INDEX(G3797:Q3797,MATCH(MAX(G3797:Q3797)+1,G3797:Q3797,1))*EXP(-INDEX(G$4:Q$4,MATCH(MAX(G$4:Q$4)+1,G$4:Q$4,1))-INDEX(G$6:Q$6,MATCH(MAX(G$6:Q$6)+1,G$6:Q$6,1))*$S$6)+R3797*EXP(-R$4-R$6*$S$6)</f>
        <v>18.276729311669179</v>
      </c>
      <c r="S3798" s="74">
        <f t="shared" si="1028"/>
        <v>147846.81963842941</v>
      </c>
      <c r="T3798" s="72">
        <f t="shared" si="1029"/>
        <v>60442.986931282176</v>
      </c>
      <c r="U3798" s="7">
        <f t="shared" si="1035"/>
        <v>11.903932014318316</v>
      </c>
      <c r="V3798" s="7">
        <f t="shared" si="1035"/>
        <v>11.009455834941901</v>
      </c>
      <c r="W3798" s="69">
        <f t="shared" si="1030"/>
        <v>5790</v>
      </c>
      <c r="X3798" s="64">
        <f t="shared" si="1025"/>
        <v>17583.881440391862</v>
      </c>
      <c r="Y3798" s="7">
        <f t="shared" si="1025"/>
        <v>32934.594975442807</v>
      </c>
      <c r="Z3798" s="7">
        <f t="shared" si="1025"/>
        <v>12220.468696699712</v>
      </c>
      <c r="AA3798" s="7" t="str">
        <f t="shared" si="1024"/>
        <v/>
      </c>
      <c r="AB3798" s="7" t="str">
        <f t="shared" si="1024"/>
        <v/>
      </c>
      <c r="AC3798" s="7" t="str">
        <f t="shared" si="1024"/>
        <v/>
      </c>
      <c r="AD3798" s="7" t="str">
        <f t="shared" si="1024"/>
        <v/>
      </c>
      <c r="AE3798" s="7" t="str">
        <f t="shared" si="1024"/>
        <v/>
      </c>
      <c r="AF3798" s="7" t="str">
        <f t="shared" si="1024"/>
        <v/>
      </c>
      <c r="AG3798" s="7" t="str">
        <f t="shared" si="1019"/>
        <v/>
      </c>
      <c r="AH3798" s="7" t="str">
        <f t="shared" si="1019"/>
        <v/>
      </c>
      <c r="AI3798" s="7">
        <f t="shared" si="1019"/>
        <v>3844.2843185057318</v>
      </c>
      <c r="AJ3798" s="69">
        <f t="shared" si="1022"/>
        <v>66583.229431040105</v>
      </c>
      <c r="AK3798" s="11">
        <f t="shared" si="1031"/>
        <v>11.106208014474189</v>
      </c>
    </row>
    <row r="3799" spans="1:37" hidden="1">
      <c r="A3799" s="8">
        <v>3796</v>
      </c>
      <c r="B3799" s="8"/>
      <c r="C3799">
        <f>②MSY管理基準値計算!C3799</f>
        <v>-6.4903518533122873E-2</v>
      </c>
      <c r="D3799" s="69">
        <f t="shared" si="1032"/>
        <v>5791</v>
      </c>
      <c r="E3799" s="5">
        <f>IF(①再生産関数フィット!$B$2="HS",$W$2*(T3799+SQRT($W$3^2+(($W$4^2))/4)-SQRT((T3799-$W$3)^2+(($W$4^2))/4)),IF(①再生産関数フィット!$B$2="BH",$W$2*T3799/(1+$W$3*T3799),$W$2*T3799*EXP(-$W$3*T3799)))</f>
        <v>1486.1767038516546</v>
      </c>
      <c r="F3799" s="5">
        <f t="shared" ca="1" si="1033"/>
        <v>61252.627383997213</v>
      </c>
      <c r="G3799" s="76">
        <f t="shared" si="1027"/>
        <v>1392.7822051967889</v>
      </c>
      <c r="H3799" s="77">
        <f t="shared" si="1034"/>
        <v>506.53776203625682</v>
      </c>
      <c r="I3799" s="77">
        <f t="shared" si="1034"/>
        <v>124.6501803621848</v>
      </c>
      <c r="J3799" s="77" t="str">
        <f t="shared" si="1034"/>
        <v/>
      </c>
      <c r="K3799" s="77" t="str">
        <f t="shared" si="1034"/>
        <v/>
      </c>
      <c r="L3799" s="77" t="str">
        <f t="shared" si="1034"/>
        <v/>
      </c>
      <c r="M3799" s="77" t="str">
        <f t="shared" si="1034"/>
        <v/>
      </c>
      <c r="N3799" s="77" t="str">
        <f t="shared" si="1034"/>
        <v/>
      </c>
      <c r="O3799" s="77" t="str">
        <f t="shared" si="1034"/>
        <v/>
      </c>
      <c r="P3799" s="77" t="str">
        <f t="shared" si="1034"/>
        <v/>
      </c>
      <c r="Q3799" s="77" t="str">
        <f t="shared" si="1034"/>
        <v/>
      </c>
      <c r="R3799" s="98">
        <f t="shared" si="1036"/>
        <v>20.047977960051824</v>
      </c>
      <c r="S3799" s="74">
        <f t="shared" si="1028"/>
        <v>142652.83751961944</v>
      </c>
      <c r="T3799" s="72">
        <f t="shared" si="1029"/>
        <v>61614.661209935039</v>
      </c>
      <c r="U3799" s="7">
        <f t="shared" si="1035"/>
        <v>11.868169247923795</v>
      </c>
      <c r="V3799" s="7">
        <f t="shared" si="1035"/>
        <v>11.028655127857311</v>
      </c>
      <c r="W3799" s="69">
        <f t="shared" si="1030"/>
        <v>5791</v>
      </c>
      <c r="X3799" s="64">
        <f t="shared" si="1025"/>
        <v>17498.309182543664</v>
      </c>
      <c r="Y3799" s="7">
        <f t="shared" si="1025"/>
        <v>26547.682405981916</v>
      </c>
      <c r="Z3799" s="7">
        <f t="shared" si="1025"/>
        <v>15869.168479009522</v>
      </c>
      <c r="AA3799" s="7" t="str">
        <f t="shared" si="1024"/>
        <v/>
      </c>
      <c r="AB3799" s="7" t="str">
        <f t="shared" si="1024"/>
        <v/>
      </c>
      <c r="AC3799" s="7" t="str">
        <f t="shared" si="1024"/>
        <v/>
      </c>
      <c r="AD3799" s="7" t="str">
        <f t="shared" si="1024"/>
        <v/>
      </c>
      <c r="AE3799" s="7" t="str">
        <f t="shared" si="1024"/>
        <v/>
      </c>
      <c r="AF3799" s="7" t="str">
        <f t="shared" si="1024"/>
        <v/>
      </c>
      <c r="AG3799" s="7" t="str">
        <f t="shared" si="1019"/>
        <v/>
      </c>
      <c r="AH3799" s="7" t="str">
        <f t="shared" si="1019"/>
        <v/>
      </c>
      <c r="AI3799" s="7">
        <f t="shared" si="1019"/>
        <v>4216.8445992341012</v>
      </c>
      <c r="AJ3799" s="69">
        <f t="shared" si="1022"/>
        <v>64132.0046667692</v>
      </c>
      <c r="AK3799" s="11">
        <f t="shared" si="1031"/>
        <v>11.06869881107691</v>
      </c>
    </row>
    <row r="3800" spans="1:37" hidden="1">
      <c r="A3800" s="8">
        <v>3797</v>
      </c>
      <c r="B3800" s="8"/>
      <c r="C3800">
        <f>②MSY管理基準値計算!C3800</f>
        <v>0.18435249678569032</v>
      </c>
      <c r="D3800" s="69">
        <f t="shared" si="1032"/>
        <v>5792</v>
      </c>
      <c r="E3800" s="5">
        <f>IF(①再生産関数フィット!$B$2="HS",$W$2*(T3800+SQRT($W$3^2+(($W$4^2))/4)-SQRT((T3800-$W$3)^2+(($W$4^2))/4)),IF(①再生産関数フィット!$B$2="BH",$W$2*T3800/(1+$W$3*T3800),$W$2*T3800*EXP(-$W$3*T3800)))</f>
        <v>1486.1767038516546</v>
      </c>
      <c r="F3800" s="5">
        <f t="shared" ca="1" si="1033"/>
        <v>52543.630755413869</v>
      </c>
      <c r="G3800" s="76">
        <f t="shared" si="1027"/>
        <v>1787.0377279915849</v>
      </c>
      <c r="H3800" s="77">
        <f t="shared" si="1034"/>
        <v>504.07268740926077</v>
      </c>
      <c r="I3800" s="77">
        <f t="shared" si="1034"/>
        <v>100.47712451211504</v>
      </c>
      <c r="J3800" s="77" t="str">
        <f t="shared" si="1034"/>
        <v/>
      </c>
      <c r="K3800" s="77" t="str">
        <f t="shared" si="1034"/>
        <v/>
      </c>
      <c r="L3800" s="77" t="str">
        <f t="shared" si="1034"/>
        <v/>
      </c>
      <c r="M3800" s="77" t="str">
        <f t="shared" si="1034"/>
        <v/>
      </c>
      <c r="N3800" s="77" t="str">
        <f t="shared" si="1034"/>
        <v/>
      </c>
      <c r="O3800" s="77" t="str">
        <f t="shared" si="1034"/>
        <v/>
      </c>
      <c r="P3800" s="77" t="str">
        <f t="shared" si="1034"/>
        <v/>
      </c>
      <c r="Q3800" s="77" t="str">
        <f t="shared" si="1034"/>
        <v/>
      </c>
      <c r="R3800" s="98">
        <f t="shared" si="1036"/>
        <v>25.387110273426075</v>
      </c>
      <c r="S3800" s="74">
        <f t="shared" si="1028"/>
        <v>154645.61840227782</v>
      </c>
      <c r="T3800" s="72">
        <f t="shared" si="1029"/>
        <v>57960.474912151411</v>
      </c>
      <c r="U3800" s="7">
        <f t="shared" si="1035"/>
        <v>11.948891445363175</v>
      </c>
      <c r="V3800" s="7">
        <f t="shared" si="1035"/>
        <v>10.967516590192481</v>
      </c>
      <c r="W3800" s="69">
        <f t="shared" si="1030"/>
        <v>5792</v>
      </c>
      <c r="X3800" s="64">
        <f t="shared" si="1025"/>
        <v>22451.563904673021</v>
      </c>
      <c r="Y3800" s="7">
        <f t="shared" si="1025"/>
        <v>26418.487658404829</v>
      </c>
      <c r="Z3800" s="7">
        <f t="shared" si="1025"/>
        <v>12791.705656070531</v>
      </c>
      <c r="AA3800" s="7" t="str">
        <f t="shared" si="1024"/>
        <v/>
      </c>
      <c r="AB3800" s="7" t="str">
        <f t="shared" si="1024"/>
        <v/>
      </c>
      <c r="AC3800" s="7" t="str">
        <f t="shared" si="1024"/>
        <v/>
      </c>
      <c r="AD3800" s="7" t="str">
        <f t="shared" si="1024"/>
        <v/>
      </c>
      <c r="AE3800" s="7" t="str">
        <f t="shared" si="1024"/>
        <v/>
      </c>
      <c r="AF3800" s="7" t="str">
        <f t="shared" si="1024"/>
        <v/>
      </c>
      <c r="AG3800" s="7" t="str">
        <f t="shared" si="1019"/>
        <v/>
      </c>
      <c r="AH3800" s="7" t="str">
        <f t="shared" si="1019"/>
        <v/>
      </c>
      <c r="AI3800" s="7">
        <f t="shared" si="1019"/>
        <v>5339.8651504892505</v>
      </c>
      <c r="AJ3800" s="69">
        <f t="shared" si="1022"/>
        <v>67001.62236963764</v>
      </c>
      <c r="AK3800" s="11">
        <f t="shared" si="1031"/>
        <v>11.11247211255214</v>
      </c>
    </row>
    <row r="3801" spans="1:37" hidden="1">
      <c r="A3801" s="8">
        <v>3798</v>
      </c>
      <c r="B3801" s="8"/>
      <c r="C3801">
        <f>②MSY管理基準値計算!C3801</f>
        <v>7.2894991144077811E-2</v>
      </c>
      <c r="D3801" s="69">
        <f t="shared" si="1032"/>
        <v>5793</v>
      </c>
      <c r="E3801" s="5">
        <f>IF(①再生産関数フィット!$B$2="HS",$W$2*(T3801+SQRT($W$3^2+(($W$4^2))/4)-SQRT((T3801-$W$3)^2+(($W$4^2))/4)),IF(①再生産関数フィット!$B$2="BH",$W$2*T3801/(1+$W$3*T3801),$W$2*T3801*EXP(-$W$3*T3801)))</f>
        <v>1486.1767038516546</v>
      </c>
      <c r="F3801" s="5">
        <f t="shared" ca="1" si="1033"/>
        <v>60442.986931282176</v>
      </c>
      <c r="G3801" s="76">
        <f t="shared" si="1027"/>
        <v>1598.5577920457515</v>
      </c>
      <c r="H3801" s="77">
        <f t="shared" si="1034"/>
        <v>646.76078333667567</v>
      </c>
      <c r="I3801" s="77">
        <f t="shared" si="1034"/>
        <v>99.988150878179709</v>
      </c>
      <c r="J3801" s="77" t="str">
        <f t="shared" si="1034"/>
        <v/>
      </c>
      <c r="K3801" s="77" t="str">
        <f t="shared" si="1034"/>
        <v/>
      </c>
      <c r="L3801" s="77" t="str">
        <f t="shared" si="1034"/>
        <v/>
      </c>
      <c r="M3801" s="77" t="str">
        <f t="shared" si="1034"/>
        <v/>
      </c>
      <c r="N3801" s="77" t="str">
        <f t="shared" si="1034"/>
        <v/>
      </c>
      <c r="O3801" s="77" t="str">
        <f t="shared" si="1034"/>
        <v/>
      </c>
      <c r="P3801" s="77" t="str">
        <f t="shared" si="1034"/>
        <v/>
      </c>
      <c r="Q3801" s="77" t="str">
        <f t="shared" si="1034"/>
        <v/>
      </c>
      <c r="R3801" s="98">
        <f t="shared" si="1036"/>
        <v>22.082722026530984</v>
      </c>
      <c r="S3801" s="74">
        <f t="shared" si="1028"/>
        <v>160007.09908756075</v>
      </c>
      <c r="T3801" s="72">
        <f t="shared" si="1029"/>
        <v>63726.748238896893</v>
      </c>
      <c r="U3801" s="7">
        <f t="shared" si="1035"/>
        <v>11.98297346252893</v>
      </c>
      <c r="V3801" s="7">
        <f t="shared" si="1035"/>
        <v>11.062359662981729</v>
      </c>
      <c r="W3801" s="69">
        <f t="shared" si="1030"/>
        <v>5793</v>
      </c>
      <c r="X3801" s="64">
        <f t="shared" si="1025"/>
        <v>20083.584057156066</v>
      </c>
      <c r="Y3801" s="7">
        <f t="shared" si="1025"/>
        <v>33896.781554140391</v>
      </c>
      <c r="Z3801" s="7">
        <f t="shared" si="1025"/>
        <v>12729.454603114433</v>
      </c>
      <c r="AA3801" s="7" t="str">
        <f t="shared" si="1024"/>
        <v/>
      </c>
      <c r="AB3801" s="7" t="str">
        <f t="shared" si="1024"/>
        <v/>
      </c>
      <c r="AC3801" s="7" t="str">
        <f t="shared" si="1024"/>
        <v/>
      </c>
      <c r="AD3801" s="7" t="str">
        <f t="shared" si="1024"/>
        <v/>
      </c>
      <c r="AE3801" s="7" t="str">
        <f t="shared" si="1024"/>
        <v/>
      </c>
      <c r="AF3801" s="7" t="str">
        <f t="shared" si="1024"/>
        <v/>
      </c>
      <c r="AG3801" s="7" t="str">
        <f t="shared" si="1019"/>
        <v/>
      </c>
      <c r="AH3801" s="7" t="str">
        <f t="shared" si="1019"/>
        <v/>
      </c>
      <c r="AI3801" s="7">
        <f t="shared" si="1019"/>
        <v>4644.8278873568943</v>
      </c>
      <c r="AJ3801" s="69">
        <f t="shared" si="1022"/>
        <v>71354.648101767772</v>
      </c>
      <c r="AK3801" s="11">
        <f t="shared" si="1031"/>
        <v>11.175417765867476</v>
      </c>
    </row>
    <row r="3802" spans="1:37" hidden="1">
      <c r="A3802" s="8">
        <v>3799</v>
      </c>
      <c r="B3802" s="8"/>
      <c r="C3802">
        <f>②MSY管理基準値計算!C3802</f>
        <v>6.077225487983097E-3</v>
      </c>
      <c r="D3802" s="69">
        <f t="shared" si="1032"/>
        <v>5794</v>
      </c>
      <c r="E3802" s="5">
        <f>IF(①再生産関数フィット!$B$2="HS",$W$2*(T3802+SQRT($W$3^2+(($W$4^2))/4)-SQRT((T3802-$W$3)^2+(($W$4^2))/4)),IF(①再生産関数フィット!$B$2="BH",$W$2*T3802/(1+$W$3*T3802),$W$2*T3802*EXP(-$W$3*T3802)))</f>
        <v>1486.1767038516546</v>
      </c>
      <c r="F3802" s="5">
        <f t="shared" ca="1" si="1033"/>
        <v>61614.661209935039</v>
      </c>
      <c r="G3802" s="76">
        <f t="shared" si="1027"/>
        <v>1495.2360347120643</v>
      </c>
      <c r="H3802" s="77">
        <f t="shared" si="1034"/>
        <v>578.54653743344215</v>
      </c>
      <c r="I3802" s="77">
        <f t="shared" si="1034"/>
        <v>128.29184441380457</v>
      </c>
      <c r="J3802" s="77" t="str">
        <f t="shared" si="1034"/>
        <v/>
      </c>
      <c r="K3802" s="77" t="str">
        <f t="shared" si="1034"/>
        <v/>
      </c>
      <c r="L3802" s="77" t="str">
        <f t="shared" si="1034"/>
        <v/>
      </c>
      <c r="M3802" s="77" t="str">
        <f t="shared" si="1034"/>
        <v/>
      </c>
      <c r="N3802" s="77" t="str">
        <f t="shared" si="1034"/>
        <v/>
      </c>
      <c r="O3802" s="77" t="str">
        <f t="shared" si="1034"/>
        <v/>
      </c>
      <c r="P3802" s="77" t="str">
        <f t="shared" si="1034"/>
        <v/>
      </c>
      <c r="Q3802" s="77" t="str">
        <f t="shared" si="1034"/>
        <v/>
      </c>
      <c r="R3802" s="98">
        <f t="shared" si="1036"/>
        <v>21.417181445418738</v>
      </c>
      <c r="S3802" s="74">
        <f t="shared" si="1028"/>
        <v>155309.74829626095</v>
      </c>
      <c r="T3802" s="72">
        <f t="shared" si="1029"/>
        <v>66572.980036106281</v>
      </c>
      <c r="U3802" s="7">
        <f t="shared" si="1035"/>
        <v>11.953176777908961</v>
      </c>
      <c r="V3802" s="7">
        <f t="shared" si="1035"/>
        <v>11.106054069044305</v>
      </c>
      <c r="W3802" s="69">
        <f t="shared" si="1030"/>
        <v>5794</v>
      </c>
      <c r="X3802" s="64">
        <f t="shared" si="1025"/>
        <v>18785.494486250649</v>
      </c>
      <c r="Y3802" s="7">
        <f t="shared" si="1025"/>
        <v>30321.667768896135</v>
      </c>
      <c r="Z3802" s="7">
        <f t="shared" si="1025"/>
        <v>16332.787386027474</v>
      </c>
      <c r="AA3802" s="7" t="str">
        <f t="shared" si="1024"/>
        <v/>
      </c>
      <c r="AB3802" s="7" t="str">
        <f t="shared" si="1024"/>
        <v/>
      </c>
      <c r="AC3802" s="7" t="str">
        <f t="shared" si="1024"/>
        <v/>
      </c>
      <c r="AD3802" s="7" t="str">
        <f t="shared" si="1024"/>
        <v/>
      </c>
      <c r="AE3802" s="7" t="str">
        <f t="shared" si="1024"/>
        <v/>
      </c>
      <c r="AF3802" s="7" t="str">
        <f t="shared" si="1024"/>
        <v/>
      </c>
      <c r="AG3802" s="7" t="str">
        <f t="shared" si="1019"/>
        <v/>
      </c>
      <c r="AH3802" s="7" t="str">
        <f t="shared" si="1019"/>
        <v/>
      </c>
      <c r="AI3802" s="7">
        <f t="shared" si="1019"/>
        <v>4504.8396446210645</v>
      </c>
      <c r="AJ3802" s="69">
        <f t="shared" si="1022"/>
        <v>69944.789285795327</v>
      </c>
      <c r="AK3802" s="11">
        <f t="shared" si="1031"/>
        <v>11.155461485336049</v>
      </c>
    </row>
    <row r="3803" spans="1:37" hidden="1">
      <c r="A3803" s="8">
        <v>3800</v>
      </c>
      <c r="B3803" s="8"/>
      <c r="C3803">
        <f>②MSY管理基準値計算!C3803</f>
        <v>-5.4168597646402791E-2</v>
      </c>
      <c r="D3803" s="69">
        <f t="shared" si="1032"/>
        <v>5795</v>
      </c>
      <c r="E3803" s="5">
        <f>IF(①再生産関数フィット!$B$2="HS",$W$2*(T3803+SQRT($W$3^2+(($W$4^2))/4)-SQRT((T3803-$W$3)^2+(($W$4^2))/4)),IF(①再生産関数フィット!$B$2="BH",$W$2*T3803/(1+$W$3*T3803),$W$2*T3803*EXP(-$W$3*T3803)))</f>
        <v>1486.1767038516546</v>
      </c>
      <c r="F3803" s="5">
        <f t="shared" ca="1" si="1033"/>
        <v>57960.474912151411</v>
      </c>
      <c r="G3803" s="76">
        <f t="shared" si="1027"/>
        <v>1407.8141510018413</v>
      </c>
      <c r="H3803" s="77">
        <f t="shared" si="1034"/>
        <v>541.1525531531214</v>
      </c>
      <c r="I3803" s="77">
        <f t="shared" si="1034"/>
        <v>114.76082699949255</v>
      </c>
      <c r="J3803" s="77" t="str">
        <f t="shared" si="1034"/>
        <v/>
      </c>
      <c r="K3803" s="77" t="str">
        <f t="shared" si="1034"/>
        <v/>
      </c>
      <c r="L3803" s="77" t="str">
        <f t="shared" si="1034"/>
        <v/>
      </c>
      <c r="M3803" s="77" t="str">
        <f t="shared" si="1034"/>
        <v/>
      </c>
      <c r="N3803" s="77" t="str">
        <f t="shared" si="1034"/>
        <v/>
      </c>
      <c r="O3803" s="77" t="str">
        <f t="shared" si="1034"/>
        <v/>
      </c>
      <c r="P3803" s="77" t="str">
        <f t="shared" si="1034"/>
        <v/>
      </c>
      <c r="Q3803" s="77" t="str">
        <f t="shared" si="1034"/>
        <v/>
      </c>
      <c r="R3803" s="98">
        <f t="shared" si="1036"/>
        <v>26.266260693873839</v>
      </c>
      <c r="S3803" s="74">
        <f t="shared" si="1028"/>
        <v>146803.99062894113</v>
      </c>
      <c r="T3803" s="72">
        <f t="shared" si="1029"/>
        <v>63433.796931211422</v>
      </c>
      <c r="U3803" s="7">
        <f t="shared" si="1035"/>
        <v>11.896853578913923</v>
      </c>
      <c r="V3803" s="7">
        <f t="shared" si="1035"/>
        <v>11.057752073016299</v>
      </c>
      <c r="W3803" s="69">
        <f t="shared" si="1030"/>
        <v>5795</v>
      </c>
      <c r="X3803" s="64">
        <f t="shared" si="1025"/>
        <v>17687.164004446622</v>
      </c>
      <c r="Y3803" s="7">
        <f t="shared" si="1025"/>
        <v>28361.846225527806</v>
      </c>
      <c r="Z3803" s="7">
        <f t="shared" si="1025"/>
        <v>14610.158550543887</v>
      </c>
      <c r="AA3803" s="7" t="str">
        <f t="shared" si="1024"/>
        <v/>
      </c>
      <c r="AB3803" s="7" t="str">
        <f t="shared" si="1024"/>
        <v/>
      </c>
      <c r="AC3803" s="7" t="str">
        <f t="shared" si="1024"/>
        <v/>
      </c>
      <c r="AD3803" s="7" t="str">
        <f t="shared" si="1024"/>
        <v/>
      </c>
      <c r="AE3803" s="7" t="str">
        <f t="shared" si="1024"/>
        <v/>
      </c>
      <c r="AF3803" s="7" t="str">
        <f t="shared" si="1024"/>
        <v/>
      </c>
      <c r="AG3803" s="7" t="str">
        <f t="shared" si="1019"/>
        <v/>
      </c>
      <c r="AH3803" s="7" t="str">
        <f t="shared" si="1019"/>
        <v/>
      </c>
      <c r="AI3803" s="7">
        <f t="shared" si="1019"/>
        <v>5524.7835851446898</v>
      </c>
      <c r="AJ3803" s="69">
        <f t="shared" si="1022"/>
        <v>66183.952365663004</v>
      </c>
      <c r="AK3803" s="11">
        <f t="shared" si="1031"/>
        <v>11.100193301143889</v>
      </c>
    </row>
    <row r="3804" spans="1:37" hidden="1">
      <c r="A3804" s="8">
        <v>3801</v>
      </c>
      <c r="B3804" s="8"/>
      <c r="C3804">
        <f>②MSY管理基準値計算!C3804</f>
        <v>0.51446699671881779</v>
      </c>
      <c r="D3804" s="69">
        <f t="shared" si="1032"/>
        <v>5796</v>
      </c>
      <c r="E3804" s="5">
        <f>IF(①再生産関数フィット!$B$2="HS",$W$2*(T3804+SQRT($W$3^2+(($W$4^2))/4)-SQRT((T3804-$W$3)^2+(($W$4^2))/4)),IF(①再生産関数フィット!$B$2="BH",$W$2*T3804/(1+$W$3*T3804),$W$2*T3804*EXP(-$W$3*T3804)))</f>
        <v>1486.1767038516546</v>
      </c>
      <c r="F3804" s="5">
        <f t="shared" ca="1" si="1033"/>
        <v>63726.748238896893</v>
      </c>
      <c r="G3804" s="76">
        <f t="shared" si="1027"/>
        <v>2485.997154211153</v>
      </c>
      <c r="H3804" s="77">
        <f t="shared" si="1034"/>
        <v>509.51301633554289</v>
      </c>
      <c r="I3804" s="77">
        <f t="shared" si="1034"/>
        <v>107.3433345712204</v>
      </c>
      <c r="J3804" s="77" t="str">
        <f t="shared" si="1034"/>
        <v/>
      </c>
      <c r="K3804" s="77" t="str">
        <f t="shared" si="1034"/>
        <v/>
      </c>
      <c r="L3804" s="77" t="str">
        <f t="shared" si="1034"/>
        <v/>
      </c>
      <c r="M3804" s="77" t="str">
        <f t="shared" si="1034"/>
        <v/>
      </c>
      <c r="N3804" s="77" t="str">
        <f t="shared" si="1034"/>
        <v/>
      </c>
      <c r="O3804" s="77" t="str">
        <f t="shared" si="1034"/>
        <v/>
      </c>
      <c r="P3804" s="77" t="str">
        <f t="shared" si="1034"/>
        <v/>
      </c>
      <c r="Q3804" s="77" t="str">
        <f t="shared" si="1034"/>
        <v/>
      </c>
      <c r="R3804" s="98">
        <f t="shared" si="1036"/>
        <v>24.743025538987943</v>
      </c>
      <c r="S3804" s="74">
        <f t="shared" si="1028"/>
        <v>184482.50445819652</v>
      </c>
      <c r="T3804" s="72">
        <f t="shared" si="1029"/>
        <v>59566.967472973251</v>
      </c>
      <c r="U3804" s="7">
        <f t="shared" si="1035"/>
        <v>12.125309911181532</v>
      </c>
      <c r="V3804" s="7">
        <f t="shared" si="1035"/>
        <v>10.994856462376674</v>
      </c>
      <c r="W3804" s="69">
        <f t="shared" si="1030"/>
        <v>5796</v>
      </c>
      <c r="X3804" s="64">
        <f t="shared" si="1025"/>
        <v>31232.9857956249</v>
      </c>
      <c r="Y3804" s="7">
        <f t="shared" si="1025"/>
        <v>26703.61570875673</v>
      </c>
      <c r="Z3804" s="7">
        <f t="shared" si="1025"/>
        <v>13665.840325780713</v>
      </c>
      <c r="AA3804" s="7" t="str">
        <f t="shared" si="1024"/>
        <v/>
      </c>
      <c r="AB3804" s="7" t="str">
        <f t="shared" si="1024"/>
        <v/>
      </c>
      <c r="AC3804" s="7" t="str">
        <f t="shared" si="1024"/>
        <v/>
      </c>
      <c r="AD3804" s="7" t="str">
        <f t="shared" si="1024"/>
        <v/>
      </c>
      <c r="AE3804" s="7" t="str">
        <f t="shared" si="1024"/>
        <v/>
      </c>
      <c r="AF3804" s="7" t="str">
        <f t="shared" si="1024"/>
        <v/>
      </c>
      <c r="AG3804" s="7" t="str">
        <f t="shared" si="1019"/>
        <v/>
      </c>
      <c r="AH3804" s="7" t="str">
        <f t="shared" si="1019"/>
        <v/>
      </c>
      <c r="AI3804" s="7">
        <f t="shared" si="1019"/>
        <v>5204.389880151436</v>
      </c>
      <c r="AJ3804" s="69">
        <f t="shared" si="1022"/>
        <v>76806.831710313767</v>
      </c>
      <c r="AK3804" s="11">
        <f t="shared" si="1031"/>
        <v>11.249048869740918</v>
      </c>
    </row>
    <row r="3805" spans="1:37" hidden="1">
      <c r="A3805" s="8">
        <v>3802</v>
      </c>
      <c r="B3805" s="8"/>
      <c r="C3805">
        <f>②MSY管理基準値計算!C3805</f>
        <v>-0.47510504953819599</v>
      </c>
      <c r="D3805" s="69">
        <f t="shared" si="1032"/>
        <v>5797</v>
      </c>
      <c r="E3805" s="5">
        <f>IF(①再生産関数フィット!$B$2="HS",$W$2*(T3805+SQRT($W$3^2+(($W$4^2))/4)-SQRT((T3805-$W$3)^2+(($W$4^2))/4)),IF(①再生産関数フィット!$B$2="BH",$W$2*T3805/(1+$W$3*T3805),$W$2*T3805*EXP(-$W$3*T3805)))</f>
        <v>1486.1767038516546</v>
      </c>
      <c r="F3805" s="5">
        <f t="shared" ca="1" si="1033"/>
        <v>66572.980036106281</v>
      </c>
      <c r="G3805" s="76">
        <f t="shared" si="1027"/>
        <v>924.1339984427409</v>
      </c>
      <c r="H3805" s="77">
        <f t="shared" si="1034"/>
        <v>899.72664910515141</v>
      </c>
      <c r="I3805" s="77">
        <f t="shared" si="1034"/>
        <v>101.06729768199448</v>
      </c>
      <c r="J3805" s="77" t="str">
        <f t="shared" si="1034"/>
        <v/>
      </c>
      <c r="K3805" s="77" t="str">
        <f t="shared" si="1034"/>
        <v/>
      </c>
      <c r="L3805" s="77" t="str">
        <f t="shared" si="1034"/>
        <v/>
      </c>
      <c r="M3805" s="77" t="str">
        <f t="shared" si="1034"/>
        <v/>
      </c>
      <c r="N3805" s="77" t="str">
        <f t="shared" si="1034"/>
        <v/>
      </c>
      <c r="O3805" s="77" t="str">
        <f t="shared" si="1034"/>
        <v/>
      </c>
      <c r="P3805" s="77" t="str">
        <f t="shared" si="1034"/>
        <v/>
      </c>
      <c r="Q3805" s="77" t="str">
        <f t="shared" si="1034"/>
        <v/>
      </c>
      <c r="R3805" s="98">
        <f t="shared" si="1036"/>
        <v>23.17438610563163</v>
      </c>
      <c r="S3805" s="74">
        <f t="shared" si="1028"/>
        <v>158989.77003522354</v>
      </c>
      <c r="T3805" s="72">
        <f t="shared" si="1029"/>
        <v>77038.077642256321</v>
      </c>
      <c r="U3805" s="7">
        <f t="shared" si="1035"/>
        <v>11.976595139731391</v>
      </c>
      <c r="V3805" s="7">
        <f t="shared" si="1035"/>
        <v>11.252055093438154</v>
      </c>
      <c r="W3805" s="69">
        <f t="shared" si="1030"/>
        <v>5797</v>
      </c>
      <c r="X3805" s="64">
        <f t="shared" si="1025"/>
        <v>11610.417171123037</v>
      </c>
      <c r="Y3805" s="7">
        <f t="shared" si="1025"/>
        <v>47154.741704987064</v>
      </c>
      <c r="Z3805" s="7">
        <f t="shared" si="1025"/>
        <v>12866.840384615611</v>
      </c>
      <c r="AA3805" s="7" t="str">
        <f t="shared" si="1024"/>
        <v/>
      </c>
      <c r="AB3805" s="7" t="str">
        <f t="shared" si="1024"/>
        <v/>
      </c>
      <c r="AC3805" s="7" t="str">
        <f t="shared" si="1024"/>
        <v/>
      </c>
      <c r="AD3805" s="7" t="str">
        <f t="shared" si="1024"/>
        <v/>
      </c>
      <c r="AE3805" s="7" t="str">
        <f t="shared" si="1024"/>
        <v/>
      </c>
      <c r="AF3805" s="7" t="str">
        <f t="shared" si="1024"/>
        <v/>
      </c>
      <c r="AG3805" s="7" t="str">
        <f t="shared" si="1019"/>
        <v/>
      </c>
      <c r="AH3805" s="7" t="str">
        <f t="shared" si="1019"/>
        <v/>
      </c>
      <c r="AI3805" s="7">
        <f t="shared" si="1019"/>
        <v>4874.4459458616602</v>
      </c>
      <c r="AJ3805" s="69">
        <f t="shared" si="1022"/>
        <v>76506.445206587377</v>
      </c>
      <c r="AK3805" s="11">
        <f t="shared" si="1031"/>
        <v>11.245130267332208</v>
      </c>
    </row>
    <row r="3806" spans="1:37" hidden="1">
      <c r="A3806" s="8">
        <v>3803</v>
      </c>
      <c r="B3806" s="8"/>
      <c r="C3806">
        <f>②MSY管理基準値計算!C3806</f>
        <v>-0.12653761851457218</v>
      </c>
      <c r="D3806" s="69">
        <f t="shared" si="1032"/>
        <v>5798</v>
      </c>
      <c r="E3806" s="5">
        <f>IF(①再生産関数フィット!$B$2="HS",$W$2*(T3806+SQRT($W$3^2+(($W$4^2))/4)-SQRT((T3806-$W$3)^2+(($W$4^2))/4)),IF(①再生産関数フィット!$B$2="BH",$W$2*T3806/(1+$W$3*T3806),$W$2*T3806*EXP(-$W$3*T3806)))</f>
        <v>1486.1767038516546</v>
      </c>
      <c r="F3806" s="5">
        <f t="shared" ca="1" si="1033"/>
        <v>63433.796931211422</v>
      </c>
      <c r="G3806" s="76">
        <f t="shared" si="1027"/>
        <v>1309.5312295416211</v>
      </c>
      <c r="H3806" s="77">
        <f t="shared" si="1034"/>
        <v>334.46055412194175</v>
      </c>
      <c r="I3806" s="77">
        <f t="shared" si="1034"/>
        <v>178.47030038904697</v>
      </c>
      <c r="J3806" s="77" t="str">
        <f t="shared" si="1034"/>
        <v/>
      </c>
      <c r="K3806" s="77" t="str">
        <f t="shared" si="1034"/>
        <v/>
      </c>
      <c r="L3806" s="77" t="str">
        <f t="shared" si="1034"/>
        <v/>
      </c>
      <c r="M3806" s="77" t="str">
        <f t="shared" si="1034"/>
        <v/>
      </c>
      <c r="N3806" s="77" t="str">
        <f t="shared" si="1034"/>
        <v/>
      </c>
      <c r="O3806" s="77" t="str">
        <f t="shared" si="1034"/>
        <v/>
      </c>
      <c r="P3806" s="77" t="str">
        <f t="shared" si="1034"/>
        <v/>
      </c>
      <c r="Q3806" s="77" t="str">
        <f t="shared" si="1034"/>
        <v/>
      </c>
      <c r="R3806" s="98">
        <f t="shared" si="1036"/>
        <v>21.798047490338249</v>
      </c>
      <c r="S3806" s="74">
        <f t="shared" si="1028"/>
        <v>135158.73172966833</v>
      </c>
      <c r="T3806" s="72">
        <f t="shared" si="1029"/>
        <v>66054.454841906438</v>
      </c>
      <c r="U3806" s="7">
        <f t="shared" si="1035"/>
        <v>11.814205157310306</v>
      </c>
      <c r="V3806" s="7">
        <f t="shared" si="1035"/>
        <v>11.09823475418486</v>
      </c>
      <c r="W3806" s="69">
        <f t="shared" si="1030"/>
        <v>5798</v>
      </c>
      <c r="X3806" s="64">
        <f t="shared" si="1025"/>
        <v>16452.380173451595</v>
      </c>
      <c r="Y3806" s="7">
        <f t="shared" si="1025"/>
        <v>17529.102928998382</v>
      </c>
      <c r="Z3806" s="7">
        <f t="shared" si="1025"/>
        <v>22720.988105625107</v>
      </c>
      <c r="AA3806" s="7" t="str">
        <f t="shared" si="1024"/>
        <v/>
      </c>
      <c r="AB3806" s="7" t="str">
        <f t="shared" si="1024"/>
        <v/>
      </c>
      <c r="AC3806" s="7" t="str">
        <f t="shared" si="1024"/>
        <v/>
      </c>
      <c r="AD3806" s="7" t="str">
        <f t="shared" si="1024"/>
        <v/>
      </c>
      <c r="AE3806" s="7" t="str">
        <f t="shared" si="1024"/>
        <v/>
      </c>
      <c r="AF3806" s="7" t="str">
        <f t="shared" si="1024"/>
        <v/>
      </c>
      <c r="AG3806" s="7" t="str">
        <f t="shared" si="1019"/>
        <v/>
      </c>
      <c r="AH3806" s="7" t="str">
        <f t="shared" si="1019"/>
        <v/>
      </c>
      <c r="AI3806" s="7">
        <f t="shared" si="1019"/>
        <v>4584.9501140036009</v>
      </c>
      <c r="AJ3806" s="69">
        <f t="shared" si="1022"/>
        <v>61287.421322078677</v>
      </c>
      <c r="AK3806" s="11">
        <f t="shared" si="1031"/>
        <v>11.023329902207143</v>
      </c>
    </row>
    <row r="3807" spans="1:37" hidden="1">
      <c r="A3807" s="8">
        <v>3804</v>
      </c>
      <c r="B3807" s="8"/>
      <c r="C3807">
        <f>②MSY管理基準値計算!C3807</f>
        <v>-4.9512679695571465E-2</v>
      </c>
      <c r="D3807" s="69">
        <f t="shared" si="1032"/>
        <v>5799</v>
      </c>
      <c r="E3807" s="5">
        <f>IF(①再生産関数フィット!$B$2="HS",$W$2*(T3807+SQRT($W$3^2+(($W$4^2))/4)-SQRT((T3807-$W$3)^2+(($W$4^2))/4)),IF(①再生産関数フィット!$B$2="BH",$W$2*T3807/(1+$W$3*T3807),$W$2*T3807*EXP(-$W$3*T3807)))</f>
        <v>1486.1767038516546</v>
      </c>
      <c r="F3807" s="5">
        <f t="shared" ca="1" si="1033"/>
        <v>59566.967472973251</v>
      </c>
      <c r="G3807" s="76">
        <f t="shared" si="1027"/>
        <v>1414.3841008843453</v>
      </c>
      <c r="H3807" s="77">
        <f t="shared" si="1034"/>
        <v>473.94267650636147</v>
      </c>
      <c r="I3807" s="77">
        <f t="shared" si="1034"/>
        <v>66.343789663002298</v>
      </c>
      <c r="J3807" s="77" t="str">
        <f t="shared" si="1034"/>
        <v/>
      </c>
      <c r="K3807" s="77" t="str">
        <f t="shared" si="1034"/>
        <v/>
      </c>
      <c r="L3807" s="77" t="str">
        <f t="shared" si="1034"/>
        <v/>
      </c>
      <c r="M3807" s="77" t="str">
        <f t="shared" si="1034"/>
        <v/>
      </c>
      <c r="N3807" s="77" t="str">
        <f t="shared" si="1034"/>
        <v/>
      </c>
      <c r="O3807" s="77" t="str">
        <f t="shared" si="1034"/>
        <v/>
      </c>
      <c r="P3807" s="77" t="str">
        <f t="shared" si="1034"/>
        <v/>
      </c>
      <c r="Q3807" s="77" t="str">
        <f t="shared" si="1034"/>
        <v/>
      </c>
      <c r="R3807" s="98">
        <f t="shared" si="1036"/>
        <v>35.136830287559249</v>
      </c>
      <c r="S3807" s="74">
        <f t="shared" si="1028"/>
        <v>132580.69881777302</v>
      </c>
      <c r="T3807" s="72">
        <f t="shared" si="1029"/>
        <v>52308.200957081113</v>
      </c>
      <c r="U3807" s="7">
        <f t="shared" si="1035"/>
        <v>11.794946786695453</v>
      </c>
      <c r="V3807" s="7">
        <f t="shared" si="1035"/>
        <v>10.864908443822966</v>
      </c>
      <c r="W3807" s="69">
        <f t="shared" si="1030"/>
        <v>5799</v>
      </c>
      <c r="X3807" s="64">
        <f t="shared" si="1025"/>
        <v>17769.705994090746</v>
      </c>
      <c r="Y3807" s="7">
        <f t="shared" si="1025"/>
        <v>24839.371508952405</v>
      </c>
      <c r="Z3807" s="7">
        <f t="shared" si="1025"/>
        <v>8446.2033880662457</v>
      </c>
      <c r="AA3807" s="7" t="str">
        <f t="shared" si="1024"/>
        <v/>
      </c>
      <c r="AB3807" s="7" t="str">
        <f t="shared" si="1024"/>
        <v/>
      </c>
      <c r="AC3807" s="7" t="str">
        <f t="shared" si="1024"/>
        <v/>
      </c>
      <c r="AD3807" s="7" t="str">
        <f t="shared" si="1024"/>
        <v/>
      </c>
      <c r="AE3807" s="7" t="str">
        <f t="shared" si="1024"/>
        <v/>
      </c>
      <c r="AF3807" s="7" t="str">
        <f t="shared" si="1024"/>
        <v/>
      </c>
      <c r="AG3807" s="7" t="str">
        <f t="shared" si="1024"/>
        <v/>
      </c>
      <c r="AH3807" s="7" t="str">
        <f t="shared" si="1024"/>
        <v/>
      </c>
      <c r="AI3807" s="7">
        <f t="shared" si="1024"/>
        <v>7390.5983599712799</v>
      </c>
      <c r="AJ3807" s="69">
        <f t="shared" si="1022"/>
        <v>58445.879251080682</v>
      </c>
      <c r="AK3807" s="11">
        <f t="shared" si="1031"/>
        <v>10.975856464005718</v>
      </c>
    </row>
    <row r="3808" spans="1:37" hidden="1">
      <c r="A3808" s="8">
        <v>3805</v>
      </c>
      <c r="B3808" s="8"/>
      <c r="C3808">
        <f>②MSY管理基準値計算!C3808</f>
        <v>-0.15535315881545253</v>
      </c>
      <c r="D3808" s="69">
        <f t="shared" si="1032"/>
        <v>5800</v>
      </c>
      <c r="E3808" s="5">
        <f>IF(①再生産関数フィット!$B$2="HS",$W$2*(T3808+SQRT($W$3^2+(($W$4^2))/4)-SQRT((T3808-$W$3)^2+(($W$4^2))/4)),IF(①再生産関数フィット!$B$2="BH",$W$2*T3808/(1+$W$3*T3808),$W$2*T3808*EXP(-$W$3*T3808)))</f>
        <v>1486.1767038516546</v>
      </c>
      <c r="F3808" s="5">
        <f t="shared" ca="1" si="1033"/>
        <v>77038.077642256321</v>
      </c>
      <c r="G3808" s="76">
        <f t="shared" si="1027"/>
        <v>1272.3348699727139</v>
      </c>
      <c r="H3808" s="77">
        <f t="shared" si="1034"/>
        <v>511.89079821777915</v>
      </c>
      <c r="I3808" s="77">
        <f t="shared" si="1034"/>
        <v>94.011544425637865</v>
      </c>
      <c r="J3808" s="77" t="str">
        <f t="shared" si="1034"/>
        <v/>
      </c>
      <c r="K3808" s="77" t="str">
        <f t="shared" si="1034"/>
        <v/>
      </c>
      <c r="L3808" s="77" t="str">
        <f t="shared" si="1034"/>
        <v/>
      </c>
      <c r="M3808" s="77" t="str">
        <f t="shared" si="1034"/>
        <v/>
      </c>
      <c r="N3808" s="77" t="str">
        <f t="shared" si="1034"/>
        <v/>
      </c>
      <c r="O3808" s="77" t="str">
        <f t="shared" si="1034"/>
        <v/>
      </c>
      <c r="P3808" s="77" t="str">
        <f t="shared" si="1034"/>
        <v/>
      </c>
      <c r="Q3808" s="77" t="str">
        <f t="shared" si="1034"/>
        <v/>
      </c>
      <c r="R3808" s="98">
        <f t="shared" si="1036"/>
        <v>17.804647406522193</v>
      </c>
      <c r="S3808" s="74">
        <f t="shared" si="1028"/>
        <v>130470.89585306161</v>
      </c>
      <c r="T3808" s="72">
        <f t="shared" si="1029"/>
        <v>53982.961143264096</v>
      </c>
      <c r="U3808" s="7">
        <f t="shared" si="1035"/>
        <v>11.778905460589112</v>
      </c>
      <c r="V3808" s="7">
        <f t="shared" si="1035"/>
        <v>10.896423741370965</v>
      </c>
      <c r="W3808" s="69">
        <f t="shared" si="1030"/>
        <v>5800</v>
      </c>
      <c r="X3808" s="64">
        <f t="shared" si="1025"/>
        <v>15985.061307821892</v>
      </c>
      <c r="Y3808" s="7">
        <f t="shared" si="1025"/>
        <v>26828.235436981038</v>
      </c>
      <c r="Z3808" s="7">
        <f t="shared" si="1025"/>
        <v>11968.57504038502</v>
      </c>
      <c r="AA3808" s="7" t="str">
        <f t="shared" si="1024"/>
        <v/>
      </c>
      <c r="AB3808" s="7" t="str">
        <f t="shared" si="1024"/>
        <v/>
      </c>
      <c r="AC3808" s="7" t="str">
        <f t="shared" si="1024"/>
        <v/>
      </c>
      <c r="AD3808" s="7" t="str">
        <f t="shared" si="1024"/>
        <v/>
      </c>
      <c r="AE3808" s="7" t="str">
        <f t="shared" si="1024"/>
        <v/>
      </c>
      <c r="AF3808" s="7" t="str">
        <f t="shared" si="1024"/>
        <v/>
      </c>
      <c r="AG3808" s="7" t="str">
        <f t="shared" si="1024"/>
        <v/>
      </c>
      <c r="AH3808" s="7" t="str">
        <f t="shared" si="1024"/>
        <v/>
      </c>
      <c r="AI3808" s="7">
        <f t="shared" si="1024"/>
        <v>3744.9877193134375</v>
      </c>
      <c r="AJ3808" s="69">
        <f t="shared" si="1022"/>
        <v>58526.859504501386</v>
      </c>
      <c r="AK3808" s="11">
        <f t="shared" si="1031"/>
        <v>10.977241064677969</v>
      </c>
    </row>
    <row r="3809" spans="1:37" hidden="1">
      <c r="A3809" s="8">
        <v>3806</v>
      </c>
      <c r="B3809" s="8"/>
      <c r="C3809">
        <f>②MSY管理基準値計算!C3809</f>
        <v>-2.39937783288868E-2</v>
      </c>
      <c r="D3809" s="69">
        <f t="shared" si="1032"/>
        <v>5801</v>
      </c>
      <c r="E3809" s="5">
        <f>IF(①再生産関数フィット!$B$2="HS",$W$2*(T3809+SQRT($W$3^2+(($W$4^2))/4)-SQRT((T3809-$W$3)^2+(($W$4^2))/4)),IF(①再生産関数フィット!$B$2="BH",$W$2*T3809/(1+$W$3*T3809),$W$2*T3809*EXP(-$W$3*T3809)))</f>
        <v>1486.1767038516546</v>
      </c>
      <c r="F3809" s="5">
        <f t="shared" ca="1" si="1033"/>
        <v>66054.454841906438</v>
      </c>
      <c r="G3809" s="76">
        <f t="shared" si="1027"/>
        <v>1450.9421054019849</v>
      </c>
      <c r="H3809" s="77">
        <f t="shared" si="1034"/>
        <v>460.48065146053528</v>
      </c>
      <c r="I3809" s="77">
        <f t="shared" si="1034"/>
        <v>101.53895587640764</v>
      </c>
      <c r="J3809" s="77" t="str">
        <f t="shared" si="1034"/>
        <v/>
      </c>
      <c r="K3809" s="77" t="str">
        <f t="shared" si="1034"/>
        <v/>
      </c>
      <c r="L3809" s="77" t="str">
        <f t="shared" si="1034"/>
        <v/>
      </c>
      <c r="M3809" s="77" t="str">
        <f t="shared" si="1034"/>
        <v/>
      </c>
      <c r="N3809" s="77" t="str">
        <f t="shared" si="1034"/>
        <v/>
      </c>
      <c r="O3809" s="77" t="str">
        <f t="shared" si="1034"/>
        <v/>
      </c>
      <c r="P3809" s="77" t="str">
        <f t="shared" si="1034"/>
        <v/>
      </c>
      <c r="Q3809" s="77" t="str">
        <f t="shared" si="1034"/>
        <v/>
      </c>
      <c r="R3809" s="98">
        <f t="shared" si="1036"/>
        <v>19.618010521432964</v>
      </c>
      <c r="S3809" s="74">
        <f t="shared" si="1028"/>
        <v>134894.55321185122</v>
      </c>
      <c r="T3809" s="72">
        <f t="shared" si="1029"/>
        <v>53832.836422745051</v>
      </c>
      <c r="U3809" s="7">
        <f t="shared" si="1035"/>
        <v>11.812248664893305</v>
      </c>
      <c r="V3809" s="7">
        <f t="shared" si="1035"/>
        <v>10.893638902396892</v>
      </c>
      <c r="W3809" s="69">
        <f t="shared" si="1030"/>
        <v>5801</v>
      </c>
      <c r="X3809" s="64">
        <f t="shared" si="1025"/>
        <v>18229.004844808111</v>
      </c>
      <c r="Y3809" s="7">
        <f t="shared" si="1025"/>
        <v>24133.825758481016</v>
      </c>
      <c r="Z3809" s="7">
        <f t="shared" si="1025"/>
        <v>12926.887015353726</v>
      </c>
      <c r="AA3809" s="7" t="str">
        <f t="shared" si="1024"/>
        <v/>
      </c>
      <c r="AB3809" s="7" t="str">
        <f t="shared" si="1024"/>
        <v/>
      </c>
      <c r="AC3809" s="7" t="str">
        <f t="shared" si="1024"/>
        <v/>
      </c>
      <c r="AD3809" s="7" t="str">
        <f t="shared" si="1024"/>
        <v/>
      </c>
      <c r="AE3809" s="7" t="str">
        <f t="shared" si="1024"/>
        <v/>
      </c>
      <c r="AF3809" s="7" t="str">
        <f t="shared" si="1024"/>
        <v/>
      </c>
      <c r="AG3809" s="7" t="str">
        <f t="shared" si="1024"/>
        <v/>
      </c>
      <c r="AH3809" s="7" t="str">
        <f t="shared" si="1024"/>
        <v/>
      </c>
      <c r="AI3809" s="7">
        <f t="shared" si="1024"/>
        <v>4126.406258020872</v>
      </c>
      <c r="AJ3809" s="69">
        <f t="shared" si="1022"/>
        <v>59416.123876663725</v>
      </c>
      <c r="AK3809" s="11">
        <f t="shared" si="1031"/>
        <v>10.992320914251088</v>
      </c>
    </row>
    <row r="3810" spans="1:37" hidden="1">
      <c r="A3810" s="8">
        <v>3807</v>
      </c>
      <c r="B3810" s="8"/>
      <c r="C3810">
        <f>②MSY管理基準値計算!C3810</f>
        <v>-5.4458212677634468E-3</v>
      </c>
      <c r="D3810" s="69">
        <f t="shared" si="1032"/>
        <v>5802</v>
      </c>
      <c r="E3810" s="5">
        <f>IF(①再生産関数フィット!$B$2="HS",$W$2*(T3810+SQRT($W$3^2+(($W$4^2))/4)-SQRT((T3810-$W$3)^2+(($W$4^2))/4)),IF(①再生産関数フィット!$B$2="BH",$W$2*T3810/(1+$W$3*T3810),$W$2*T3810*EXP(-$W$3*T3810)))</f>
        <v>1486.1767038516546</v>
      </c>
      <c r="F3810" s="5">
        <f t="shared" ca="1" si="1033"/>
        <v>52308.200957081113</v>
      </c>
      <c r="G3810" s="76">
        <f t="shared" si="1027"/>
        <v>1478.1052489484498</v>
      </c>
      <c r="H3810" s="77">
        <f t="shared" si="1034"/>
        <v>525.12179120057851</v>
      </c>
      <c r="I3810" s="77">
        <f t="shared" si="1034"/>
        <v>91.34120932312311</v>
      </c>
      <c r="J3810" s="77" t="str">
        <f t="shared" si="1034"/>
        <v/>
      </c>
      <c r="K3810" s="77" t="str">
        <f t="shared" si="1034"/>
        <v/>
      </c>
      <c r="L3810" s="77" t="str">
        <f t="shared" si="1034"/>
        <v/>
      </c>
      <c r="M3810" s="77" t="str">
        <f t="shared" si="1034"/>
        <v/>
      </c>
      <c r="N3810" s="77" t="str">
        <f t="shared" si="1034"/>
        <v/>
      </c>
      <c r="O3810" s="77" t="str">
        <f t="shared" si="1034"/>
        <v/>
      </c>
      <c r="P3810" s="77" t="str">
        <f t="shared" si="1034"/>
        <v/>
      </c>
      <c r="Q3810" s="77" t="str">
        <f t="shared" si="1034"/>
        <v/>
      </c>
      <c r="R3810" s="98">
        <f t="shared" si="1036"/>
        <v>21.256837695791713</v>
      </c>
      <c r="S3810" s="74">
        <f t="shared" si="1028"/>
        <v>140722.46554671502</v>
      </c>
      <c r="T3810" s="72">
        <f t="shared" si="1029"/>
        <v>55342.166028748092</v>
      </c>
      <c r="U3810" s="7">
        <f t="shared" si="1035"/>
        <v>11.854544900198221</v>
      </c>
      <c r="V3810" s="7">
        <f t="shared" si="1035"/>
        <v>10.921290392957101</v>
      </c>
      <c r="W3810" s="69">
        <f t="shared" si="1030"/>
        <v>5802</v>
      </c>
      <c r="X3810" s="64">
        <f t="shared" si="1025"/>
        <v>18570.270752982677</v>
      </c>
      <c r="Y3810" s="7">
        <f t="shared" si="1025"/>
        <v>27521.67277956161</v>
      </c>
      <c r="Z3810" s="7">
        <f t="shared" si="1025"/>
        <v>11628.615663558676</v>
      </c>
      <c r="AA3810" s="7" t="str">
        <f t="shared" si="1024"/>
        <v/>
      </c>
      <c r="AB3810" s="7" t="str">
        <f t="shared" si="1024"/>
        <v/>
      </c>
      <c r="AC3810" s="7" t="str">
        <f t="shared" si="1024"/>
        <v/>
      </c>
      <c r="AD3810" s="7" t="str">
        <f t="shared" si="1024"/>
        <v/>
      </c>
      <c r="AE3810" s="7" t="str">
        <f t="shared" si="1024"/>
        <v/>
      </c>
      <c r="AF3810" s="7" t="str">
        <f t="shared" si="1024"/>
        <v/>
      </c>
      <c r="AG3810" s="7" t="str">
        <f t="shared" si="1024"/>
        <v/>
      </c>
      <c r="AH3810" s="7" t="str">
        <f t="shared" si="1024"/>
        <v/>
      </c>
      <c r="AI3810" s="7">
        <f t="shared" si="1024"/>
        <v>4471.1133169094637</v>
      </c>
      <c r="AJ3810" s="69">
        <f t="shared" si="1022"/>
        <v>62191.672513012425</v>
      </c>
      <c r="AK3810" s="11">
        <f t="shared" si="1031"/>
        <v>11.037976387336766</v>
      </c>
    </row>
    <row r="3811" spans="1:37" hidden="1">
      <c r="A3811" s="8">
        <v>3808</v>
      </c>
      <c r="B3811" s="8"/>
      <c r="C3811">
        <f>②MSY管理基準値計算!C3811</f>
        <v>-0.22382206625971202</v>
      </c>
      <c r="D3811" s="69">
        <f t="shared" si="1032"/>
        <v>5803</v>
      </c>
      <c r="E3811" s="5">
        <f>IF(①再生産関数フィット!$B$2="HS",$W$2*(T3811+SQRT($W$3^2+(($W$4^2))/4)-SQRT((T3811-$W$3)^2+(($W$4^2))/4)),IF(①再生産関数フィット!$B$2="BH",$W$2*T3811/(1+$W$3*T3811),$W$2*T3811*EXP(-$W$3*T3811)))</f>
        <v>1486.1767038516546</v>
      </c>
      <c r="F3811" s="5">
        <f t="shared" ca="1" si="1033"/>
        <v>53982.961143264096</v>
      </c>
      <c r="G3811" s="76">
        <f t="shared" si="1027"/>
        <v>1188.1349222191757</v>
      </c>
      <c r="H3811" s="77">
        <f t="shared" si="1034"/>
        <v>534.95261666263661</v>
      </c>
      <c r="I3811" s="77">
        <f t="shared" si="1034"/>
        <v>104.16346332479111</v>
      </c>
      <c r="J3811" s="77" t="str">
        <f t="shared" si="1034"/>
        <v/>
      </c>
      <c r="K3811" s="77" t="str">
        <f t="shared" si="1034"/>
        <v/>
      </c>
      <c r="L3811" s="77" t="str">
        <f t="shared" si="1034"/>
        <v/>
      </c>
      <c r="M3811" s="77" t="str">
        <f t="shared" si="1034"/>
        <v/>
      </c>
      <c r="N3811" s="77" t="str">
        <f t="shared" si="1034"/>
        <v/>
      </c>
      <c r="O3811" s="77" t="str">
        <f t="shared" si="1034"/>
        <v/>
      </c>
      <c r="P3811" s="77" t="str">
        <f t="shared" si="1034"/>
        <v/>
      </c>
      <c r="Q3811" s="77" t="str">
        <f t="shared" si="1034"/>
        <v/>
      </c>
      <c r="R3811" s="98">
        <f t="shared" si="1036"/>
        <v>19.755186032677486</v>
      </c>
      <c r="S3811" s="74">
        <f t="shared" si="1028"/>
        <v>132485.22581215008</v>
      </c>
      <c r="T3811" s="72">
        <f t="shared" si="1029"/>
        <v>58212.198090251237</v>
      </c>
      <c r="U3811" s="7">
        <f t="shared" si="1035"/>
        <v>11.79422641488693</v>
      </c>
      <c r="V3811" s="7">
        <f t="shared" si="1035"/>
        <v>10.971850200938359</v>
      </c>
      <c r="W3811" s="69">
        <f t="shared" si="1030"/>
        <v>5803</v>
      </c>
      <c r="X3811" s="64">
        <f t="shared" si="1025"/>
        <v>14927.209826486185</v>
      </c>
      <c r="Y3811" s="7">
        <f t="shared" si="1025"/>
        <v>28036.907085304607</v>
      </c>
      <c r="Z3811" s="7">
        <f t="shared" si="1025"/>
        <v>13261.012090438235</v>
      </c>
      <c r="AA3811" s="7" t="str">
        <f t="shared" si="1024"/>
        <v/>
      </c>
      <c r="AB3811" s="7" t="str">
        <f t="shared" si="1024"/>
        <v/>
      </c>
      <c r="AC3811" s="7" t="str">
        <f t="shared" si="1024"/>
        <v/>
      </c>
      <c r="AD3811" s="7" t="str">
        <f t="shared" si="1024"/>
        <v/>
      </c>
      <c r="AE3811" s="7" t="str">
        <f t="shared" si="1024"/>
        <v/>
      </c>
      <c r="AF3811" s="7" t="str">
        <f t="shared" si="1024"/>
        <v/>
      </c>
      <c r="AG3811" s="7" t="str">
        <f t="shared" si="1024"/>
        <v/>
      </c>
      <c r="AH3811" s="7" t="str">
        <f t="shared" si="1024"/>
        <v/>
      </c>
      <c r="AI3811" s="7">
        <f t="shared" si="1024"/>
        <v>4155.2594328842551</v>
      </c>
      <c r="AJ3811" s="69">
        <f t="shared" si="1022"/>
        <v>60380.38843511328</v>
      </c>
      <c r="AK3811" s="11">
        <f t="shared" si="1031"/>
        <v>11.008419636415249</v>
      </c>
    </row>
    <row r="3812" spans="1:37" hidden="1">
      <c r="A3812" s="8">
        <v>3809</v>
      </c>
      <c r="B3812" s="8"/>
      <c r="C3812">
        <f>②MSY管理基準値計算!C3812</f>
        <v>-3.9947466752916327E-2</v>
      </c>
      <c r="D3812" s="69">
        <f t="shared" si="1032"/>
        <v>5804</v>
      </c>
      <c r="E3812" s="5">
        <f>IF(①再生産関数フィット!$B$2="HS",$W$2*(T3812+SQRT($W$3^2+(($W$4^2))/4)-SQRT((T3812-$W$3)^2+(($W$4^2))/4)),IF(①再生産関数フィット!$B$2="BH",$W$2*T3812/(1+$W$3*T3812),$W$2*T3812*EXP(-$W$3*T3812)))</f>
        <v>1486.1767038516546</v>
      </c>
      <c r="F3812" s="5">
        <f t="shared" ca="1" si="1033"/>
        <v>53832.836422745051</v>
      </c>
      <c r="G3812" s="76">
        <f t="shared" si="1027"/>
        <v>1427.9778961201362</v>
      </c>
      <c r="H3812" s="77">
        <f t="shared" si="1034"/>
        <v>430.00719065274978</v>
      </c>
      <c r="I3812" s="77">
        <f t="shared" si="1034"/>
        <v>106.11351157003404</v>
      </c>
      <c r="J3812" s="77" t="str">
        <f t="shared" si="1034"/>
        <v/>
      </c>
      <c r="K3812" s="77" t="str">
        <f t="shared" si="1034"/>
        <v/>
      </c>
      <c r="L3812" s="77" t="str">
        <f t="shared" si="1034"/>
        <v/>
      </c>
      <c r="M3812" s="77" t="str">
        <f t="shared" si="1034"/>
        <v/>
      </c>
      <c r="N3812" s="77" t="str">
        <f t="shared" si="1034"/>
        <v/>
      </c>
      <c r="O3812" s="77" t="str">
        <f t="shared" si="1034"/>
        <v/>
      </c>
      <c r="P3812" s="77" t="str">
        <f t="shared" si="1034"/>
        <v/>
      </c>
      <c r="Q3812" s="77" t="str">
        <f t="shared" si="1034"/>
        <v/>
      </c>
      <c r="R3812" s="98">
        <f t="shared" si="1036"/>
        <v>21.741371504993229</v>
      </c>
      <c r="S3812" s="74">
        <f t="shared" si="1028"/>
        <v>132787.66374308566</v>
      </c>
      <c r="T3812" s="72">
        <f t="shared" si="1029"/>
        <v>54168.188365642745</v>
      </c>
      <c r="U3812" s="7">
        <f t="shared" si="1035"/>
        <v>11.796506618208742</v>
      </c>
      <c r="V3812" s="7">
        <f t="shared" si="1035"/>
        <v>10.899849084593395</v>
      </c>
      <c r="W3812" s="69">
        <f t="shared" si="1030"/>
        <v>5804</v>
      </c>
      <c r="X3812" s="64">
        <f t="shared" si="1025"/>
        <v>17940.492518439285</v>
      </c>
      <c r="Y3812" s="7">
        <f t="shared" si="1025"/>
        <v>22536.709373546382</v>
      </c>
      <c r="Z3812" s="7">
        <f t="shared" si="1025"/>
        <v>13509.272013175942</v>
      </c>
      <c r="AA3812" s="7" t="str">
        <f t="shared" si="1024"/>
        <v/>
      </c>
      <c r="AB3812" s="7" t="str">
        <f t="shared" si="1024"/>
        <v/>
      </c>
      <c r="AC3812" s="7" t="str">
        <f t="shared" si="1024"/>
        <v/>
      </c>
      <c r="AD3812" s="7" t="str">
        <f t="shared" si="1024"/>
        <v/>
      </c>
      <c r="AE3812" s="7" t="str">
        <f t="shared" si="1024"/>
        <v/>
      </c>
      <c r="AF3812" s="7" t="str">
        <f t="shared" si="1024"/>
        <v/>
      </c>
      <c r="AG3812" s="7" t="str">
        <f t="shared" ref="AG3812:AI3875" si="1037">IF(P3812&lt;&gt;"",IF($J$1="Baranov",P$10/(P$4+P$10)*(1-EXP(-P$4-P$10))*P3812*P$3,P3812*P$3*(1-EXP(-P$10))*EXP(-P$4/2)),"")</f>
        <v/>
      </c>
      <c r="AH3812" s="7" t="str">
        <f t="shared" si="1037"/>
        <v/>
      </c>
      <c r="AI3812" s="7">
        <f t="shared" si="1037"/>
        <v>4573.0290203559198</v>
      </c>
      <c r="AJ3812" s="69">
        <f t="shared" si="1022"/>
        <v>58559.502925517525</v>
      </c>
      <c r="AK3812" s="11">
        <f t="shared" si="1031"/>
        <v>10.977798660305409</v>
      </c>
    </row>
    <row r="3813" spans="1:37" hidden="1">
      <c r="A3813" s="8">
        <v>3810</v>
      </c>
      <c r="B3813" s="8"/>
      <c r="C3813">
        <f>②MSY管理基準値計算!C3813</f>
        <v>-4.0165884510925266E-2</v>
      </c>
      <c r="D3813" s="69">
        <f t="shared" si="1032"/>
        <v>5805</v>
      </c>
      <c r="E3813" s="5">
        <f>IF(①再生産関数フィット!$B$2="HS",$W$2*(T3813+SQRT($W$3^2+(($W$4^2))/4)-SQRT((T3813-$W$3)^2+(($W$4^2))/4)),IF(①再生産関数フィット!$B$2="BH",$W$2*T3813/(1+$W$3*T3813),$W$2*T3813*EXP(-$W$3*T3813)))</f>
        <v>1486.1767038516546</v>
      </c>
      <c r="F3813" s="5">
        <f t="shared" ca="1" si="1033"/>
        <v>55342.166028748092</v>
      </c>
      <c r="G3813" s="76">
        <f t="shared" si="1027"/>
        <v>1427.6660344488826</v>
      </c>
      <c r="H3813" s="77">
        <f t="shared" ref="H3813:Q3828" si="1038">IF(H$2&lt;&gt;"",G3812*EXP(-G$4-G$6*$S$6),"")</f>
        <v>516.81063483762466</v>
      </c>
      <c r="I3813" s="77">
        <f t="shared" si="1038"/>
        <v>85.296475948082531</v>
      </c>
      <c r="J3813" s="77" t="str">
        <f t="shared" si="1038"/>
        <v/>
      </c>
      <c r="K3813" s="77" t="str">
        <f t="shared" si="1038"/>
        <v/>
      </c>
      <c r="L3813" s="77" t="str">
        <f t="shared" si="1038"/>
        <v/>
      </c>
      <c r="M3813" s="77" t="str">
        <f t="shared" si="1038"/>
        <v/>
      </c>
      <c r="N3813" s="77" t="str">
        <f t="shared" si="1038"/>
        <v/>
      </c>
      <c r="O3813" s="77" t="str">
        <f t="shared" si="1038"/>
        <v/>
      </c>
      <c r="P3813" s="77" t="str">
        <f t="shared" si="1038"/>
        <v/>
      </c>
      <c r="Q3813" s="77" t="str">
        <f t="shared" si="1038"/>
        <v/>
      </c>
      <c r="R3813" s="98">
        <f t="shared" si="1036"/>
        <v>22.431978770547371</v>
      </c>
      <c r="S3813" s="74">
        <f t="shared" si="1028"/>
        <v>136930.04626258474</v>
      </c>
      <c r="T3813" s="72">
        <f t="shared" si="1029"/>
        <v>53982.87314274822</v>
      </c>
      <c r="U3813" s="7">
        <f t="shared" si="1035"/>
        <v>11.82722546318195</v>
      </c>
      <c r="V3813" s="7">
        <f t="shared" si="1035"/>
        <v>10.896422111216085</v>
      </c>
      <c r="W3813" s="69">
        <f t="shared" si="1030"/>
        <v>5805</v>
      </c>
      <c r="X3813" s="64">
        <f t="shared" si="1025"/>
        <v>17936.574424192087</v>
      </c>
      <c r="Y3813" s="7">
        <f t="shared" si="1025"/>
        <v>27086.084446199882</v>
      </c>
      <c r="Z3813" s="7">
        <f t="shared" si="1025"/>
        <v>10859.062887457665</v>
      </c>
      <c r="AA3813" s="7" t="str">
        <f t="shared" si="1025"/>
        <v/>
      </c>
      <c r="AB3813" s="7" t="str">
        <f t="shared" si="1025"/>
        <v/>
      </c>
      <c r="AC3813" s="7" t="str">
        <f t="shared" si="1025"/>
        <v/>
      </c>
      <c r="AD3813" s="7" t="str">
        <f t="shared" si="1025"/>
        <v/>
      </c>
      <c r="AE3813" s="7" t="str">
        <f t="shared" si="1025"/>
        <v/>
      </c>
      <c r="AF3813" s="7" t="str">
        <f t="shared" si="1025"/>
        <v/>
      </c>
      <c r="AG3813" s="7" t="str">
        <f t="shared" si="1037"/>
        <v/>
      </c>
      <c r="AH3813" s="7" t="str">
        <f t="shared" si="1037"/>
        <v/>
      </c>
      <c r="AI3813" s="7">
        <f t="shared" si="1037"/>
        <v>4718.2897306253899</v>
      </c>
      <c r="AJ3813" s="69">
        <f t="shared" si="1022"/>
        <v>60600.011488475022</v>
      </c>
      <c r="AK3813" s="11">
        <f t="shared" si="1031"/>
        <v>11.012050361636184</v>
      </c>
    </row>
    <row r="3814" spans="1:37" hidden="1">
      <c r="A3814" s="8">
        <v>3811</v>
      </c>
      <c r="B3814" s="8"/>
      <c r="C3814">
        <f>②MSY管理基準値計算!C3814</f>
        <v>-0.6040389923589029</v>
      </c>
      <c r="D3814" s="69">
        <f t="shared" si="1032"/>
        <v>5806</v>
      </c>
      <c r="E3814" s="5">
        <f>IF(①再生産関数フィット!$B$2="HS",$W$2*(T3814+SQRT($W$3^2+(($W$4^2))/4)-SQRT((T3814-$W$3)^2+(($W$4^2))/4)),IF(①再生産関数フィット!$B$2="BH",$W$2*T3814/(1+$W$3*T3814),$W$2*T3814*EXP(-$W$3*T3814)))</f>
        <v>1486.1767038516546</v>
      </c>
      <c r="F3814" s="5">
        <f t="shared" ca="1" si="1033"/>
        <v>58212.198090251237</v>
      </c>
      <c r="G3814" s="76">
        <f t="shared" si="1027"/>
        <v>812.34338464700716</v>
      </c>
      <c r="H3814" s="77">
        <f t="shared" si="1038"/>
        <v>516.69776654411669</v>
      </c>
      <c r="I3814" s="77">
        <f t="shared" si="1038"/>
        <v>102.51485752418272</v>
      </c>
      <c r="J3814" s="77" t="str">
        <f t="shared" si="1038"/>
        <v/>
      </c>
      <c r="K3814" s="77" t="str">
        <f t="shared" si="1038"/>
        <v/>
      </c>
      <c r="L3814" s="77" t="str">
        <f t="shared" si="1038"/>
        <v/>
      </c>
      <c r="M3814" s="77" t="str">
        <f t="shared" si="1038"/>
        <v/>
      </c>
      <c r="N3814" s="77" t="str">
        <f t="shared" si="1038"/>
        <v/>
      </c>
      <c r="O3814" s="77" t="str">
        <f t="shared" si="1038"/>
        <v/>
      </c>
      <c r="P3814" s="77" t="str">
        <f t="shared" si="1038"/>
        <v/>
      </c>
      <c r="Q3814" s="77" t="str">
        <f t="shared" si="1038"/>
        <v/>
      </c>
      <c r="R3814" s="98">
        <f t="shared" si="1036"/>
        <v>18.900822175200791</v>
      </c>
      <c r="S3814" s="74">
        <f t="shared" si="1028"/>
        <v>114924.24169743029</v>
      </c>
      <c r="T3814" s="72">
        <f t="shared" si="1029"/>
        <v>56595.617984344164</v>
      </c>
      <c r="U3814" s="7">
        <f t="shared" si="1035"/>
        <v>11.652028422414073</v>
      </c>
      <c r="V3814" s="7">
        <f t="shared" si="1035"/>
        <v>10.943686840422828</v>
      </c>
      <c r="W3814" s="69">
        <f t="shared" si="1030"/>
        <v>5806</v>
      </c>
      <c r="X3814" s="64">
        <f t="shared" si="1025"/>
        <v>10205.928575127733</v>
      </c>
      <c r="Y3814" s="7">
        <f t="shared" si="1025"/>
        <v>27080.169010403522</v>
      </c>
      <c r="Z3814" s="7">
        <f t="shared" si="1025"/>
        <v>13051.12869412617</v>
      </c>
      <c r="AA3814" s="7" t="str">
        <f t="shared" si="1025"/>
        <v/>
      </c>
      <c r="AB3814" s="7" t="str">
        <f t="shared" si="1025"/>
        <v/>
      </c>
      <c r="AC3814" s="7" t="str">
        <f t="shared" si="1025"/>
        <v/>
      </c>
      <c r="AD3814" s="7" t="str">
        <f t="shared" si="1025"/>
        <v/>
      </c>
      <c r="AE3814" s="7" t="str">
        <f t="shared" si="1025"/>
        <v/>
      </c>
      <c r="AF3814" s="7" t="str">
        <f t="shared" si="1025"/>
        <v/>
      </c>
      <c r="AG3814" s="7" t="str">
        <f t="shared" si="1037"/>
        <v/>
      </c>
      <c r="AH3814" s="7" t="str">
        <f t="shared" si="1037"/>
        <v/>
      </c>
      <c r="AI3814" s="7">
        <f t="shared" si="1037"/>
        <v>3975.5545456701789</v>
      </c>
      <c r="AJ3814" s="69">
        <f t="shared" ref="AJ3814:AJ3877" si="1039">SUM(X3814:AI3814)</f>
        <v>54312.780825327609</v>
      </c>
      <c r="AK3814" s="11">
        <f t="shared" si="1031"/>
        <v>10.902514852541264</v>
      </c>
    </row>
    <row r="3815" spans="1:37" hidden="1">
      <c r="A3815" s="8">
        <v>3812</v>
      </c>
      <c r="B3815" s="8"/>
      <c r="C3815">
        <f>②MSY管理基準値計算!C3815</f>
        <v>-7.1549727666552265E-2</v>
      </c>
      <c r="D3815" s="69">
        <f t="shared" si="1032"/>
        <v>5807</v>
      </c>
      <c r="E3815" s="5">
        <f>IF(①再生産関数フィット!$B$2="HS",$W$2*(T3815+SQRT($W$3^2+(($W$4^2))/4)-SQRT((T3815-$W$3)^2+(($W$4^2))/4)),IF(①再生産関数フィット!$B$2="BH",$W$2*T3815/(1+$W$3*T3815),$W$2*T3815*EXP(-$W$3*T3815)))</f>
        <v>1326.83922305946</v>
      </c>
      <c r="F3815" s="5">
        <f t="shared" ca="1" si="1033"/>
        <v>54168.188365642745</v>
      </c>
      <c r="G3815" s="76">
        <f t="shared" si="1027"/>
        <v>1235.2209514523458</v>
      </c>
      <c r="H3815" s="77">
        <f t="shared" si="1038"/>
        <v>294.00153984613513</v>
      </c>
      <c r="I3815" s="77">
        <f t="shared" si="1038"/>
        <v>102.49246890396478</v>
      </c>
      <c r="J3815" s="77" t="str">
        <f t="shared" si="1038"/>
        <v/>
      </c>
      <c r="K3815" s="77" t="str">
        <f t="shared" si="1038"/>
        <v/>
      </c>
      <c r="L3815" s="77" t="str">
        <f t="shared" si="1038"/>
        <v/>
      </c>
      <c r="M3815" s="77" t="str">
        <f t="shared" si="1038"/>
        <v/>
      </c>
      <c r="N3815" s="77" t="str">
        <f t="shared" si="1038"/>
        <v/>
      </c>
      <c r="O3815" s="77" t="str">
        <f t="shared" si="1038"/>
        <v/>
      </c>
      <c r="P3815" s="77" t="str">
        <f t="shared" si="1038"/>
        <v/>
      </c>
      <c r="Q3815" s="77" t="str">
        <f t="shared" si="1038"/>
        <v/>
      </c>
      <c r="R3815" s="98">
        <f t="shared" si="1036"/>
        <v>21.302228619847877</v>
      </c>
      <c r="S3815" s="74">
        <f t="shared" si="1028"/>
        <v>110477.10676616142</v>
      </c>
      <c r="T3815" s="72">
        <f t="shared" si="1029"/>
        <v>46368.191715760848</v>
      </c>
      <c r="U3815" s="7">
        <f t="shared" si="1035"/>
        <v>11.612563599888722</v>
      </c>
      <c r="V3815" s="7">
        <f t="shared" si="1035"/>
        <v>10.74436897976854</v>
      </c>
      <c r="W3815" s="69">
        <f t="shared" si="1030"/>
        <v>5807</v>
      </c>
      <c r="X3815" s="64">
        <f t="shared" si="1025"/>
        <v>15518.778195629648</v>
      </c>
      <c r="Y3815" s="7">
        <f t="shared" si="1025"/>
        <v>15408.642931829756</v>
      </c>
      <c r="Z3815" s="7">
        <f t="shared" si="1025"/>
        <v>13048.278407145288</v>
      </c>
      <c r="AA3815" s="7" t="str">
        <f t="shared" si="1025"/>
        <v/>
      </c>
      <c r="AB3815" s="7" t="str">
        <f t="shared" si="1025"/>
        <v/>
      </c>
      <c r="AC3815" s="7" t="str">
        <f t="shared" si="1025"/>
        <v/>
      </c>
      <c r="AD3815" s="7" t="str">
        <f t="shared" si="1025"/>
        <v/>
      </c>
      <c r="AE3815" s="7" t="str">
        <f t="shared" si="1025"/>
        <v/>
      </c>
      <c r="AF3815" s="7" t="str">
        <f t="shared" si="1025"/>
        <v/>
      </c>
      <c r="AG3815" s="7" t="str">
        <f t="shared" si="1037"/>
        <v/>
      </c>
      <c r="AH3815" s="7" t="str">
        <f t="shared" si="1037"/>
        <v/>
      </c>
      <c r="AI3815" s="7">
        <f t="shared" si="1037"/>
        <v>4480.6607372698554</v>
      </c>
      <c r="AJ3815" s="69">
        <f t="shared" si="1039"/>
        <v>48456.360271874546</v>
      </c>
      <c r="AK3815" s="11">
        <f t="shared" si="1031"/>
        <v>10.7884188836644</v>
      </c>
    </row>
    <row r="3816" spans="1:37" hidden="1">
      <c r="A3816" s="8">
        <v>3813</v>
      </c>
      <c r="B3816" s="8"/>
      <c r="C3816">
        <f>②MSY管理基準値計算!C3816</f>
        <v>-0.17821835736906785</v>
      </c>
      <c r="D3816" s="69">
        <f t="shared" si="1032"/>
        <v>5808</v>
      </c>
      <c r="E3816" s="5">
        <f>IF(①再生産関数フィット!$B$2="HS",$W$2*(T3816+SQRT($W$3^2+(($W$4^2))/4)-SQRT((T3816-$W$3)^2+(($W$4^2))/4)),IF(①再生産関数フィット!$B$2="BH",$W$2*T3816/(1+$W$3*T3816),$W$2*T3816*EXP(-$W$3*T3816)))</f>
        <v>1259.6190866492809</v>
      </c>
      <c r="F3816" s="5">
        <f t="shared" ca="1" si="1033"/>
        <v>53982.87314274822</v>
      </c>
      <c r="G3816" s="76">
        <f t="shared" si="1027"/>
        <v>1053.9984775892681</v>
      </c>
      <c r="H3816" s="77">
        <f t="shared" si="1038"/>
        <v>447.04846329856275</v>
      </c>
      <c r="I3816" s="77">
        <f t="shared" si="1038"/>
        <v>58.318316105639596</v>
      </c>
      <c r="J3816" s="77" t="str">
        <f t="shared" si="1038"/>
        <v/>
      </c>
      <c r="K3816" s="77" t="str">
        <f t="shared" si="1038"/>
        <v/>
      </c>
      <c r="L3816" s="77" t="str">
        <f t="shared" si="1038"/>
        <v/>
      </c>
      <c r="M3816" s="77" t="str">
        <f t="shared" si="1038"/>
        <v/>
      </c>
      <c r="N3816" s="77" t="str">
        <f t="shared" si="1038"/>
        <v/>
      </c>
      <c r="O3816" s="77" t="str">
        <f t="shared" si="1038"/>
        <v/>
      </c>
      <c r="P3816" s="77" t="str">
        <f t="shared" si="1038"/>
        <v/>
      </c>
      <c r="Q3816" s="77" t="str">
        <f t="shared" si="1038"/>
        <v/>
      </c>
      <c r="R3816" s="98">
        <f t="shared" si="1036"/>
        <v>21.719624311344717</v>
      </c>
      <c r="S3816" s="74">
        <f t="shared" si="1028"/>
        <v>108531.4553760351</v>
      </c>
      <c r="T3816" s="72">
        <f t="shared" si="1029"/>
        <v>44019.093107536239</v>
      </c>
      <c r="U3816" s="7">
        <f t="shared" si="1035"/>
        <v>11.594795321246353</v>
      </c>
      <c r="V3816" s="7">
        <f t="shared" si="1035"/>
        <v>10.692378753040341</v>
      </c>
      <c r="W3816" s="69">
        <f t="shared" si="1030"/>
        <v>5808</v>
      </c>
      <c r="X3816" s="64">
        <f t="shared" si="1025"/>
        <v>13241.977941685043</v>
      </c>
      <c r="Y3816" s="7">
        <f t="shared" si="1025"/>
        <v>23429.843761348271</v>
      </c>
      <c r="Z3816" s="7">
        <f t="shared" si="1025"/>
        <v>7424.4833100401002</v>
      </c>
      <c r="AA3816" s="7" t="str">
        <f t="shared" si="1025"/>
        <v/>
      </c>
      <c r="AB3816" s="7" t="str">
        <f t="shared" si="1025"/>
        <v/>
      </c>
      <c r="AC3816" s="7" t="str">
        <f t="shared" si="1025"/>
        <v/>
      </c>
      <c r="AD3816" s="7" t="str">
        <f t="shared" si="1025"/>
        <v/>
      </c>
      <c r="AE3816" s="7" t="str">
        <f t="shared" si="1025"/>
        <v/>
      </c>
      <c r="AF3816" s="7" t="str">
        <f t="shared" si="1025"/>
        <v/>
      </c>
      <c r="AG3816" s="7" t="str">
        <f t="shared" si="1037"/>
        <v/>
      </c>
      <c r="AH3816" s="7" t="str">
        <f t="shared" si="1037"/>
        <v/>
      </c>
      <c r="AI3816" s="7">
        <f t="shared" si="1037"/>
        <v>4568.4547667195702</v>
      </c>
      <c r="AJ3816" s="69">
        <f t="shared" si="1039"/>
        <v>48664.759779792992</v>
      </c>
      <c r="AK3816" s="11">
        <f t="shared" si="1031"/>
        <v>10.792710428647712</v>
      </c>
    </row>
    <row r="3817" spans="1:37" hidden="1">
      <c r="A3817" s="8">
        <v>3814</v>
      </c>
      <c r="B3817" s="8"/>
      <c r="C3817">
        <f>②MSY管理基準値計算!C3817</f>
        <v>0.34343180833523373</v>
      </c>
      <c r="D3817" s="69">
        <f t="shared" si="1032"/>
        <v>5809</v>
      </c>
      <c r="E3817" s="5">
        <f>IF(①再生産関数フィット!$B$2="HS",$W$2*(T3817+SQRT($W$3^2+(($W$4^2))/4)-SQRT((T3817-$W$3)^2+(($W$4^2))/4)),IF(①再生産関数フィット!$B$2="BH",$W$2*T3817/(1+$W$3*T3817),$W$2*T3817*EXP(-$W$3*T3817)))</f>
        <v>1282.104456583334</v>
      </c>
      <c r="F3817" s="5">
        <f t="shared" ca="1" si="1033"/>
        <v>56595.617984344164</v>
      </c>
      <c r="G3817" s="76">
        <f t="shared" si="1027"/>
        <v>1807.4818669940032</v>
      </c>
      <c r="H3817" s="77">
        <f t="shared" si="1038"/>
        <v>381.46082218836551</v>
      </c>
      <c r="I3817" s="77">
        <f t="shared" si="1038"/>
        <v>88.676792682209239</v>
      </c>
      <c r="J3817" s="77" t="str">
        <f t="shared" si="1038"/>
        <v/>
      </c>
      <c r="K3817" s="77" t="str">
        <f t="shared" si="1038"/>
        <v/>
      </c>
      <c r="L3817" s="77" t="str">
        <f t="shared" si="1038"/>
        <v/>
      </c>
      <c r="M3817" s="77" t="str">
        <f t="shared" si="1038"/>
        <v/>
      </c>
      <c r="N3817" s="77" t="str">
        <f t="shared" si="1038"/>
        <v/>
      </c>
      <c r="O3817" s="77" t="str">
        <f t="shared" si="1038"/>
        <v/>
      </c>
      <c r="P3817" s="77" t="str">
        <f t="shared" si="1038"/>
        <v/>
      </c>
      <c r="Q3817" s="77" t="str">
        <f t="shared" si="1038"/>
        <v/>
      </c>
      <c r="R3817" s="98">
        <f t="shared" si="1036"/>
        <v>14.042556194107602</v>
      </c>
      <c r="S3817" s="74">
        <f t="shared" si="1028"/>
        <v>136177.19056926569</v>
      </c>
      <c r="T3817" s="72">
        <f t="shared" si="1029"/>
        <v>44804.874780087288</v>
      </c>
      <c r="U3817" s="7">
        <f t="shared" si="1035"/>
        <v>11.821712188549997</v>
      </c>
      <c r="V3817" s="7">
        <f t="shared" si="1035"/>
        <v>10.710072224538994</v>
      </c>
      <c r="W3817" s="69">
        <f t="shared" si="1030"/>
        <v>5809</v>
      </c>
      <c r="X3817" s="64">
        <f t="shared" si="1025"/>
        <v>22708.415165337046</v>
      </c>
      <c r="Y3817" s="7">
        <f t="shared" si="1025"/>
        <v>19992.390531896031</v>
      </c>
      <c r="Z3817" s="7">
        <f t="shared" si="1025"/>
        <v>11289.409763895444</v>
      </c>
      <c r="AA3817" s="7" t="str">
        <f t="shared" si="1025"/>
        <v/>
      </c>
      <c r="AB3817" s="7" t="str">
        <f t="shared" si="1025"/>
        <v/>
      </c>
      <c r="AC3817" s="7" t="str">
        <f t="shared" si="1025"/>
        <v/>
      </c>
      <c r="AD3817" s="7" t="str">
        <f t="shared" si="1025"/>
        <v/>
      </c>
      <c r="AE3817" s="7" t="str">
        <f t="shared" si="1025"/>
        <v/>
      </c>
      <c r="AF3817" s="7" t="str">
        <f t="shared" si="1025"/>
        <v/>
      </c>
      <c r="AG3817" s="7" t="str">
        <f t="shared" si="1037"/>
        <v/>
      </c>
      <c r="AH3817" s="7" t="str">
        <f t="shared" si="1037"/>
        <v/>
      </c>
      <c r="AI3817" s="7">
        <f t="shared" si="1037"/>
        <v>2953.6782893795112</v>
      </c>
      <c r="AJ3817" s="69">
        <f t="shared" si="1039"/>
        <v>56943.893750508032</v>
      </c>
      <c r="AK3817" s="11">
        <f t="shared" si="1031"/>
        <v>10.949821741888933</v>
      </c>
    </row>
    <row r="3818" spans="1:37" hidden="1">
      <c r="A3818" s="8">
        <v>3815</v>
      </c>
      <c r="B3818" s="8"/>
      <c r="C3818">
        <f>②MSY管理基準値計算!C3818</f>
        <v>-0.27451348912461937</v>
      </c>
      <c r="D3818" s="69">
        <f t="shared" si="1032"/>
        <v>5810</v>
      </c>
      <c r="E3818" s="5">
        <f>IF(①再生産関数フィット!$B$2="HS",$W$2*(T3818+SQRT($W$3^2+(($W$4^2))/4)-SQRT((T3818-$W$3)^2+(($W$4^2))/4)),IF(①再生産関数フィット!$B$2="BH",$W$2*T3818/(1+$W$3*T3818),$W$2*T3818*EXP(-$W$3*T3818)))</f>
        <v>1486.1767038516546</v>
      </c>
      <c r="F3818" s="5">
        <f t="shared" ca="1" si="1033"/>
        <v>46368.191715760848</v>
      </c>
      <c r="G3818" s="76">
        <f t="shared" si="1027"/>
        <v>1129.4077299357552</v>
      </c>
      <c r="H3818" s="77">
        <f t="shared" si="1038"/>
        <v>654.1598813796187</v>
      </c>
      <c r="I3818" s="77">
        <f t="shared" si="1038"/>
        <v>75.666790119333186</v>
      </c>
      <c r="J3818" s="77" t="str">
        <f t="shared" si="1038"/>
        <v/>
      </c>
      <c r="K3818" s="77" t="str">
        <f t="shared" si="1038"/>
        <v/>
      </c>
      <c r="L3818" s="77" t="str">
        <f t="shared" si="1038"/>
        <v/>
      </c>
      <c r="M3818" s="77" t="str">
        <f t="shared" si="1038"/>
        <v/>
      </c>
      <c r="N3818" s="77" t="str">
        <f t="shared" si="1038"/>
        <v/>
      </c>
      <c r="O3818" s="77" t="str">
        <f t="shared" si="1038"/>
        <v/>
      </c>
      <c r="P3818" s="77" t="str">
        <f t="shared" si="1038"/>
        <v/>
      </c>
      <c r="Q3818" s="77" t="str">
        <f t="shared" si="1038"/>
        <v/>
      </c>
      <c r="R3818" s="98">
        <f t="shared" si="1036"/>
        <v>18.021980841872484</v>
      </c>
      <c r="S3818" s="74">
        <f t="shared" si="1028"/>
        <v>134844.01178275025</v>
      </c>
      <c r="T3818" s="72">
        <f t="shared" si="1029"/>
        <v>56959.708516339109</v>
      </c>
      <c r="U3818" s="7">
        <f t="shared" si="1035"/>
        <v>11.811873921076504</v>
      </c>
      <c r="V3818" s="7">
        <f t="shared" si="1035"/>
        <v>10.950099428733212</v>
      </c>
      <c r="W3818" s="69">
        <f t="shared" si="1030"/>
        <v>5810</v>
      </c>
      <c r="X3818" s="64">
        <f t="shared" si="1025"/>
        <v>14189.386953560559</v>
      </c>
      <c r="Y3818" s="7">
        <f t="shared" si="1025"/>
        <v>34284.568841992608</v>
      </c>
      <c r="Z3818" s="7">
        <f t="shared" si="1025"/>
        <v>9633.1111369480986</v>
      </c>
      <c r="AA3818" s="7" t="str">
        <f t="shared" si="1025"/>
        <v/>
      </c>
      <c r="AB3818" s="7" t="str">
        <f t="shared" si="1025"/>
        <v/>
      </c>
      <c r="AC3818" s="7" t="str">
        <f t="shared" si="1025"/>
        <v/>
      </c>
      <c r="AD3818" s="7" t="str">
        <f t="shared" si="1025"/>
        <v/>
      </c>
      <c r="AE3818" s="7" t="str">
        <f t="shared" si="1025"/>
        <v/>
      </c>
      <c r="AF3818" s="7" t="str">
        <f t="shared" si="1025"/>
        <v/>
      </c>
      <c r="AG3818" s="7" t="str">
        <f t="shared" si="1037"/>
        <v/>
      </c>
      <c r="AH3818" s="7" t="str">
        <f t="shared" si="1037"/>
        <v/>
      </c>
      <c r="AI3818" s="7">
        <f t="shared" si="1037"/>
        <v>3790.7011236735202</v>
      </c>
      <c r="AJ3818" s="69">
        <f t="shared" si="1039"/>
        <v>61897.768056174784</v>
      </c>
      <c r="AK3818" s="11">
        <f t="shared" si="1031"/>
        <v>11.033239400771798</v>
      </c>
    </row>
    <row r="3819" spans="1:37" hidden="1">
      <c r="A3819" s="8">
        <v>3816</v>
      </c>
      <c r="B3819" s="8"/>
      <c r="C3819">
        <f>②MSY管理基準値計算!C3819</f>
        <v>-0.23379567073994847</v>
      </c>
      <c r="D3819" s="69">
        <f t="shared" si="1032"/>
        <v>5811</v>
      </c>
      <c r="E3819" s="5">
        <f>IF(①再生産関数フィット!$B$2="HS",$W$2*(T3819+SQRT($W$3^2+(($W$4^2))/4)-SQRT((T3819-$W$3)^2+(($W$4^2))/4)),IF(①再生産関数フィット!$B$2="BH",$W$2*T3819/(1+$W$3*T3819),$W$2*T3819*EXP(-$W$3*T3819)))</f>
        <v>1486.1767038516546</v>
      </c>
      <c r="F3819" s="5">
        <f t="shared" ca="1" si="1033"/>
        <v>44019.093107536239</v>
      </c>
      <c r="G3819" s="76">
        <f t="shared" si="1027"/>
        <v>1176.3438320117521</v>
      </c>
      <c r="H3819" s="77">
        <f t="shared" si="1038"/>
        <v>408.75277375407791</v>
      </c>
      <c r="I3819" s="77">
        <f t="shared" si="1038"/>
        <v>129.75953379662479</v>
      </c>
      <c r="J3819" s="77" t="str">
        <f t="shared" si="1038"/>
        <v/>
      </c>
      <c r="K3819" s="77" t="str">
        <f t="shared" si="1038"/>
        <v/>
      </c>
      <c r="L3819" s="77" t="str">
        <f t="shared" si="1038"/>
        <v/>
      </c>
      <c r="M3819" s="77" t="str">
        <f t="shared" si="1038"/>
        <v/>
      </c>
      <c r="N3819" s="77" t="str">
        <f t="shared" si="1038"/>
        <v/>
      </c>
      <c r="O3819" s="77" t="str">
        <f t="shared" si="1038"/>
        <v/>
      </c>
      <c r="P3819" s="77" t="str">
        <f t="shared" si="1038"/>
        <v/>
      </c>
      <c r="Q3819" s="77" t="str">
        <f t="shared" si="1038"/>
        <v/>
      </c>
      <c r="R3819" s="98">
        <f t="shared" si="1036"/>
        <v>16.437577280542143</v>
      </c>
      <c r="S3819" s="74">
        <f t="shared" si="1028"/>
        <v>124020.00279570759</v>
      </c>
      <c r="T3819" s="72">
        <f t="shared" si="1029"/>
        <v>56528.610827533616</v>
      </c>
      <c r="U3819" s="7">
        <f t="shared" si="1035"/>
        <v>11.728198144446262</v>
      </c>
      <c r="V3819" s="7">
        <f t="shared" si="1035"/>
        <v>10.942502175292272</v>
      </c>
      <c r="W3819" s="69">
        <f t="shared" si="1030"/>
        <v>5811</v>
      </c>
      <c r="X3819" s="64">
        <f t="shared" si="1025"/>
        <v>14779.071703182399</v>
      </c>
      <c r="Y3819" s="7">
        <f t="shared" si="1025"/>
        <v>21422.76377691012</v>
      </c>
      <c r="Z3819" s="7">
        <f t="shared" si="1025"/>
        <v>16519.638379930195</v>
      </c>
      <c r="AA3819" s="7" t="str">
        <f t="shared" si="1025"/>
        <v/>
      </c>
      <c r="AB3819" s="7" t="str">
        <f t="shared" si="1025"/>
        <v/>
      </c>
      <c r="AC3819" s="7" t="str">
        <f t="shared" si="1025"/>
        <v/>
      </c>
      <c r="AD3819" s="7" t="str">
        <f t="shared" si="1025"/>
        <v/>
      </c>
      <c r="AE3819" s="7" t="str">
        <f t="shared" si="1025"/>
        <v/>
      </c>
      <c r="AF3819" s="7" t="str">
        <f t="shared" si="1025"/>
        <v/>
      </c>
      <c r="AG3819" s="7" t="str">
        <f t="shared" si="1037"/>
        <v/>
      </c>
      <c r="AH3819" s="7" t="str">
        <f t="shared" si="1037"/>
        <v/>
      </c>
      <c r="AI3819" s="7">
        <f t="shared" si="1037"/>
        <v>3457.4413997294773</v>
      </c>
      <c r="AJ3819" s="69">
        <f t="shared" si="1039"/>
        <v>56178.91525975219</v>
      </c>
      <c r="AK3819" s="11">
        <f t="shared" si="1031"/>
        <v>10.93629679217265</v>
      </c>
    </row>
    <row r="3820" spans="1:37" hidden="1">
      <c r="A3820" s="8">
        <v>3817</v>
      </c>
      <c r="B3820" s="8"/>
      <c r="C3820">
        <f>②MSY管理基準値計算!C3820</f>
        <v>0.10755216525525982</v>
      </c>
      <c r="D3820" s="69">
        <f t="shared" si="1032"/>
        <v>5812</v>
      </c>
      <c r="E3820" s="5">
        <f>IF(①再生産関数フィット!$B$2="HS",$W$2*(T3820+SQRT($W$3^2+(($W$4^2))/4)-SQRT((T3820-$W$3)^2+(($W$4^2))/4)),IF(①再生産関数フィット!$B$2="BH",$W$2*T3820/(1+$W$3*T3820),$W$2*T3820*EXP(-$W$3*T3820)))</f>
        <v>1421.67990748182</v>
      </c>
      <c r="F3820" s="5">
        <f t="shared" ca="1" si="1033"/>
        <v>44804.874780087288</v>
      </c>
      <c r="G3820" s="76">
        <f t="shared" si="1027"/>
        <v>1583.1101650799008</v>
      </c>
      <c r="H3820" s="77">
        <f t="shared" si="1038"/>
        <v>425.73978509130291</v>
      </c>
      <c r="I3820" s="77">
        <f t="shared" si="1038"/>
        <v>81.080437474316398</v>
      </c>
      <c r="J3820" s="77" t="str">
        <f t="shared" si="1038"/>
        <v/>
      </c>
      <c r="K3820" s="77" t="str">
        <f t="shared" si="1038"/>
        <v/>
      </c>
      <c r="L3820" s="77" t="str">
        <f t="shared" si="1038"/>
        <v/>
      </c>
      <c r="M3820" s="77" t="str">
        <f t="shared" si="1038"/>
        <v/>
      </c>
      <c r="N3820" s="77" t="str">
        <f t="shared" si="1038"/>
        <v/>
      </c>
      <c r="O3820" s="77" t="str">
        <f t="shared" si="1038"/>
        <v/>
      </c>
      <c r="P3820" s="77" t="str">
        <f t="shared" si="1038"/>
        <v/>
      </c>
      <c r="Q3820" s="77" t="str">
        <f t="shared" si="1038"/>
        <v/>
      </c>
      <c r="R3820" s="98">
        <f t="shared" si="1036"/>
        <v>25.650099653009793</v>
      </c>
      <c r="S3820" s="74">
        <f t="shared" si="1028"/>
        <v>134293.92359956281</v>
      </c>
      <c r="T3820" s="72">
        <f t="shared" si="1029"/>
        <v>49682.527741801641</v>
      </c>
      <c r="U3820" s="7">
        <f t="shared" si="1035"/>
        <v>11.807786136510551</v>
      </c>
      <c r="V3820" s="7">
        <f t="shared" si="1035"/>
        <v>10.81340859578404</v>
      </c>
      <c r="W3820" s="69">
        <f t="shared" si="1030"/>
        <v>5812</v>
      </c>
      <c r="X3820" s="64">
        <f t="shared" si="1025"/>
        <v>19889.50679814423</v>
      </c>
      <c r="Y3820" s="7">
        <f t="shared" si="1025"/>
        <v>22313.05432542639</v>
      </c>
      <c r="Z3820" s="7">
        <f t="shared" si="1025"/>
        <v>10322.320584640445</v>
      </c>
      <c r="AA3820" s="7" t="str">
        <f t="shared" si="1025"/>
        <v/>
      </c>
      <c r="AB3820" s="7" t="str">
        <f t="shared" si="1025"/>
        <v/>
      </c>
      <c r="AC3820" s="7" t="str">
        <f t="shared" si="1025"/>
        <v/>
      </c>
      <c r="AD3820" s="7" t="str">
        <f t="shared" si="1025"/>
        <v/>
      </c>
      <c r="AE3820" s="7" t="str">
        <f t="shared" si="1025"/>
        <v/>
      </c>
      <c r="AF3820" s="7" t="str">
        <f t="shared" si="1025"/>
        <v/>
      </c>
      <c r="AG3820" s="7" t="str">
        <f t="shared" si="1037"/>
        <v/>
      </c>
      <c r="AH3820" s="7" t="str">
        <f t="shared" si="1037"/>
        <v/>
      </c>
      <c r="AI3820" s="7">
        <f t="shared" si="1037"/>
        <v>5395.1817189313806</v>
      </c>
      <c r="AJ3820" s="69">
        <f t="shared" si="1039"/>
        <v>57920.063427142442</v>
      </c>
      <c r="AK3820" s="11">
        <f t="shared" si="1031"/>
        <v>10.966819122140878</v>
      </c>
    </row>
    <row r="3821" spans="1:37" hidden="1">
      <c r="A3821" s="8">
        <v>3818</v>
      </c>
      <c r="B3821" s="8"/>
      <c r="C3821">
        <f>②MSY管理基準値計算!C3821</f>
        <v>-5.8246512505350498E-2</v>
      </c>
      <c r="D3821" s="69">
        <f t="shared" si="1032"/>
        <v>5813</v>
      </c>
      <c r="E3821" s="5">
        <f>IF(①再生産関数フィット!$B$2="HS",$W$2*(T3821+SQRT($W$3^2+(($W$4^2))/4)-SQRT((T3821-$W$3)^2+(($W$4^2))/4)),IF(①再生産関数フィット!$B$2="BH",$W$2*T3821/(1+$W$3*T3821),$W$2*T3821*EXP(-$W$3*T3821)))</f>
        <v>1486.1767038516546</v>
      </c>
      <c r="F3821" s="5">
        <f t="shared" ca="1" si="1033"/>
        <v>56959.708516339109</v>
      </c>
      <c r="G3821" s="76">
        <f t="shared" si="1027"/>
        <v>1402.0848944066347</v>
      </c>
      <c r="H3821" s="77">
        <f t="shared" si="1038"/>
        <v>572.95576609121929</v>
      </c>
      <c r="I3821" s="77">
        <f t="shared" si="1038"/>
        <v>84.449990903774037</v>
      </c>
      <c r="J3821" s="77" t="str">
        <f t="shared" si="1038"/>
        <v/>
      </c>
      <c r="K3821" s="77" t="str">
        <f t="shared" si="1038"/>
        <v/>
      </c>
      <c r="L3821" s="77" t="str">
        <f t="shared" si="1038"/>
        <v/>
      </c>
      <c r="M3821" s="77" t="str">
        <f t="shared" si="1038"/>
        <v/>
      </c>
      <c r="N3821" s="77" t="str">
        <f t="shared" si="1038"/>
        <v/>
      </c>
      <c r="O3821" s="77" t="str">
        <f t="shared" si="1038"/>
        <v/>
      </c>
      <c r="P3821" s="77" t="str">
        <f t="shared" si="1038"/>
        <v/>
      </c>
      <c r="Q3821" s="77" t="str">
        <f t="shared" si="1038"/>
        <v/>
      </c>
      <c r="R3821" s="98">
        <f t="shared" si="1036"/>
        <v>18.725738786248453</v>
      </c>
      <c r="S3821" s="74">
        <f t="shared" si="1028"/>
        <v>139918.25103202977</v>
      </c>
      <c r="T3821" s="72">
        <f t="shared" si="1029"/>
        <v>55187.066951203407</v>
      </c>
      <c r="U3821" s="7">
        <f t="shared" si="1035"/>
        <v>11.848813609843276</v>
      </c>
      <c r="V3821" s="7">
        <f t="shared" si="1035"/>
        <v>10.918483910451718</v>
      </c>
      <c r="W3821" s="69">
        <f t="shared" si="1030"/>
        <v>5813</v>
      </c>
      <c r="X3821" s="64">
        <f t="shared" si="1025"/>
        <v>17615.184119210448</v>
      </c>
      <c r="Y3821" s="7">
        <f t="shared" si="1025"/>
        <v>30028.655020150316</v>
      </c>
      <c r="Z3821" s="7">
        <f t="shared" si="1025"/>
        <v>10751.29718873134</v>
      </c>
      <c r="AA3821" s="7" t="str">
        <f t="shared" si="1025"/>
        <v/>
      </c>
      <c r="AB3821" s="7" t="str">
        <f t="shared" si="1025"/>
        <v/>
      </c>
      <c r="AC3821" s="7" t="str">
        <f t="shared" si="1025"/>
        <v/>
      </c>
      <c r="AD3821" s="7" t="str">
        <f t="shared" si="1025"/>
        <v/>
      </c>
      <c r="AE3821" s="7" t="str">
        <f t="shared" si="1025"/>
        <v/>
      </c>
      <c r="AF3821" s="7" t="str">
        <f t="shared" si="1025"/>
        <v/>
      </c>
      <c r="AG3821" s="7" t="str">
        <f t="shared" si="1037"/>
        <v/>
      </c>
      <c r="AH3821" s="7" t="str">
        <f t="shared" si="1037"/>
        <v/>
      </c>
      <c r="AI3821" s="7">
        <f t="shared" si="1037"/>
        <v>3938.7279168405571</v>
      </c>
      <c r="AJ3821" s="69">
        <f t="shared" si="1039"/>
        <v>62333.864244932658</v>
      </c>
      <c r="AK3821" s="11">
        <f t="shared" si="1031"/>
        <v>11.040260124430727</v>
      </c>
    </row>
    <row r="3822" spans="1:37" hidden="1">
      <c r="A3822" s="8">
        <v>3819</v>
      </c>
      <c r="B3822" s="8"/>
      <c r="C3822">
        <f>②MSY管理基準値計算!C3822</f>
        <v>-0.59952635723058867</v>
      </c>
      <c r="D3822" s="69">
        <f t="shared" si="1032"/>
        <v>5814</v>
      </c>
      <c r="E3822" s="5">
        <f>IF(①再生産関数フィット!$B$2="HS",$W$2*(T3822+SQRT($W$3^2+(($W$4^2))/4)-SQRT((T3822-$W$3)^2+(($W$4^2))/4)),IF(①再生産関数フィット!$B$2="BH",$W$2*T3822/(1+$W$3*T3822),$W$2*T3822*EXP(-$W$3*T3822)))</f>
        <v>1486.1767038516546</v>
      </c>
      <c r="F3822" s="5">
        <f t="shared" ca="1" si="1033"/>
        <v>56528.610827533616</v>
      </c>
      <c r="G3822" s="76">
        <f t="shared" si="1027"/>
        <v>816.01747762644459</v>
      </c>
      <c r="H3822" s="77">
        <f t="shared" si="1038"/>
        <v>507.4394963278724</v>
      </c>
      <c r="I3822" s="77">
        <f t="shared" si="1038"/>
        <v>113.6518383507231</v>
      </c>
      <c r="J3822" s="77" t="str">
        <f t="shared" si="1038"/>
        <v/>
      </c>
      <c r="K3822" s="77" t="str">
        <f t="shared" si="1038"/>
        <v/>
      </c>
      <c r="L3822" s="77" t="str">
        <f t="shared" si="1038"/>
        <v/>
      </c>
      <c r="M3822" s="77" t="str">
        <f t="shared" si="1038"/>
        <v/>
      </c>
      <c r="N3822" s="77" t="str">
        <f t="shared" si="1038"/>
        <v/>
      </c>
      <c r="O3822" s="77" t="str">
        <f t="shared" si="1038"/>
        <v/>
      </c>
      <c r="P3822" s="77" t="str">
        <f t="shared" si="1038"/>
        <v/>
      </c>
      <c r="Q3822" s="77" t="str">
        <f t="shared" si="1038"/>
        <v/>
      </c>
      <c r="R3822" s="98">
        <f t="shared" si="1036"/>
        <v>18.102052282853922</v>
      </c>
      <c r="S3822" s="74">
        <f t="shared" si="1028"/>
        <v>116403.35142599583</v>
      </c>
      <c r="T3822" s="72">
        <f t="shared" si="1029"/>
        <v>58390.677504544423</v>
      </c>
      <c r="U3822" s="7">
        <f t="shared" si="1035"/>
        <v>11.664816606184536</v>
      </c>
      <c r="V3822" s="7">
        <f t="shared" si="1035"/>
        <v>10.974911524302312</v>
      </c>
      <c r="W3822" s="69">
        <f t="shared" si="1030"/>
        <v>5814</v>
      </c>
      <c r="X3822" s="64">
        <f t="shared" si="1025"/>
        <v>10252.088279552248</v>
      </c>
      <c r="Y3822" s="7">
        <f t="shared" si="1025"/>
        <v>26594.942368382664</v>
      </c>
      <c r="Z3822" s="7">
        <f t="shared" si="1025"/>
        <v>14468.973614770057</v>
      </c>
      <c r="AA3822" s="7" t="str">
        <f t="shared" si="1025"/>
        <v/>
      </c>
      <c r="AB3822" s="7" t="str">
        <f t="shared" si="1025"/>
        <v/>
      </c>
      <c r="AC3822" s="7" t="str">
        <f t="shared" si="1025"/>
        <v/>
      </c>
      <c r="AD3822" s="7" t="str">
        <f t="shared" si="1025"/>
        <v/>
      </c>
      <c r="AE3822" s="7" t="str">
        <f t="shared" si="1025"/>
        <v/>
      </c>
      <c r="AF3822" s="7" t="str">
        <f t="shared" si="1025"/>
        <v/>
      </c>
      <c r="AG3822" s="7" t="str">
        <f t="shared" si="1037"/>
        <v/>
      </c>
      <c r="AH3822" s="7" t="str">
        <f t="shared" si="1037"/>
        <v/>
      </c>
      <c r="AI3822" s="7">
        <f t="shared" si="1037"/>
        <v>3807.5431625129627</v>
      </c>
      <c r="AJ3822" s="69">
        <f t="shared" si="1039"/>
        <v>55123.547425217934</v>
      </c>
      <c r="AK3822" s="11">
        <f t="shared" si="1031"/>
        <v>10.917332261839025</v>
      </c>
    </row>
    <row r="3823" spans="1:37" hidden="1">
      <c r="A3823" s="8">
        <v>3820</v>
      </c>
      <c r="B3823" s="8"/>
      <c r="C3823">
        <f>②MSY管理基準値計算!C3823</f>
        <v>-0.52356934050346382</v>
      </c>
      <c r="D3823" s="69">
        <f t="shared" si="1032"/>
        <v>5815</v>
      </c>
      <c r="E3823" s="5">
        <f>IF(①再生産関数フィット!$B$2="HS",$W$2*(T3823+SQRT($W$3^2+(($W$4^2))/4)-SQRT((T3823-$W$3)^2+(($W$4^2))/4)),IF(①再生産関数フィット!$B$2="BH",$W$2*T3823/(1+$W$3*T3823),$W$2*T3823*EXP(-$W$3*T3823)))</f>
        <v>1336.3781431791474</v>
      </c>
      <c r="F3823" s="5">
        <f t="shared" ca="1" si="1033"/>
        <v>49682.527741801641</v>
      </c>
      <c r="G3823" s="76">
        <f t="shared" si="1027"/>
        <v>791.67346477363708</v>
      </c>
      <c r="H3823" s="77">
        <f t="shared" si="1038"/>
        <v>295.33125953599495</v>
      </c>
      <c r="I3823" s="77">
        <f t="shared" si="1038"/>
        <v>100.65599304963786</v>
      </c>
      <c r="J3823" s="77" t="str">
        <f t="shared" si="1038"/>
        <v/>
      </c>
      <c r="K3823" s="77" t="str">
        <f t="shared" si="1038"/>
        <v/>
      </c>
      <c r="L3823" s="77" t="str">
        <f t="shared" si="1038"/>
        <v/>
      </c>
      <c r="M3823" s="77" t="str">
        <f t="shared" si="1038"/>
        <v/>
      </c>
      <c r="N3823" s="77" t="str">
        <f t="shared" si="1038"/>
        <v/>
      </c>
      <c r="O3823" s="77" t="str">
        <f t="shared" si="1038"/>
        <v/>
      </c>
      <c r="P3823" s="77" t="str">
        <f t="shared" si="1038"/>
        <v/>
      </c>
      <c r="Q3823" s="77" t="str">
        <f t="shared" si="1038"/>
        <v/>
      </c>
      <c r="R3823" s="98">
        <f t="shared" si="1036"/>
        <v>23.11605475322429</v>
      </c>
      <c r="S3823" s="74">
        <f t="shared" si="1028"/>
        <v>93135.043752186903</v>
      </c>
      <c r="T3823" s="72">
        <f t="shared" si="1029"/>
        <v>46701.542184441685</v>
      </c>
      <c r="U3823" s="7">
        <f t="shared" si="1035"/>
        <v>11.441805802238688</v>
      </c>
      <c r="V3823" s="7">
        <f t="shared" si="1035"/>
        <v>10.751532466333183</v>
      </c>
      <c r="W3823" s="69">
        <f t="shared" si="1030"/>
        <v>5815</v>
      </c>
      <c r="X3823" s="64">
        <f t="shared" si="1025"/>
        <v>9946.2407019103048</v>
      </c>
      <c r="Y3823" s="7">
        <f t="shared" si="1025"/>
        <v>15478.333641311061</v>
      </c>
      <c r="Z3823" s="7">
        <f t="shared" si="1025"/>
        <v>12814.47734359875</v>
      </c>
      <c r="AA3823" s="7" t="str">
        <f t="shared" si="1025"/>
        <v/>
      </c>
      <c r="AB3823" s="7" t="str">
        <f t="shared" si="1025"/>
        <v/>
      </c>
      <c r="AC3823" s="7" t="str">
        <f t="shared" si="1025"/>
        <v/>
      </c>
      <c r="AD3823" s="7" t="str">
        <f t="shared" si="1025"/>
        <v/>
      </c>
      <c r="AE3823" s="7" t="str">
        <f t="shared" si="1025"/>
        <v/>
      </c>
      <c r="AF3823" s="7" t="str">
        <f t="shared" si="1025"/>
        <v/>
      </c>
      <c r="AG3823" s="7" t="str">
        <f t="shared" si="1037"/>
        <v/>
      </c>
      <c r="AH3823" s="7" t="str">
        <f t="shared" si="1037"/>
        <v/>
      </c>
      <c r="AI3823" s="7">
        <f t="shared" si="1037"/>
        <v>4862.1766661939018</v>
      </c>
      <c r="AJ3823" s="69">
        <f t="shared" si="1039"/>
        <v>43101.228353014019</v>
      </c>
      <c r="AK3823" s="11">
        <f t="shared" si="1031"/>
        <v>10.671306775755651</v>
      </c>
    </row>
    <row r="3824" spans="1:37" hidden="1">
      <c r="A3824" s="8">
        <v>3821</v>
      </c>
      <c r="B3824" s="8"/>
      <c r="C3824">
        <f>②MSY管理基準値計算!C3824</f>
        <v>-4.1523658892702313E-2</v>
      </c>
      <c r="D3824" s="69">
        <f t="shared" si="1032"/>
        <v>5816</v>
      </c>
      <c r="E3824" s="5">
        <f>IF(①再生産関数フィット!$B$2="HS",$W$2*(T3824+SQRT($W$3^2+(($W$4^2))/4)-SQRT((T3824-$W$3)^2+(($W$4^2))/4)),IF(①再生産関数フィット!$B$2="BH",$W$2*T3824/(1+$W$3*T3824),$W$2*T3824*EXP(-$W$3*T3824)))</f>
        <v>1031.6344622796032</v>
      </c>
      <c r="F3824" s="5">
        <f t="shared" ca="1" si="1033"/>
        <v>55187.066951203407</v>
      </c>
      <c r="G3824" s="76">
        <f t="shared" si="1027"/>
        <v>989.67442082537809</v>
      </c>
      <c r="H3824" s="77">
        <f t="shared" si="1038"/>
        <v>286.52072768452973</v>
      </c>
      <c r="I3824" s="77">
        <f t="shared" si="1038"/>
        <v>58.582080075194725</v>
      </c>
      <c r="J3824" s="77" t="str">
        <f t="shared" si="1038"/>
        <v/>
      </c>
      <c r="K3824" s="77" t="str">
        <f t="shared" si="1038"/>
        <v/>
      </c>
      <c r="L3824" s="77" t="str">
        <f t="shared" si="1038"/>
        <v/>
      </c>
      <c r="M3824" s="77" t="str">
        <f t="shared" si="1038"/>
        <v/>
      </c>
      <c r="N3824" s="77" t="str">
        <f t="shared" si="1038"/>
        <v/>
      </c>
      <c r="O3824" s="77" t="str">
        <f t="shared" si="1038"/>
        <v/>
      </c>
      <c r="P3824" s="77" t="str">
        <f t="shared" si="1038"/>
        <v/>
      </c>
      <c r="Q3824" s="77" t="str">
        <f t="shared" si="1038"/>
        <v/>
      </c>
      <c r="R3824" s="98">
        <f t="shared" si="1036"/>
        <v>21.715650446230605</v>
      </c>
      <c r="S3824" s="74">
        <f t="shared" si="1028"/>
        <v>89964.875188330523</v>
      </c>
      <c r="T3824" s="72">
        <f t="shared" si="1029"/>
        <v>36051.861971088903</v>
      </c>
      <c r="U3824" s="7">
        <f t="shared" si="1035"/>
        <v>11.40717459744981</v>
      </c>
      <c r="V3824" s="7">
        <f t="shared" si="1035"/>
        <v>10.49271379106276</v>
      </c>
      <c r="W3824" s="69">
        <f t="shared" si="1030"/>
        <v>5816</v>
      </c>
      <c r="X3824" s="64">
        <f t="shared" si="1025"/>
        <v>12433.838500406786</v>
      </c>
      <c r="Y3824" s="7">
        <f t="shared" si="1025"/>
        <v>15016.573000840306</v>
      </c>
      <c r="Z3824" s="7">
        <f t="shared" si="1025"/>
        <v>7458.0630037028013</v>
      </c>
      <c r="AA3824" s="7" t="str">
        <f t="shared" si="1025"/>
        <v/>
      </c>
      <c r="AB3824" s="7" t="str">
        <f t="shared" si="1025"/>
        <v/>
      </c>
      <c r="AC3824" s="7" t="str">
        <f t="shared" si="1025"/>
        <v/>
      </c>
      <c r="AD3824" s="7" t="str">
        <f t="shared" si="1025"/>
        <v/>
      </c>
      <c r="AE3824" s="7" t="str">
        <f t="shared" si="1025"/>
        <v/>
      </c>
      <c r="AF3824" s="7" t="str">
        <f t="shared" si="1025"/>
        <v/>
      </c>
      <c r="AG3824" s="7" t="str">
        <f t="shared" si="1037"/>
        <v/>
      </c>
      <c r="AH3824" s="7" t="str">
        <f t="shared" si="1037"/>
        <v/>
      </c>
      <c r="AI3824" s="7">
        <f t="shared" si="1037"/>
        <v>4567.6189132645277</v>
      </c>
      <c r="AJ3824" s="69">
        <f t="shared" si="1039"/>
        <v>39476.093418214426</v>
      </c>
      <c r="AK3824" s="11">
        <f t="shared" si="1031"/>
        <v>10.583450537745032</v>
      </c>
    </row>
    <row r="3825" spans="1:37" hidden="1">
      <c r="A3825" s="8">
        <v>3822</v>
      </c>
      <c r="B3825" s="8"/>
      <c r="C3825">
        <f>②MSY管理基準値計算!C3825</f>
        <v>0.36984537274765389</v>
      </c>
      <c r="D3825" s="69">
        <f t="shared" si="1032"/>
        <v>5817</v>
      </c>
      <c r="E3825" s="5">
        <f>IF(①再生産関数フィット!$B$2="HS",$W$2*(T3825+SQRT($W$3^2+(($W$4^2))/4)-SQRT((T3825-$W$3)^2+(($W$4^2))/4)),IF(①再生産関数フィット!$B$2="BH",$W$2*T3825/(1+$W$3*T3825),$W$2*T3825*EXP(-$W$3*T3825)))</f>
        <v>1039.7207381634487</v>
      </c>
      <c r="F3825" s="5">
        <f t="shared" ca="1" si="1033"/>
        <v>58390.677504544423</v>
      </c>
      <c r="G3825" s="76">
        <f t="shared" si="1027"/>
        <v>1505.006969137153</v>
      </c>
      <c r="H3825" s="77">
        <f t="shared" si="1038"/>
        <v>358.18080034643032</v>
      </c>
      <c r="I3825" s="77">
        <f t="shared" si="1038"/>
        <v>56.834417862808159</v>
      </c>
      <c r="J3825" s="77" t="str">
        <f t="shared" si="1038"/>
        <v/>
      </c>
      <c r="K3825" s="77" t="str">
        <f t="shared" si="1038"/>
        <v/>
      </c>
      <c r="L3825" s="77" t="str">
        <f t="shared" si="1038"/>
        <v/>
      </c>
      <c r="M3825" s="77" t="str">
        <f t="shared" si="1038"/>
        <v/>
      </c>
      <c r="N3825" s="77" t="str">
        <f t="shared" si="1038"/>
        <v/>
      </c>
      <c r="O3825" s="77" t="str">
        <f t="shared" si="1038"/>
        <v/>
      </c>
      <c r="P3825" s="77" t="str">
        <f t="shared" si="1038"/>
        <v/>
      </c>
      <c r="Q3825" s="77" t="str">
        <f t="shared" si="1038"/>
        <v/>
      </c>
      <c r="R3825" s="98">
        <f t="shared" si="1036"/>
        <v>14.088136041880796</v>
      </c>
      <c r="S3825" s="74">
        <f t="shared" si="1028"/>
        <v>114443.76660448973</v>
      </c>
      <c r="T3825" s="72">
        <f t="shared" si="1029"/>
        <v>36334.447821682093</v>
      </c>
      <c r="U3825" s="7">
        <f t="shared" si="1035"/>
        <v>11.647838859978668</v>
      </c>
      <c r="V3825" s="7">
        <f t="shared" si="1035"/>
        <v>10.500521546063984</v>
      </c>
      <c r="W3825" s="69">
        <f t="shared" si="1030"/>
        <v>5817</v>
      </c>
      <c r="X3825" s="64">
        <f t="shared" si="1025"/>
        <v>18908.25225191897</v>
      </c>
      <c r="Y3825" s="7">
        <f t="shared" si="1025"/>
        <v>18772.282827033981</v>
      </c>
      <c r="Z3825" s="7">
        <f t="shared" si="1025"/>
        <v>7235.5687721487293</v>
      </c>
      <c r="AA3825" s="7" t="str">
        <f t="shared" si="1025"/>
        <v/>
      </c>
      <c r="AB3825" s="7" t="str">
        <f t="shared" si="1025"/>
        <v/>
      </c>
      <c r="AC3825" s="7" t="str">
        <f t="shared" si="1025"/>
        <v/>
      </c>
      <c r="AD3825" s="7" t="str">
        <f t="shared" si="1025"/>
        <v/>
      </c>
      <c r="AE3825" s="7" t="str">
        <f t="shared" si="1025"/>
        <v/>
      </c>
      <c r="AF3825" s="7" t="str">
        <f t="shared" si="1025"/>
        <v/>
      </c>
      <c r="AG3825" s="7" t="str">
        <f t="shared" si="1037"/>
        <v/>
      </c>
      <c r="AH3825" s="7" t="str">
        <f t="shared" si="1037"/>
        <v/>
      </c>
      <c r="AI3825" s="7">
        <f t="shared" si="1037"/>
        <v>2963.2654475108343</v>
      </c>
      <c r="AJ3825" s="69">
        <f t="shared" si="1039"/>
        <v>47879.36929861251</v>
      </c>
      <c r="AK3825" s="11">
        <f t="shared" si="1031"/>
        <v>10.776439987041552</v>
      </c>
    </row>
    <row r="3826" spans="1:37" hidden="1">
      <c r="A3826" s="8">
        <v>3823</v>
      </c>
      <c r="B3826" s="8"/>
      <c r="C3826">
        <f>②MSY管理基準値計算!C3826</f>
        <v>-0.5014630359465222</v>
      </c>
      <c r="D3826" s="69">
        <f t="shared" si="1032"/>
        <v>5818</v>
      </c>
      <c r="E3826" s="5">
        <f>IF(①再生産関数フィット!$B$2="HS",$W$2*(T3826+SQRT($W$3^2+(($W$4^2))/4)-SQRT((T3826-$W$3)^2+(($W$4^2))/4)),IF(①再生産関数フィット!$B$2="BH",$W$2*T3826/(1+$W$3*T3826),$W$2*T3826*EXP(-$W$3*T3826)))</f>
        <v>1382.2370585335825</v>
      </c>
      <c r="F3826" s="5">
        <f t="shared" ca="1" si="1033"/>
        <v>46701.542184441685</v>
      </c>
      <c r="G3826" s="76">
        <f t="shared" si="1027"/>
        <v>837.14348759776908</v>
      </c>
      <c r="H3826" s="77">
        <f t="shared" si="1038"/>
        <v>544.68882835521458</v>
      </c>
      <c r="I3826" s="77">
        <f t="shared" si="1038"/>
        <v>71.048951473199921</v>
      </c>
      <c r="J3826" s="77" t="str">
        <f t="shared" si="1038"/>
        <v/>
      </c>
      <c r="K3826" s="77" t="str">
        <f t="shared" si="1038"/>
        <v/>
      </c>
      <c r="L3826" s="77" t="str">
        <f t="shared" si="1038"/>
        <v/>
      </c>
      <c r="M3826" s="77" t="str">
        <f t="shared" si="1038"/>
        <v/>
      </c>
      <c r="N3826" s="77" t="str">
        <f t="shared" si="1038"/>
        <v/>
      </c>
      <c r="O3826" s="77" t="str">
        <f t="shared" si="1038"/>
        <v/>
      </c>
      <c r="P3826" s="77" t="str">
        <f t="shared" si="1038"/>
        <v/>
      </c>
      <c r="Q3826" s="77" t="str">
        <f t="shared" si="1038"/>
        <v/>
      </c>
      <c r="R3826" s="98">
        <f t="shared" si="1036"/>
        <v>12.443273070840785</v>
      </c>
      <c r="S3826" s="74">
        <f t="shared" si="1028"/>
        <v>109024.32494518771</v>
      </c>
      <c r="T3826" s="72">
        <f t="shared" si="1029"/>
        <v>48304.144023516208</v>
      </c>
      <c r="U3826" s="7">
        <f t="shared" si="1035"/>
        <v>11.599326300948507</v>
      </c>
      <c r="V3826" s="7">
        <f t="shared" si="1035"/>
        <v>10.785272633548589</v>
      </c>
      <c r="W3826" s="69">
        <f t="shared" si="1030"/>
        <v>5818</v>
      </c>
      <c r="X3826" s="64">
        <f t="shared" si="1025"/>
        <v>10517.506270170177</v>
      </c>
      <c r="Y3826" s="7">
        <f t="shared" si="1025"/>
        <v>28547.182676235701</v>
      </c>
      <c r="Z3826" s="7">
        <f t="shared" si="1025"/>
        <v>9045.2158024091241</v>
      </c>
      <c r="AA3826" s="7" t="str">
        <f t="shared" si="1025"/>
        <v/>
      </c>
      <c r="AB3826" s="7" t="str">
        <f t="shared" si="1025"/>
        <v/>
      </c>
      <c r="AC3826" s="7" t="str">
        <f t="shared" si="1025"/>
        <v/>
      </c>
      <c r="AD3826" s="7" t="str">
        <f t="shared" si="1025"/>
        <v/>
      </c>
      <c r="AE3826" s="7" t="str">
        <f t="shared" si="1025"/>
        <v/>
      </c>
      <c r="AF3826" s="7" t="str">
        <f t="shared" si="1025"/>
        <v/>
      </c>
      <c r="AG3826" s="7" t="str">
        <f t="shared" si="1037"/>
        <v/>
      </c>
      <c r="AH3826" s="7" t="str">
        <f t="shared" si="1037"/>
        <v/>
      </c>
      <c r="AI3826" s="7">
        <f t="shared" si="1037"/>
        <v>2617.2888333240394</v>
      </c>
      <c r="AJ3826" s="69">
        <f t="shared" si="1039"/>
        <v>50727.193582139043</v>
      </c>
      <c r="AK3826" s="11">
        <f t="shared" si="1031"/>
        <v>10.834217408355132</v>
      </c>
    </row>
    <row r="3827" spans="1:37" hidden="1">
      <c r="A3827" s="8">
        <v>3824</v>
      </c>
      <c r="B3827" s="8"/>
      <c r="C3827">
        <f>②MSY管理基準値計算!C3827</f>
        <v>-0.4754078629481458</v>
      </c>
      <c r="D3827" s="69">
        <f t="shared" si="1032"/>
        <v>5819</v>
      </c>
      <c r="E3827" s="5">
        <f>IF(①再生産関数フィット!$B$2="HS",$W$2*(T3827+SQRT($W$3^2+(($W$4^2))/4)-SQRT((T3827-$W$3)^2+(($W$4^2))/4)),IF(①再生産関数フィット!$B$2="BH",$W$2*T3827/(1+$W$3*T3827),$W$2*T3827*EXP(-$W$3*T3827)))</f>
        <v>1303.873670866994</v>
      </c>
      <c r="F3827" s="5">
        <f t="shared" ca="1" si="1033"/>
        <v>36051.861971088903</v>
      </c>
      <c r="G3827" s="76">
        <f t="shared" si="1027"/>
        <v>810.52889929815547</v>
      </c>
      <c r="H3827" s="77">
        <f t="shared" si="1038"/>
        <v>302.97713882763605</v>
      </c>
      <c r="I3827" s="77">
        <f t="shared" si="1038"/>
        <v>108.04479217304157</v>
      </c>
      <c r="J3827" s="77" t="str">
        <f t="shared" si="1038"/>
        <v/>
      </c>
      <c r="K3827" s="77" t="str">
        <f t="shared" si="1038"/>
        <v/>
      </c>
      <c r="L3827" s="77" t="str">
        <f t="shared" si="1038"/>
        <v/>
      </c>
      <c r="M3827" s="77" t="str">
        <f t="shared" si="1038"/>
        <v/>
      </c>
      <c r="N3827" s="77" t="str">
        <f t="shared" si="1038"/>
        <v/>
      </c>
      <c r="O3827" s="77" t="str">
        <f t="shared" si="1038"/>
        <v/>
      </c>
      <c r="P3827" s="77" t="str">
        <f t="shared" si="1038"/>
        <v/>
      </c>
      <c r="Q3827" s="77" t="str">
        <f t="shared" si="1038"/>
        <v/>
      </c>
      <c r="R3827" s="98">
        <f t="shared" si="1036"/>
        <v>14.648606008881572</v>
      </c>
      <c r="S3827" s="74">
        <f t="shared" si="1028"/>
        <v>93135.642337864367</v>
      </c>
      <c r="T3827" s="72">
        <f t="shared" si="1029"/>
        <v>45565.629424556362</v>
      </c>
      <c r="U3827" s="7">
        <f t="shared" si="1035"/>
        <v>11.441812229290523</v>
      </c>
      <c r="V3827" s="7">
        <f t="shared" si="1035"/>
        <v>10.726908970607591</v>
      </c>
      <c r="W3827" s="69">
        <f t="shared" si="1030"/>
        <v>5819</v>
      </c>
      <c r="X3827" s="64">
        <f t="shared" si="1025"/>
        <v>10183.132171265783</v>
      </c>
      <c r="Y3827" s="7">
        <f t="shared" si="1025"/>
        <v>15879.054753065873</v>
      </c>
      <c r="Z3827" s="7">
        <f t="shared" si="1025"/>
        <v>13755.142634303958</v>
      </c>
      <c r="AA3827" s="7" t="str">
        <f t="shared" si="1025"/>
        <v/>
      </c>
      <c r="AB3827" s="7" t="str">
        <f t="shared" si="1025"/>
        <v/>
      </c>
      <c r="AC3827" s="7" t="str">
        <f t="shared" si="1025"/>
        <v/>
      </c>
      <c r="AD3827" s="7" t="str">
        <f t="shared" si="1025"/>
        <v/>
      </c>
      <c r="AE3827" s="7" t="str">
        <f t="shared" si="1025"/>
        <v/>
      </c>
      <c r="AF3827" s="7" t="str">
        <f t="shared" si="1025"/>
        <v/>
      </c>
      <c r="AG3827" s="7" t="str">
        <f t="shared" si="1037"/>
        <v/>
      </c>
      <c r="AH3827" s="7" t="str">
        <f t="shared" si="1037"/>
        <v/>
      </c>
      <c r="AI3827" s="7">
        <f t="shared" si="1037"/>
        <v>3081.1533840443612</v>
      </c>
      <c r="AJ3827" s="69">
        <f t="shared" si="1039"/>
        <v>42898.48294267997</v>
      </c>
      <c r="AK3827" s="11">
        <f t="shared" si="1031"/>
        <v>10.666591741649343</v>
      </c>
    </row>
    <row r="3828" spans="1:37" hidden="1">
      <c r="A3828" s="8">
        <v>3825</v>
      </c>
      <c r="B3828" s="8"/>
      <c r="C3828">
        <f>②MSY管理基準値計算!C3828</f>
        <v>0.85353508083249707</v>
      </c>
      <c r="D3828" s="69">
        <f t="shared" si="1032"/>
        <v>5820</v>
      </c>
      <c r="E3828" s="5">
        <f>IF(①再生産関数フィット!$B$2="HS",$W$2*(T3828+SQRT($W$3^2+(($W$4^2))/4)-SQRT((T3828-$W$3)^2+(($W$4^2))/4)),IF(①再生産関数フィット!$B$2="BH",$W$2*T3828/(1+$W$3*T3828),$W$2*T3828*EXP(-$W$3*T3828)))</f>
        <v>1049.3221216997213</v>
      </c>
      <c r="F3828" s="5">
        <f t="shared" ca="1" si="1033"/>
        <v>36334.447821682093</v>
      </c>
      <c r="G3828" s="76">
        <f t="shared" si="1027"/>
        <v>2463.7373330254536</v>
      </c>
      <c r="H3828" s="77">
        <f t="shared" si="1038"/>
        <v>293.3448452799297</v>
      </c>
      <c r="I3828" s="77">
        <f t="shared" si="1038"/>
        <v>60.098721129758069</v>
      </c>
      <c r="J3828" s="77" t="str">
        <f t="shared" si="1038"/>
        <v/>
      </c>
      <c r="K3828" s="77" t="str">
        <f t="shared" si="1038"/>
        <v/>
      </c>
      <c r="L3828" s="77" t="str">
        <f t="shared" si="1038"/>
        <v/>
      </c>
      <c r="M3828" s="77" t="str">
        <f t="shared" si="1038"/>
        <v/>
      </c>
      <c r="N3828" s="77" t="str">
        <f t="shared" si="1038"/>
        <v/>
      </c>
      <c r="O3828" s="77" t="str">
        <f t="shared" si="1038"/>
        <v/>
      </c>
      <c r="P3828" s="77" t="str">
        <f t="shared" si="1038"/>
        <v/>
      </c>
      <c r="Q3828" s="77" t="str">
        <f t="shared" si="1038"/>
        <v/>
      </c>
      <c r="R3828" s="98">
        <f t="shared" si="1036"/>
        <v>21.52640272400193</v>
      </c>
      <c r="S3828" s="74">
        <f t="shared" si="1028"/>
        <v>149886.7167439762</v>
      </c>
      <c r="T3828" s="72">
        <f t="shared" si="1029"/>
        <v>36669.981158961571</v>
      </c>
      <c r="U3828" s="7">
        <f t="shared" si="1035"/>
        <v>11.917635066047991</v>
      </c>
      <c r="V3828" s="7">
        <f t="shared" si="1035"/>
        <v>10.509713747265446</v>
      </c>
      <c r="W3828" s="69">
        <f t="shared" si="1030"/>
        <v>5820</v>
      </c>
      <c r="X3828" s="64">
        <f t="shared" si="1025"/>
        <v>30953.323094592284</v>
      </c>
      <c r="Y3828" s="7">
        <f t="shared" si="1025"/>
        <v>15374.225519964404</v>
      </c>
      <c r="Z3828" s="7">
        <f t="shared" si="1025"/>
        <v>7651.1460168770836</v>
      </c>
      <c r="AA3828" s="7" t="str">
        <f t="shared" ref="AA3828:AF3870" si="1040">IF(J3828&lt;&gt;"",IF($J$1="Baranov",J$10/(J$4+J$10)*(1-EXP(-J$4-J$10))*J3828*J$3,J3828*J$3*(1-EXP(-J$10))*EXP(-J$4/2)),"")</f>
        <v/>
      </c>
      <c r="AB3828" s="7" t="str">
        <f t="shared" si="1040"/>
        <v/>
      </c>
      <c r="AC3828" s="7" t="str">
        <f t="shared" si="1040"/>
        <v/>
      </c>
      <c r="AD3828" s="7" t="str">
        <f t="shared" si="1040"/>
        <v/>
      </c>
      <c r="AE3828" s="7" t="str">
        <f t="shared" si="1040"/>
        <v/>
      </c>
      <c r="AF3828" s="7" t="str">
        <f t="shared" si="1040"/>
        <v/>
      </c>
      <c r="AG3828" s="7" t="str">
        <f t="shared" si="1037"/>
        <v/>
      </c>
      <c r="AH3828" s="7" t="str">
        <f t="shared" si="1037"/>
        <v/>
      </c>
      <c r="AI3828" s="7">
        <f t="shared" si="1037"/>
        <v>4527.8129918400564</v>
      </c>
      <c r="AJ3828" s="69">
        <f t="shared" si="1039"/>
        <v>58506.507623273836</v>
      </c>
      <c r="AK3828" s="11">
        <f t="shared" si="1031"/>
        <v>10.976893268456564</v>
      </c>
    </row>
    <row r="3829" spans="1:37" hidden="1">
      <c r="A3829" s="8">
        <v>3826</v>
      </c>
      <c r="B3829" s="8"/>
      <c r="C3829">
        <f>②MSY管理基準値計算!C3829</f>
        <v>0.1403585017076544</v>
      </c>
      <c r="D3829" s="69">
        <f t="shared" si="1032"/>
        <v>5821</v>
      </c>
      <c r="E3829" s="5">
        <f>IF(①再生産関数フィット!$B$2="HS",$W$2*(T3829+SQRT($W$3^2+(($W$4^2))/4)-SQRT((T3829-$W$3)^2+(($W$4^2))/4)),IF(①再生産関数フィット!$B$2="BH",$W$2*T3829/(1+$W$3*T3829),$W$2*T3829*EXP(-$W$3*T3829)))</f>
        <v>1486.1767038516546</v>
      </c>
      <c r="F3829" s="5">
        <f t="shared" ca="1" si="1033"/>
        <v>48304.144023516208</v>
      </c>
      <c r="G3829" s="76">
        <f t="shared" si="1027"/>
        <v>1710.1230950800907</v>
      </c>
      <c r="H3829" s="77">
        <f t="shared" ref="H3829:Q3844" si="1041">IF(H$2&lt;&gt;"",G3828*EXP(-G$4-G$6*$S$6),"")</f>
        <v>891.67042334030566</v>
      </c>
      <c r="I3829" s="77">
        <f t="shared" si="1041"/>
        <v>58.188053790289587</v>
      </c>
      <c r="J3829" s="77" t="str">
        <f t="shared" si="1041"/>
        <v/>
      </c>
      <c r="K3829" s="77" t="str">
        <f t="shared" si="1041"/>
        <v/>
      </c>
      <c r="L3829" s="77" t="str">
        <f t="shared" si="1041"/>
        <v/>
      </c>
      <c r="M3829" s="77" t="str">
        <f t="shared" si="1041"/>
        <v/>
      </c>
      <c r="N3829" s="77" t="str">
        <f t="shared" si="1041"/>
        <v/>
      </c>
      <c r="O3829" s="77" t="str">
        <f t="shared" si="1041"/>
        <v/>
      </c>
      <c r="P3829" s="77" t="str">
        <f t="shared" si="1041"/>
        <v/>
      </c>
      <c r="Q3829" s="77" t="str">
        <f t="shared" si="1041"/>
        <v/>
      </c>
      <c r="R3829" s="98">
        <f t="shared" si="1036"/>
        <v>14.321025536086694</v>
      </c>
      <c r="S3829" s="74">
        <f t="shared" si="1028"/>
        <v>176397.20821271374</v>
      </c>
      <c r="T3829" s="72">
        <f t="shared" si="1029"/>
        <v>63408.763242494832</v>
      </c>
      <c r="U3829" s="7">
        <f t="shared" si="1035"/>
        <v>12.080493595971049</v>
      </c>
      <c r="V3829" s="7">
        <f t="shared" si="1035"/>
        <v>11.057357352364061</v>
      </c>
      <c r="W3829" s="69">
        <f t="shared" si="1030"/>
        <v>5821</v>
      </c>
      <c r="X3829" s="64">
        <f t="shared" ref="X3829:AC3892" si="1042">IF(G3829&lt;&gt;"",IF($J$1="Baranov",G$10/(G$4+G$10)*(1-EXP(-G$4-G$10))*G3829*G$3,G3829*G$3*(1-EXP(-G$10))*EXP(-G$4/2)),"")</f>
        <v>21485.241946849746</v>
      </c>
      <c r="Y3829" s="7">
        <f t="shared" si="1042"/>
        <v>46732.514303546646</v>
      </c>
      <c r="Z3829" s="7">
        <f t="shared" si="1042"/>
        <v>7407.8996627260822</v>
      </c>
      <c r="AA3829" s="7" t="str">
        <f t="shared" si="1040"/>
        <v/>
      </c>
      <c r="AB3829" s="7" t="str">
        <f t="shared" si="1040"/>
        <v/>
      </c>
      <c r="AC3829" s="7" t="str">
        <f t="shared" si="1040"/>
        <v/>
      </c>
      <c r="AD3829" s="7" t="str">
        <f t="shared" si="1040"/>
        <v/>
      </c>
      <c r="AE3829" s="7" t="str">
        <f t="shared" si="1040"/>
        <v/>
      </c>
      <c r="AF3829" s="7" t="str">
        <f t="shared" si="1040"/>
        <v/>
      </c>
      <c r="AG3829" s="7" t="str">
        <f t="shared" si="1037"/>
        <v/>
      </c>
      <c r="AH3829" s="7" t="str">
        <f t="shared" si="1037"/>
        <v/>
      </c>
      <c r="AI3829" s="7">
        <f t="shared" si="1037"/>
        <v>3012.2508767554887</v>
      </c>
      <c r="AJ3829" s="69">
        <f t="shared" si="1039"/>
        <v>78637.906789877961</v>
      </c>
      <c r="AK3829" s="11">
        <f t="shared" si="1031"/>
        <v>11.272609136840622</v>
      </c>
    </row>
    <row r="3830" spans="1:37" hidden="1">
      <c r="A3830" s="8">
        <v>3827</v>
      </c>
      <c r="B3830" s="8"/>
      <c r="C3830">
        <f>②MSY管理基準値計算!C3830</f>
        <v>0.15695564932852454</v>
      </c>
      <c r="D3830" s="69">
        <f t="shared" si="1032"/>
        <v>5822</v>
      </c>
      <c r="E3830" s="5">
        <f>IF(①再生産関数フィット!$B$2="HS",$W$2*(T3830+SQRT($W$3^2+(($W$4^2))/4)-SQRT((T3830-$W$3)^2+(($W$4^2))/4)),IF(①再生産関数フィット!$B$2="BH",$W$2*T3830/(1+$W$3*T3830),$W$2*T3830*EXP(-$W$3*T3830)))</f>
        <v>1486.1767038516546</v>
      </c>
      <c r="F3830" s="5">
        <f t="shared" ca="1" si="1033"/>
        <v>45565.629424556362</v>
      </c>
      <c r="G3830" s="76">
        <f t="shared" si="1027"/>
        <v>1738.743108853688</v>
      </c>
      <c r="H3830" s="77">
        <f t="shared" si="1041"/>
        <v>618.92400773160853</v>
      </c>
      <c r="I3830" s="77">
        <f t="shared" si="1041"/>
        <v>176.87226276986118</v>
      </c>
      <c r="J3830" s="77" t="str">
        <f t="shared" si="1041"/>
        <v/>
      </c>
      <c r="K3830" s="77" t="str">
        <f t="shared" si="1041"/>
        <v/>
      </c>
      <c r="L3830" s="77" t="str">
        <f t="shared" si="1041"/>
        <v/>
      </c>
      <c r="M3830" s="77" t="str">
        <f t="shared" si="1041"/>
        <v/>
      </c>
      <c r="N3830" s="77" t="str">
        <f t="shared" si="1041"/>
        <v/>
      </c>
      <c r="O3830" s="77" t="str">
        <f t="shared" si="1041"/>
        <v/>
      </c>
      <c r="P3830" s="77" t="str">
        <f t="shared" si="1041"/>
        <v/>
      </c>
      <c r="Q3830" s="77" t="str">
        <f t="shared" si="1041"/>
        <v/>
      </c>
      <c r="R3830" s="98">
        <f t="shared" si="1036"/>
        <v>12.721626964898469</v>
      </c>
      <c r="S3830" s="74">
        <f t="shared" si="1028"/>
        <v>176956.96381103786</v>
      </c>
      <c r="T3830" s="72">
        <f t="shared" si="1029"/>
        <v>76461.039070309911</v>
      </c>
      <c r="U3830" s="7">
        <f t="shared" si="1035"/>
        <v>12.083661839681561</v>
      </c>
      <c r="V3830" s="7">
        <f t="shared" si="1035"/>
        <v>11.244536596882233</v>
      </c>
      <c r="W3830" s="69">
        <f t="shared" si="1030"/>
        <v>5822</v>
      </c>
      <c r="X3830" s="64">
        <f t="shared" si="1042"/>
        <v>21844.811338209329</v>
      </c>
      <c r="Y3830" s="7">
        <f t="shared" si="1042"/>
        <v>32437.854040031361</v>
      </c>
      <c r="Z3830" s="7">
        <f t="shared" si="1042"/>
        <v>22517.542525835575</v>
      </c>
      <c r="AA3830" s="7" t="str">
        <f t="shared" si="1040"/>
        <v/>
      </c>
      <c r="AB3830" s="7" t="str">
        <f t="shared" si="1040"/>
        <v/>
      </c>
      <c r="AC3830" s="7" t="str">
        <f t="shared" si="1040"/>
        <v/>
      </c>
      <c r="AD3830" s="7" t="str">
        <f t="shared" si="1040"/>
        <v/>
      </c>
      <c r="AE3830" s="7" t="str">
        <f t="shared" si="1040"/>
        <v/>
      </c>
      <c r="AF3830" s="7" t="str">
        <f t="shared" si="1040"/>
        <v/>
      </c>
      <c r="AG3830" s="7" t="str">
        <f t="shared" si="1037"/>
        <v/>
      </c>
      <c r="AH3830" s="7" t="str">
        <f t="shared" si="1037"/>
        <v/>
      </c>
      <c r="AI3830" s="7">
        <f t="shared" si="1037"/>
        <v>2675.83713765537</v>
      </c>
      <c r="AJ3830" s="69">
        <f t="shared" si="1039"/>
        <v>79476.045041731631</v>
      </c>
      <c r="AK3830" s="11">
        <f t="shared" si="1031"/>
        <v>11.28321093500657</v>
      </c>
    </row>
    <row r="3831" spans="1:37" hidden="1">
      <c r="A3831" s="8">
        <v>3828</v>
      </c>
      <c r="B3831" s="8"/>
      <c r="C3831">
        <f>②MSY管理基準値計算!C3831</f>
        <v>0.1490846221917928</v>
      </c>
      <c r="D3831" s="69">
        <f t="shared" si="1032"/>
        <v>5823</v>
      </c>
      <c r="E3831" s="5">
        <f>IF(①再生産関数フィット!$B$2="HS",$W$2*(T3831+SQRT($W$3^2+(($W$4^2))/4)-SQRT((T3831-$W$3)^2+(($W$4^2))/4)),IF(①再生産関数フィット!$B$2="BH",$W$2*T3831/(1+$W$3*T3831),$W$2*T3831*EXP(-$W$3*T3831)))</f>
        <v>1486.1767038516546</v>
      </c>
      <c r="F3831" s="5">
        <f t="shared" ca="1" si="1033"/>
        <v>36669.981158961571</v>
      </c>
      <c r="G3831" s="76">
        <f t="shared" si="1027"/>
        <v>1725.1111338611258</v>
      </c>
      <c r="H3831" s="77">
        <f t="shared" si="1041"/>
        <v>629.28210047770938</v>
      </c>
      <c r="I3831" s="77">
        <f t="shared" si="1041"/>
        <v>122.77012544611596</v>
      </c>
      <c r="J3831" s="77" t="str">
        <f t="shared" si="1041"/>
        <v/>
      </c>
      <c r="K3831" s="77" t="str">
        <f t="shared" si="1041"/>
        <v/>
      </c>
      <c r="L3831" s="77" t="str">
        <f t="shared" si="1041"/>
        <v/>
      </c>
      <c r="M3831" s="77" t="str">
        <f t="shared" si="1041"/>
        <v/>
      </c>
      <c r="N3831" s="77" t="str">
        <f t="shared" si="1041"/>
        <v/>
      </c>
      <c r="O3831" s="77" t="str">
        <f t="shared" si="1041"/>
        <v/>
      </c>
      <c r="P3831" s="77" t="str">
        <f t="shared" si="1041"/>
        <v/>
      </c>
      <c r="Q3831" s="77" t="str">
        <f t="shared" si="1041"/>
        <v/>
      </c>
      <c r="R3831" s="98">
        <f t="shared" si="1036"/>
        <v>33.264010003121427</v>
      </c>
      <c r="S3831" s="74">
        <f t="shared" si="1028"/>
        <v>172810.10805600879</v>
      </c>
      <c r="T3831" s="72">
        <f t="shared" si="1029"/>
        <v>72341.557677678284</v>
      </c>
      <c r="U3831" s="7">
        <f t="shared" si="1035"/>
        <v>12.059948629335782</v>
      </c>
      <c r="V3831" s="7">
        <f t="shared" si="1035"/>
        <v>11.189154038004126</v>
      </c>
      <c r="W3831" s="69">
        <f t="shared" si="1030"/>
        <v>5823</v>
      </c>
      <c r="X3831" s="64">
        <f t="shared" si="1042"/>
        <v>21673.545140020899</v>
      </c>
      <c r="Y3831" s="7">
        <f t="shared" si="1042"/>
        <v>32980.722463995982</v>
      </c>
      <c r="Z3831" s="7">
        <f t="shared" si="1042"/>
        <v>15629.819381188741</v>
      </c>
      <c r="AA3831" s="7" t="str">
        <f t="shared" si="1040"/>
        <v/>
      </c>
      <c r="AB3831" s="7" t="str">
        <f t="shared" si="1040"/>
        <v/>
      </c>
      <c r="AC3831" s="7" t="str">
        <f t="shared" si="1040"/>
        <v/>
      </c>
      <c r="AD3831" s="7" t="str">
        <f t="shared" si="1040"/>
        <v/>
      </c>
      <c r="AE3831" s="7" t="str">
        <f t="shared" si="1040"/>
        <v/>
      </c>
      <c r="AF3831" s="7" t="str">
        <f t="shared" si="1040"/>
        <v/>
      </c>
      <c r="AG3831" s="7" t="str">
        <f t="shared" si="1037"/>
        <v/>
      </c>
      <c r="AH3831" s="7" t="str">
        <f t="shared" si="1037"/>
        <v/>
      </c>
      <c r="AI3831" s="7">
        <f t="shared" si="1037"/>
        <v>6996.6737398672358</v>
      </c>
      <c r="AJ3831" s="69">
        <f t="shared" si="1039"/>
        <v>77280.760725072862</v>
      </c>
      <c r="AK3831" s="11">
        <f t="shared" si="1031"/>
        <v>11.255200312588894</v>
      </c>
    </row>
    <row r="3832" spans="1:37" hidden="1">
      <c r="A3832" s="8">
        <v>3829</v>
      </c>
      <c r="B3832" s="8"/>
      <c r="C3832">
        <f>②MSY管理基準値計算!C3832</f>
        <v>9.9351897748029688E-2</v>
      </c>
      <c r="D3832" s="69">
        <f t="shared" si="1032"/>
        <v>5824</v>
      </c>
      <c r="E3832" s="5">
        <f>IF(①再生産関数フィット!$B$2="HS",$W$2*(T3832+SQRT($W$3^2+(($W$4^2))/4)-SQRT((T3832-$W$3)^2+(($W$4^2))/4)),IF(①再生産関数フィット!$B$2="BH",$W$2*T3832/(1+$W$3*T3832),$W$2*T3832*EXP(-$W$3*T3832)))</f>
        <v>1486.1767038516546</v>
      </c>
      <c r="F3832" s="5">
        <f t="shared" ca="1" si="1033"/>
        <v>63408.763242494832</v>
      </c>
      <c r="G3832" s="76">
        <f t="shared" si="1027"/>
        <v>1641.4151225793717</v>
      </c>
      <c r="H3832" s="77">
        <f t="shared" si="1041"/>
        <v>624.34844592385491</v>
      </c>
      <c r="I3832" s="77">
        <f t="shared" si="1041"/>
        <v>124.82476273588927</v>
      </c>
      <c r="J3832" s="77" t="str">
        <f t="shared" si="1041"/>
        <v/>
      </c>
      <c r="K3832" s="77" t="str">
        <f t="shared" si="1041"/>
        <v/>
      </c>
      <c r="L3832" s="77" t="str">
        <f t="shared" si="1041"/>
        <v/>
      </c>
      <c r="M3832" s="77" t="str">
        <f t="shared" si="1041"/>
        <v/>
      </c>
      <c r="N3832" s="77" t="str">
        <f t="shared" si="1041"/>
        <v/>
      </c>
      <c r="O3832" s="77" t="str">
        <f t="shared" si="1041"/>
        <v/>
      </c>
      <c r="P3832" s="77" t="str">
        <f t="shared" si="1041"/>
        <v/>
      </c>
      <c r="Q3832" s="77" t="str">
        <f t="shared" si="1041"/>
        <v/>
      </c>
      <c r="R3832" s="98">
        <f t="shared" si="1036"/>
        <v>27.375993233078631</v>
      </c>
      <c r="S3832" s="74">
        <f t="shared" si="1028"/>
        <v>167204.02235338479</v>
      </c>
      <c r="T3832" s="72">
        <f t="shared" si="1029"/>
        <v>70329.995154017146</v>
      </c>
      <c r="U3832" s="7">
        <f t="shared" si="1035"/>
        <v>12.026970036480838</v>
      </c>
      <c r="V3832" s="7">
        <f t="shared" si="1035"/>
        <v>11.160953660398565</v>
      </c>
      <c r="W3832" s="69">
        <f t="shared" si="1030"/>
        <v>5824</v>
      </c>
      <c r="X3832" s="64">
        <f t="shared" si="1042"/>
        <v>20622.024897093273</v>
      </c>
      <c r="Y3832" s="7">
        <f t="shared" si="1042"/>
        <v>32722.149255811</v>
      </c>
      <c r="Z3832" s="7">
        <f t="shared" si="1042"/>
        <v>15891.394496603172</v>
      </c>
      <c r="AA3832" s="7" t="str">
        <f t="shared" si="1040"/>
        <v/>
      </c>
      <c r="AB3832" s="7" t="str">
        <f t="shared" si="1040"/>
        <v/>
      </c>
      <c r="AC3832" s="7" t="str">
        <f t="shared" si="1040"/>
        <v/>
      </c>
      <c r="AD3832" s="7" t="str">
        <f t="shared" si="1040"/>
        <v/>
      </c>
      <c r="AE3832" s="7" t="str">
        <f t="shared" si="1040"/>
        <v/>
      </c>
      <c r="AF3832" s="7" t="str">
        <f t="shared" si="1040"/>
        <v/>
      </c>
      <c r="AG3832" s="7" t="str">
        <f t="shared" si="1037"/>
        <v/>
      </c>
      <c r="AH3832" s="7" t="str">
        <f t="shared" si="1037"/>
        <v/>
      </c>
      <c r="AI3832" s="7">
        <f t="shared" si="1037"/>
        <v>5758.2021211119945</v>
      </c>
      <c r="AJ3832" s="69">
        <f t="shared" si="1039"/>
        <v>74993.770770619449</v>
      </c>
      <c r="AK3832" s="11">
        <f t="shared" si="1031"/>
        <v>11.225160332677333</v>
      </c>
    </row>
    <row r="3833" spans="1:37" hidden="1">
      <c r="A3833" s="8">
        <v>3830</v>
      </c>
      <c r="B3833" s="8"/>
      <c r="C3833">
        <f>②MSY管理基準値計算!C3833</f>
        <v>0.16982425047191427</v>
      </c>
      <c r="D3833" s="69">
        <f t="shared" si="1032"/>
        <v>5825</v>
      </c>
      <c r="E3833" s="5">
        <f>IF(①再生産関数フィット!$B$2="HS",$W$2*(T3833+SQRT($W$3^2+(($W$4^2))/4)-SQRT((T3833-$W$3)^2+(($W$4^2))/4)),IF(①再生産関数フィット!$B$2="BH",$W$2*T3833/(1+$W$3*T3833),$W$2*T3833*EXP(-$W$3*T3833)))</f>
        <v>1486.1767038516546</v>
      </c>
      <c r="F3833" s="5">
        <f t="shared" ca="1" si="1033"/>
        <v>76461.039070309911</v>
      </c>
      <c r="G3833" s="76">
        <f t="shared" si="1027"/>
        <v>1761.2628886707114</v>
      </c>
      <c r="H3833" s="77">
        <f t="shared" si="1041"/>
        <v>594.05736870100316</v>
      </c>
      <c r="I3833" s="77">
        <f t="shared" si="1041"/>
        <v>123.84612015470316</v>
      </c>
      <c r="J3833" s="77" t="str">
        <f t="shared" si="1041"/>
        <v/>
      </c>
      <c r="K3833" s="77" t="str">
        <f t="shared" si="1041"/>
        <v/>
      </c>
      <c r="L3833" s="77" t="str">
        <f t="shared" si="1041"/>
        <v/>
      </c>
      <c r="M3833" s="77" t="str">
        <f t="shared" si="1041"/>
        <v/>
      </c>
      <c r="N3833" s="77" t="str">
        <f t="shared" si="1041"/>
        <v/>
      </c>
      <c r="O3833" s="77" t="str">
        <f t="shared" si="1041"/>
        <v/>
      </c>
      <c r="P3833" s="77" t="str">
        <f t="shared" si="1041"/>
        <v/>
      </c>
      <c r="Q3833" s="77" t="str">
        <f t="shared" si="1041"/>
        <v/>
      </c>
      <c r="R3833" s="98">
        <f t="shared" si="1036"/>
        <v>26.703431614369105</v>
      </c>
      <c r="S3833" s="74">
        <f t="shared" si="1028"/>
        <v>168488.16406597075</v>
      </c>
      <c r="T3833" s="72">
        <f t="shared" si="1029"/>
        <v>68334.780084092141</v>
      </c>
      <c r="U3833" s="7">
        <f t="shared" si="1035"/>
        <v>12.034620783375479</v>
      </c>
      <c r="V3833" s="7">
        <f t="shared" si="1035"/>
        <v>11.132174141190637</v>
      </c>
      <c r="W3833" s="69">
        <f t="shared" si="1030"/>
        <v>5825</v>
      </c>
      <c r="X3833" s="64">
        <f t="shared" si="1042"/>
        <v>22127.740046295028</v>
      </c>
      <c r="Y3833" s="7">
        <f t="shared" si="1042"/>
        <v>31134.59160835217</v>
      </c>
      <c r="Z3833" s="7">
        <f t="shared" si="1042"/>
        <v>15766.80387060929</v>
      </c>
      <c r="AA3833" s="7" t="str">
        <f t="shared" si="1040"/>
        <v/>
      </c>
      <c r="AB3833" s="7" t="str">
        <f t="shared" si="1040"/>
        <v/>
      </c>
      <c r="AC3833" s="7" t="str">
        <f t="shared" si="1040"/>
        <v/>
      </c>
      <c r="AD3833" s="7" t="str">
        <f t="shared" si="1040"/>
        <v/>
      </c>
      <c r="AE3833" s="7" t="str">
        <f t="shared" si="1040"/>
        <v/>
      </c>
      <c r="AF3833" s="7" t="str">
        <f t="shared" si="1040"/>
        <v/>
      </c>
      <c r="AG3833" s="7" t="str">
        <f t="shared" si="1037"/>
        <v/>
      </c>
      <c r="AH3833" s="7" t="str">
        <f t="shared" si="1037"/>
        <v/>
      </c>
      <c r="AI3833" s="7">
        <f t="shared" si="1037"/>
        <v>5616.7370898176314</v>
      </c>
      <c r="AJ3833" s="69">
        <f t="shared" si="1039"/>
        <v>74645.872615074113</v>
      </c>
      <c r="AK3833" s="11">
        <f t="shared" si="1031"/>
        <v>11.220510511620635</v>
      </c>
    </row>
    <row r="3834" spans="1:37" hidden="1">
      <c r="A3834" s="8">
        <v>3831</v>
      </c>
      <c r="B3834" s="8"/>
      <c r="C3834">
        <f>②MSY管理基準値計算!C3834</f>
        <v>0.41670358965449056</v>
      </c>
      <c r="D3834" s="69">
        <f t="shared" si="1032"/>
        <v>5826</v>
      </c>
      <c r="E3834" s="5">
        <f>IF(①再生産関数フィット!$B$2="HS",$W$2*(T3834+SQRT($W$3^2+(($W$4^2))/4)-SQRT((T3834-$W$3)^2+(($W$4^2))/4)),IF(①再生産関数フィット!$B$2="BH",$W$2*T3834/(1+$W$3*T3834),$W$2*T3834*EXP(-$W$3*T3834)))</f>
        <v>1486.1767038516546</v>
      </c>
      <c r="F3834" s="5">
        <f t="shared" ca="1" si="1033"/>
        <v>72341.557677678284</v>
      </c>
      <c r="G3834" s="76">
        <f t="shared" si="1027"/>
        <v>2254.4599207988331</v>
      </c>
      <c r="H3834" s="77">
        <f t="shared" si="1041"/>
        <v>637.43240990144864</v>
      </c>
      <c r="I3834" s="77">
        <f t="shared" si="1041"/>
        <v>117.8375644934399</v>
      </c>
      <c r="J3834" s="77" t="str">
        <f t="shared" si="1041"/>
        <v/>
      </c>
      <c r="K3834" s="77" t="str">
        <f t="shared" si="1041"/>
        <v/>
      </c>
      <c r="L3834" s="77" t="str">
        <f t="shared" si="1041"/>
        <v/>
      </c>
      <c r="M3834" s="77" t="str">
        <f t="shared" si="1041"/>
        <v/>
      </c>
      <c r="N3834" s="77" t="str">
        <f t="shared" si="1041"/>
        <v/>
      </c>
      <c r="O3834" s="77" t="str">
        <f t="shared" si="1041"/>
        <v/>
      </c>
      <c r="P3834" s="77" t="str">
        <f t="shared" si="1041"/>
        <v/>
      </c>
      <c r="Q3834" s="77" t="str">
        <f t="shared" si="1041"/>
        <v/>
      </c>
      <c r="R3834" s="98">
        <f t="shared" si="1036"/>
        <v>26.413729909850225</v>
      </c>
      <c r="S3834" s="74">
        <f t="shared" si="1028"/>
        <v>191061.49502133246</v>
      </c>
      <c r="T3834" s="72">
        <f t="shared" si="1029"/>
        <v>69011.477694306697</v>
      </c>
      <c r="U3834" s="7">
        <f t="shared" si="1035"/>
        <v>12.160350618672128</v>
      </c>
      <c r="V3834" s="7">
        <f t="shared" si="1035"/>
        <v>11.142028113141617</v>
      </c>
      <c r="W3834" s="69">
        <f t="shared" si="1030"/>
        <v>5826</v>
      </c>
      <c r="X3834" s="64">
        <f t="shared" si="1042"/>
        <v>28324.052810695572</v>
      </c>
      <c r="Y3834" s="7">
        <f t="shared" si="1042"/>
        <v>33407.880797112375</v>
      </c>
      <c r="Z3834" s="7">
        <f t="shared" si="1042"/>
        <v>15001.856865903472</v>
      </c>
      <c r="AA3834" s="7" t="str">
        <f t="shared" si="1040"/>
        <v/>
      </c>
      <c r="AB3834" s="7" t="str">
        <f t="shared" si="1040"/>
        <v/>
      </c>
      <c r="AC3834" s="7" t="str">
        <f t="shared" si="1040"/>
        <v/>
      </c>
      <c r="AD3834" s="7" t="str">
        <f t="shared" si="1040"/>
        <v/>
      </c>
      <c r="AE3834" s="7" t="str">
        <f t="shared" si="1040"/>
        <v/>
      </c>
      <c r="AF3834" s="7" t="str">
        <f t="shared" si="1040"/>
        <v/>
      </c>
      <c r="AG3834" s="7" t="str">
        <f t="shared" si="1037"/>
        <v/>
      </c>
      <c r="AH3834" s="7" t="str">
        <f t="shared" si="1037"/>
        <v/>
      </c>
      <c r="AI3834" s="7">
        <f t="shared" si="1037"/>
        <v>5555.8019136854755</v>
      </c>
      <c r="AJ3834" s="69">
        <f t="shared" si="1039"/>
        <v>82289.592387396886</v>
      </c>
      <c r="AK3834" s="11">
        <f t="shared" si="1031"/>
        <v>11.317999919220094</v>
      </c>
    </row>
    <row r="3835" spans="1:37" hidden="1">
      <c r="A3835" s="8">
        <v>3832</v>
      </c>
      <c r="B3835" s="8"/>
      <c r="C3835">
        <f>②MSY管理基準値計算!C3835</f>
        <v>-0.11607886088562978</v>
      </c>
      <c r="D3835" s="69">
        <f t="shared" si="1032"/>
        <v>5827</v>
      </c>
      <c r="E3835" s="5">
        <f>IF(①再生産関数フィット!$B$2="HS",$W$2*(T3835+SQRT($W$3^2+(($W$4^2))/4)-SQRT((T3835-$W$3)^2+(($W$4^2))/4)),IF(①再生産関数フィット!$B$2="BH",$W$2*T3835/(1+$W$3*T3835),$W$2*T3835*EXP(-$W$3*T3835)))</f>
        <v>1486.1767038516548</v>
      </c>
      <c r="F3835" s="5">
        <f t="shared" ca="1" si="1033"/>
        <v>70329.995154017146</v>
      </c>
      <c r="G3835" s="76">
        <f t="shared" si="1027"/>
        <v>1323.2991715622491</v>
      </c>
      <c r="H3835" s="77">
        <f t="shared" si="1041"/>
        <v>815.92920033966914</v>
      </c>
      <c r="I3835" s="77">
        <f t="shared" si="1041"/>
        <v>126.44146284426677</v>
      </c>
      <c r="J3835" s="77" t="str">
        <f t="shared" si="1041"/>
        <v/>
      </c>
      <c r="K3835" s="77" t="str">
        <f t="shared" si="1041"/>
        <v/>
      </c>
      <c r="L3835" s="77" t="str">
        <f t="shared" si="1041"/>
        <v/>
      </c>
      <c r="M3835" s="77" t="str">
        <f t="shared" si="1041"/>
        <v/>
      </c>
      <c r="N3835" s="77" t="str">
        <f t="shared" si="1041"/>
        <v/>
      </c>
      <c r="O3835" s="77" t="str">
        <f t="shared" si="1041"/>
        <v/>
      </c>
      <c r="P3835" s="77" t="str">
        <f t="shared" si="1041"/>
        <v/>
      </c>
      <c r="Q3835" s="77" t="str">
        <f t="shared" si="1041"/>
        <v/>
      </c>
      <c r="R3835" s="98">
        <f t="shared" si="1036"/>
        <v>25.3087085596859</v>
      </c>
      <c r="S3835" s="74">
        <f t="shared" si="1028"/>
        <v>173223.73260331887</v>
      </c>
      <c r="T3835" s="72">
        <f t="shared" si="1029"/>
        <v>79495.305723845464</v>
      </c>
      <c r="U3835" s="7">
        <f t="shared" si="1035"/>
        <v>12.062339289992089</v>
      </c>
      <c r="V3835" s="7">
        <f t="shared" si="1035"/>
        <v>11.283453251400251</v>
      </c>
      <c r="W3835" s="69">
        <f t="shared" si="1030"/>
        <v>5827</v>
      </c>
      <c r="X3835" s="64">
        <f t="shared" si="1042"/>
        <v>16625.354602178049</v>
      </c>
      <c r="Y3835" s="7">
        <f t="shared" si="1042"/>
        <v>42762.911079537407</v>
      </c>
      <c r="Z3835" s="7">
        <f t="shared" si="1042"/>
        <v>16097.215991007193</v>
      </c>
      <c r="AA3835" s="7" t="str">
        <f t="shared" si="1040"/>
        <v/>
      </c>
      <c r="AB3835" s="7" t="str">
        <f t="shared" si="1040"/>
        <v/>
      </c>
      <c r="AC3835" s="7" t="str">
        <f t="shared" si="1040"/>
        <v/>
      </c>
      <c r="AD3835" s="7" t="str">
        <f t="shared" si="1040"/>
        <v/>
      </c>
      <c r="AE3835" s="7" t="str">
        <f t="shared" si="1040"/>
        <v/>
      </c>
      <c r="AF3835" s="7" t="str">
        <f t="shared" si="1040"/>
        <v/>
      </c>
      <c r="AG3835" s="7" t="str">
        <f t="shared" si="1037"/>
        <v/>
      </c>
      <c r="AH3835" s="7" t="str">
        <f t="shared" si="1037"/>
        <v/>
      </c>
      <c r="AI3835" s="7">
        <f t="shared" si="1037"/>
        <v>5323.3743181561968</v>
      </c>
      <c r="AJ3835" s="69">
        <f t="shared" si="1039"/>
        <v>80808.855990878845</v>
      </c>
      <c r="AK3835" s="11">
        <f t="shared" si="1031"/>
        <v>11.299841842350634</v>
      </c>
    </row>
    <row r="3836" spans="1:37" hidden="1">
      <c r="A3836" s="8">
        <v>3833</v>
      </c>
      <c r="B3836" s="8"/>
      <c r="C3836">
        <f>②MSY管理基準値計算!C3836</f>
        <v>-0.65591350677498728</v>
      </c>
      <c r="D3836" s="69">
        <f t="shared" si="1032"/>
        <v>5828</v>
      </c>
      <c r="E3836" s="5">
        <f>IF(①再生産関数フィット!$B$2="HS",$W$2*(T3836+SQRT($W$3^2+(($W$4^2))/4)-SQRT((T3836-$W$3)^2+(($W$4^2))/4)),IF(①再生産関数フィット!$B$2="BH",$W$2*T3836/(1+$W$3*T3836),$W$2*T3836*EXP(-$W$3*T3836)))</f>
        <v>1486.1767038516546</v>
      </c>
      <c r="F3836" s="5">
        <f t="shared" ca="1" si="1033"/>
        <v>68334.780084092141</v>
      </c>
      <c r="G3836" s="76">
        <f t="shared" si="1027"/>
        <v>771.27780300747258</v>
      </c>
      <c r="H3836" s="77">
        <f t="shared" si="1041"/>
        <v>478.92553994943097</v>
      </c>
      <c r="I3836" s="77">
        <f t="shared" si="1041"/>
        <v>161.84818980925513</v>
      </c>
      <c r="J3836" s="77" t="str">
        <f t="shared" si="1041"/>
        <v/>
      </c>
      <c r="K3836" s="77" t="str">
        <f t="shared" si="1041"/>
        <v/>
      </c>
      <c r="L3836" s="77" t="str">
        <f t="shared" si="1041"/>
        <v/>
      </c>
      <c r="M3836" s="77" t="str">
        <f t="shared" si="1041"/>
        <v/>
      </c>
      <c r="N3836" s="77" t="str">
        <f t="shared" si="1041"/>
        <v/>
      </c>
      <c r="O3836" s="77" t="str">
        <f t="shared" si="1041"/>
        <v/>
      </c>
      <c r="P3836" s="77" t="str">
        <f t="shared" si="1041"/>
        <v/>
      </c>
      <c r="Q3836" s="77" t="str">
        <f t="shared" si="1041"/>
        <v/>
      </c>
      <c r="R3836" s="98">
        <f t="shared" si="1036"/>
        <v>26.624377117945794</v>
      </c>
      <c r="S3836" s="74">
        <f t="shared" si="1028"/>
        <v>126086.01307619007</v>
      </c>
      <c r="T3836" s="72">
        <f t="shared" si="1029"/>
        <v>71288.62395841963</v>
      </c>
      <c r="U3836" s="7">
        <f t="shared" si="1035"/>
        <v>11.744719596500376</v>
      </c>
      <c r="V3836" s="7">
        <f t="shared" si="1035"/>
        <v>11.174492041897327</v>
      </c>
      <c r="W3836" s="69">
        <f t="shared" si="1030"/>
        <v>5828</v>
      </c>
      <c r="X3836" s="64">
        <f t="shared" si="1042"/>
        <v>9689.9984881346736</v>
      </c>
      <c r="Y3836" s="7">
        <f t="shared" si="1042"/>
        <v>25100.523758741667</v>
      </c>
      <c r="Z3836" s="7">
        <f t="shared" si="1042"/>
        <v>20604.833339534882</v>
      </c>
      <c r="AA3836" s="7" t="str">
        <f t="shared" si="1040"/>
        <v/>
      </c>
      <c r="AB3836" s="7" t="str">
        <f t="shared" si="1040"/>
        <v/>
      </c>
      <c r="AC3836" s="7" t="str">
        <f t="shared" si="1040"/>
        <v/>
      </c>
      <c r="AD3836" s="7" t="str">
        <f t="shared" si="1040"/>
        <v/>
      </c>
      <c r="AE3836" s="7" t="str">
        <f t="shared" si="1040"/>
        <v/>
      </c>
      <c r="AF3836" s="7" t="str">
        <f t="shared" si="1040"/>
        <v/>
      </c>
      <c r="AG3836" s="7" t="str">
        <f t="shared" si="1037"/>
        <v/>
      </c>
      <c r="AH3836" s="7" t="str">
        <f t="shared" si="1037"/>
        <v/>
      </c>
      <c r="AI3836" s="7">
        <f t="shared" si="1037"/>
        <v>5600.1089527081404</v>
      </c>
      <c r="AJ3836" s="69">
        <f t="shared" si="1039"/>
        <v>60995.464539119363</v>
      </c>
      <c r="AK3836" s="11">
        <f t="shared" si="1031"/>
        <v>11.0185547885735</v>
      </c>
    </row>
    <row r="3837" spans="1:37" hidden="1">
      <c r="A3837" s="8">
        <v>3834</v>
      </c>
      <c r="B3837" s="8"/>
      <c r="C3837">
        <f>②MSY管理基準値計算!C3837</f>
        <v>-0.17462331735766504</v>
      </c>
      <c r="D3837" s="69">
        <f t="shared" si="1032"/>
        <v>5829</v>
      </c>
      <c r="E3837" s="5">
        <f>IF(①再生産関数フィット!$B$2="HS",$W$2*(T3837+SQRT($W$3^2+(($W$4^2))/4)-SQRT((T3837-$W$3)^2+(($W$4^2))/4)),IF(①再生産関数フィット!$B$2="BH",$W$2*T3837/(1+$W$3*T3837),$W$2*T3837*EXP(-$W$3*T3837)))</f>
        <v>1384.1934110622451</v>
      </c>
      <c r="F3837" s="5">
        <f t="shared" ca="1" si="1033"/>
        <v>69011.477694306697</v>
      </c>
      <c r="G3837" s="76">
        <f t="shared" si="1027"/>
        <v>1162.4086537252181</v>
      </c>
      <c r="H3837" s="77">
        <f t="shared" si="1041"/>
        <v>279.13917441683253</v>
      </c>
      <c r="I3837" s="77">
        <f t="shared" si="1041"/>
        <v>94.999948110653406</v>
      </c>
      <c r="J3837" s="77" t="str">
        <f t="shared" si="1041"/>
        <v/>
      </c>
      <c r="K3837" s="77" t="str">
        <f t="shared" si="1041"/>
        <v/>
      </c>
      <c r="L3837" s="77" t="str">
        <f t="shared" si="1041"/>
        <v/>
      </c>
      <c r="M3837" s="77" t="str">
        <f t="shared" si="1041"/>
        <v/>
      </c>
      <c r="N3837" s="77" t="str">
        <f t="shared" si="1041"/>
        <v/>
      </c>
      <c r="O3837" s="77" t="str">
        <f t="shared" si="1041"/>
        <v/>
      </c>
      <c r="P3837" s="77" t="str">
        <f t="shared" si="1041"/>
        <v/>
      </c>
      <c r="Q3837" s="77" t="str">
        <f t="shared" si="1041"/>
        <v/>
      </c>
      <c r="R3837" s="98">
        <f t="shared" si="1036"/>
        <v>33.067275323857537</v>
      </c>
      <c r="S3837" s="74">
        <f t="shared" si="1028"/>
        <v>108825.81627920813</v>
      </c>
      <c r="T3837" s="72">
        <f t="shared" si="1029"/>
        <v>48372.511409357772</v>
      </c>
      <c r="U3837" s="7">
        <f t="shared" si="1035"/>
        <v>11.59750386723508</v>
      </c>
      <c r="V3837" s="7">
        <f t="shared" si="1035"/>
        <v>10.786686985274603</v>
      </c>
      <c r="W3837" s="69">
        <f t="shared" si="1030"/>
        <v>5829</v>
      </c>
      <c r="X3837" s="64">
        <f t="shared" si="1042"/>
        <v>14603.996190828915</v>
      </c>
      <c r="Y3837" s="7">
        <f t="shared" si="1042"/>
        <v>14629.70523598522</v>
      </c>
      <c r="Z3837" s="7">
        <f t="shared" si="1042"/>
        <v>12094.4083489066</v>
      </c>
      <c r="AA3837" s="7" t="str">
        <f t="shared" si="1040"/>
        <v/>
      </c>
      <c r="AB3837" s="7" t="str">
        <f t="shared" si="1040"/>
        <v/>
      </c>
      <c r="AC3837" s="7" t="str">
        <f t="shared" si="1040"/>
        <v/>
      </c>
      <c r="AD3837" s="7" t="str">
        <f t="shared" si="1040"/>
        <v/>
      </c>
      <c r="AE3837" s="7" t="str">
        <f t="shared" si="1040"/>
        <v/>
      </c>
      <c r="AF3837" s="7" t="str">
        <f t="shared" si="1040"/>
        <v/>
      </c>
      <c r="AG3837" s="7" t="str">
        <f t="shared" si="1037"/>
        <v/>
      </c>
      <c r="AH3837" s="7" t="str">
        <f t="shared" si="1037"/>
        <v/>
      </c>
      <c r="AI3837" s="7">
        <f t="shared" si="1037"/>
        <v>6955.2930294839189</v>
      </c>
      <c r="AJ3837" s="69">
        <f t="shared" si="1039"/>
        <v>48283.402805204649</v>
      </c>
      <c r="AK3837" s="11">
        <f t="shared" si="1031"/>
        <v>10.784843153365866</v>
      </c>
    </row>
    <row r="3838" spans="1:37" hidden="1">
      <c r="A3838" s="8">
        <v>3835</v>
      </c>
      <c r="B3838" s="8"/>
      <c r="C3838">
        <f>②MSY管理基準値計算!C3838</f>
        <v>-0.42087772663555562</v>
      </c>
      <c r="D3838" s="69">
        <f t="shared" si="1032"/>
        <v>5830</v>
      </c>
      <c r="E3838" s="5">
        <f>IF(①再生産関数フィット!$B$2="HS",$W$2*(T3838+SQRT($W$3^2+(($W$4^2))/4)-SQRT((T3838-$W$3)^2+(($W$4^2))/4)),IF(①再生産関数フィット!$B$2="BH",$W$2*T3838/(1+$W$3*T3838),$W$2*T3838*EXP(-$W$3*T3838)))</f>
        <v>1210.6635761965265</v>
      </c>
      <c r="F3838" s="5">
        <f t="shared" ca="1" si="1033"/>
        <v>79495.305723845464</v>
      </c>
      <c r="G3838" s="76">
        <f t="shared" si="1027"/>
        <v>794.76476017226378</v>
      </c>
      <c r="H3838" s="77">
        <f t="shared" si="1041"/>
        <v>420.69639586489626</v>
      </c>
      <c r="I3838" s="77">
        <f t="shared" si="1041"/>
        <v>55.370208671790067</v>
      </c>
      <c r="J3838" s="77" t="str">
        <f t="shared" si="1041"/>
        <v/>
      </c>
      <c r="K3838" s="77" t="str">
        <f t="shared" si="1041"/>
        <v/>
      </c>
      <c r="L3838" s="77" t="str">
        <f t="shared" si="1041"/>
        <v/>
      </c>
      <c r="M3838" s="77" t="str">
        <f t="shared" si="1041"/>
        <v/>
      </c>
      <c r="N3838" s="77" t="str">
        <f t="shared" si="1041"/>
        <v/>
      </c>
      <c r="O3838" s="77" t="str">
        <f t="shared" si="1041"/>
        <v/>
      </c>
      <c r="P3838" s="77" t="str">
        <f t="shared" si="1041"/>
        <v/>
      </c>
      <c r="Q3838" s="77" t="str">
        <f t="shared" si="1041"/>
        <v/>
      </c>
      <c r="R3838" s="98">
        <f t="shared" si="1036"/>
        <v>22.469233620119859</v>
      </c>
      <c r="S3838" s="74">
        <f t="shared" si="1028"/>
        <v>95133.686763537436</v>
      </c>
      <c r="T3838" s="72">
        <f t="shared" si="1029"/>
        <v>42308.276563402076</v>
      </c>
      <c r="U3838" s="7">
        <f t="shared" si="1035"/>
        <v>11.46303841045362</v>
      </c>
      <c r="V3838" s="7">
        <f t="shared" si="1035"/>
        <v>10.652738009332177</v>
      </c>
      <c r="W3838" s="69">
        <f t="shared" si="1030"/>
        <v>5830</v>
      </c>
      <c r="X3838" s="64">
        <f t="shared" si="1042"/>
        <v>9985.0783912905354</v>
      </c>
      <c r="Y3838" s="7">
        <f t="shared" si="1042"/>
        <v>22048.72991475627</v>
      </c>
      <c r="Z3838" s="7">
        <f t="shared" si="1042"/>
        <v>7049.1608401805097</v>
      </c>
      <c r="AA3838" s="7" t="str">
        <f t="shared" si="1040"/>
        <v/>
      </c>
      <c r="AB3838" s="7" t="str">
        <f t="shared" si="1040"/>
        <v/>
      </c>
      <c r="AC3838" s="7" t="str">
        <f t="shared" si="1040"/>
        <v/>
      </c>
      <c r="AD3838" s="7" t="str">
        <f t="shared" si="1040"/>
        <v/>
      </c>
      <c r="AE3838" s="7" t="str">
        <f t="shared" si="1040"/>
        <v/>
      </c>
      <c r="AF3838" s="7" t="str">
        <f t="shared" si="1040"/>
        <v/>
      </c>
      <c r="AG3838" s="7" t="str">
        <f t="shared" si="1037"/>
        <v/>
      </c>
      <c r="AH3838" s="7" t="str">
        <f t="shared" si="1037"/>
        <v/>
      </c>
      <c r="AI3838" s="7">
        <f t="shared" si="1037"/>
        <v>4726.1258281873525</v>
      </c>
      <c r="AJ3838" s="69">
        <f t="shared" si="1039"/>
        <v>43809.094974414671</v>
      </c>
      <c r="AK3838" s="11">
        <f t="shared" si="1031"/>
        <v>10.687596722626401</v>
      </c>
    </row>
    <row r="3839" spans="1:37" hidden="1">
      <c r="A3839" s="8">
        <v>3836</v>
      </c>
      <c r="B3839" s="8"/>
      <c r="C3839">
        <f>②MSY管理基準値計算!C3839</f>
        <v>0.62092393896060294</v>
      </c>
      <c r="D3839" s="69">
        <f t="shared" si="1032"/>
        <v>5831</v>
      </c>
      <c r="E3839" s="5">
        <f>IF(①再生産関数フィット!$B$2="HS",$W$2*(T3839+SQRT($W$3^2+(($W$4^2))/4)-SQRT((T3839-$W$3)^2+(($W$4^2))/4)),IF(①再生産関数フィット!$B$2="BH",$W$2*T3839/(1+$W$3*T3839),$W$2*T3839*EXP(-$W$3*T3839)))</f>
        <v>1109.2710097990653</v>
      </c>
      <c r="F3839" s="5">
        <f t="shared" ca="1" si="1033"/>
        <v>71288.62395841963</v>
      </c>
      <c r="G3839" s="76">
        <f t="shared" si="1027"/>
        <v>2063.961079484638</v>
      </c>
      <c r="H3839" s="77">
        <f t="shared" si="1041"/>
        <v>287.63952254947526</v>
      </c>
      <c r="I3839" s="77">
        <f t="shared" si="1041"/>
        <v>83.449581289241777</v>
      </c>
      <c r="J3839" s="77" t="str">
        <f t="shared" si="1041"/>
        <v/>
      </c>
      <c r="K3839" s="77" t="str">
        <f t="shared" si="1041"/>
        <v/>
      </c>
      <c r="L3839" s="77" t="str">
        <f t="shared" si="1041"/>
        <v/>
      </c>
      <c r="M3839" s="77" t="str">
        <f t="shared" si="1041"/>
        <v/>
      </c>
      <c r="N3839" s="77" t="str">
        <f t="shared" si="1041"/>
        <v/>
      </c>
      <c r="O3839" s="77" t="str">
        <f t="shared" si="1041"/>
        <v/>
      </c>
      <c r="P3839" s="77" t="str">
        <f t="shared" si="1041"/>
        <v/>
      </c>
      <c r="Q3839" s="77" t="str">
        <f t="shared" si="1041"/>
        <v/>
      </c>
      <c r="R3839" s="98">
        <f t="shared" si="1036"/>
        <v>13.656832457300327</v>
      </c>
      <c r="S3839" s="74">
        <f t="shared" si="1028"/>
        <v>135705.39546463278</v>
      </c>
      <c r="T3839" s="72">
        <f t="shared" si="1029"/>
        <v>38764.976157773497</v>
      </c>
      <c r="U3839" s="7">
        <f t="shared" si="1035"/>
        <v>11.81824160527302</v>
      </c>
      <c r="V3839" s="7">
        <f t="shared" si="1035"/>
        <v>10.565272441607688</v>
      </c>
      <c r="W3839" s="69">
        <f t="shared" si="1030"/>
        <v>5831</v>
      </c>
      <c r="X3839" s="64">
        <f t="shared" si="1042"/>
        <v>25930.708315199863</v>
      </c>
      <c r="Y3839" s="7">
        <f t="shared" si="1042"/>
        <v>15075.209124300516</v>
      </c>
      <c r="Z3839" s="7">
        <f t="shared" si="1042"/>
        <v>10623.935409751921</v>
      </c>
      <c r="AA3839" s="7" t="str">
        <f t="shared" si="1040"/>
        <v/>
      </c>
      <c r="AB3839" s="7" t="str">
        <f t="shared" si="1040"/>
        <v/>
      </c>
      <c r="AC3839" s="7" t="str">
        <f t="shared" si="1040"/>
        <v/>
      </c>
      <c r="AD3839" s="7" t="str">
        <f t="shared" si="1040"/>
        <v/>
      </c>
      <c r="AE3839" s="7" t="str">
        <f t="shared" si="1040"/>
        <v/>
      </c>
      <c r="AF3839" s="7" t="str">
        <f t="shared" si="1040"/>
        <v/>
      </c>
      <c r="AG3839" s="7" t="str">
        <f t="shared" si="1037"/>
        <v/>
      </c>
      <c r="AH3839" s="7" t="str">
        <f t="shared" si="1037"/>
        <v/>
      </c>
      <c r="AI3839" s="7">
        <f t="shared" si="1037"/>
        <v>2872.5460644941268</v>
      </c>
      <c r="AJ3839" s="69">
        <f t="shared" si="1039"/>
        <v>54502.39891374643</v>
      </c>
      <c r="AK3839" s="11">
        <f t="shared" si="1031"/>
        <v>10.905999996448616</v>
      </c>
    </row>
    <row r="3840" spans="1:37" hidden="1">
      <c r="A3840" s="8">
        <v>3837</v>
      </c>
      <c r="B3840" s="8"/>
      <c r="C3840">
        <f>②MSY管理基準値計算!C3840</f>
        <v>-0.38241467898151316</v>
      </c>
      <c r="D3840" s="69">
        <f t="shared" si="1032"/>
        <v>5832</v>
      </c>
      <c r="E3840" s="5">
        <f>IF(①再生産関数フィット!$B$2="HS",$W$2*(T3840+SQRT($W$3^2+(($W$4^2))/4)-SQRT((T3840-$W$3)^2+(($W$4^2))/4)),IF(①再生産関数フィット!$B$2="BH",$W$2*T3840/(1+$W$3*T3840),$W$2*T3840*EXP(-$W$3*T3840)))</f>
        <v>1486.1767038516546</v>
      </c>
      <c r="F3840" s="5">
        <f t="shared" ca="1" si="1033"/>
        <v>48372.511409357772</v>
      </c>
      <c r="G3840" s="76">
        <f t="shared" si="1027"/>
        <v>1013.8877234538785</v>
      </c>
      <c r="H3840" s="77">
        <f t="shared" si="1041"/>
        <v>746.98427662417055</v>
      </c>
      <c r="I3840" s="77">
        <f t="shared" si="1041"/>
        <v>57.056342661655833</v>
      </c>
      <c r="J3840" s="77" t="str">
        <f t="shared" si="1041"/>
        <v/>
      </c>
      <c r="K3840" s="77" t="str">
        <f t="shared" si="1041"/>
        <v/>
      </c>
      <c r="L3840" s="77" t="str">
        <f t="shared" si="1041"/>
        <v/>
      </c>
      <c r="M3840" s="77" t="str">
        <f t="shared" si="1041"/>
        <v/>
      </c>
      <c r="N3840" s="77" t="str">
        <f t="shared" si="1041"/>
        <v/>
      </c>
      <c r="O3840" s="77" t="str">
        <f t="shared" si="1041"/>
        <v/>
      </c>
      <c r="P3840" s="77" t="str">
        <f t="shared" si="1041"/>
        <v/>
      </c>
      <c r="Q3840" s="77" t="str">
        <f t="shared" si="1041"/>
        <v/>
      </c>
      <c r="R3840" s="98">
        <f t="shared" si="1036"/>
        <v>17.03719841789826</v>
      </c>
      <c r="S3840" s="74">
        <f t="shared" si="1028"/>
        <v>134851.03081155437</v>
      </c>
      <c r="T3840" s="72">
        <f t="shared" si="1029"/>
        <v>56946.308042190707</v>
      </c>
      <c r="U3840" s="7">
        <f t="shared" si="1035"/>
        <v>11.811925972673286</v>
      </c>
      <c r="V3840" s="7">
        <f t="shared" si="1035"/>
        <v>10.949864138717546</v>
      </c>
      <c r="W3840" s="69">
        <f t="shared" si="1030"/>
        <v>5832</v>
      </c>
      <c r="X3840" s="64">
        <f t="shared" si="1042"/>
        <v>12738.043891704221</v>
      </c>
      <c r="Y3840" s="7">
        <f t="shared" si="1042"/>
        <v>39149.50241490818</v>
      </c>
      <c r="Z3840" s="7">
        <f t="shared" si="1042"/>
        <v>7263.821936422949</v>
      </c>
      <c r="AA3840" s="7" t="str">
        <f t="shared" si="1040"/>
        <v/>
      </c>
      <c r="AB3840" s="7" t="str">
        <f t="shared" si="1040"/>
        <v/>
      </c>
      <c r="AC3840" s="7" t="str">
        <f t="shared" si="1040"/>
        <v/>
      </c>
      <c r="AD3840" s="7" t="str">
        <f t="shared" si="1040"/>
        <v/>
      </c>
      <c r="AE3840" s="7" t="str">
        <f t="shared" si="1040"/>
        <v/>
      </c>
      <c r="AF3840" s="7" t="str">
        <f t="shared" si="1040"/>
        <v/>
      </c>
      <c r="AG3840" s="7" t="str">
        <f t="shared" si="1037"/>
        <v/>
      </c>
      <c r="AH3840" s="7" t="str">
        <f t="shared" si="1037"/>
        <v/>
      </c>
      <c r="AI3840" s="7">
        <f t="shared" si="1037"/>
        <v>3583.5643014847137</v>
      </c>
      <c r="AJ3840" s="69">
        <f t="shared" si="1039"/>
        <v>62734.932544520067</v>
      </c>
      <c r="AK3840" s="11">
        <f t="shared" si="1031"/>
        <v>11.046673709348463</v>
      </c>
    </row>
    <row r="3841" spans="1:37" hidden="1">
      <c r="A3841" s="8">
        <v>3838</v>
      </c>
      <c r="B3841" s="8"/>
      <c r="C3841">
        <f>②MSY管理基準値計算!C3841</f>
        <v>-0.55747337792611118</v>
      </c>
      <c r="D3841" s="69">
        <f t="shared" si="1032"/>
        <v>5833</v>
      </c>
      <c r="E3841" s="5">
        <f>IF(①再生産関数フィット!$B$2="HS",$W$2*(T3841+SQRT($W$3^2+(($W$4^2))/4)-SQRT((T3841-$W$3)^2+(($W$4^2))/4)),IF(①再生産関数フィット!$B$2="BH",$W$2*T3841/(1+$W$3*T3841),$W$2*T3841*EXP(-$W$3*T3841)))</f>
        <v>1486.1767038516546</v>
      </c>
      <c r="F3841" s="5">
        <f t="shared" ca="1" si="1033"/>
        <v>42308.276563402076</v>
      </c>
      <c r="G3841" s="76">
        <f t="shared" si="1027"/>
        <v>851.0652096292481</v>
      </c>
      <c r="H3841" s="77">
        <f t="shared" si="1041"/>
        <v>366.94402583959163</v>
      </c>
      <c r="I3841" s="77">
        <f t="shared" si="1041"/>
        <v>148.17223471995896</v>
      </c>
      <c r="J3841" s="77" t="str">
        <f t="shared" si="1041"/>
        <v/>
      </c>
      <c r="K3841" s="77" t="str">
        <f t="shared" si="1041"/>
        <v/>
      </c>
      <c r="L3841" s="77" t="str">
        <f t="shared" si="1041"/>
        <v/>
      </c>
      <c r="M3841" s="77" t="str">
        <f t="shared" si="1041"/>
        <v/>
      </c>
      <c r="N3841" s="77" t="str">
        <f t="shared" si="1041"/>
        <v/>
      </c>
      <c r="O3841" s="77" t="str">
        <f t="shared" si="1041"/>
        <v/>
      </c>
      <c r="P3841" s="77" t="str">
        <f t="shared" si="1041"/>
        <v/>
      </c>
      <c r="Q3841" s="77" t="str">
        <f t="shared" si="1041"/>
        <v/>
      </c>
      <c r="R3841" s="98">
        <f t="shared" si="1036"/>
        <v>12.99961879090618</v>
      </c>
      <c r="S3841" s="74">
        <f t="shared" si="1028"/>
        <v>109756.48009526399</v>
      </c>
      <c r="T3841" s="72">
        <f t="shared" si="1029"/>
        <v>57366.670418114496</v>
      </c>
      <c r="U3841" s="7">
        <f t="shared" si="1035"/>
        <v>11.606019373342573</v>
      </c>
      <c r="V3841" s="7">
        <f t="shared" si="1035"/>
        <v>10.957218758925729</v>
      </c>
      <c r="W3841" s="69">
        <f t="shared" si="1030"/>
        <v>5833</v>
      </c>
      <c r="X3841" s="64">
        <f t="shared" si="1042"/>
        <v>10692.412723994252</v>
      </c>
      <c r="Y3841" s="7">
        <f t="shared" si="1042"/>
        <v>19231.564137689351</v>
      </c>
      <c r="Z3841" s="7">
        <f t="shared" si="1042"/>
        <v>18863.752542115937</v>
      </c>
      <c r="AA3841" s="7" t="str">
        <f t="shared" si="1040"/>
        <v/>
      </c>
      <c r="AB3841" s="7" t="str">
        <f t="shared" si="1040"/>
        <v/>
      </c>
      <c r="AC3841" s="7" t="str">
        <f t="shared" si="1040"/>
        <v/>
      </c>
      <c r="AD3841" s="7" t="str">
        <f t="shared" si="1040"/>
        <v/>
      </c>
      <c r="AE3841" s="7" t="str">
        <f t="shared" si="1040"/>
        <v/>
      </c>
      <c r="AF3841" s="7" t="str">
        <f t="shared" si="1040"/>
        <v/>
      </c>
      <c r="AG3841" s="7" t="str">
        <f t="shared" si="1037"/>
        <v/>
      </c>
      <c r="AH3841" s="7" t="str">
        <f t="shared" si="1037"/>
        <v/>
      </c>
      <c r="AI3841" s="7">
        <f t="shared" si="1037"/>
        <v>2734.3092854434262</v>
      </c>
      <c r="AJ3841" s="69">
        <f t="shared" si="1039"/>
        <v>51522.038689242967</v>
      </c>
      <c r="AK3841" s="11">
        <f t="shared" si="1031"/>
        <v>10.849764930826909</v>
      </c>
    </row>
    <row r="3842" spans="1:37" hidden="1">
      <c r="A3842" s="8">
        <v>3839</v>
      </c>
      <c r="B3842" s="8"/>
      <c r="C3842">
        <f>②MSY管理基準値計算!C3842</f>
        <v>-0.67523119391406339</v>
      </c>
      <c r="D3842" s="69">
        <f t="shared" si="1032"/>
        <v>5834</v>
      </c>
      <c r="E3842" s="5">
        <f>IF(①再生産関数フィット!$B$2="HS",$W$2*(T3842+SQRT($W$3^2+(($W$4^2))/4)-SQRT((T3842-$W$3)^2+(($W$4^2))/4)),IF(①再生産関数フィット!$B$2="BH",$W$2*T3842/(1+$W$3*T3842),$W$2*T3842*EXP(-$W$3*T3842)))</f>
        <v>1227.2312852859193</v>
      </c>
      <c r="F3842" s="5">
        <f t="shared" ca="1" si="1033"/>
        <v>38764.976157773497</v>
      </c>
      <c r="G3842" s="76">
        <f t="shared" si="1027"/>
        <v>624.70824303311599</v>
      </c>
      <c r="H3842" s="77">
        <f t="shared" si="1041"/>
        <v>308.01565799566407</v>
      </c>
      <c r="I3842" s="77">
        <f t="shared" si="1041"/>
        <v>72.787229968892973</v>
      </c>
      <c r="J3842" s="77" t="str">
        <f t="shared" si="1041"/>
        <v/>
      </c>
      <c r="K3842" s="77" t="str">
        <f t="shared" si="1041"/>
        <v/>
      </c>
      <c r="L3842" s="77" t="str">
        <f t="shared" si="1041"/>
        <v/>
      </c>
      <c r="M3842" s="77" t="str">
        <f t="shared" si="1041"/>
        <v/>
      </c>
      <c r="N3842" s="77" t="str">
        <f t="shared" si="1041"/>
        <v/>
      </c>
      <c r="O3842" s="77" t="str">
        <f t="shared" si="1041"/>
        <v/>
      </c>
      <c r="P3842" s="77" t="str">
        <f t="shared" si="1041"/>
        <v/>
      </c>
      <c r="Q3842" s="77" t="str">
        <f t="shared" si="1041"/>
        <v/>
      </c>
      <c r="R3842" s="98">
        <f t="shared" si="1036"/>
        <v>28.277399418870232</v>
      </c>
      <c r="S3842" s="74">
        <f t="shared" si="1028"/>
        <v>83276.37019290711</v>
      </c>
      <c r="T3842" s="72">
        <f t="shared" si="1029"/>
        <v>42887.257571799273</v>
      </c>
      <c r="U3842" s="7">
        <f t="shared" si="1035"/>
        <v>11.329920116759086</v>
      </c>
      <c r="V3842" s="7">
        <f t="shared" si="1035"/>
        <v>10.666330034496676</v>
      </c>
      <c r="W3842" s="69">
        <f t="shared" si="1030"/>
        <v>5834</v>
      </c>
      <c r="X3842" s="64">
        <f t="shared" si="1042"/>
        <v>7848.5623557579729</v>
      </c>
      <c r="Y3842" s="7">
        <f t="shared" si="1042"/>
        <v>16143.123923608156</v>
      </c>
      <c r="Z3842" s="7">
        <f t="shared" si="1042"/>
        <v>9266.515396452558</v>
      </c>
      <c r="AA3842" s="7" t="str">
        <f t="shared" si="1040"/>
        <v/>
      </c>
      <c r="AB3842" s="7" t="str">
        <f t="shared" si="1040"/>
        <v/>
      </c>
      <c r="AC3842" s="7" t="str">
        <f t="shared" si="1040"/>
        <v/>
      </c>
      <c r="AD3842" s="7" t="str">
        <f t="shared" si="1040"/>
        <v/>
      </c>
      <c r="AE3842" s="7" t="str">
        <f t="shared" si="1040"/>
        <v/>
      </c>
      <c r="AF3842" s="7" t="str">
        <f t="shared" si="1040"/>
        <v/>
      </c>
      <c r="AG3842" s="7" t="str">
        <f t="shared" si="1037"/>
        <v/>
      </c>
      <c r="AH3842" s="7" t="str">
        <f t="shared" si="1037"/>
        <v/>
      </c>
      <c r="AI3842" s="7">
        <f t="shared" si="1037"/>
        <v>5947.8017811797417</v>
      </c>
      <c r="AJ3842" s="69">
        <f t="shared" si="1039"/>
        <v>39206.003456998427</v>
      </c>
      <c r="AK3842" s="11">
        <f t="shared" si="1031"/>
        <v>10.576585163465605</v>
      </c>
    </row>
    <row r="3843" spans="1:37" hidden="1">
      <c r="A3843" s="8">
        <v>3840</v>
      </c>
      <c r="B3843" s="8"/>
      <c r="C3843">
        <f>②MSY管理基準値計算!C3843</f>
        <v>-0.16064331257811951</v>
      </c>
      <c r="D3843" s="69">
        <f t="shared" si="1032"/>
        <v>5835</v>
      </c>
      <c r="E3843" s="5">
        <f>IF(①再生産関数フィット!$B$2="HS",$W$2*(T3843+SQRT($W$3^2+(($W$4^2))/4)-SQRT((T3843-$W$3)^2+(($W$4^2))/4)),IF(①再生産関数フィット!$B$2="BH",$W$2*T3843/(1+$W$3*T3843),$W$2*T3843*EXP(-$W$3*T3843)))</f>
        <v>918.4151976012422</v>
      </c>
      <c r="F3843" s="5">
        <f t="shared" ca="1" si="1033"/>
        <v>56946.308042190707</v>
      </c>
      <c r="G3843" s="76">
        <f t="shared" si="1027"/>
        <v>782.11849778586873</v>
      </c>
      <c r="H3843" s="77">
        <f t="shared" si="1041"/>
        <v>226.09304005856953</v>
      </c>
      <c r="I3843" s="77">
        <f t="shared" si="1041"/>
        <v>61.098164716683371</v>
      </c>
      <c r="J3843" s="77" t="str">
        <f t="shared" si="1041"/>
        <v/>
      </c>
      <c r="K3843" s="77" t="str">
        <f t="shared" si="1041"/>
        <v/>
      </c>
      <c r="L3843" s="77" t="str">
        <f t="shared" si="1041"/>
        <v/>
      </c>
      <c r="M3843" s="77" t="str">
        <f t="shared" si="1041"/>
        <v/>
      </c>
      <c r="N3843" s="77" t="str">
        <f t="shared" si="1041"/>
        <v/>
      </c>
      <c r="O3843" s="77" t="str">
        <f t="shared" si="1041"/>
        <v/>
      </c>
      <c r="P3843" s="77" t="str">
        <f t="shared" si="1041"/>
        <v/>
      </c>
      <c r="Q3843" s="77" t="str">
        <f t="shared" si="1041"/>
        <v/>
      </c>
      <c r="R3843" s="98">
        <f t="shared" si="1036"/>
        <v>17.731662384370441</v>
      </c>
      <c r="S3843" s="74">
        <f t="shared" si="1028"/>
        <v>74684.653508189644</v>
      </c>
      <c r="T3843" s="72">
        <f t="shared" si="1029"/>
        <v>32095.261593826417</v>
      </c>
      <c r="U3843" s="7">
        <f t="shared" si="1035"/>
        <v>11.221029908357446</v>
      </c>
      <c r="V3843" s="7">
        <f t="shared" si="1035"/>
        <v>10.376463684322614</v>
      </c>
      <c r="W3843" s="69">
        <f t="shared" si="1030"/>
        <v>5835</v>
      </c>
      <c r="X3843" s="64">
        <f t="shared" si="1042"/>
        <v>9826.1962570881915</v>
      </c>
      <c r="Y3843" s="7">
        <f t="shared" si="1042"/>
        <v>11849.553323624121</v>
      </c>
      <c r="Z3843" s="7">
        <f t="shared" si="1042"/>
        <v>7778.3848112382257</v>
      </c>
      <c r="AA3843" s="7" t="str">
        <f t="shared" si="1040"/>
        <v/>
      </c>
      <c r="AB3843" s="7" t="str">
        <f t="shared" si="1040"/>
        <v/>
      </c>
      <c r="AC3843" s="7" t="str">
        <f t="shared" si="1040"/>
        <v/>
      </c>
      <c r="AD3843" s="7" t="str">
        <f t="shared" si="1040"/>
        <v/>
      </c>
      <c r="AE3843" s="7" t="str">
        <f t="shared" si="1040"/>
        <v/>
      </c>
      <c r="AF3843" s="7" t="str">
        <f t="shared" si="1040"/>
        <v/>
      </c>
      <c r="AG3843" s="7" t="str">
        <f t="shared" si="1037"/>
        <v/>
      </c>
      <c r="AH3843" s="7" t="str">
        <f t="shared" si="1037"/>
        <v/>
      </c>
      <c r="AI3843" s="7">
        <f t="shared" si="1037"/>
        <v>3729.6362211673973</v>
      </c>
      <c r="AJ3843" s="69">
        <f t="shared" si="1039"/>
        <v>33183.770613117937</v>
      </c>
      <c r="AK3843" s="11">
        <f t="shared" si="1031"/>
        <v>10.409816198430565</v>
      </c>
    </row>
    <row r="3844" spans="1:37" hidden="1">
      <c r="A3844" s="8">
        <v>3841</v>
      </c>
      <c r="B3844" s="8"/>
      <c r="C3844">
        <f>②MSY管理基準値計算!C3844</f>
        <v>0.28909145903106642</v>
      </c>
      <c r="D3844" s="69">
        <f t="shared" si="1032"/>
        <v>5836</v>
      </c>
      <c r="E3844" s="5">
        <f>IF(①再生産関数フィット!$B$2="HS",$W$2*(T3844+SQRT($W$3^2+(($W$4^2))/4)-SQRT((T3844-$W$3)^2+(($W$4^2))/4)),IF(①再生産関数フィット!$B$2="BH",$W$2*T3844/(1+$W$3*T3844),$W$2*T3844*EXP(-$W$3*T3844)))</f>
        <v>850.55468828352275</v>
      </c>
      <c r="F3844" s="5">
        <f t="shared" ca="1" si="1033"/>
        <v>57366.670418114496</v>
      </c>
      <c r="G3844" s="76">
        <f t="shared" si="1027"/>
        <v>1135.672391735367</v>
      </c>
      <c r="H3844" s="77">
        <f t="shared" si="1041"/>
        <v>283.06261494467702</v>
      </c>
      <c r="I3844" s="77">
        <f t="shared" si="1041"/>
        <v>44.847946668310705</v>
      </c>
      <c r="J3844" s="77" t="str">
        <f t="shared" si="1041"/>
        <v/>
      </c>
      <c r="K3844" s="77" t="str">
        <f t="shared" si="1041"/>
        <v/>
      </c>
      <c r="L3844" s="77" t="str">
        <f t="shared" si="1041"/>
        <v/>
      </c>
      <c r="M3844" s="77" t="str">
        <f t="shared" si="1041"/>
        <v/>
      </c>
      <c r="N3844" s="77" t="str">
        <f t="shared" si="1041"/>
        <v/>
      </c>
      <c r="O3844" s="77" t="str">
        <f t="shared" si="1041"/>
        <v/>
      </c>
      <c r="P3844" s="77" t="str">
        <f t="shared" si="1041"/>
        <v/>
      </c>
      <c r="Q3844" s="77" t="str">
        <f t="shared" si="1041"/>
        <v/>
      </c>
      <c r="R3844" s="98">
        <f t="shared" si="1036"/>
        <v>13.830594229076782</v>
      </c>
      <c r="S3844" s="74">
        <f t="shared" si="1028"/>
        <v>89303.810704643023</v>
      </c>
      <c r="T3844" s="72">
        <f t="shared" si="1029"/>
        <v>29723.784287994487</v>
      </c>
      <c r="U3844" s="7">
        <f t="shared" si="1035"/>
        <v>11.399799439018432</v>
      </c>
      <c r="V3844" s="7">
        <f t="shared" si="1035"/>
        <v>10.299702822084914</v>
      </c>
      <c r="W3844" s="69">
        <f t="shared" si="1030"/>
        <v>5836</v>
      </c>
      <c r="X3844" s="64">
        <f t="shared" si="1042"/>
        <v>14268.093436659392</v>
      </c>
      <c r="Y3844" s="7">
        <f t="shared" si="1042"/>
        <v>14835.333050688041</v>
      </c>
      <c r="Z3844" s="7">
        <f t="shared" si="1042"/>
        <v>5709.5755461334666</v>
      </c>
      <c r="AA3844" s="7" t="str">
        <f t="shared" si="1040"/>
        <v/>
      </c>
      <c r="AB3844" s="7" t="str">
        <f t="shared" si="1040"/>
        <v/>
      </c>
      <c r="AC3844" s="7" t="str">
        <f t="shared" si="1040"/>
        <v/>
      </c>
      <c r="AD3844" s="7" t="str">
        <f t="shared" si="1040"/>
        <v/>
      </c>
      <c r="AE3844" s="7" t="str">
        <f t="shared" si="1040"/>
        <v/>
      </c>
      <c r="AF3844" s="7" t="str">
        <f t="shared" si="1040"/>
        <v/>
      </c>
      <c r="AG3844" s="7" t="str">
        <f t="shared" si="1037"/>
        <v/>
      </c>
      <c r="AH3844" s="7" t="str">
        <f t="shared" si="1037"/>
        <v/>
      </c>
      <c r="AI3844" s="7">
        <f t="shared" si="1037"/>
        <v>2909.0947074709366</v>
      </c>
      <c r="AJ3844" s="69">
        <f t="shared" si="1039"/>
        <v>37722.096740951834</v>
      </c>
      <c r="AK3844" s="11">
        <f t="shared" si="1031"/>
        <v>10.53800132218425</v>
      </c>
    </row>
    <row r="3845" spans="1:37" hidden="1">
      <c r="A3845" s="8">
        <v>3842</v>
      </c>
      <c r="B3845" s="8"/>
      <c r="C3845">
        <f>②MSY管理基準値計算!C3845</f>
        <v>-0.50330350989354411</v>
      </c>
      <c r="D3845" s="69">
        <f t="shared" si="1032"/>
        <v>5837</v>
      </c>
      <c r="E3845" s="5">
        <f>IF(①再生産関数フィット!$B$2="HS",$W$2*(T3845+SQRT($W$3^2+(($W$4^2))/4)-SQRT((T3845-$W$3)^2+(($W$4^2))/4)),IF(①再生産関数フィット!$B$2="BH",$W$2*T3845/(1+$W$3*T3845),$W$2*T3845*EXP(-$W$3*T3845)))</f>
        <v>1069.5616597524295</v>
      </c>
      <c r="F3845" s="5">
        <f t="shared" ca="1" si="1033"/>
        <v>42887.257571799273</v>
      </c>
      <c r="G3845" s="76">
        <f t="shared" si="1027"/>
        <v>646.58241566318611</v>
      </c>
      <c r="H3845" s="77">
        <f t="shared" ref="H3845:Q3860" si="1043">IF(H$2&lt;&gt;"",G3844*EXP(-G$4-G$6*$S$6),"")</f>
        <v>411.02006644151874</v>
      </c>
      <c r="I3845" s="77">
        <f t="shared" si="1043"/>
        <v>56.14846461236867</v>
      </c>
      <c r="J3845" s="77" t="str">
        <f t="shared" si="1043"/>
        <v/>
      </c>
      <c r="K3845" s="77" t="str">
        <f t="shared" si="1043"/>
        <v/>
      </c>
      <c r="L3845" s="77" t="str">
        <f t="shared" si="1043"/>
        <v/>
      </c>
      <c r="M3845" s="77" t="str">
        <f t="shared" si="1043"/>
        <v/>
      </c>
      <c r="N3845" s="77" t="str">
        <f t="shared" si="1043"/>
        <v/>
      </c>
      <c r="O3845" s="77" t="str">
        <f t="shared" si="1043"/>
        <v/>
      </c>
      <c r="P3845" s="77" t="str">
        <f t="shared" si="1043"/>
        <v/>
      </c>
      <c r="Q3845" s="77" t="str">
        <f t="shared" si="1043"/>
        <v/>
      </c>
      <c r="R3845" s="98">
        <f t="shared" si="1036"/>
        <v>10.29507635562484</v>
      </c>
      <c r="S3845" s="74">
        <f t="shared" si="1028"/>
        <v>83791.579146661548</v>
      </c>
      <c r="T3845" s="72">
        <f t="shared" si="1029"/>
        <v>37377.279198058168</v>
      </c>
      <c r="U3845" s="7">
        <f t="shared" si="1035"/>
        <v>11.336087793910961</v>
      </c>
      <c r="V3845" s="7">
        <f t="shared" si="1035"/>
        <v>10.528818290721512</v>
      </c>
      <c r="W3845" s="69">
        <f t="shared" si="1030"/>
        <v>5837</v>
      </c>
      <c r="X3845" s="64">
        <f t="shared" si="1042"/>
        <v>8123.3799362562959</v>
      </c>
      <c r="Y3845" s="7">
        <f t="shared" si="1042"/>
        <v>21541.592758081468</v>
      </c>
      <c r="Z3845" s="7">
        <f t="shared" si="1042"/>
        <v>7148.2403168803976</v>
      </c>
      <c r="AA3845" s="7" t="str">
        <f t="shared" si="1040"/>
        <v/>
      </c>
      <c r="AB3845" s="7" t="str">
        <f t="shared" si="1040"/>
        <v/>
      </c>
      <c r="AC3845" s="7" t="str">
        <f t="shared" si="1040"/>
        <v/>
      </c>
      <c r="AD3845" s="7" t="str">
        <f t="shared" si="1040"/>
        <v/>
      </c>
      <c r="AE3845" s="7" t="str">
        <f t="shared" si="1040"/>
        <v/>
      </c>
      <c r="AF3845" s="7" t="str">
        <f t="shared" si="1040"/>
        <v/>
      </c>
      <c r="AG3845" s="7" t="str">
        <f t="shared" si="1037"/>
        <v/>
      </c>
      <c r="AH3845" s="7" t="str">
        <f t="shared" si="1037"/>
        <v/>
      </c>
      <c r="AI3845" s="7">
        <f t="shared" si="1037"/>
        <v>2165.4421815219853</v>
      </c>
      <c r="AJ3845" s="69">
        <f t="shared" si="1039"/>
        <v>38978.655192740145</v>
      </c>
      <c r="AK3845" s="11">
        <f t="shared" si="1031"/>
        <v>10.570769472536712</v>
      </c>
    </row>
    <row r="3846" spans="1:37" hidden="1">
      <c r="A3846" s="8">
        <v>3843</v>
      </c>
      <c r="B3846" s="8"/>
      <c r="C3846">
        <f>②MSY管理基準値計算!C3846</f>
        <v>-9.2340089842936651E-2</v>
      </c>
      <c r="D3846" s="69">
        <f t="shared" si="1032"/>
        <v>5838</v>
      </c>
      <c r="E3846" s="5">
        <f>IF(①再生産関数フィット!$B$2="HS",$W$2*(T3846+SQRT($W$3^2+(($W$4^2))/4)-SQRT((T3846-$W$3)^2+(($W$4^2))/4)),IF(①再生産関数フィット!$B$2="BH",$W$2*T3846/(1+$W$3*T3846),$W$2*T3846*EXP(-$W$3*T3846)))</f>
        <v>998.16571824422601</v>
      </c>
      <c r="F3846" s="5">
        <f t="shared" ca="1" si="1033"/>
        <v>32095.261593826417</v>
      </c>
      <c r="G3846" s="76">
        <f t="shared" si="1027"/>
        <v>910.12251564767917</v>
      </c>
      <c r="H3846" s="77">
        <f t="shared" si="1043"/>
        <v>234.00969274220688</v>
      </c>
      <c r="I3846" s="77">
        <f t="shared" si="1043"/>
        <v>81.530178967913258</v>
      </c>
      <c r="J3846" s="77" t="str">
        <f t="shared" si="1043"/>
        <v/>
      </c>
      <c r="K3846" s="77" t="str">
        <f t="shared" si="1043"/>
        <v/>
      </c>
      <c r="L3846" s="77" t="str">
        <f t="shared" si="1043"/>
        <v/>
      </c>
      <c r="M3846" s="77" t="str">
        <f t="shared" si="1043"/>
        <v/>
      </c>
      <c r="N3846" s="77" t="str">
        <f t="shared" si="1043"/>
        <v/>
      </c>
      <c r="O3846" s="77" t="str">
        <f t="shared" si="1043"/>
        <v/>
      </c>
      <c r="P3846" s="77" t="str">
        <f t="shared" si="1043"/>
        <v/>
      </c>
      <c r="Q3846" s="77" t="str">
        <f t="shared" si="1043"/>
        <v/>
      </c>
      <c r="R3846" s="98">
        <f t="shared" si="1036"/>
        <v>11.65743587250711</v>
      </c>
      <c r="S3846" s="74">
        <f t="shared" si="1028"/>
        <v>82987.6366943006</v>
      </c>
      <c r="T3846" s="72">
        <f t="shared" si="1029"/>
        <v>34882.251431283097</v>
      </c>
      <c r="U3846" s="7">
        <f t="shared" si="1035"/>
        <v>11.32644692019341</v>
      </c>
      <c r="V3846" s="7">
        <f t="shared" si="1035"/>
        <v>10.459733423855015</v>
      </c>
      <c r="W3846" s="69">
        <f t="shared" si="1030"/>
        <v>5838</v>
      </c>
      <c r="X3846" s="64">
        <f t="shared" si="1042"/>
        <v>11434.383002148828</v>
      </c>
      <c r="Y3846" s="7">
        <f t="shared" si="1042"/>
        <v>12264.465689325743</v>
      </c>
      <c r="Z3846" s="7">
        <f t="shared" si="1042"/>
        <v>10379.577008282613</v>
      </c>
      <c r="AA3846" s="7" t="str">
        <f t="shared" si="1040"/>
        <v/>
      </c>
      <c r="AB3846" s="7" t="str">
        <f t="shared" si="1040"/>
        <v/>
      </c>
      <c r="AC3846" s="7" t="str">
        <f t="shared" si="1040"/>
        <v/>
      </c>
      <c r="AD3846" s="7" t="str">
        <f t="shared" si="1040"/>
        <v/>
      </c>
      <c r="AE3846" s="7" t="str">
        <f t="shared" si="1040"/>
        <v/>
      </c>
      <c r="AF3846" s="7" t="str">
        <f t="shared" si="1040"/>
        <v/>
      </c>
      <c r="AG3846" s="7" t="str">
        <f t="shared" si="1037"/>
        <v/>
      </c>
      <c r="AH3846" s="7" t="str">
        <f t="shared" si="1037"/>
        <v/>
      </c>
      <c r="AI3846" s="7">
        <f t="shared" si="1037"/>
        <v>2451.9976826517018</v>
      </c>
      <c r="AJ3846" s="69">
        <f t="shared" si="1039"/>
        <v>36530.423382408888</v>
      </c>
      <c r="AK3846" s="11">
        <f t="shared" si="1031"/>
        <v>10.505900709714195</v>
      </c>
    </row>
    <row r="3847" spans="1:37" hidden="1">
      <c r="A3847" s="8">
        <v>3844</v>
      </c>
      <c r="B3847" s="8"/>
      <c r="C3847">
        <f>②MSY管理基準値計算!C3847</f>
        <v>-0.54527383394503626</v>
      </c>
      <c r="D3847" s="69">
        <f t="shared" si="1032"/>
        <v>5839</v>
      </c>
      <c r="E3847" s="5">
        <f>IF(①再生産関数フィット!$B$2="HS",$W$2*(T3847+SQRT($W$3^2+(($W$4^2))/4)-SQRT((T3847-$W$3)^2+(($W$4^2))/4)),IF(①再生産関数フィット!$B$2="BH",$W$2*T3847/(1+$W$3*T3847),$W$2*T3847*EXP(-$W$3*T3847)))</f>
        <v>954.56465032218239</v>
      </c>
      <c r="F3847" s="5">
        <f t="shared" ca="1" si="1033"/>
        <v>29723.784287994487</v>
      </c>
      <c r="G3847" s="76">
        <f t="shared" si="1027"/>
        <v>553.3449237843588</v>
      </c>
      <c r="H3847" s="77">
        <f t="shared" si="1043"/>
        <v>329.38954893481167</v>
      </c>
      <c r="I3847" s="77">
        <f t="shared" si="1043"/>
        <v>46.418298490088731</v>
      </c>
      <c r="J3847" s="77" t="str">
        <f t="shared" si="1043"/>
        <v/>
      </c>
      <c r="K3847" s="77" t="str">
        <f t="shared" si="1043"/>
        <v/>
      </c>
      <c r="L3847" s="77" t="str">
        <f t="shared" si="1043"/>
        <v/>
      </c>
      <c r="M3847" s="77" t="str">
        <f t="shared" si="1043"/>
        <v/>
      </c>
      <c r="N3847" s="77" t="str">
        <f t="shared" si="1043"/>
        <v/>
      </c>
      <c r="O3847" s="77" t="str">
        <f t="shared" si="1043"/>
        <v/>
      </c>
      <c r="P3847" s="77" t="str">
        <f t="shared" si="1043"/>
        <v/>
      </c>
      <c r="Q3847" s="77" t="str">
        <f t="shared" si="1043"/>
        <v/>
      </c>
      <c r="R3847" s="98">
        <f t="shared" si="1036"/>
        <v>16.349650068129076</v>
      </c>
      <c r="S3847" s="74">
        <f t="shared" si="1028"/>
        <v>71961.827523464977</v>
      </c>
      <c r="T3847" s="72">
        <f t="shared" si="1029"/>
        <v>33358.553125350038</v>
      </c>
      <c r="U3847" s="7">
        <f t="shared" si="1035"/>
        <v>11.183891084121434</v>
      </c>
      <c r="V3847" s="7">
        <f t="shared" si="1035"/>
        <v>10.415069483989846</v>
      </c>
      <c r="W3847" s="69">
        <f t="shared" si="1030"/>
        <v>5839</v>
      </c>
      <c r="X3847" s="64">
        <f t="shared" si="1042"/>
        <v>6951.9846856470258</v>
      </c>
      <c r="Y3847" s="7">
        <f t="shared" si="1042"/>
        <v>17263.331163738796</v>
      </c>
      <c r="Z3847" s="7">
        <f t="shared" si="1042"/>
        <v>5909.4964572681856</v>
      </c>
      <c r="AA3847" s="7" t="str">
        <f t="shared" si="1040"/>
        <v/>
      </c>
      <c r="AB3847" s="7" t="str">
        <f t="shared" si="1040"/>
        <v/>
      </c>
      <c r="AC3847" s="7" t="str">
        <f t="shared" si="1040"/>
        <v/>
      </c>
      <c r="AD3847" s="7" t="str">
        <f t="shared" si="1040"/>
        <v/>
      </c>
      <c r="AE3847" s="7" t="str">
        <f t="shared" si="1040"/>
        <v/>
      </c>
      <c r="AF3847" s="7" t="str">
        <f t="shared" si="1040"/>
        <v/>
      </c>
      <c r="AG3847" s="7" t="str">
        <f t="shared" si="1037"/>
        <v/>
      </c>
      <c r="AH3847" s="7" t="str">
        <f t="shared" si="1037"/>
        <v/>
      </c>
      <c r="AI3847" s="7">
        <f t="shared" si="1037"/>
        <v>3438.9469963772508</v>
      </c>
      <c r="AJ3847" s="69">
        <f t="shared" si="1039"/>
        <v>33563.759303031256</v>
      </c>
      <c r="AK3847" s="11">
        <f t="shared" si="1031"/>
        <v>10.421202171680468</v>
      </c>
    </row>
    <row r="3848" spans="1:37" hidden="1">
      <c r="A3848" s="8">
        <v>3845</v>
      </c>
      <c r="B3848" s="8"/>
      <c r="C3848">
        <f>②MSY管理基準値計算!C3848</f>
        <v>-8.4634747424893408E-2</v>
      </c>
      <c r="D3848" s="69">
        <f t="shared" si="1032"/>
        <v>5840</v>
      </c>
      <c r="E3848" s="5">
        <f>IF(①再生産関数フィット!$B$2="HS",$W$2*(T3848+SQRT($W$3^2+(($W$4^2))/4)-SQRT((T3848-$W$3)^2+(($W$4^2))/4)),IF(①再生産関数フィット!$B$2="BH",$W$2*T3848/(1+$W$3*T3848),$W$2*T3848*EXP(-$W$3*T3848)))</f>
        <v>836.30354026308532</v>
      </c>
      <c r="F3848" s="5">
        <f t="shared" ca="1" si="1033"/>
        <v>37377.279198058168</v>
      </c>
      <c r="G3848" s="76">
        <f t="shared" si="1027"/>
        <v>768.43569708518783</v>
      </c>
      <c r="H3848" s="77">
        <f t="shared" si="1043"/>
        <v>200.26538374450607</v>
      </c>
      <c r="I3848" s="77">
        <f t="shared" si="1043"/>
        <v>65.337902130470454</v>
      </c>
      <c r="J3848" s="77" t="str">
        <f t="shared" si="1043"/>
        <v/>
      </c>
      <c r="K3848" s="77" t="str">
        <f t="shared" si="1043"/>
        <v/>
      </c>
      <c r="L3848" s="77" t="str">
        <f t="shared" si="1043"/>
        <v/>
      </c>
      <c r="M3848" s="77" t="str">
        <f t="shared" si="1043"/>
        <v/>
      </c>
      <c r="N3848" s="77" t="str">
        <f t="shared" si="1043"/>
        <v/>
      </c>
      <c r="O3848" s="77" t="str">
        <f t="shared" si="1043"/>
        <v/>
      </c>
      <c r="P3848" s="77" t="str">
        <f t="shared" si="1043"/>
        <v/>
      </c>
      <c r="Q3848" s="77" t="str">
        <f t="shared" si="1043"/>
        <v/>
      </c>
      <c r="R3848" s="98">
        <f t="shared" si="1036"/>
        <v>11.012557797284201</v>
      </c>
      <c r="S3848" s="74">
        <f t="shared" si="1028"/>
        <v>69976.455710834314</v>
      </c>
      <c r="T3848" s="72">
        <f t="shared" si="1029"/>
        <v>29225.758640201504</v>
      </c>
      <c r="U3848" s="7">
        <f t="shared" si="1035"/>
        <v>11.155914117466081</v>
      </c>
      <c r="V3848" s="7">
        <f t="shared" si="1035"/>
        <v>10.282805744607337</v>
      </c>
      <c r="W3848" s="69">
        <f t="shared" si="1030"/>
        <v>5840</v>
      </c>
      <c r="X3848" s="64">
        <f t="shared" si="1042"/>
        <v>9654.2915068334223</v>
      </c>
      <c r="Y3848" s="7">
        <f t="shared" si="1042"/>
        <v>10495.923903459525</v>
      </c>
      <c r="Z3848" s="7">
        <f t="shared" si="1042"/>
        <v>8318.1442173670785</v>
      </c>
      <c r="AA3848" s="7" t="str">
        <f t="shared" si="1040"/>
        <v/>
      </c>
      <c r="AB3848" s="7" t="str">
        <f t="shared" si="1040"/>
        <v/>
      </c>
      <c r="AC3848" s="7" t="str">
        <f t="shared" si="1040"/>
        <v/>
      </c>
      <c r="AD3848" s="7" t="str">
        <f t="shared" si="1040"/>
        <v/>
      </c>
      <c r="AE3848" s="7" t="str">
        <f t="shared" si="1040"/>
        <v/>
      </c>
      <c r="AF3848" s="7" t="str">
        <f t="shared" si="1040"/>
        <v/>
      </c>
      <c r="AG3848" s="7" t="str">
        <f t="shared" si="1037"/>
        <v/>
      </c>
      <c r="AH3848" s="7" t="str">
        <f t="shared" si="1037"/>
        <v/>
      </c>
      <c r="AI3848" s="7">
        <f t="shared" si="1037"/>
        <v>2316.3555428764657</v>
      </c>
      <c r="AJ3848" s="69">
        <f t="shared" si="1039"/>
        <v>30784.715170536496</v>
      </c>
      <c r="AK3848" s="11">
        <f t="shared" si="1031"/>
        <v>10.334773585086705</v>
      </c>
    </row>
    <row r="3849" spans="1:37" hidden="1">
      <c r="A3849" s="8">
        <v>3846</v>
      </c>
      <c r="B3849" s="8"/>
      <c r="C3849">
        <f>②MSY管理基準値計算!C3849</f>
        <v>0.18936537897510528</v>
      </c>
      <c r="D3849" s="69">
        <f t="shared" si="1032"/>
        <v>5841</v>
      </c>
      <c r="E3849" s="5">
        <f>IF(①再生産関数フィット!$B$2="HS",$W$2*(T3849+SQRT($W$3^2+(($W$4^2))/4)-SQRT((T3849-$W$3)^2+(($W$4^2))/4)),IF(①再生産関数フィット!$B$2="BH",$W$2*T3849/(1+$W$3*T3849),$W$2*T3849*EXP(-$W$3*T3849)))</f>
        <v>805.02099204068838</v>
      </c>
      <c r="F3849" s="5">
        <f t="shared" ca="1" si="1033"/>
        <v>34882.251431283097</v>
      </c>
      <c r="G3849" s="76">
        <f t="shared" si="1027"/>
        <v>972.8537213582498</v>
      </c>
      <c r="H3849" s="77">
        <f t="shared" si="1043"/>
        <v>278.11056566177928</v>
      </c>
      <c r="I3849" s="77">
        <f t="shared" si="1043"/>
        <v>39.724757769437417</v>
      </c>
      <c r="J3849" s="77" t="str">
        <f t="shared" si="1043"/>
        <v/>
      </c>
      <c r="K3849" s="77" t="str">
        <f t="shared" si="1043"/>
        <v/>
      </c>
      <c r="L3849" s="77" t="str">
        <f t="shared" si="1043"/>
        <v/>
      </c>
      <c r="M3849" s="77" t="str">
        <f t="shared" si="1043"/>
        <v/>
      </c>
      <c r="N3849" s="77" t="str">
        <f t="shared" si="1043"/>
        <v/>
      </c>
      <c r="O3849" s="77" t="str">
        <f t="shared" si="1043"/>
        <v/>
      </c>
      <c r="P3849" s="77" t="str">
        <f t="shared" si="1043"/>
        <v/>
      </c>
      <c r="Q3849" s="77" t="str">
        <f t="shared" si="1043"/>
        <v/>
      </c>
      <c r="R3849" s="98">
        <f t="shared" si="1036"/>
        <v>13.395592370264696</v>
      </c>
      <c r="S3849" s="74">
        <f t="shared" si="1028"/>
        <v>80952.224808179119</v>
      </c>
      <c r="T3849" s="72">
        <f t="shared" si="1029"/>
        <v>28132.547670760156</v>
      </c>
      <c r="U3849" s="7">
        <f t="shared" si="1035"/>
        <v>11.301614442461021</v>
      </c>
      <c r="V3849" s="7">
        <f t="shared" si="1035"/>
        <v>10.244682465131209</v>
      </c>
      <c r="W3849" s="69">
        <f t="shared" si="1030"/>
        <v>5841</v>
      </c>
      <c r="X3849" s="64">
        <f t="shared" si="1042"/>
        <v>12222.510556350469</v>
      </c>
      <c r="Y3849" s="7">
        <f t="shared" si="1042"/>
        <v>14575.795773363139</v>
      </c>
      <c r="Z3849" s="7">
        <f t="shared" si="1042"/>
        <v>5057.3442573396333</v>
      </c>
      <c r="AA3849" s="7" t="str">
        <f t="shared" si="1040"/>
        <v/>
      </c>
      <c r="AB3849" s="7" t="str">
        <f t="shared" si="1040"/>
        <v/>
      </c>
      <c r="AC3849" s="7" t="str">
        <f t="shared" si="1040"/>
        <v/>
      </c>
      <c r="AD3849" s="7" t="str">
        <f t="shared" si="1040"/>
        <v/>
      </c>
      <c r="AE3849" s="7" t="str">
        <f t="shared" si="1040"/>
        <v/>
      </c>
      <c r="AF3849" s="7" t="str">
        <f t="shared" si="1040"/>
        <v/>
      </c>
      <c r="AG3849" s="7" t="str">
        <f t="shared" si="1037"/>
        <v/>
      </c>
      <c r="AH3849" s="7" t="str">
        <f t="shared" si="1037"/>
        <v/>
      </c>
      <c r="AI3849" s="7">
        <f t="shared" si="1037"/>
        <v>2817.5974381381548</v>
      </c>
      <c r="AJ3849" s="69">
        <f t="shared" si="1039"/>
        <v>34673.248025191395</v>
      </c>
      <c r="AK3849" s="11">
        <f t="shared" si="1031"/>
        <v>10.453723718317283</v>
      </c>
    </row>
    <row r="3850" spans="1:37" hidden="1">
      <c r="A3850" s="8">
        <v>3847</v>
      </c>
      <c r="B3850" s="8"/>
      <c r="C3850">
        <f>②MSY管理基準値計算!C3850</f>
        <v>-0.23300286745582999</v>
      </c>
      <c r="D3850" s="69">
        <f t="shared" si="1032"/>
        <v>5842</v>
      </c>
      <c r="E3850" s="5">
        <f>IF(①再生産関数フィット!$B$2="HS",$W$2*(T3850+SQRT($W$3^2+(($W$4^2))/4)-SQRT((T3850-$W$3)^2+(($W$4^2))/4)),IF(①再生産関数フィット!$B$2="BH",$W$2*T3850/(1+$W$3*T3850),$W$2*T3850*EXP(-$W$3*T3850)))</f>
        <v>968.18217236435703</v>
      </c>
      <c r="F3850" s="5">
        <f t="shared" ca="1" si="1033"/>
        <v>33358.553125350038</v>
      </c>
      <c r="G3850" s="76">
        <f t="shared" si="1027"/>
        <v>766.94676847182313</v>
      </c>
      <c r="H3850" s="77">
        <f t="shared" si="1043"/>
        <v>352.09308960970327</v>
      </c>
      <c r="I3850" s="77">
        <f t="shared" si="1043"/>
        <v>55.166173242051784</v>
      </c>
      <c r="J3850" s="77" t="str">
        <f t="shared" si="1043"/>
        <v/>
      </c>
      <c r="K3850" s="77" t="str">
        <f t="shared" si="1043"/>
        <v/>
      </c>
      <c r="L3850" s="77" t="str">
        <f t="shared" si="1043"/>
        <v/>
      </c>
      <c r="M3850" s="77" t="str">
        <f t="shared" si="1043"/>
        <v/>
      </c>
      <c r="N3850" s="77" t="str">
        <f t="shared" si="1043"/>
        <v/>
      </c>
      <c r="O3850" s="77" t="str">
        <f t="shared" si="1043"/>
        <v/>
      </c>
      <c r="P3850" s="77" t="str">
        <f t="shared" si="1043"/>
        <v/>
      </c>
      <c r="Q3850" s="77" t="str">
        <f t="shared" si="1043"/>
        <v/>
      </c>
      <c r="R3850" s="98">
        <f t="shared" si="1036"/>
        <v>9.3198987630264707</v>
      </c>
      <c r="S3850" s="74">
        <f t="shared" si="1028"/>
        <v>82116.961075465224</v>
      </c>
      <c r="T3850" s="72">
        <f t="shared" si="1029"/>
        <v>33834.435856107128</v>
      </c>
      <c r="U3850" s="7">
        <f t="shared" si="1035"/>
        <v>11.315899864547809</v>
      </c>
      <c r="V3850" s="7">
        <f t="shared" si="1035"/>
        <v>10.429234375144942</v>
      </c>
      <c r="W3850" s="69">
        <f t="shared" si="1030"/>
        <v>5842</v>
      </c>
      <c r="X3850" s="64">
        <f t="shared" si="1042"/>
        <v>9635.5852560426101</v>
      </c>
      <c r="Y3850" s="7">
        <f t="shared" si="1042"/>
        <v>18453.225447050238</v>
      </c>
      <c r="Z3850" s="7">
        <f t="shared" si="1042"/>
        <v>7023.1851648882966</v>
      </c>
      <c r="AA3850" s="7" t="str">
        <f t="shared" si="1040"/>
        <v/>
      </c>
      <c r="AB3850" s="7" t="str">
        <f t="shared" si="1040"/>
        <v/>
      </c>
      <c r="AC3850" s="7" t="str">
        <f t="shared" si="1040"/>
        <v/>
      </c>
      <c r="AD3850" s="7" t="str">
        <f t="shared" si="1040"/>
        <v/>
      </c>
      <c r="AE3850" s="7" t="str">
        <f t="shared" si="1040"/>
        <v/>
      </c>
      <c r="AF3850" s="7" t="str">
        <f t="shared" si="1040"/>
        <v/>
      </c>
      <c r="AG3850" s="7" t="str">
        <f t="shared" si="1037"/>
        <v/>
      </c>
      <c r="AH3850" s="7" t="str">
        <f t="shared" si="1037"/>
        <v/>
      </c>
      <c r="AI3850" s="7">
        <f t="shared" si="1037"/>
        <v>1960.3256170067716</v>
      </c>
      <c r="AJ3850" s="69">
        <f t="shared" si="1039"/>
        <v>37072.321484987915</v>
      </c>
      <c r="AK3850" s="11">
        <f t="shared" si="1031"/>
        <v>10.520625918542949</v>
      </c>
    </row>
    <row r="3851" spans="1:37" hidden="1">
      <c r="A3851" s="8">
        <v>3848</v>
      </c>
      <c r="B3851" s="8"/>
      <c r="C3851">
        <f>②MSY管理基準値計算!C3851</f>
        <v>6.8648293578086245E-2</v>
      </c>
      <c r="D3851" s="69">
        <f t="shared" si="1032"/>
        <v>5843</v>
      </c>
      <c r="E3851" s="5">
        <f>IF(①再生産関数フィット!$B$2="HS",$W$2*(T3851+SQRT($W$3^2+(($W$4^2))/4)-SQRT((T3851-$W$3)^2+(($W$4^2))/4)),IF(①再生産関数フィット!$B$2="BH",$W$2*T3851/(1+$W$3*T3851),$W$2*T3851*EXP(-$W$3*T3851)))</f>
        <v>979.8282719609241</v>
      </c>
      <c r="F3851" s="5">
        <f t="shared" ca="1" si="1033"/>
        <v>29225.758640201504</v>
      </c>
      <c r="G3851" s="76">
        <f t="shared" si="1027"/>
        <v>1049.4543245857255</v>
      </c>
      <c r="H3851" s="77">
        <f t="shared" si="1043"/>
        <v>277.57169587675554</v>
      </c>
      <c r="I3851" s="77">
        <f t="shared" si="1043"/>
        <v>69.841389637673657</v>
      </c>
      <c r="J3851" s="77" t="str">
        <f t="shared" si="1043"/>
        <v/>
      </c>
      <c r="K3851" s="77" t="str">
        <f t="shared" si="1043"/>
        <v/>
      </c>
      <c r="L3851" s="77" t="str">
        <f t="shared" si="1043"/>
        <v/>
      </c>
      <c r="M3851" s="77" t="str">
        <f t="shared" si="1043"/>
        <v/>
      </c>
      <c r="N3851" s="77" t="str">
        <f t="shared" si="1043"/>
        <v/>
      </c>
      <c r="O3851" s="77" t="str">
        <f t="shared" si="1043"/>
        <v/>
      </c>
      <c r="P3851" s="77" t="str">
        <f t="shared" si="1043"/>
        <v/>
      </c>
      <c r="Q3851" s="77" t="str">
        <f t="shared" si="1043"/>
        <v/>
      </c>
      <c r="R3851" s="98">
        <f t="shared" si="1036"/>
        <v>11.314000399695692</v>
      </c>
      <c r="S3851" s="74">
        <f t="shared" si="1028"/>
        <v>90098.182339653882</v>
      </c>
      <c r="T3851" s="72">
        <f t="shared" si="1029"/>
        <v>34241.424562387081</v>
      </c>
      <c r="U3851" s="7">
        <f t="shared" si="1035"/>
        <v>11.408655269582212</v>
      </c>
      <c r="V3851" s="7">
        <f t="shared" si="1035"/>
        <v>10.441191434600109</v>
      </c>
      <c r="W3851" s="69">
        <f t="shared" si="1030"/>
        <v>5843</v>
      </c>
      <c r="X3851" s="64">
        <f t="shared" si="1042"/>
        <v>13184.88718195816</v>
      </c>
      <c r="Y3851" s="7">
        <f t="shared" si="1042"/>
        <v>14547.553567187866</v>
      </c>
      <c r="Z3851" s="7">
        <f t="shared" si="1042"/>
        <v>8891.4815505924962</v>
      </c>
      <c r="AA3851" s="7" t="str">
        <f t="shared" si="1040"/>
        <v/>
      </c>
      <c r="AB3851" s="7" t="str">
        <f t="shared" si="1040"/>
        <v/>
      </c>
      <c r="AC3851" s="7" t="str">
        <f t="shared" si="1040"/>
        <v/>
      </c>
      <c r="AD3851" s="7" t="str">
        <f t="shared" si="1040"/>
        <v/>
      </c>
      <c r="AE3851" s="7" t="str">
        <f t="shared" si="1040"/>
        <v/>
      </c>
      <c r="AF3851" s="7" t="str">
        <f t="shared" si="1040"/>
        <v/>
      </c>
      <c r="AG3851" s="7" t="str">
        <f t="shared" si="1037"/>
        <v/>
      </c>
      <c r="AH3851" s="7" t="str">
        <f t="shared" si="1037"/>
        <v/>
      </c>
      <c r="AI3851" s="7">
        <f t="shared" si="1037"/>
        <v>2379.7602718965627</v>
      </c>
      <c r="AJ3851" s="69">
        <f t="shared" si="1039"/>
        <v>39003.682571635087</v>
      </c>
      <c r="AK3851" s="11">
        <f t="shared" si="1031"/>
        <v>10.571411345567752</v>
      </c>
    </row>
    <row r="3852" spans="1:37" hidden="1">
      <c r="A3852" s="8">
        <v>3849</v>
      </c>
      <c r="B3852" s="8"/>
      <c r="C3852">
        <f>②MSY管理基準値計算!C3852</f>
        <v>-0.45525443879034933</v>
      </c>
      <c r="D3852" s="69">
        <f t="shared" si="1032"/>
        <v>5844</v>
      </c>
      <c r="E3852" s="5">
        <f>IF(①再生産関数フィット!$B$2="HS",$W$2*(T3852+SQRT($W$3^2+(($W$4^2))/4)-SQRT((T3852-$W$3)^2+(($W$4^2))/4)),IF(①再生産関数フィット!$B$2="BH",$W$2*T3852/(1+$W$3*T3852),$W$2*T3852*EXP(-$W$3*T3852)))</f>
        <v>1060.6290751320976</v>
      </c>
      <c r="F3852" s="5">
        <f t="shared" ca="1" si="1033"/>
        <v>28132.547670760156</v>
      </c>
      <c r="G3852" s="76">
        <f t="shared" si="1027"/>
        <v>672.74276783007804</v>
      </c>
      <c r="H3852" s="77">
        <f t="shared" si="1043"/>
        <v>379.81621227882766</v>
      </c>
      <c r="I3852" s="77">
        <f t="shared" si="1043"/>
        <v>55.059282718691804</v>
      </c>
      <c r="J3852" s="77" t="str">
        <f t="shared" si="1043"/>
        <v/>
      </c>
      <c r="K3852" s="77" t="str">
        <f t="shared" si="1043"/>
        <v/>
      </c>
      <c r="L3852" s="77" t="str">
        <f t="shared" si="1043"/>
        <v/>
      </c>
      <c r="M3852" s="77" t="str">
        <f t="shared" si="1043"/>
        <v/>
      </c>
      <c r="N3852" s="77" t="str">
        <f t="shared" si="1043"/>
        <v/>
      </c>
      <c r="O3852" s="77" t="str">
        <f t="shared" si="1043"/>
        <v/>
      </c>
      <c r="P3852" s="77" t="str">
        <f t="shared" si="1043"/>
        <v/>
      </c>
      <c r="Q3852" s="77" t="str">
        <f t="shared" si="1043"/>
        <v/>
      </c>
      <c r="R3852" s="98">
        <f t="shared" si="1036"/>
        <v>14.238611327542934</v>
      </c>
      <c r="S3852" s="74">
        <f t="shared" si="1028"/>
        <v>82965.639270851316</v>
      </c>
      <c r="T3852" s="72">
        <f t="shared" si="1029"/>
        <v>37065.117943706813</v>
      </c>
      <c r="U3852" s="7">
        <f t="shared" si="1035"/>
        <v>11.326181816374879</v>
      </c>
      <c r="V3852" s="7">
        <f t="shared" si="1035"/>
        <v>10.520431589163373</v>
      </c>
      <c r="W3852" s="69">
        <f t="shared" si="1030"/>
        <v>5844</v>
      </c>
      <c r="X3852" s="64">
        <f t="shared" si="1042"/>
        <v>8452.0472101721225</v>
      </c>
      <c r="Y3852" s="7">
        <f t="shared" si="1042"/>
        <v>19906.196402193582</v>
      </c>
      <c r="Z3852" s="7">
        <f t="shared" si="1042"/>
        <v>7009.5769717907779</v>
      </c>
      <c r="AA3852" s="7" t="str">
        <f t="shared" si="1040"/>
        <v/>
      </c>
      <c r="AB3852" s="7" t="str">
        <f t="shared" si="1040"/>
        <v/>
      </c>
      <c r="AC3852" s="7" t="str">
        <f t="shared" si="1040"/>
        <v/>
      </c>
      <c r="AD3852" s="7" t="str">
        <f t="shared" si="1040"/>
        <v/>
      </c>
      <c r="AE3852" s="7" t="str">
        <f t="shared" si="1040"/>
        <v/>
      </c>
      <c r="AF3852" s="7" t="str">
        <f t="shared" si="1040"/>
        <v/>
      </c>
      <c r="AG3852" s="7" t="str">
        <f t="shared" si="1037"/>
        <v/>
      </c>
      <c r="AH3852" s="7" t="str">
        <f t="shared" si="1037"/>
        <v/>
      </c>
      <c r="AI3852" s="7">
        <f t="shared" si="1037"/>
        <v>2994.9160656892354</v>
      </c>
      <c r="AJ3852" s="69">
        <f t="shared" si="1039"/>
        <v>38362.736649845712</v>
      </c>
      <c r="AK3852" s="11">
        <f t="shared" si="1031"/>
        <v>10.554841867689563</v>
      </c>
    </row>
    <row r="3853" spans="1:37" hidden="1">
      <c r="A3853" s="8">
        <v>3850</v>
      </c>
      <c r="B3853" s="8"/>
      <c r="C3853">
        <f>②MSY管理基準値計算!C3853</f>
        <v>-0.2533371819367195</v>
      </c>
      <c r="D3853" s="69">
        <f t="shared" si="1032"/>
        <v>5845</v>
      </c>
      <c r="E3853" s="5">
        <f>IF(①再生産関数フィット!$B$2="HS",$W$2*(T3853+SQRT($W$3^2+(($W$4^2))/4)-SQRT((T3853-$W$3)^2+(($W$4^2))/4)),IF(①再生産関数フィット!$B$2="BH",$W$2*T3853/(1+$W$3*T3853),$W$2*T3853*EXP(-$W$3*T3853)))</f>
        <v>976.42052259161153</v>
      </c>
      <c r="F3853" s="5">
        <f t="shared" ca="1" si="1033"/>
        <v>33834.435856107128</v>
      </c>
      <c r="G3853" s="76">
        <f t="shared" si="1027"/>
        <v>757.90358046032952</v>
      </c>
      <c r="H3853" s="77">
        <f t="shared" si="1043"/>
        <v>243.47759014291694</v>
      </c>
      <c r="I3853" s="77">
        <f t="shared" si="1043"/>
        <v>75.340564343015515</v>
      </c>
      <c r="J3853" s="77" t="str">
        <f t="shared" si="1043"/>
        <v/>
      </c>
      <c r="K3853" s="77" t="str">
        <f t="shared" si="1043"/>
        <v/>
      </c>
      <c r="L3853" s="77" t="str">
        <f t="shared" si="1043"/>
        <v/>
      </c>
      <c r="M3853" s="77" t="str">
        <f t="shared" si="1043"/>
        <v/>
      </c>
      <c r="N3853" s="77" t="str">
        <f t="shared" si="1043"/>
        <v/>
      </c>
      <c r="O3853" s="77" t="str">
        <f t="shared" si="1043"/>
        <v/>
      </c>
      <c r="P3853" s="77" t="str">
        <f t="shared" si="1043"/>
        <v/>
      </c>
      <c r="Q3853" s="77" t="str">
        <f t="shared" si="1043"/>
        <v/>
      </c>
      <c r="R3853" s="98">
        <f t="shared" si="1036"/>
        <v>12.158228537713182</v>
      </c>
      <c r="S3853" s="74">
        <f t="shared" si="1028"/>
        <v>76612.358875929451</v>
      </c>
      <c r="T3853" s="72">
        <f t="shared" si="1029"/>
        <v>34122.336150370429</v>
      </c>
      <c r="U3853" s="7">
        <f t="shared" si="1035"/>
        <v>11.246513685742096</v>
      </c>
      <c r="V3853" s="7">
        <f t="shared" si="1035"/>
        <v>10.437707467912695</v>
      </c>
      <c r="W3853" s="69">
        <f t="shared" si="1030"/>
        <v>5845</v>
      </c>
      <c r="X3853" s="64">
        <f t="shared" si="1042"/>
        <v>9521.9705794402271</v>
      </c>
      <c r="Y3853" s="7">
        <f t="shared" si="1042"/>
        <v>12760.678907933678</v>
      </c>
      <c r="Z3853" s="7">
        <f t="shared" si="1042"/>
        <v>9591.5794537083402</v>
      </c>
      <c r="AA3853" s="7" t="str">
        <f t="shared" si="1040"/>
        <v/>
      </c>
      <c r="AB3853" s="7" t="str">
        <f t="shared" si="1040"/>
        <v/>
      </c>
      <c r="AC3853" s="7" t="str">
        <f t="shared" si="1040"/>
        <v/>
      </c>
      <c r="AD3853" s="7" t="str">
        <f t="shared" si="1040"/>
        <v/>
      </c>
      <c r="AE3853" s="7" t="str">
        <f t="shared" si="1040"/>
        <v/>
      </c>
      <c r="AF3853" s="7" t="str">
        <f t="shared" si="1040"/>
        <v/>
      </c>
      <c r="AG3853" s="7" t="str">
        <f t="shared" si="1037"/>
        <v/>
      </c>
      <c r="AH3853" s="7" t="str">
        <f t="shared" si="1037"/>
        <v/>
      </c>
      <c r="AI3853" s="7">
        <f t="shared" si="1037"/>
        <v>2557.3332356844439</v>
      </c>
      <c r="AJ3853" s="69">
        <f t="shared" si="1039"/>
        <v>34431.562176766689</v>
      </c>
      <c r="AK3853" s="11">
        <f t="shared" si="1031"/>
        <v>10.446728927849497</v>
      </c>
    </row>
    <row r="3854" spans="1:37" hidden="1">
      <c r="A3854" s="8">
        <v>3851</v>
      </c>
      <c r="B3854" s="8"/>
      <c r="C3854">
        <f>②MSY管理基準値計算!C3854</f>
        <v>-0.6075257658090274</v>
      </c>
      <c r="D3854" s="69">
        <f t="shared" si="1032"/>
        <v>5846</v>
      </c>
      <c r="E3854" s="5">
        <f>IF(①再生産関数フィット!$B$2="HS",$W$2*(T3854+SQRT($W$3^2+(($W$4^2))/4)-SQRT((T3854-$W$3)^2+(($W$4^2))/4)),IF(①再生産関数フィット!$B$2="BH",$W$2*T3854/(1+$W$3*T3854),$W$2*T3854*EXP(-$W$3*T3854)))</f>
        <v>877.25012527565582</v>
      </c>
      <c r="F3854" s="5">
        <f t="shared" ca="1" si="1033"/>
        <v>34241.424562387081</v>
      </c>
      <c r="G3854" s="76">
        <f t="shared" si="1027"/>
        <v>477.83543332176254</v>
      </c>
      <c r="H3854" s="77">
        <f t="shared" si="1043"/>
        <v>274.29880506389742</v>
      </c>
      <c r="I3854" s="77">
        <f t="shared" si="1043"/>
        <v>48.296356114410493</v>
      </c>
      <c r="J3854" s="77" t="str">
        <f t="shared" si="1043"/>
        <v/>
      </c>
      <c r="K3854" s="77" t="str">
        <f t="shared" si="1043"/>
        <v/>
      </c>
      <c r="L3854" s="77" t="str">
        <f t="shared" si="1043"/>
        <v/>
      </c>
      <c r="M3854" s="77" t="str">
        <f t="shared" si="1043"/>
        <v/>
      </c>
      <c r="N3854" s="77" t="str">
        <f t="shared" si="1043"/>
        <v/>
      </c>
      <c r="O3854" s="77" t="str">
        <f t="shared" si="1043"/>
        <v/>
      </c>
      <c r="P3854" s="77" t="str">
        <f t="shared" si="1043"/>
        <v/>
      </c>
      <c r="Q3854" s="77" t="str">
        <f t="shared" si="1043"/>
        <v/>
      </c>
      <c r="R3854" s="98">
        <f t="shared" si="1036"/>
        <v>15.351553395088105</v>
      </c>
      <c r="S3854" s="74">
        <f t="shared" si="1028"/>
        <v>63485.050035708133</v>
      </c>
      <c r="T3854" s="72">
        <f t="shared" si="1029"/>
        <v>30656.692449642764</v>
      </c>
      <c r="U3854" s="7">
        <f t="shared" si="1035"/>
        <v>11.058559724653666</v>
      </c>
      <c r="V3854" s="7">
        <f t="shared" si="1035"/>
        <v>10.330606268251747</v>
      </c>
      <c r="W3854" s="69">
        <f t="shared" si="1030"/>
        <v>5846</v>
      </c>
      <c r="X3854" s="64">
        <f t="shared" si="1042"/>
        <v>6003.3163257262768</v>
      </c>
      <c r="Y3854" s="7">
        <f t="shared" si="1042"/>
        <v>14376.021112233413</v>
      </c>
      <c r="Z3854" s="7">
        <f t="shared" si="1042"/>
        <v>6148.5912806134374</v>
      </c>
      <c r="AA3854" s="7" t="str">
        <f t="shared" si="1040"/>
        <v/>
      </c>
      <c r="AB3854" s="7" t="str">
        <f t="shared" si="1040"/>
        <v/>
      </c>
      <c r="AC3854" s="7" t="str">
        <f t="shared" si="1040"/>
        <v/>
      </c>
      <c r="AD3854" s="7" t="str">
        <f t="shared" si="1040"/>
        <v/>
      </c>
      <c r="AE3854" s="7" t="str">
        <f t="shared" si="1040"/>
        <v/>
      </c>
      <c r="AF3854" s="7" t="str">
        <f t="shared" si="1040"/>
        <v/>
      </c>
      <c r="AG3854" s="7" t="str">
        <f t="shared" si="1037"/>
        <v/>
      </c>
      <c r="AH3854" s="7" t="str">
        <f t="shared" si="1037"/>
        <v/>
      </c>
      <c r="AI3854" s="7">
        <f t="shared" si="1037"/>
        <v>3229.0096863097247</v>
      </c>
      <c r="AJ3854" s="69">
        <f t="shared" si="1039"/>
        <v>29756.938404882851</v>
      </c>
      <c r="AK3854" s="11">
        <f t="shared" si="1031"/>
        <v>10.300817607474899</v>
      </c>
    </row>
    <row r="3855" spans="1:37" hidden="1">
      <c r="A3855" s="8">
        <v>3852</v>
      </c>
      <c r="B3855" s="8"/>
      <c r="C3855">
        <f>②MSY管理基準値計算!C3855</f>
        <v>3.1385349729357026E-4</v>
      </c>
      <c r="D3855" s="69">
        <f t="shared" si="1032"/>
        <v>5847</v>
      </c>
      <c r="E3855" s="5">
        <f>IF(①再生産関数フィット!$B$2="HS",$W$2*(T3855+SQRT($W$3^2+(($W$4^2))/4)-SQRT((T3855-$W$3)^2+(($W$4^2))/4)),IF(①再生産関数フィット!$B$2="BH",$W$2*T3855/(1+$W$3*T3855),$W$2*T3855*EXP(-$W$3*T3855)))</f>
        <v>726.96035998439299</v>
      </c>
      <c r="F3855" s="5">
        <f t="shared" ca="1" si="1033"/>
        <v>37065.117943706813</v>
      </c>
      <c r="G3855" s="76">
        <f t="shared" si="1027"/>
        <v>727.18855484377218</v>
      </c>
      <c r="H3855" s="77">
        <f t="shared" si="1043"/>
        <v>172.93715421919637</v>
      </c>
      <c r="I3855" s="77">
        <f t="shared" si="1043"/>
        <v>54.410070197208434</v>
      </c>
      <c r="J3855" s="77" t="str">
        <f t="shared" si="1043"/>
        <v/>
      </c>
      <c r="K3855" s="77" t="str">
        <f t="shared" si="1043"/>
        <v/>
      </c>
      <c r="L3855" s="77" t="str">
        <f t="shared" si="1043"/>
        <v/>
      </c>
      <c r="M3855" s="77" t="str">
        <f t="shared" si="1043"/>
        <v/>
      </c>
      <c r="N3855" s="77" t="str">
        <f t="shared" si="1043"/>
        <v/>
      </c>
      <c r="O3855" s="77" t="str">
        <f t="shared" si="1043"/>
        <v/>
      </c>
      <c r="P3855" s="77" t="str">
        <f t="shared" si="1043"/>
        <v/>
      </c>
      <c r="Q3855" s="77" t="str">
        <f t="shared" si="1043"/>
        <v/>
      </c>
      <c r="R3855" s="98">
        <f t="shared" si="1036"/>
        <v>11.166945841786639</v>
      </c>
      <c r="S3855" s="74">
        <f t="shared" si="1028"/>
        <v>63139.013180907386</v>
      </c>
      <c r="T3855" s="72">
        <f t="shared" si="1029"/>
        <v>25404.61327619668</v>
      </c>
      <c r="U3855" s="7">
        <f t="shared" si="1035"/>
        <v>11.053094132925979</v>
      </c>
      <c r="V3855" s="7">
        <f t="shared" si="1035"/>
        <v>10.142686061561909</v>
      </c>
      <c r="W3855" s="69">
        <f t="shared" si="1030"/>
        <v>5847</v>
      </c>
      <c r="X3855" s="64">
        <f t="shared" si="1042"/>
        <v>9136.0803714932281</v>
      </c>
      <c r="Y3855" s="7">
        <f t="shared" si="1042"/>
        <v>9063.6493278400867</v>
      </c>
      <c r="Z3855" s="7">
        <f t="shared" si="1042"/>
        <v>6926.9259651723578</v>
      </c>
      <c r="AA3855" s="7" t="str">
        <f t="shared" si="1040"/>
        <v/>
      </c>
      <c r="AB3855" s="7" t="str">
        <f t="shared" si="1040"/>
        <v/>
      </c>
      <c r="AC3855" s="7" t="str">
        <f t="shared" si="1040"/>
        <v/>
      </c>
      <c r="AD3855" s="7" t="str">
        <f t="shared" si="1040"/>
        <v/>
      </c>
      <c r="AE3855" s="7" t="str">
        <f t="shared" si="1040"/>
        <v/>
      </c>
      <c r="AF3855" s="7" t="str">
        <f t="shared" si="1040"/>
        <v/>
      </c>
      <c r="AG3855" s="7" t="str">
        <f t="shared" si="1037"/>
        <v/>
      </c>
      <c r="AH3855" s="7" t="str">
        <f t="shared" si="1037"/>
        <v/>
      </c>
      <c r="AI3855" s="7">
        <f t="shared" si="1037"/>
        <v>2348.8291615597905</v>
      </c>
      <c r="AJ3855" s="69">
        <f t="shared" si="1039"/>
        <v>27475.484826065465</v>
      </c>
      <c r="AK3855" s="11">
        <f t="shared" si="1031"/>
        <v>10.221049425196767</v>
      </c>
    </row>
    <row r="3856" spans="1:37" hidden="1">
      <c r="A3856" s="8">
        <v>3853</v>
      </c>
      <c r="B3856" s="8"/>
      <c r="C3856">
        <f>②MSY管理基準値計算!C3856</f>
        <v>6.9093695470313299E-2</v>
      </c>
      <c r="D3856" s="69">
        <f t="shared" si="1032"/>
        <v>5848</v>
      </c>
      <c r="E3856" s="5">
        <f>IF(①再生産関数フィット!$B$2="HS",$W$2*(T3856+SQRT($W$3^2+(($W$4^2))/4)-SQRT((T3856-$W$3)^2+(($W$4^2))/4)),IF(①再生産関数フィット!$B$2="BH",$W$2*T3856/(1+$W$3*T3856),$W$2*T3856*EXP(-$W$3*T3856)))</f>
        <v>727.43152458224768</v>
      </c>
      <c r="F3856" s="5">
        <f t="shared" ca="1" si="1033"/>
        <v>34122.336150370429</v>
      </c>
      <c r="G3856" s="76">
        <f t="shared" si="1027"/>
        <v>779.46950445390701</v>
      </c>
      <c r="H3856" s="77">
        <f t="shared" si="1043"/>
        <v>263.18249021681424</v>
      </c>
      <c r="I3856" s="77">
        <f t="shared" si="1043"/>
        <v>34.303914297329889</v>
      </c>
      <c r="J3856" s="77" t="str">
        <f t="shared" si="1043"/>
        <v/>
      </c>
      <c r="K3856" s="77" t="str">
        <f t="shared" si="1043"/>
        <v/>
      </c>
      <c r="L3856" s="77" t="str">
        <f t="shared" si="1043"/>
        <v/>
      </c>
      <c r="M3856" s="77" t="str">
        <f t="shared" si="1043"/>
        <v/>
      </c>
      <c r="N3856" s="77" t="str">
        <f t="shared" si="1043"/>
        <v/>
      </c>
      <c r="O3856" s="77" t="str">
        <f t="shared" si="1043"/>
        <v/>
      </c>
      <c r="P3856" s="77" t="str">
        <f t="shared" si="1043"/>
        <v/>
      </c>
      <c r="Q3856" s="77" t="str">
        <f t="shared" si="1043"/>
        <v/>
      </c>
      <c r="R3856" s="98">
        <f t="shared" si="1036"/>
        <v>11.505405161251156</v>
      </c>
      <c r="S3856" s="74">
        <f t="shared" si="1028"/>
        <v>69758.983449499021</v>
      </c>
      <c r="T3856" s="72">
        <f t="shared" si="1029"/>
        <v>25421.078760502027</v>
      </c>
      <c r="U3856" s="7">
        <f t="shared" si="1035"/>
        <v>11.152801486365147</v>
      </c>
      <c r="V3856" s="7">
        <f t="shared" si="1035"/>
        <v>10.143333981313576</v>
      </c>
      <c r="W3856" s="69">
        <f t="shared" si="1030"/>
        <v>5848</v>
      </c>
      <c r="X3856" s="64">
        <f t="shared" si="1042"/>
        <v>9792.9154582869069</v>
      </c>
      <c r="Y3856" s="7">
        <f t="shared" si="1042"/>
        <v>13793.414210629615</v>
      </c>
      <c r="Z3856" s="7">
        <f t="shared" si="1042"/>
        <v>4367.2186746308062</v>
      </c>
      <c r="AA3856" s="7" t="str">
        <f t="shared" si="1040"/>
        <v/>
      </c>
      <c r="AB3856" s="7" t="str">
        <f t="shared" si="1040"/>
        <v/>
      </c>
      <c r="AC3856" s="7" t="str">
        <f t="shared" si="1040"/>
        <v/>
      </c>
      <c r="AD3856" s="7" t="str">
        <f t="shared" si="1040"/>
        <v/>
      </c>
      <c r="AE3856" s="7" t="str">
        <f t="shared" si="1040"/>
        <v/>
      </c>
      <c r="AF3856" s="7" t="str">
        <f t="shared" si="1040"/>
        <v/>
      </c>
      <c r="AG3856" s="7" t="str">
        <f t="shared" si="1037"/>
        <v/>
      </c>
      <c r="AH3856" s="7" t="str">
        <f t="shared" si="1037"/>
        <v/>
      </c>
      <c r="AI3856" s="7">
        <f t="shared" si="1037"/>
        <v>2420.0198999069862</v>
      </c>
      <c r="AJ3856" s="69">
        <f t="shared" si="1039"/>
        <v>30373.568243454316</v>
      </c>
      <c r="AK3856" s="11">
        <f t="shared" si="1031"/>
        <v>10.321328043513947</v>
      </c>
    </row>
    <row r="3857" spans="1:37" hidden="1">
      <c r="A3857" s="8">
        <v>3854</v>
      </c>
      <c r="B3857" s="8"/>
      <c r="C3857">
        <f>②MSY管理基準値計算!C3857</f>
        <v>0.18001731570848109</v>
      </c>
      <c r="D3857" s="69">
        <f t="shared" si="1032"/>
        <v>5849</v>
      </c>
      <c r="E3857" s="5">
        <f>IF(①再生産関数フィット!$B$2="HS",$W$2*(T3857+SQRT($W$3^2+(($W$4^2))/4)-SQRT((T3857-$W$3)^2+(($W$4^2))/4)),IF(①再生産関数フィット!$B$2="BH",$W$2*T3857/(1+$W$3*T3857),$W$2*T3857*EXP(-$W$3*T3857)))</f>
        <v>834.60736200372583</v>
      </c>
      <c r="F3857" s="5">
        <f t="shared" ca="1" si="1033"/>
        <v>30656.692449642764</v>
      </c>
      <c r="G3857" s="76">
        <f t="shared" si="1027"/>
        <v>999.22372729712038</v>
      </c>
      <c r="H3857" s="77">
        <f t="shared" si="1043"/>
        <v>282.10389707565997</v>
      </c>
      <c r="I3857" s="77">
        <f t="shared" si="1043"/>
        <v>52.205031531352162</v>
      </c>
      <c r="J3857" s="77" t="str">
        <f t="shared" si="1043"/>
        <v/>
      </c>
      <c r="K3857" s="77" t="str">
        <f t="shared" si="1043"/>
        <v/>
      </c>
      <c r="L3857" s="77" t="str">
        <f t="shared" si="1043"/>
        <v/>
      </c>
      <c r="M3857" s="77" t="str">
        <f t="shared" si="1043"/>
        <v/>
      </c>
      <c r="N3857" s="77" t="str">
        <f t="shared" si="1043"/>
        <v/>
      </c>
      <c r="O3857" s="77" t="str">
        <f t="shared" si="1043"/>
        <v/>
      </c>
      <c r="P3857" s="77" t="str">
        <f t="shared" si="1043"/>
        <v/>
      </c>
      <c r="Q3857" s="77" t="str">
        <f t="shared" si="1043"/>
        <v/>
      </c>
      <c r="R3857" s="98">
        <f t="shared" si="1036"/>
        <v>8.0371876057725871</v>
      </c>
      <c r="S3857" s="74">
        <f t="shared" si="1028"/>
        <v>83240.62734185539</v>
      </c>
      <c r="T3857" s="72">
        <f t="shared" si="1029"/>
        <v>29166.483396187577</v>
      </c>
      <c r="U3857" s="7">
        <f t="shared" si="1035"/>
        <v>11.329490817022364</v>
      </c>
      <c r="V3857" s="7">
        <f t="shared" si="1035"/>
        <v>10.280775500098571</v>
      </c>
      <c r="W3857" s="69">
        <f t="shared" si="1030"/>
        <v>5849</v>
      </c>
      <c r="X3857" s="64">
        <f t="shared" si="1042"/>
        <v>12553.811828970243</v>
      </c>
      <c r="Y3857" s="7">
        <f t="shared" si="1042"/>
        <v>14785.086574687341</v>
      </c>
      <c r="Z3857" s="7">
        <f t="shared" si="1042"/>
        <v>6646.2033060512094</v>
      </c>
      <c r="AA3857" s="7" t="str">
        <f t="shared" si="1040"/>
        <v/>
      </c>
      <c r="AB3857" s="7" t="str">
        <f t="shared" si="1040"/>
        <v/>
      </c>
      <c r="AC3857" s="7" t="str">
        <f t="shared" si="1040"/>
        <v/>
      </c>
      <c r="AD3857" s="7" t="str">
        <f t="shared" si="1040"/>
        <v/>
      </c>
      <c r="AE3857" s="7" t="str">
        <f t="shared" si="1040"/>
        <v/>
      </c>
      <c r="AF3857" s="7" t="str">
        <f t="shared" si="1040"/>
        <v/>
      </c>
      <c r="AG3857" s="7" t="str">
        <f t="shared" si="1037"/>
        <v/>
      </c>
      <c r="AH3857" s="7" t="str">
        <f t="shared" si="1037"/>
        <v/>
      </c>
      <c r="AI3857" s="7">
        <f t="shared" si="1037"/>
        <v>1690.5231647783485</v>
      </c>
      <c r="AJ3857" s="69">
        <f t="shared" si="1039"/>
        <v>35675.624874487148</v>
      </c>
      <c r="AK3857" s="11">
        <f t="shared" si="1031"/>
        <v>10.482222957944607</v>
      </c>
    </row>
    <row r="3858" spans="1:37" hidden="1">
      <c r="A3858" s="8">
        <v>3855</v>
      </c>
      <c r="B3858" s="8"/>
      <c r="C3858">
        <f>②MSY管理基準値計算!C3858</f>
        <v>-6.2093688895590367E-2</v>
      </c>
      <c r="D3858" s="69">
        <f t="shared" si="1032"/>
        <v>5850</v>
      </c>
      <c r="E3858" s="5">
        <f>IF(①再生産関数フィット!$B$2="HS",$W$2*(T3858+SQRT($W$3^2+(($W$4^2))/4)-SQRT((T3858-$W$3)^2+(($W$4^2))/4)),IF(①再生産関数フィット!$B$2="BH",$W$2*T3858/(1+$W$3*T3858),$W$2*T3858*EXP(-$W$3*T3858)))</f>
        <v>1000.6374895271053</v>
      </c>
      <c r="F3858" s="5">
        <f t="shared" ca="1" si="1033"/>
        <v>25404.61327619668</v>
      </c>
      <c r="G3858" s="76">
        <f t="shared" si="1027"/>
        <v>940.3939436907857</v>
      </c>
      <c r="H3858" s="77">
        <f t="shared" si="1043"/>
        <v>361.6368644447117</v>
      </c>
      <c r="I3858" s="77">
        <f t="shared" si="1043"/>
        <v>55.958292779354728</v>
      </c>
      <c r="J3858" s="77" t="str">
        <f t="shared" si="1043"/>
        <v/>
      </c>
      <c r="K3858" s="77" t="str">
        <f t="shared" si="1043"/>
        <v/>
      </c>
      <c r="L3858" s="77" t="str">
        <f t="shared" si="1043"/>
        <v/>
      </c>
      <c r="M3858" s="77" t="str">
        <f t="shared" si="1043"/>
        <v/>
      </c>
      <c r="N3858" s="77" t="str">
        <f t="shared" si="1043"/>
        <v/>
      </c>
      <c r="O3858" s="77" t="str">
        <f t="shared" si="1043"/>
        <v/>
      </c>
      <c r="P3858" s="77" t="str">
        <f t="shared" si="1043"/>
        <v/>
      </c>
      <c r="Q3858" s="77" t="str">
        <f t="shared" si="1043"/>
        <v/>
      </c>
      <c r="R3858" s="98">
        <f t="shared" si="1036"/>
        <v>10.569421740283865</v>
      </c>
      <c r="S3858" s="74">
        <f t="shared" si="1028"/>
        <v>90666.231792662045</v>
      </c>
      <c r="T3858" s="72">
        <f t="shared" si="1029"/>
        <v>34968.630822795036</v>
      </c>
      <c r="U3858" s="7">
        <f t="shared" si="1035"/>
        <v>11.41494026019406</v>
      </c>
      <c r="V3858" s="7">
        <f t="shared" si="1035"/>
        <v>10.462206676382577</v>
      </c>
      <c r="W3858" s="69">
        <f t="shared" si="1030"/>
        <v>5850</v>
      </c>
      <c r="X3858" s="64">
        <f t="shared" si="1042"/>
        <v>11814.700043333713</v>
      </c>
      <c r="Y3858" s="7">
        <f t="shared" si="1042"/>
        <v>18953.415407726596</v>
      </c>
      <c r="Z3858" s="7">
        <f t="shared" si="1042"/>
        <v>7124.0296109729406</v>
      </c>
      <c r="AA3858" s="7" t="str">
        <f t="shared" si="1040"/>
        <v/>
      </c>
      <c r="AB3858" s="7" t="str">
        <f t="shared" si="1040"/>
        <v/>
      </c>
      <c r="AC3858" s="7" t="str">
        <f t="shared" si="1040"/>
        <v/>
      </c>
      <c r="AD3858" s="7" t="str">
        <f t="shared" si="1040"/>
        <v/>
      </c>
      <c r="AE3858" s="7" t="str">
        <f t="shared" si="1040"/>
        <v/>
      </c>
      <c r="AF3858" s="7" t="str">
        <f t="shared" si="1040"/>
        <v/>
      </c>
      <c r="AG3858" s="7" t="str">
        <f t="shared" si="1037"/>
        <v/>
      </c>
      <c r="AH3858" s="7" t="str">
        <f t="shared" si="1037"/>
        <v/>
      </c>
      <c r="AI3858" s="7">
        <f t="shared" si="1037"/>
        <v>2223.1473454008274</v>
      </c>
      <c r="AJ3858" s="69">
        <f t="shared" si="1039"/>
        <v>40115.292407434077</v>
      </c>
      <c r="AK3858" s="11">
        <f t="shared" si="1031"/>
        <v>10.599512897390508</v>
      </c>
    </row>
    <row r="3859" spans="1:37" hidden="1">
      <c r="A3859" s="8">
        <v>3856</v>
      </c>
      <c r="B3859" s="8"/>
      <c r="C3859">
        <f>②MSY管理基準値計算!C3859</f>
        <v>-0.13931787769201065</v>
      </c>
      <c r="D3859" s="69">
        <f t="shared" si="1032"/>
        <v>5851</v>
      </c>
      <c r="E3859" s="5">
        <f>IF(①再生産関数フィット!$B$2="HS",$W$2*(T3859+SQRT($W$3^2+(($W$4^2))/4)-SQRT((T3859-$W$3)^2+(($W$4^2))/4)),IF(①再生産関数フィット!$B$2="BH",$W$2*T3859/(1+$W$3*T3859),$W$2*T3859*EXP(-$W$3*T3859)))</f>
        <v>1085.9971043147737</v>
      </c>
      <c r="F3859" s="5">
        <f t="shared" ca="1" si="1033"/>
        <v>25421.078760502027</v>
      </c>
      <c r="G3859" s="76">
        <f t="shared" si="1027"/>
        <v>944.76475162296197</v>
      </c>
      <c r="H3859" s="77">
        <f t="shared" si="1043"/>
        <v>340.34531791898593</v>
      </c>
      <c r="I3859" s="77">
        <f t="shared" si="1043"/>
        <v>71.734498353908123</v>
      </c>
      <c r="J3859" s="77" t="str">
        <f t="shared" si="1043"/>
        <v/>
      </c>
      <c r="K3859" s="77" t="str">
        <f t="shared" si="1043"/>
        <v/>
      </c>
      <c r="L3859" s="77" t="str">
        <f t="shared" si="1043"/>
        <v/>
      </c>
      <c r="M3859" s="77" t="str">
        <f t="shared" si="1043"/>
        <v/>
      </c>
      <c r="N3859" s="77" t="str">
        <f t="shared" si="1043"/>
        <v/>
      </c>
      <c r="O3859" s="77" t="str">
        <f t="shared" si="1043"/>
        <v/>
      </c>
      <c r="P3859" s="77" t="str">
        <f t="shared" si="1043"/>
        <v/>
      </c>
      <c r="Q3859" s="77" t="str">
        <f t="shared" si="1043"/>
        <v/>
      </c>
      <c r="R3859" s="98">
        <f t="shared" si="1036"/>
        <v>11.672204016500764</v>
      </c>
      <c r="S3859" s="74">
        <f t="shared" si="1028"/>
        <v>92759.494004486231</v>
      </c>
      <c r="T3859" s="72">
        <f t="shared" si="1029"/>
        <v>37951.638043618448</v>
      </c>
      <c r="U3859" s="7">
        <f t="shared" si="1035"/>
        <v>11.43776533646548</v>
      </c>
      <c r="V3859" s="7">
        <f t="shared" si="1035"/>
        <v>10.544067945096973</v>
      </c>
      <c r="W3859" s="69">
        <f t="shared" si="1030"/>
        <v>5851</v>
      </c>
      <c r="X3859" s="64">
        <f t="shared" si="1042"/>
        <v>11869.612971061653</v>
      </c>
      <c r="Y3859" s="7">
        <f t="shared" si="1042"/>
        <v>17837.523844529187</v>
      </c>
      <c r="Z3859" s="7">
        <f t="shared" si="1042"/>
        <v>9132.4925228968732</v>
      </c>
      <c r="AA3859" s="7" t="str">
        <f t="shared" si="1040"/>
        <v/>
      </c>
      <c r="AB3859" s="7" t="str">
        <f t="shared" si="1040"/>
        <v/>
      </c>
      <c r="AC3859" s="7" t="str">
        <f t="shared" si="1040"/>
        <v/>
      </c>
      <c r="AD3859" s="7" t="str">
        <f t="shared" si="1040"/>
        <v/>
      </c>
      <c r="AE3859" s="7" t="str">
        <f t="shared" si="1040"/>
        <v/>
      </c>
      <c r="AF3859" s="7" t="str">
        <f t="shared" si="1040"/>
        <v/>
      </c>
      <c r="AG3859" s="7" t="str">
        <f t="shared" si="1037"/>
        <v/>
      </c>
      <c r="AH3859" s="7" t="str">
        <f t="shared" si="1037"/>
        <v/>
      </c>
      <c r="AI3859" s="7">
        <f t="shared" si="1037"/>
        <v>2455.1039793747159</v>
      </c>
      <c r="AJ3859" s="69">
        <f t="shared" si="1039"/>
        <v>41294.733317862432</v>
      </c>
      <c r="AK3859" s="11">
        <f t="shared" si="1031"/>
        <v>10.628490248247513</v>
      </c>
    </row>
    <row r="3860" spans="1:37" hidden="1">
      <c r="A3860" s="8">
        <v>3857</v>
      </c>
      <c r="B3860" s="8"/>
      <c r="C3860">
        <f>②MSY管理基準値計算!C3860</f>
        <v>-0.12296793713580256</v>
      </c>
      <c r="D3860" s="69">
        <f t="shared" si="1032"/>
        <v>5852</v>
      </c>
      <c r="E3860" s="5">
        <f>IF(①再生産関数フィット!$B$2="HS",$W$2*(T3860+SQRT($W$3^2+(($W$4^2))/4)-SQRT((T3860-$W$3)^2+(($W$4^2))/4)),IF(①再生産関数フィット!$B$2="BH",$W$2*T3860/(1+$W$3*T3860),$W$2*T3860*EXP(-$W$3*T3860)))</f>
        <v>1092.6656628438318</v>
      </c>
      <c r="F3860" s="5">
        <f t="shared" ca="1" si="1033"/>
        <v>29166.483396187577</v>
      </c>
      <c r="G3860" s="76">
        <f t="shared" ref="G3860:G3923" si="1044">IF($W$6="対数",EXP(LN(E3860)+C3860),IF(E3860+C3860&lt;0,0.01,E3860+C3860))</f>
        <v>966.23552076236524</v>
      </c>
      <c r="H3860" s="77">
        <f t="shared" si="1043"/>
        <v>341.92719115968436</v>
      </c>
      <c r="I3860" s="77">
        <f t="shared" si="1043"/>
        <v>67.511094825766591</v>
      </c>
      <c r="J3860" s="77" t="str">
        <f t="shared" si="1043"/>
        <v/>
      </c>
      <c r="K3860" s="77" t="str">
        <f t="shared" si="1043"/>
        <v/>
      </c>
      <c r="L3860" s="77" t="str">
        <f t="shared" si="1043"/>
        <v/>
      </c>
      <c r="M3860" s="77" t="str">
        <f t="shared" si="1043"/>
        <v/>
      </c>
      <c r="N3860" s="77" t="str">
        <f t="shared" si="1043"/>
        <v/>
      </c>
      <c r="O3860" s="77" t="str">
        <f t="shared" si="1043"/>
        <v/>
      </c>
      <c r="P3860" s="77" t="str">
        <f t="shared" si="1043"/>
        <v/>
      </c>
      <c r="Q3860" s="77" t="str">
        <f t="shared" si="1043"/>
        <v/>
      </c>
      <c r="R3860" s="98">
        <f t="shared" si="1036"/>
        <v>14.633601250852937</v>
      </c>
      <c r="S3860" s="74">
        <f t="shared" ref="S3860:S3923" si="1045">SUMPRODUCT(G3860:R3860,G$3:R$3)</f>
        <v>93930.460231713485</v>
      </c>
      <c r="T3860" s="72">
        <f t="shared" ref="T3860:T3923" si="1046">SUMPRODUCT(H3860:R3860,H$3:R$3,H$5:R$5)</f>
        <v>38184.679843234655</v>
      </c>
      <c r="U3860" s="7">
        <f t="shared" si="1035"/>
        <v>11.450310002707351</v>
      </c>
      <c r="V3860" s="7">
        <f t="shared" si="1035"/>
        <v>10.550189662927892</v>
      </c>
      <c r="W3860" s="69">
        <f t="shared" ref="W3860:W3923" si="1047">D3860</f>
        <v>5852</v>
      </c>
      <c r="X3860" s="64">
        <f t="shared" si="1042"/>
        <v>12139.3623657527</v>
      </c>
      <c r="Y3860" s="7">
        <f t="shared" si="1042"/>
        <v>17920.429940674454</v>
      </c>
      <c r="Z3860" s="7">
        <f t="shared" si="1042"/>
        <v>8594.8125777240566</v>
      </c>
      <c r="AA3860" s="7" t="str">
        <f t="shared" si="1040"/>
        <v/>
      </c>
      <c r="AB3860" s="7" t="str">
        <f t="shared" si="1040"/>
        <v/>
      </c>
      <c r="AC3860" s="7" t="str">
        <f t="shared" si="1040"/>
        <v/>
      </c>
      <c r="AD3860" s="7" t="str">
        <f t="shared" si="1040"/>
        <v/>
      </c>
      <c r="AE3860" s="7" t="str">
        <f t="shared" si="1040"/>
        <v/>
      </c>
      <c r="AF3860" s="7" t="str">
        <f t="shared" si="1040"/>
        <v/>
      </c>
      <c r="AG3860" s="7" t="str">
        <f t="shared" si="1037"/>
        <v/>
      </c>
      <c r="AH3860" s="7" t="str">
        <f t="shared" si="1037"/>
        <v/>
      </c>
      <c r="AI3860" s="7">
        <f t="shared" si="1037"/>
        <v>3077.9973184809446</v>
      </c>
      <c r="AJ3860" s="69">
        <f t="shared" si="1039"/>
        <v>41732.602202632152</v>
      </c>
      <c r="AK3860" s="11">
        <f t="shared" ref="AK3860:AK3923" si="1048">LN(AJ3860)</f>
        <v>10.639037929720306</v>
      </c>
    </row>
    <row r="3861" spans="1:37" hidden="1">
      <c r="A3861" s="8">
        <v>3858</v>
      </c>
      <c r="B3861" s="8"/>
      <c r="C3861">
        <f>②MSY管理基準値計算!C3861</f>
        <v>0.43502006698980611</v>
      </c>
      <c r="D3861" s="69">
        <f t="shared" ref="D3861:D3924" si="1049">D3860+1</f>
        <v>5853</v>
      </c>
      <c r="E3861" s="5">
        <f>IF(①再生産関数フィット!$B$2="HS",$W$2*(T3861+SQRT($W$3^2+(($W$4^2))/4)-SQRT((T3861-$W$3)^2+(($W$4^2))/4)),IF(①再生産関数フィット!$B$2="BH",$W$2*T3861/(1+$W$3*T3861),$W$2*T3861*EXP(-$W$3*T3861)))</f>
        <v>1103.4411439907235</v>
      </c>
      <c r="F3861" s="5">
        <f t="shared" ref="F3861:F3924" ca="1" si="1050">INDIRECT("T"&amp;A3861-$G$16)</f>
        <v>34968.630822795036</v>
      </c>
      <c r="G3861" s="76">
        <f t="shared" si="1044"/>
        <v>1704.8100152546231</v>
      </c>
      <c r="H3861" s="77">
        <f t="shared" ref="H3861:Q3876" si="1051">IF(H$2&lt;&gt;"",G3860*EXP(-G$4-G$6*$S$6),"")</f>
        <v>349.69784493488368</v>
      </c>
      <c r="I3861" s="77">
        <f t="shared" si="1051"/>
        <v>67.824876120035952</v>
      </c>
      <c r="J3861" s="77" t="str">
        <f t="shared" si="1051"/>
        <v/>
      </c>
      <c r="K3861" s="77" t="str">
        <f t="shared" si="1051"/>
        <v/>
      </c>
      <c r="L3861" s="77" t="str">
        <f t="shared" si="1051"/>
        <v/>
      </c>
      <c r="M3861" s="77" t="str">
        <f t="shared" si="1051"/>
        <v/>
      </c>
      <c r="N3861" s="77" t="str">
        <f t="shared" si="1051"/>
        <v/>
      </c>
      <c r="O3861" s="77" t="str">
        <f t="shared" si="1051"/>
        <v/>
      </c>
      <c r="P3861" s="77" t="str">
        <f t="shared" si="1051"/>
        <v/>
      </c>
      <c r="Q3861" s="77" t="str">
        <f t="shared" si="1051"/>
        <v/>
      </c>
      <c r="R3861" s="98">
        <f t="shared" si="1036"/>
        <v>14.412183830495456</v>
      </c>
      <c r="S3861" s="74">
        <f t="shared" si="1045"/>
        <v>124238.53646686982</v>
      </c>
      <c r="T3861" s="72">
        <f t="shared" si="1046"/>
        <v>38561.243609940728</v>
      </c>
      <c r="U3861" s="7">
        <f t="shared" ref="U3861:V3924" si="1052">LN(S3861)</f>
        <v>11.729958677866433</v>
      </c>
      <c r="V3861" s="7">
        <f t="shared" si="1052"/>
        <v>10.560002999499563</v>
      </c>
      <c r="W3861" s="69">
        <f t="shared" si="1047"/>
        <v>5853</v>
      </c>
      <c r="X3861" s="64">
        <f t="shared" si="1042"/>
        <v>21418.490725337386</v>
      </c>
      <c r="Y3861" s="7">
        <f t="shared" si="1042"/>
        <v>18327.690492546339</v>
      </c>
      <c r="Z3861" s="7">
        <f t="shared" si="1042"/>
        <v>8634.759958544957</v>
      </c>
      <c r="AA3861" s="7" t="str">
        <f t="shared" si="1040"/>
        <v/>
      </c>
      <c r="AB3861" s="7" t="str">
        <f t="shared" si="1040"/>
        <v/>
      </c>
      <c r="AC3861" s="7" t="str">
        <f t="shared" si="1040"/>
        <v/>
      </c>
      <c r="AD3861" s="7" t="str">
        <f t="shared" si="1040"/>
        <v/>
      </c>
      <c r="AE3861" s="7" t="str">
        <f t="shared" si="1040"/>
        <v/>
      </c>
      <c r="AF3861" s="7" t="str">
        <f t="shared" si="1040"/>
        <v/>
      </c>
      <c r="AG3861" s="7" t="str">
        <f t="shared" si="1037"/>
        <v/>
      </c>
      <c r="AH3861" s="7" t="str">
        <f t="shared" si="1037"/>
        <v/>
      </c>
      <c r="AI3861" s="7">
        <f t="shared" si="1037"/>
        <v>3031.4248983061379</v>
      </c>
      <c r="AJ3861" s="69">
        <f t="shared" si="1039"/>
        <v>51412.366074734826</v>
      </c>
      <c r="AK3861" s="11">
        <f t="shared" si="1048"/>
        <v>10.847634007618872</v>
      </c>
    </row>
    <row r="3862" spans="1:37" hidden="1">
      <c r="A3862" s="8">
        <v>3859</v>
      </c>
      <c r="B3862" s="8"/>
      <c r="C3862">
        <f>②MSY管理基準値計算!C3862</f>
        <v>-0.55620937973993501</v>
      </c>
      <c r="D3862" s="69">
        <f t="shared" si="1049"/>
        <v>5854</v>
      </c>
      <c r="E3862" s="5">
        <f>IF(①再生産関数フィット!$B$2="HS",$W$2*(T3862+SQRT($W$3^2+(($W$4^2))/4)-SQRT((T3862-$W$3)^2+(($W$4^2))/4)),IF(①再生産関数フィット!$B$2="BH",$W$2*T3862/(1+$W$3*T3862),$W$2*T3862*EXP(-$W$3*T3862)))</f>
        <v>1486.1767038516546</v>
      </c>
      <c r="F3862" s="5">
        <f t="shared" ca="1" si="1050"/>
        <v>37951.638043618448</v>
      </c>
      <c r="G3862" s="76">
        <f t="shared" si="1044"/>
        <v>852.14163466686909</v>
      </c>
      <c r="H3862" s="77">
        <f t="shared" si="1051"/>
        <v>617.00110950958174</v>
      </c>
      <c r="I3862" s="77">
        <f t="shared" si="1051"/>
        <v>69.366267513586891</v>
      </c>
      <c r="J3862" s="77" t="str">
        <f t="shared" si="1051"/>
        <v/>
      </c>
      <c r="K3862" s="77" t="str">
        <f t="shared" si="1051"/>
        <v/>
      </c>
      <c r="L3862" s="77" t="str">
        <f t="shared" si="1051"/>
        <v/>
      </c>
      <c r="M3862" s="77" t="str">
        <f t="shared" si="1051"/>
        <v/>
      </c>
      <c r="N3862" s="77" t="str">
        <f t="shared" si="1051"/>
        <v/>
      </c>
      <c r="O3862" s="77" t="str">
        <f t="shared" si="1051"/>
        <v/>
      </c>
      <c r="P3862" s="77" t="str">
        <f t="shared" si="1051"/>
        <v/>
      </c>
      <c r="Q3862" s="77" t="str">
        <f t="shared" si="1051"/>
        <v/>
      </c>
      <c r="R3862" s="98">
        <f t="shared" ref="R3862:R3925" si="1053">INDEX(G3861:Q3861,MATCH(MAX(G3861:Q3861)+1,G3861:Q3861,1))*EXP(-INDEX(G$4:Q$4,MATCH(MAX(G$4:Q$4)+1,G$4:Q$4,1))-INDEX(G$6:Q$6,MATCH(MAX(G$6:Q$6)+1,G$6:Q$6,1))*$S$6)+R3861*EXP(-R$4-R$6*$S$6)</f>
        <v>14.428388956251514</v>
      </c>
      <c r="S3862" s="74">
        <f t="shared" si="1045"/>
        <v>117222.80566913349</v>
      </c>
      <c r="T3862" s="72">
        <f t="shared" si="1046"/>
        <v>52287.084806979648</v>
      </c>
      <c r="U3862" s="7">
        <f t="shared" si="1052"/>
        <v>11.671831724815927</v>
      </c>
      <c r="V3862" s="7">
        <f t="shared" si="1052"/>
        <v>10.864504675140006</v>
      </c>
      <c r="W3862" s="69">
        <f t="shared" si="1047"/>
        <v>5854</v>
      </c>
      <c r="X3862" s="64">
        <f t="shared" si="1042"/>
        <v>10705.936459471232</v>
      </c>
      <c r="Y3862" s="7">
        <f t="shared" si="1042"/>
        <v>32337.074798830901</v>
      </c>
      <c r="Z3862" s="7">
        <f t="shared" si="1042"/>
        <v>8830.9939282454598</v>
      </c>
      <c r="AA3862" s="7" t="str">
        <f t="shared" si="1040"/>
        <v/>
      </c>
      <c r="AB3862" s="7" t="str">
        <f t="shared" si="1040"/>
        <v/>
      </c>
      <c r="AC3862" s="7" t="str">
        <f t="shared" si="1040"/>
        <v/>
      </c>
      <c r="AD3862" s="7" t="str">
        <f t="shared" si="1040"/>
        <v/>
      </c>
      <c r="AE3862" s="7" t="str">
        <f t="shared" si="1040"/>
        <v/>
      </c>
      <c r="AF3862" s="7" t="str">
        <f t="shared" si="1040"/>
        <v/>
      </c>
      <c r="AG3862" s="7" t="str">
        <f t="shared" si="1037"/>
        <v/>
      </c>
      <c r="AH3862" s="7" t="str">
        <f t="shared" si="1037"/>
        <v/>
      </c>
      <c r="AI3862" s="7">
        <f t="shared" si="1037"/>
        <v>3034.8334463981455</v>
      </c>
      <c r="AJ3862" s="69">
        <f t="shared" si="1039"/>
        <v>54908.838632945735</v>
      </c>
      <c r="AK3862" s="11">
        <f t="shared" si="1048"/>
        <v>10.913429609674919</v>
      </c>
    </row>
    <row r="3863" spans="1:37" hidden="1">
      <c r="A3863" s="8">
        <v>3860</v>
      </c>
      <c r="B3863" s="8"/>
      <c r="C3863">
        <f>②MSY管理基準値計算!C3863</f>
        <v>5.7074817864563185E-2</v>
      </c>
      <c r="D3863" s="69">
        <f t="shared" si="1049"/>
        <v>5855</v>
      </c>
      <c r="E3863" s="5">
        <f>IF(①再生産関数フィット!$B$2="HS",$W$2*(T3863+SQRT($W$3^2+(($W$4^2))/4)-SQRT((T3863-$W$3)^2+(($W$4^2))/4)),IF(①再生産関数フィット!$B$2="BH",$W$2*T3863/(1+$W$3*T3863),$W$2*T3863*EXP(-$W$3*T3863)))</f>
        <v>1406.6216322716105</v>
      </c>
      <c r="F3863" s="5">
        <f t="shared" ca="1" si="1050"/>
        <v>38184.679843234655</v>
      </c>
      <c r="G3863" s="76">
        <f t="shared" si="1044"/>
        <v>1489.2395815895964</v>
      </c>
      <c r="H3863" s="77">
        <f t="shared" si="1051"/>
        <v>308.40523538937549</v>
      </c>
      <c r="I3863" s="77">
        <f t="shared" si="1051"/>
        <v>122.38869823859243</v>
      </c>
      <c r="J3863" s="77" t="str">
        <f t="shared" si="1051"/>
        <v/>
      </c>
      <c r="K3863" s="77" t="str">
        <f t="shared" si="1051"/>
        <v/>
      </c>
      <c r="L3863" s="77" t="str">
        <f t="shared" si="1051"/>
        <v/>
      </c>
      <c r="M3863" s="77" t="str">
        <f t="shared" si="1051"/>
        <v/>
      </c>
      <c r="N3863" s="77" t="str">
        <f t="shared" si="1051"/>
        <v/>
      </c>
      <c r="O3863" s="77" t="str">
        <f t="shared" si="1051"/>
        <v/>
      </c>
      <c r="P3863" s="77" t="str">
        <f t="shared" si="1051"/>
        <v/>
      </c>
      <c r="Q3863" s="77" t="str">
        <f t="shared" si="1051"/>
        <v/>
      </c>
      <c r="R3863" s="98">
        <f t="shared" si="1053"/>
        <v>14.701667310693946</v>
      </c>
      <c r="S3863" s="74">
        <f t="shared" si="1045"/>
        <v>124146.14097546136</v>
      </c>
      <c r="T3863" s="72">
        <f t="shared" si="1046"/>
        <v>49156.295942408731</v>
      </c>
      <c r="U3863" s="7">
        <f t="shared" si="1052"/>
        <v>11.72921470688866</v>
      </c>
      <c r="V3863" s="7">
        <f t="shared" si="1052"/>
        <v>10.802760213860136</v>
      </c>
      <c r="W3863" s="69">
        <f t="shared" si="1047"/>
        <v>5855</v>
      </c>
      <c r="X3863" s="64">
        <f t="shared" si="1042"/>
        <v>18710.157660188346</v>
      </c>
      <c r="Y3863" s="7">
        <f t="shared" si="1042"/>
        <v>16163.541704267243</v>
      </c>
      <c r="Z3863" s="7">
        <f t="shared" si="1042"/>
        <v>15581.260024105732</v>
      </c>
      <c r="AA3863" s="7" t="str">
        <f t="shared" si="1040"/>
        <v/>
      </c>
      <c r="AB3863" s="7" t="str">
        <f t="shared" si="1040"/>
        <v/>
      </c>
      <c r="AC3863" s="7" t="str">
        <f t="shared" si="1040"/>
        <v/>
      </c>
      <c r="AD3863" s="7" t="str">
        <f t="shared" si="1040"/>
        <v/>
      </c>
      <c r="AE3863" s="7" t="str">
        <f t="shared" si="1040"/>
        <v/>
      </c>
      <c r="AF3863" s="7" t="str">
        <f t="shared" si="1040"/>
        <v/>
      </c>
      <c r="AG3863" s="7" t="str">
        <f t="shared" si="1037"/>
        <v/>
      </c>
      <c r="AH3863" s="7" t="str">
        <f t="shared" si="1037"/>
        <v/>
      </c>
      <c r="AI3863" s="7">
        <f t="shared" si="1037"/>
        <v>3092.3141736472676</v>
      </c>
      <c r="AJ3863" s="69">
        <f t="shared" si="1039"/>
        <v>53547.273562208589</v>
      </c>
      <c r="AK3863" s="11">
        <f t="shared" si="1048"/>
        <v>10.888320160708751</v>
      </c>
    </row>
    <row r="3864" spans="1:37" hidden="1">
      <c r="A3864" s="8">
        <v>3861</v>
      </c>
      <c r="B3864" s="8"/>
      <c r="C3864">
        <f>②MSY管理基準値計算!C3864</f>
        <v>0.30967978487212361</v>
      </c>
      <c r="D3864" s="69">
        <f t="shared" si="1049"/>
        <v>5856</v>
      </c>
      <c r="E3864" s="5">
        <f>IF(①再生産関数フィット!$B$2="HS",$W$2*(T3864+SQRT($W$3^2+(($W$4^2))/4)-SQRT((T3864-$W$3)^2+(($W$4^2))/4)),IF(①再生産関数フィット!$B$2="BH",$W$2*T3864/(1+$W$3*T3864),$W$2*T3864*EXP(-$W$3*T3864)))</f>
        <v>1435.3244410470577</v>
      </c>
      <c r="F3864" s="5">
        <f t="shared" ca="1" si="1050"/>
        <v>38561.243609940728</v>
      </c>
      <c r="G3864" s="76">
        <f t="shared" si="1044"/>
        <v>1956.3308428107243</v>
      </c>
      <c r="H3864" s="77">
        <f t="shared" si="1051"/>
        <v>538.98232996310082</v>
      </c>
      <c r="I3864" s="77">
        <f t="shared" si="1051"/>
        <v>61.175441514641513</v>
      </c>
      <c r="J3864" s="77" t="str">
        <f t="shared" si="1051"/>
        <v/>
      </c>
      <c r="K3864" s="77" t="str">
        <f t="shared" si="1051"/>
        <v/>
      </c>
      <c r="L3864" s="77" t="str">
        <f t="shared" si="1051"/>
        <v/>
      </c>
      <c r="M3864" s="77" t="str">
        <f t="shared" si="1051"/>
        <v/>
      </c>
      <c r="N3864" s="77" t="str">
        <f t="shared" si="1051"/>
        <v/>
      </c>
      <c r="O3864" s="77" t="str">
        <f t="shared" si="1051"/>
        <v/>
      </c>
      <c r="P3864" s="77" t="str">
        <f t="shared" si="1051"/>
        <v/>
      </c>
      <c r="Q3864" s="77" t="str">
        <f t="shared" si="1051"/>
        <v/>
      </c>
      <c r="R3864" s="98">
        <f t="shared" si="1053"/>
        <v>24.052332579613633</v>
      </c>
      <c r="S3864" s="74">
        <f t="shared" si="1045"/>
        <v>155361.7046373598</v>
      </c>
      <c r="T3864" s="72">
        <f t="shared" si="1046"/>
        <v>50159.354426775768</v>
      </c>
      <c r="U3864" s="7">
        <f t="shared" si="1052"/>
        <v>11.953511255641578</v>
      </c>
      <c r="V3864" s="7">
        <f t="shared" si="1052"/>
        <v>10.82296030494439</v>
      </c>
      <c r="W3864" s="69">
        <f t="shared" si="1047"/>
        <v>5856</v>
      </c>
      <c r="X3864" s="64">
        <f t="shared" si="1042"/>
        <v>24578.488885856717</v>
      </c>
      <c r="Y3864" s="7">
        <f t="shared" si="1042"/>
        <v>28248.104664055361</v>
      </c>
      <c r="Z3864" s="7">
        <f t="shared" si="1042"/>
        <v>7788.2228918792071</v>
      </c>
      <c r="AA3864" s="7" t="str">
        <f t="shared" si="1040"/>
        <v/>
      </c>
      <c r="AB3864" s="7" t="str">
        <f t="shared" si="1040"/>
        <v/>
      </c>
      <c r="AC3864" s="7" t="str">
        <f t="shared" si="1040"/>
        <v/>
      </c>
      <c r="AD3864" s="7" t="str">
        <f t="shared" si="1040"/>
        <v/>
      </c>
      <c r="AE3864" s="7" t="str">
        <f t="shared" si="1040"/>
        <v/>
      </c>
      <c r="AF3864" s="7" t="str">
        <f t="shared" si="1040"/>
        <v/>
      </c>
      <c r="AG3864" s="7" t="str">
        <f t="shared" si="1037"/>
        <v/>
      </c>
      <c r="AH3864" s="7" t="str">
        <f t="shared" si="1037"/>
        <v/>
      </c>
      <c r="AI3864" s="7">
        <f t="shared" si="1037"/>
        <v>5059.1111452450923</v>
      </c>
      <c r="AJ3864" s="69">
        <f t="shared" si="1039"/>
        <v>65673.927587036378</v>
      </c>
      <c r="AK3864" s="11">
        <f t="shared" si="1048"/>
        <v>11.092457285330756</v>
      </c>
    </row>
    <row r="3865" spans="1:37" hidden="1">
      <c r="A3865" s="8">
        <v>3862</v>
      </c>
      <c r="B3865" s="8"/>
      <c r="C3865">
        <f>②MSY管理基準値計算!C3865</f>
        <v>-4.2001803090589623E-2</v>
      </c>
      <c r="D3865" s="69">
        <f t="shared" si="1049"/>
        <v>5857</v>
      </c>
      <c r="E3865" s="5">
        <f>IF(①再生産関数フィット!$B$2="HS",$W$2*(T3865+SQRT($W$3^2+(($W$4^2))/4)-SQRT((T3865-$W$3)^2+(($W$4^2))/4)),IF(①再生産関数フィット!$B$2="BH",$W$2*T3865/(1+$W$3*T3865),$W$2*T3865*EXP(-$W$3*T3865)))</f>
        <v>1486.1767038516546</v>
      </c>
      <c r="F3865" s="5">
        <f t="shared" ca="1" si="1050"/>
        <v>52287.084806979648</v>
      </c>
      <c r="G3865" s="76">
        <f t="shared" si="1044"/>
        <v>1425.0473604223728</v>
      </c>
      <c r="H3865" s="77">
        <f t="shared" si="1051"/>
        <v>708.03097693073505</v>
      </c>
      <c r="I3865" s="77">
        <f t="shared" si="1051"/>
        <v>106.91284783947863</v>
      </c>
      <c r="J3865" s="77" t="str">
        <f t="shared" si="1051"/>
        <v/>
      </c>
      <c r="K3865" s="77" t="str">
        <f t="shared" si="1051"/>
        <v/>
      </c>
      <c r="L3865" s="77" t="str">
        <f t="shared" si="1051"/>
        <v/>
      </c>
      <c r="M3865" s="77" t="str">
        <f t="shared" si="1051"/>
        <v/>
      </c>
      <c r="N3865" s="77" t="str">
        <f t="shared" si="1051"/>
        <v/>
      </c>
      <c r="O3865" s="77" t="str">
        <f t="shared" si="1051"/>
        <v/>
      </c>
      <c r="P3865" s="77" t="str">
        <f t="shared" si="1051"/>
        <v/>
      </c>
      <c r="Q3865" s="77" t="str">
        <f t="shared" si="1051"/>
        <v/>
      </c>
      <c r="R3865" s="98">
        <f t="shared" si="1053"/>
        <v>14.953105999255795</v>
      </c>
      <c r="S3865" s="74">
        <f t="shared" si="1045"/>
        <v>158077.12739276569</v>
      </c>
      <c r="T3865" s="72">
        <f t="shared" si="1046"/>
        <v>65673.68412933404</v>
      </c>
      <c r="U3865" s="7">
        <f t="shared" si="1052"/>
        <v>11.97083834095908</v>
      </c>
      <c r="V3865" s="7">
        <f t="shared" si="1052"/>
        <v>11.092453578256084</v>
      </c>
      <c r="W3865" s="69">
        <f t="shared" si="1047"/>
        <v>5857</v>
      </c>
      <c r="X3865" s="64">
        <f t="shared" si="1042"/>
        <v>17903.674543942907</v>
      </c>
      <c r="Y3865" s="7">
        <f t="shared" si="1042"/>
        <v>37107.957032843777</v>
      </c>
      <c r="Z3865" s="7">
        <f t="shared" si="1042"/>
        <v>13611.035218767318</v>
      </c>
      <c r="AA3865" s="7" t="str">
        <f t="shared" si="1040"/>
        <v/>
      </c>
      <c r="AB3865" s="7" t="str">
        <f t="shared" si="1040"/>
        <v/>
      </c>
      <c r="AC3865" s="7" t="str">
        <f t="shared" si="1040"/>
        <v/>
      </c>
      <c r="AD3865" s="7" t="str">
        <f t="shared" si="1040"/>
        <v/>
      </c>
      <c r="AE3865" s="7" t="str">
        <f t="shared" si="1040"/>
        <v/>
      </c>
      <c r="AF3865" s="7" t="str">
        <f t="shared" si="1040"/>
        <v/>
      </c>
      <c r="AG3865" s="7" t="str">
        <f t="shared" si="1037"/>
        <v/>
      </c>
      <c r="AH3865" s="7" t="str">
        <f t="shared" si="1037"/>
        <v/>
      </c>
      <c r="AI3865" s="7">
        <f t="shared" si="1037"/>
        <v>3145.2011968679276</v>
      </c>
      <c r="AJ3865" s="69">
        <f t="shared" si="1039"/>
        <v>71767.867992421932</v>
      </c>
      <c r="AK3865" s="11">
        <f t="shared" si="1048"/>
        <v>11.181192133871999</v>
      </c>
    </row>
    <row r="3866" spans="1:37" hidden="1">
      <c r="A3866" s="8">
        <v>3863</v>
      </c>
      <c r="B3866" s="8"/>
      <c r="C3866">
        <f>②MSY管理基準値計算!C3866</f>
        <v>0.29701013418255434</v>
      </c>
      <c r="D3866" s="69">
        <f t="shared" si="1049"/>
        <v>5858</v>
      </c>
      <c r="E3866" s="5">
        <f>IF(①再生産関数フィット!$B$2="HS",$W$2*(T3866+SQRT($W$3^2+(($W$4^2))/4)-SQRT((T3866-$W$3)^2+(($W$4^2))/4)),IF(①再生産関数フィット!$B$2="BH",$W$2*T3866/(1+$W$3*T3866),$W$2*T3866*EXP(-$W$3*T3866)))</f>
        <v>1486.1767038516546</v>
      </c>
      <c r="F3866" s="5">
        <f t="shared" ca="1" si="1050"/>
        <v>49156.295942408731</v>
      </c>
      <c r="G3866" s="76">
        <f t="shared" si="1044"/>
        <v>2000.1396154041893</v>
      </c>
      <c r="H3866" s="77">
        <f t="shared" si="1051"/>
        <v>515.75002177177089</v>
      </c>
      <c r="I3866" s="77">
        <f t="shared" si="1051"/>
        <v>140.4454355811913</v>
      </c>
      <c r="J3866" s="77" t="str">
        <f t="shared" si="1051"/>
        <v/>
      </c>
      <c r="K3866" s="77" t="str">
        <f t="shared" si="1051"/>
        <v/>
      </c>
      <c r="L3866" s="77" t="str">
        <f t="shared" si="1051"/>
        <v/>
      </c>
      <c r="M3866" s="77" t="str">
        <f t="shared" si="1051"/>
        <v/>
      </c>
      <c r="N3866" s="77" t="str">
        <f t="shared" si="1051"/>
        <v/>
      </c>
      <c r="O3866" s="77" t="str">
        <f t="shared" si="1051"/>
        <v/>
      </c>
      <c r="P3866" s="77" t="str">
        <f t="shared" si="1051"/>
        <v/>
      </c>
      <c r="Q3866" s="77" t="str">
        <f t="shared" si="1051"/>
        <v/>
      </c>
      <c r="R3866" s="98">
        <f t="shared" si="1053"/>
        <v>21.38122865247799</v>
      </c>
      <c r="S3866" s="74">
        <f t="shared" si="1045"/>
        <v>172007.9038649603</v>
      </c>
      <c r="T3866" s="72">
        <f t="shared" si="1046"/>
        <v>66214.818160204188</v>
      </c>
      <c r="U3866" s="7">
        <f t="shared" si="1052"/>
        <v>12.055295707443054</v>
      </c>
      <c r="V3866" s="7">
        <f t="shared" si="1052"/>
        <v>11.100659556154834</v>
      </c>
      <c r="W3866" s="69">
        <f t="shared" si="1047"/>
        <v>5858</v>
      </c>
      <c r="X3866" s="64">
        <f t="shared" si="1042"/>
        <v>25128.883229558058</v>
      </c>
      <c r="Y3866" s="7">
        <f t="shared" si="1042"/>
        <v>27030.497635229003</v>
      </c>
      <c r="Z3866" s="7">
        <f t="shared" si="1042"/>
        <v>17880.056594141453</v>
      </c>
      <c r="AA3866" s="7" t="str">
        <f t="shared" si="1040"/>
        <v/>
      </c>
      <c r="AB3866" s="7" t="str">
        <f t="shared" si="1040"/>
        <v/>
      </c>
      <c r="AC3866" s="7" t="str">
        <f t="shared" si="1040"/>
        <v/>
      </c>
      <c r="AD3866" s="7" t="str">
        <f t="shared" si="1040"/>
        <v/>
      </c>
      <c r="AE3866" s="7" t="str">
        <f t="shared" si="1040"/>
        <v/>
      </c>
      <c r="AF3866" s="7" t="str">
        <f t="shared" si="1040"/>
        <v/>
      </c>
      <c r="AG3866" s="7" t="str">
        <f t="shared" si="1037"/>
        <v/>
      </c>
      <c r="AH3866" s="7" t="str">
        <f t="shared" si="1037"/>
        <v/>
      </c>
      <c r="AI3866" s="7">
        <f t="shared" si="1037"/>
        <v>4497.2774185930002</v>
      </c>
      <c r="AJ3866" s="69">
        <f t="shared" si="1039"/>
        <v>74536.714877521517</v>
      </c>
      <c r="AK3866" s="11">
        <f t="shared" si="1048"/>
        <v>11.219047100121102</v>
      </c>
    </row>
    <row r="3867" spans="1:37" hidden="1">
      <c r="A3867" s="8">
        <v>3864</v>
      </c>
      <c r="B3867" s="8"/>
      <c r="C3867">
        <f>②MSY管理基準値計算!C3867</f>
        <v>-0.37742591510546231</v>
      </c>
      <c r="D3867" s="69">
        <f t="shared" si="1049"/>
        <v>5859</v>
      </c>
      <c r="E3867" s="5">
        <f>IF(①再生産関数フィット!$B$2="HS",$W$2*(T3867+SQRT($W$3^2+(($W$4^2))/4)-SQRT((T3867-$W$3)^2+(($W$4^2))/4)),IF(①再生産関数フィット!$B$2="BH",$W$2*T3867/(1+$W$3*T3867),$W$2*T3867*EXP(-$W$3*T3867)))</f>
        <v>1486.1767038516546</v>
      </c>
      <c r="F3867" s="5">
        <f t="shared" ca="1" si="1050"/>
        <v>50159.354426775768</v>
      </c>
      <c r="G3867" s="76">
        <f t="shared" si="1044"/>
        <v>1018.9584076094931</v>
      </c>
      <c r="H3867" s="77">
        <f t="shared" si="1051"/>
        <v>723.88615202623316</v>
      </c>
      <c r="I3867" s="77">
        <f t="shared" si="1051"/>
        <v>102.3044737007762</v>
      </c>
      <c r="J3867" s="77" t="str">
        <f t="shared" si="1051"/>
        <v/>
      </c>
      <c r="K3867" s="77" t="str">
        <f t="shared" si="1051"/>
        <v/>
      </c>
      <c r="L3867" s="77" t="str">
        <f t="shared" si="1051"/>
        <v/>
      </c>
      <c r="M3867" s="77" t="str">
        <f t="shared" si="1051"/>
        <v/>
      </c>
      <c r="N3867" s="77" t="str">
        <f t="shared" si="1051"/>
        <v/>
      </c>
      <c r="O3867" s="77" t="str">
        <f t="shared" si="1051"/>
        <v/>
      </c>
      <c r="P3867" s="77" t="str">
        <f t="shared" si="1051"/>
        <v/>
      </c>
      <c r="Q3867" s="77" t="str">
        <f t="shared" si="1051"/>
        <v/>
      </c>
      <c r="R3867" s="98">
        <f t="shared" si="1053"/>
        <v>28.39228513836246</v>
      </c>
      <c r="S3867" s="74">
        <f t="shared" si="1045"/>
        <v>147466.04881075933</v>
      </c>
      <c r="T3867" s="72">
        <f t="shared" si="1046"/>
        <v>70513.404905067931</v>
      </c>
      <c r="U3867" s="7">
        <f t="shared" si="1052"/>
        <v>11.901353250712919</v>
      </c>
      <c r="V3867" s="7">
        <f t="shared" si="1052"/>
        <v>11.163558111223365</v>
      </c>
      <c r="W3867" s="69">
        <f t="shared" si="1047"/>
        <v>5859</v>
      </c>
      <c r="X3867" s="64">
        <f t="shared" si="1042"/>
        <v>12801.749759564182</v>
      </c>
      <c r="Y3867" s="7">
        <f t="shared" si="1042"/>
        <v>37938.927958356704</v>
      </c>
      <c r="Z3867" s="7">
        <f t="shared" si="1042"/>
        <v>13024.344807177949</v>
      </c>
      <c r="AA3867" s="7" t="str">
        <f t="shared" si="1040"/>
        <v/>
      </c>
      <c r="AB3867" s="7" t="str">
        <f t="shared" si="1040"/>
        <v/>
      </c>
      <c r="AC3867" s="7" t="str">
        <f t="shared" si="1040"/>
        <v/>
      </c>
      <c r="AD3867" s="7" t="str">
        <f t="shared" si="1040"/>
        <v/>
      </c>
      <c r="AE3867" s="7" t="str">
        <f t="shared" si="1040"/>
        <v/>
      </c>
      <c r="AF3867" s="7" t="str">
        <f t="shared" si="1040"/>
        <v/>
      </c>
      <c r="AG3867" s="7" t="str">
        <f t="shared" si="1037"/>
        <v/>
      </c>
      <c r="AH3867" s="7" t="str">
        <f t="shared" si="1037"/>
        <v/>
      </c>
      <c r="AI3867" s="7">
        <f t="shared" si="1037"/>
        <v>5971.966573595977</v>
      </c>
      <c r="AJ3867" s="69">
        <f t="shared" si="1039"/>
        <v>69736.989098694816</v>
      </c>
      <c r="AK3867" s="11">
        <f t="shared" si="1048"/>
        <v>11.152486146064138</v>
      </c>
    </row>
    <row r="3868" spans="1:37" hidden="1">
      <c r="A3868" s="8">
        <v>3865</v>
      </c>
      <c r="B3868" s="8"/>
      <c r="C3868">
        <f>②MSY管理基準値計算!C3868</f>
        <v>-0.27218006859027588</v>
      </c>
      <c r="D3868" s="69">
        <f t="shared" si="1049"/>
        <v>5860</v>
      </c>
      <c r="E3868" s="5">
        <f>IF(①再生産関数フィット!$B$2="HS",$W$2*(T3868+SQRT($W$3^2+(($W$4^2))/4)-SQRT((T3868-$W$3)^2+(($W$4^2))/4)),IF(①再生産関数フィット!$B$2="BH",$W$2*T3868/(1+$W$3*T3868),$W$2*T3868*EXP(-$W$3*T3868)))</f>
        <v>1486.1767038516546</v>
      </c>
      <c r="F3868" s="5">
        <f t="shared" ca="1" si="1050"/>
        <v>65673.68412933404</v>
      </c>
      <c r="G3868" s="76">
        <f t="shared" si="1044"/>
        <v>1132.0461902459983</v>
      </c>
      <c r="H3868" s="77">
        <f t="shared" si="1051"/>
        <v>368.77919675130141</v>
      </c>
      <c r="I3868" s="77">
        <f t="shared" si="1051"/>
        <v>143.59047731673269</v>
      </c>
      <c r="J3868" s="77" t="str">
        <f t="shared" si="1051"/>
        <v/>
      </c>
      <c r="K3868" s="77" t="str">
        <f t="shared" si="1051"/>
        <v/>
      </c>
      <c r="L3868" s="77" t="str">
        <f t="shared" si="1051"/>
        <v/>
      </c>
      <c r="M3868" s="77" t="str">
        <f t="shared" si="1051"/>
        <v/>
      </c>
      <c r="N3868" s="77" t="str">
        <f t="shared" si="1051"/>
        <v/>
      </c>
      <c r="O3868" s="77" t="str">
        <f t="shared" si="1051"/>
        <v/>
      </c>
      <c r="P3868" s="77" t="str">
        <f t="shared" si="1051"/>
        <v/>
      </c>
      <c r="Q3868" s="77" t="str">
        <f t="shared" si="1051"/>
        <v/>
      </c>
      <c r="R3868" s="98">
        <f t="shared" si="1053"/>
        <v>22.930582306649086</v>
      </c>
      <c r="S3868" s="74">
        <f t="shared" si="1045"/>
        <v>123899.19834434525</v>
      </c>
      <c r="T3868" s="72">
        <f t="shared" si="1046"/>
        <v>60178.39089694024</v>
      </c>
      <c r="U3868" s="7">
        <f t="shared" si="1052"/>
        <v>11.727223597413454</v>
      </c>
      <c r="V3868" s="7">
        <f t="shared" si="1052"/>
        <v>11.005068611656744</v>
      </c>
      <c r="W3868" s="69">
        <f t="shared" si="1047"/>
        <v>5860</v>
      </c>
      <c r="X3868" s="64">
        <f t="shared" si="1042"/>
        <v>14222.535420063245</v>
      </c>
      <c r="Y3868" s="7">
        <f t="shared" si="1042"/>
        <v>19327.745583923326</v>
      </c>
      <c r="Z3868" s="7">
        <f t="shared" si="1042"/>
        <v>18280.450697301239</v>
      </c>
      <c r="AA3868" s="7" t="str">
        <f t="shared" si="1040"/>
        <v/>
      </c>
      <c r="AB3868" s="7" t="str">
        <f t="shared" si="1040"/>
        <v/>
      </c>
      <c r="AC3868" s="7" t="str">
        <f t="shared" si="1040"/>
        <v/>
      </c>
      <c r="AD3868" s="7" t="str">
        <f t="shared" si="1040"/>
        <v/>
      </c>
      <c r="AE3868" s="7" t="str">
        <f t="shared" si="1040"/>
        <v/>
      </c>
      <c r="AF3868" s="7" t="str">
        <f t="shared" si="1040"/>
        <v/>
      </c>
      <c r="AG3868" s="7" t="str">
        <f t="shared" si="1037"/>
        <v/>
      </c>
      <c r="AH3868" s="7" t="str">
        <f t="shared" si="1037"/>
        <v/>
      </c>
      <c r="AI3868" s="7">
        <f t="shared" si="1037"/>
        <v>4823.1648273837327</v>
      </c>
      <c r="AJ3868" s="69">
        <f t="shared" si="1039"/>
        <v>56653.896528671547</v>
      </c>
      <c r="AK3868" s="11">
        <f t="shared" si="1048"/>
        <v>10.944716046591566</v>
      </c>
    </row>
    <row r="3869" spans="1:37" hidden="1">
      <c r="A3869" s="8">
        <v>3866</v>
      </c>
      <c r="B3869" s="8"/>
      <c r="C3869">
        <f>②MSY管理基準値計算!C3869</f>
        <v>-0.1256544411509703</v>
      </c>
      <c r="D3869" s="69">
        <f t="shared" si="1049"/>
        <v>5861</v>
      </c>
      <c r="E3869" s="5">
        <f>IF(①再生産関数フィット!$B$2="HS",$W$2*(T3869+SQRT($W$3^2+(($W$4^2))/4)-SQRT((T3869-$W$3)^2+(($W$4^2))/4)),IF(①再生産関数フィット!$B$2="BH",$W$2*T3869/(1+$W$3*T3869),$W$2*T3869*EXP(-$W$3*T3869)))</f>
        <v>1385.3296523631411</v>
      </c>
      <c r="F3869" s="5">
        <f t="shared" ca="1" si="1050"/>
        <v>66214.818160204188</v>
      </c>
      <c r="G3869" s="76">
        <f t="shared" si="1044"/>
        <v>1221.749302558748</v>
      </c>
      <c r="H3869" s="77">
        <f t="shared" si="1051"/>
        <v>409.70767953492754</v>
      </c>
      <c r="I3869" s="77">
        <f t="shared" si="1051"/>
        <v>73.151255536218144</v>
      </c>
      <c r="J3869" s="77" t="str">
        <f t="shared" si="1051"/>
        <v/>
      </c>
      <c r="K3869" s="77" t="str">
        <f t="shared" si="1051"/>
        <v/>
      </c>
      <c r="L3869" s="77" t="str">
        <f t="shared" si="1051"/>
        <v/>
      </c>
      <c r="M3869" s="77" t="str">
        <f t="shared" si="1051"/>
        <v/>
      </c>
      <c r="N3869" s="77" t="str">
        <f t="shared" si="1051"/>
        <v/>
      </c>
      <c r="O3869" s="77" t="str">
        <f t="shared" si="1051"/>
        <v/>
      </c>
      <c r="P3869" s="77" t="str">
        <f t="shared" si="1051"/>
        <v/>
      </c>
      <c r="Q3869" s="77" t="str">
        <f t="shared" si="1051"/>
        <v/>
      </c>
      <c r="R3869" s="98">
        <f t="shared" si="1053"/>
        <v>29.215910917761057</v>
      </c>
      <c r="S3869" s="74">
        <f t="shared" si="1045"/>
        <v>117767.57497792205</v>
      </c>
      <c r="T3869" s="72">
        <f t="shared" si="1046"/>
        <v>48412.218898825748</v>
      </c>
      <c r="U3869" s="7">
        <f t="shared" si="1052"/>
        <v>11.676468257453703</v>
      </c>
      <c r="V3869" s="7">
        <f t="shared" si="1052"/>
        <v>10.78750751743023</v>
      </c>
      <c r="W3869" s="69">
        <f t="shared" si="1047"/>
        <v>5861</v>
      </c>
      <c r="X3869" s="64">
        <f t="shared" si="1042"/>
        <v>15349.526264739607</v>
      </c>
      <c r="Y3869" s="7">
        <f t="shared" si="1042"/>
        <v>21472.810461081746</v>
      </c>
      <c r="Z3869" s="7">
        <f t="shared" si="1042"/>
        <v>9312.8593571413021</v>
      </c>
      <c r="AA3869" s="7" t="str">
        <f t="shared" si="1040"/>
        <v/>
      </c>
      <c r="AB3869" s="7" t="str">
        <f t="shared" si="1040"/>
        <v/>
      </c>
      <c r="AC3869" s="7" t="str">
        <f t="shared" si="1040"/>
        <v/>
      </c>
      <c r="AD3869" s="7" t="str">
        <f t="shared" si="1040"/>
        <v/>
      </c>
      <c r="AE3869" s="7" t="str">
        <f t="shared" si="1040"/>
        <v/>
      </c>
      <c r="AF3869" s="7" t="str">
        <f t="shared" si="1040"/>
        <v/>
      </c>
      <c r="AG3869" s="7" t="str">
        <f t="shared" si="1037"/>
        <v/>
      </c>
      <c r="AH3869" s="7" t="str">
        <f t="shared" si="1037"/>
        <v/>
      </c>
      <c r="AI3869" s="7">
        <f t="shared" si="1037"/>
        <v>6145.2060856588669</v>
      </c>
      <c r="AJ3869" s="69">
        <f t="shared" si="1039"/>
        <v>52280.40216862152</v>
      </c>
      <c r="AK3869" s="11">
        <f t="shared" si="1048"/>
        <v>10.864376860298883</v>
      </c>
    </row>
    <row r="3870" spans="1:37" hidden="1">
      <c r="A3870" s="8">
        <v>3867</v>
      </c>
      <c r="B3870" s="8"/>
      <c r="C3870">
        <f>②MSY管理基準値計算!C3870</f>
        <v>-9.6445725085587797E-2</v>
      </c>
      <c r="D3870" s="69">
        <f t="shared" si="1049"/>
        <v>5862</v>
      </c>
      <c r="E3870" s="5">
        <f>IF(①再生産関数フィット!$B$2="HS",$W$2*(T3870+SQRT($W$3^2+(($W$4^2))/4)-SQRT((T3870-$W$3)^2+(($W$4^2))/4)),IF(①再生産関数フィット!$B$2="BH",$W$2*T3870/(1+$W$3*T3870),$W$2*T3870*EXP(-$W$3*T3870)))</f>
        <v>1362.8197651392904</v>
      </c>
      <c r="F3870" s="5">
        <f t="shared" ca="1" si="1050"/>
        <v>70513.404905067931</v>
      </c>
      <c r="G3870" s="76">
        <f t="shared" si="1044"/>
        <v>1237.5209999147046</v>
      </c>
      <c r="H3870" s="77">
        <f t="shared" si="1051"/>
        <v>442.17283361554968</v>
      </c>
      <c r="I3870" s="77">
        <f t="shared" si="1051"/>
        <v>81.269853139308609</v>
      </c>
      <c r="J3870" s="77" t="str">
        <f t="shared" si="1051"/>
        <v/>
      </c>
      <c r="K3870" s="77" t="str">
        <f t="shared" si="1051"/>
        <v/>
      </c>
      <c r="L3870" s="77" t="str">
        <f t="shared" si="1051"/>
        <v/>
      </c>
      <c r="M3870" s="77" t="str">
        <f t="shared" si="1051"/>
        <v/>
      </c>
      <c r="N3870" s="77" t="str">
        <f t="shared" si="1051"/>
        <v/>
      </c>
      <c r="O3870" s="77" t="str">
        <f t="shared" si="1051"/>
        <v/>
      </c>
      <c r="P3870" s="77" t="str">
        <f t="shared" si="1051"/>
        <v/>
      </c>
      <c r="Q3870" s="77" t="str">
        <f t="shared" si="1051"/>
        <v/>
      </c>
      <c r="R3870" s="98">
        <f t="shared" si="1053"/>
        <v>17.960190877881814</v>
      </c>
      <c r="S3870" s="74">
        <f t="shared" si="1045"/>
        <v>119235.0621137792</v>
      </c>
      <c r="T3870" s="72">
        <f t="shared" si="1046"/>
        <v>47625.580436413555</v>
      </c>
      <c r="U3870" s="7">
        <f t="shared" si="1052"/>
        <v>11.688852135610979</v>
      </c>
      <c r="V3870" s="7">
        <f t="shared" si="1052"/>
        <v>10.771125299995964</v>
      </c>
      <c r="W3870" s="69">
        <f t="shared" si="1047"/>
        <v>5862</v>
      </c>
      <c r="X3870" s="64">
        <f t="shared" si="1042"/>
        <v>15547.675003026394</v>
      </c>
      <c r="Y3870" s="7">
        <f t="shared" si="1042"/>
        <v>23174.311641031156</v>
      </c>
      <c r="Z3870" s="7">
        <f t="shared" si="1042"/>
        <v>10346.435023076001</v>
      </c>
      <c r="AA3870" s="7" t="str">
        <f t="shared" si="1040"/>
        <v/>
      </c>
      <c r="AB3870" s="7" t="str">
        <f t="shared" si="1040"/>
        <v/>
      </c>
      <c r="AC3870" s="7" t="str">
        <f t="shared" si="1040"/>
        <v/>
      </c>
      <c r="AD3870" s="7" t="str">
        <f t="shared" ref="AD3870:AI3915" si="1054">IF(M3870&lt;&gt;"",IF($J$1="Baranov",M$10/(M$4+M$10)*(1-EXP(-M$4-M$10))*M3870*M$3,M3870*M$3*(1-EXP(-M$10))*EXP(-M$4/2)),"")</f>
        <v/>
      </c>
      <c r="AE3870" s="7" t="str">
        <f t="shared" si="1054"/>
        <v/>
      </c>
      <c r="AF3870" s="7" t="str">
        <f t="shared" si="1054"/>
        <v/>
      </c>
      <c r="AG3870" s="7" t="str">
        <f t="shared" si="1037"/>
        <v/>
      </c>
      <c r="AH3870" s="7" t="str">
        <f t="shared" si="1037"/>
        <v/>
      </c>
      <c r="AI3870" s="7">
        <f t="shared" si="1037"/>
        <v>3777.7043677682555</v>
      </c>
      <c r="AJ3870" s="69">
        <f t="shared" si="1039"/>
        <v>52846.126034901805</v>
      </c>
      <c r="AK3870" s="11">
        <f t="shared" si="1048"/>
        <v>10.875139687474578</v>
      </c>
    </row>
    <row r="3871" spans="1:37" hidden="1">
      <c r="A3871" s="8">
        <v>3868</v>
      </c>
      <c r="B3871" s="8"/>
      <c r="C3871">
        <f>②MSY管理基準値計算!C3871</f>
        <v>-5.0121354259631948E-2</v>
      </c>
      <c r="D3871" s="69">
        <f t="shared" si="1049"/>
        <v>5863</v>
      </c>
      <c r="E3871" s="5">
        <f>IF(①再生産関数フィット!$B$2="HS",$W$2*(T3871+SQRT($W$3^2+(($W$4^2))/4)-SQRT((T3871-$W$3)^2+(($W$4^2))/4)),IF(①再生産関数フィット!$B$2="BH",$W$2*T3871/(1+$W$3*T3871),$W$2*T3871*EXP(-$W$3*T3871)))</f>
        <v>1407.385356478022</v>
      </c>
      <c r="F3871" s="5">
        <f t="shared" ca="1" si="1050"/>
        <v>60178.39089694024</v>
      </c>
      <c r="G3871" s="76">
        <f t="shared" si="1044"/>
        <v>1338.5839099770049</v>
      </c>
      <c r="H3871" s="77">
        <f t="shared" si="1051"/>
        <v>447.88089180408701</v>
      </c>
      <c r="I3871" s="77">
        <f t="shared" si="1051"/>
        <v>87.709659948085445</v>
      </c>
      <c r="J3871" s="77" t="str">
        <f t="shared" si="1051"/>
        <v/>
      </c>
      <c r="K3871" s="77" t="str">
        <f t="shared" si="1051"/>
        <v/>
      </c>
      <c r="L3871" s="77" t="str">
        <f t="shared" si="1051"/>
        <v/>
      </c>
      <c r="M3871" s="77" t="str">
        <f t="shared" si="1051"/>
        <v/>
      </c>
      <c r="N3871" s="77" t="str">
        <f t="shared" si="1051"/>
        <v/>
      </c>
      <c r="O3871" s="77" t="str">
        <f t="shared" si="1051"/>
        <v/>
      </c>
      <c r="P3871" s="77" t="str">
        <f t="shared" si="1051"/>
        <v/>
      </c>
      <c r="Q3871" s="77" t="str">
        <f t="shared" si="1051"/>
        <v/>
      </c>
      <c r="R3871" s="98">
        <f t="shared" si="1053"/>
        <v>17.409786683609791</v>
      </c>
      <c r="S3871" s="74">
        <f t="shared" si="1045"/>
        <v>125120.38630732025</v>
      </c>
      <c r="T3871" s="72">
        <f t="shared" si="1046"/>
        <v>49182.985318035724</v>
      </c>
      <c r="U3871" s="7">
        <f t="shared" si="1052"/>
        <v>11.737031643268939</v>
      </c>
      <c r="V3871" s="7">
        <f t="shared" si="1052"/>
        <v>10.803303015799305</v>
      </c>
      <c r="W3871" s="69">
        <f t="shared" si="1047"/>
        <v>5863</v>
      </c>
      <c r="X3871" s="64">
        <f t="shared" si="1042"/>
        <v>16817.385400358664</v>
      </c>
      <c r="Y3871" s="7">
        <f t="shared" si="1042"/>
        <v>23473.471402259987</v>
      </c>
      <c r="Z3871" s="7">
        <f t="shared" si="1042"/>
        <v>11166.28445228513</v>
      </c>
      <c r="AA3871" s="7" t="str">
        <f t="shared" si="1042"/>
        <v/>
      </c>
      <c r="AB3871" s="7" t="str">
        <f t="shared" si="1042"/>
        <v/>
      </c>
      <c r="AC3871" s="7" t="str">
        <f t="shared" si="1042"/>
        <v/>
      </c>
      <c r="AD3871" s="7" t="str">
        <f t="shared" si="1054"/>
        <v/>
      </c>
      <c r="AE3871" s="7" t="str">
        <f t="shared" si="1054"/>
        <v/>
      </c>
      <c r="AF3871" s="7" t="str">
        <f t="shared" si="1054"/>
        <v/>
      </c>
      <c r="AG3871" s="7" t="str">
        <f t="shared" si="1037"/>
        <v/>
      </c>
      <c r="AH3871" s="7" t="str">
        <f t="shared" si="1037"/>
        <v/>
      </c>
      <c r="AI3871" s="7">
        <f t="shared" si="1037"/>
        <v>3661.9336422299193</v>
      </c>
      <c r="AJ3871" s="69">
        <f t="shared" si="1039"/>
        <v>55119.074897133702</v>
      </c>
      <c r="AK3871" s="11">
        <f t="shared" si="1048"/>
        <v>10.917251122112983</v>
      </c>
    </row>
    <row r="3872" spans="1:37" hidden="1">
      <c r="A3872" s="8">
        <v>3869</v>
      </c>
      <c r="B3872" s="8"/>
      <c r="C3872">
        <f>②MSY管理基準値計算!C3872</f>
        <v>0.22626492072375792</v>
      </c>
      <c r="D3872" s="69">
        <f t="shared" si="1049"/>
        <v>5864</v>
      </c>
      <c r="E3872" s="5">
        <f>IF(①再生産関数フィット!$B$2="HS",$W$2*(T3872+SQRT($W$3^2+(($W$4^2))/4)-SQRT((T3872-$W$3)^2+(($W$4^2))/4)),IF(①再生産関数フィット!$B$2="BH",$W$2*T3872/(1+$W$3*T3872),$W$2*T3872*EXP(-$W$3*T3872)))</f>
        <v>1478.405393419175</v>
      </c>
      <c r="F3872" s="5">
        <f t="shared" ca="1" si="1050"/>
        <v>48412.218898825748</v>
      </c>
      <c r="G3872" s="76">
        <f t="shared" si="1044"/>
        <v>1853.7840653762826</v>
      </c>
      <c r="H3872" s="77">
        <f t="shared" si="1051"/>
        <v>484.45735902374554</v>
      </c>
      <c r="I3872" s="77">
        <f t="shared" si="1051"/>
        <v>88.841913683772404</v>
      </c>
      <c r="J3872" s="77" t="str">
        <f t="shared" si="1051"/>
        <v/>
      </c>
      <c r="K3872" s="77" t="str">
        <f t="shared" si="1051"/>
        <v/>
      </c>
      <c r="L3872" s="77" t="str">
        <f t="shared" si="1051"/>
        <v/>
      </c>
      <c r="M3872" s="77" t="str">
        <f t="shared" si="1051"/>
        <v/>
      </c>
      <c r="N3872" s="77" t="str">
        <f t="shared" si="1051"/>
        <v/>
      </c>
      <c r="O3872" s="77" t="str">
        <f t="shared" si="1051"/>
        <v/>
      </c>
      <c r="P3872" s="77" t="str">
        <f t="shared" si="1051"/>
        <v/>
      </c>
      <c r="Q3872" s="77" t="str">
        <f t="shared" si="1051"/>
        <v/>
      </c>
      <c r="R3872" s="98">
        <f t="shared" si="1053"/>
        <v>18.443074980797888</v>
      </c>
      <c r="S3872" s="74">
        <f t="shared" si="1045"/>
        <v>150039.10715739668</v>
      </c>
      <c r="T3872" s="72">
        <f t="shared" si="1046"/>
        <v>51664.876591158129</v>
      </c>
      <c r="U3872" s="7">
        <f t="shared" si="1052"/>
        <v>11.918651253480949</v>
      </c>
      <c r="V3872" s="7">
        <f t="shared" si="1052"/>
        <v>10.852533460010321</v>
      </c>
      <c r="W3872" s="69">
        <f t="shared" si="1047"/>
        <v>5864</v>
      </c>
      <c r="X3872" s="64">
        <f t="shared" si="1042"/>
        <v>23290.1358249646</v>
      </c>
      <c r="Y3872" s="7">
        <f t="shared" si="1042"/>
        <v>25390.44681466922</v>
      </c>
      <c r="Z3872" s="7">
        <f t="shared" si="1042"/>
        <v>11310.431257692042</v>
      </c>
      <c r="AA3872" s="7" t="str">
        <f t="shared" si="1042"/>
        <v/>
      </c>
      <c r="AB3872" s="7" t="str">
        <f t="shared" si="1042"/>
        <v/>
      </c>
      <c r="AC3872" s="7" t="str">
        <f t="shared" si="1042"/>
        <v/>
      </c>
      <c r="AD3872" s="7" t="str">
        <f t="shared" si="1054"/>
        <v/>
      </c>
      <c r="AE3872" s="7" t="str">
        <f t="shared" si="1054"/>
        <v/>
      </c>
      <c r="AF3872" s="7" t="str">
        <f t="shared" si="1054"/>
        <v/>
      </c>
      <c r="AG3872" s="7" t="str">
        <f t="shared" si="1037"/>
        <v/>
      </c>
      <c r="AH3872" s="7" t="str">
        <f t="shared" si="1037"/>
        <v/>
      </c>
      <c r="AI3872" s="7">
        <f t="shared" si="1037"/>
        <v>3879.2730758691482</v>
      </c>
      <c r="AJ3872" s="69">
        <f t="shared" si="1039"/>
        <v>63870.286973195012</v>
      </c>
      <c r="AK3872" s="11">
        <f t="shared" si="1048"/>
        <v>11.064609539628288</v>
      </c>
    </row>
    <row r="3873" spans="1:37" hidden="1">
      <c r="A3873" s="8">
        <v>3870</v>
      </c>
      <c r="B3873" s="8"/>
      <c r="C3873">
        <f>②MSY管理基準値計算!C3873</f>
        <v>3.068877301651661E-2</v>
      </c>
      <c r="D3873" s="69">
        <f t="shared" si="1049"/>
        <v>5865</v>
      </c>
      <c r="E3873" s="5">
        <f>IF(①再生産関数フィット!$B$2="HS",$W$2*(T3873+SQRT($W$3^2+(($W$4^2))/4)-SQRT((T3873-$W$3)^2+(($W$4^2))/4)),IF(①再生産関数フィット!$B$2="BH",$W$2*T3873/(1+$W$3*T3873),$W$2*T3873*EXP(-$W$3*T3873)))</f>
        <v>1486.1767038516546</v>
      </c>
      <c r="F3873" s="5">
        <f t="shared" ca="1" si="1050"/>
        <v>47625.580436413555</v>
      </c>
      <c r="G3873" s="76">
        <f t="shared" si="1044"/>
        <v>1532.4926989289022</v>
      </c>
      <c r="H3873" s="77">
        <f t="shared" si="1051"/>
        <v>670.917471679399</v>
      </c>
      <c r="I3873" s="77">
        <f t="shared" si="1051"/>
        <v>96.097242953340015</v>
      </c>
      <c r="J3873" s="77" t="str">
        <f t="shared" si="1051"/>
        <v/>
      </c>
      <c r="K3873" s="77" t="str">
        <f t="shared" si="1051"/>
        <v/>
      </c>
      <c r="L3873" s="77" t="str">
        <f t="shared" si="1051"/>
        <v/>
      </c>
      <c r="M3873" s="77" t="str">
        <f t="shared" si="1051"/>
        <v/>
      </c>
      <c r="N3873" s="77" t="str">
        <f t="shared" si="1051"/>
        <v/>
      </c>
      <c r="O3873" s="77" t="str">
        <f t="shared" si="1051"/>
        <v/>
      </c>
      <c r="P3873" s="77" t="str">
        <f t="shared" si="1051"/>
        <v/>
      </c>
      <c r="Q3873" s="77" t="str">
        <f t="shared" si="1051"/>
        <v/>
      </c>
      <c r="R3873" s="98">
        <f t="shared" si="1053"/>
        <v>18.823016612590514</v>
      </c>
      <c r="S3873" s="74">
        <f t="shared" si="1045"/>
        <v>157646.56731714861</v>
      </c>
      <c r="T3873" s="72">
        <f t="shared" si="1046"/>
        <v>62800.98577602255</v>
      </c>
      <c r="U3873" s="7">
        <f t="shared" si="1052"/>
        <v>11.968110890661608</v>
      </c>
      <c r="V3873" s="7">
        <f t="shared" si="1052"/>
        <v>11.047726049403515</v>
      </c>
      <c r="W3873" s="69">
        <f t="shared" si="1047"/>
        <v>5865</v>
      </c>
      <c r="X3873" s="64">
        <f t="shared" si="1042"/>
        <v>19253.570993219178</v>
      </c>
      <c r="Y3873" s="7">
        <f t="shared" si="1042"/>
        <v>35162.835416590635</v>
      </c>
      <c r="Z3873" s="7">
        <f t="shared" si="1042"/>
        <v>12234.104550541817</v>
      </c>
      <c r="AA3873" s="7" t="str">
        <f t="shared" si="1042"/>
        <v/>
      </c>
      <c r="AB3873" s="7" t="str">
        <f t="shared" si="1042"/>
        <v/>
      </c>
      <c r="AC3873" s="7" t="str">
        <f t="shared" si="1042"/>
        <v/>
      </c>
      <c r="AD3873" s="7" t="str">
        <f t="shared" si="1054"/>
        <v/>
      </c>
      <c r="AE3873" s="7" t="str">
        <f t="shared" si="1054"/>
        <v/>
      </c>
      <c r="AF3873" s="7" t="str">
        <f t="shared" si="1054"/>
        <v/>
      </c>
      <c r="AG3873" s="7" t="str">
        <f t="shared" si="1037"/>
        <v/>
      </c>
      <c r="AH3873" s="7" t="str">
        <f t="shared" si="1037"/>
        <v/>
      </c>
      <c r="AI3873" s="7">
        <f t="shared" si="1037"/>
        <v>3959.1891063656622</v>
      </c>
      <c r="AJ3873" s="69">
        <f t="shared" si="1039"/>
        <v>70609.700066717298</v>
      </c>
      <c r="AK3873" s="11">
        <f t="shared" si="1048"/>
        <v>11.164922808756254</v>
      </c>
    </row>
    <row r="3874" spans="1:37" hidden="1">
      <c r="A3874" s="8">
        <v>3871</v>
      </c>
      <c r="B3874" s="8"/>
      <c r="C3874">
        <f>②MSY管理基準値計算!C3874</f>
        <v>-0.19671406913707731</v>
      </c>
      <c r="D3874" s="69">
        <f t="shared" si="1049"/>
        <v>5866</v>
      </c>
      <c r="E3874" s="5">
        <f>IF(①再生産関数フィット!$B$2="HS",$W$2*(T3874+SQRT($W$3^2+(($W$4^2))/4)-SQRT((T3874-$W$3)^2+(($W$4^2))/4)),IF(①再生産関数フィット!$B$2="BH",$W$2*T3874/(1+$W$3*T3874),$W$2*T3874*EXP(-$W$3*T3874)))</f>
        <v>1486.1767038516546</v>
      </c>
      <c r="F3874" s="5">
        <f t="shared" ca="1" si="1050"/>
        <v>49182.985318035724</v>
      </c>
      <c r="G3874" s="76">
        <f t="shared" si="1044"/>
        <v>1220.783398402298</v>
      </c>
      <c r="H3874" s="77">
        <f t="shared" si="1051"/>
        <v>554.63640352514165</v>
      </c>
      <c r="I3874" s="77">
        <f t="shared" si="1051"/>
        <v>133.08357913592079</v>
      </c>
      <c r="J3874" s="77" t="str">
        <f t="shared" si="1051"/>
        <v/>
      </c>
      <c r="K3874" s="77" t="str">
        <f t="shared" si="1051"/>
        <v/>
      </c>
      <c r="L3874" s="77" t="str">
        <f t="shared" si="1051"/>
        <v/>
      </c>
      <c r="M3874" s="77" t="str">
        <f t="shared" si="1051"/>
        <v/>
      </c>
      <c r="N3874" s="77" t="str">
        <f t="shared" si="1051"/>
        <v/>
      </c>
      <c r="O3874" s="77" t="str">
        <f t="shared" si="1051"/>
        <v/>
      </c>
      <c r="P3874" s="77" t="str">
        <f t="shared" si="1051"/>
        <v/>
      </c>
      <c r="Q3874" s="77" t="str">
        <f t="shared" si="1051"/>
        <v/>
      </c>
      <c r="R3874" s="98">
        <f t="shared" si="1053"/>
        <v>20.162615309545906</v>
      </c>
      <c r="S3874" s="74">
        <f t="shared" si="1045"/>
        <v>142565.99330749532</v>
      </c>
      <c r="T3874" s="72">
        <f t="shared" si="1046"/>
        <v>66002.837195146305</v>
      </c>
      <c r="U3874" s="7">
        <f t="shared" si="1052"/>
        <v>11.867560282417864</v>
      </c>
      <c r="V3874" s="7">
        <f t="shared" si="1052"/>
        <v>11.097453007889861</v>
      </c>
      <c r="W3874" s="69">
        <f t="shared" si="1047"/>
        <v>5866</v>
      </c>
      <c r="X3874" s="64">
        <f t="shared" si="1042"/>
        <v>15337.39106549079</v>
      </c>
      <c r="Y3874" s="7">
        <f t="shared" si="1042"/>
        <v>29068.53584299517</v>
      </c>
      <c r="Z3874" s="7">
        <f t="shared" si="1042"/>
        <v>16942.821365850345</v>
      </c>
      <c r="AA3874" s="7" t="str">
        <f t="shared" si="1042"/>
        <v/>
      </c>
      <c r="AB3874" s="7" t="str">
        <f t="shared" si="1042"/>
        <v/>
      </c>
      <c r="AC3874" s="7" t="str">
        <f t="shared" si="1042"/>
        <v/>
      </c>
      <c r="AD3874" s="7" t="str">
        <f t="shared" si="1054"/>
        <v/>
      </c>
      <c r="AE3874" s="7" t="str">
        <f t="shared" si="1054"/>
        <v/>
      </c>
      <c r="AF3874" s="7" t="str">
        <f t="shared" si="1054"/>
        <v/>
      </c>
      <c r="AG3874" s="7" t="str">
        <f t="shared" si="1037"/>
        <v/>
      </c>
      <c r="AH3874" s="7" t="str">
        <f t="shared" si="1037"/>
        <v/>
      </c>
      <c r="AI3874" s="7">
        <f t="shared" si="1037"/>
        <v>4240.9571500882512</v>
      </c>
      <c r="AJ3874" s="69">
        <f t="shared" si="1039"/>
        <v>65589.705424424552</v>
      </c>
      <c r="AK3874" s="11">
        <f t="shared" si="1048"/>
        <v>11.091174033111734</v>
      </c>
    </row>
    <row r="3875" spans="1:37" hidden="1">
      <c r="A3875" s="8">
        <v>3872</v>
      </c>
      <c r="B3875" s="8"/>
      <c r="C3875">
        <f>②MSY管理基準値計算!C3875</f>
        <v>-1.0665032265940913E-2</v>
      </c>
      <c r="D3875" s="69">
        <f t="shared" si="1049"/>
        <v>5867</v>
      </c>
      <c r="E3875" s="5">
        <f>IF(①再生産関数フィット!$B$2="HS",$W$2*(T3875+SQRT($W$3^2+(($W$4^2))/4)-SQRT((T3875-$W$3)^2+(($W$4^2))/4)),IF(①再生産関数フィット!$B$2="BH",$W$2*T3875/(1+$W$3*T3875),$W$2*T3875*EXP(-$W$3*T3875)))</f>
        <v>1486.1767038516546</v>
      </c>
      <c r="F3875" s="5">
        <f t="shared" ca="1" si="1050"/>
        <v>51664.876591158129</v>
      </c>
      <c r="G3875" s="76">
        <f t="shared" si="1044"/>
        <v>1470.4108027123741</v>
      </c>
      <c r="H3875" s="77">
        <f t="shared" si="1051"/>
        <v>441.82325569726152</v>
      </c>
      <c r="I3875" s="77">
        <f t="shared" si="1051"/>
        <v>110.01799895810815</v>
      </c>
      <c r="J3875" s="77" t="str">
        <f t="shared" si="1051"/>
        <v/>
      </c>
      <c r="K3875" s="77" t="str">
        <f t="shared" si="1051"/>
        <v/>
      </c>
      <c r="L3875" s="77" t="str">
        <f t="shared" si="1051"/>
        <v/>
      </c>
      <c r="M3875" s="77" t="str">
        <f t="shared" si="1051"/>
        <v/>
      </c>
      <c r="N3875" s="77" t="str">
        <f t="shared" si="1051"/>
        <v/>
      </c>
      <c r="O3875" s="77" t="str">
        <f t="shared" si="1051"/>
        <v/>
      </c>
      <c r="P3875" s="77" t="str">
        <f t="shared" si="1051"/>
        <v/>
      </c>
      <c r="Q3875" s="77" t="str">
        <f t="shared" si="1051"/>
        <v/>
      </c>
      <c r="R3875" s="98">
        <f t="shared" si="1053"/>
        <v>26.886852482987575</v>
      </c>
      <c r="S3875" s="74">
        <f t="shared" si="1045"/>
        <v>138519.90138212126</v>
      </c>
      <c r="T3875" s="72">
        <f t="shared" si="1046"/>
        <v>57612.306488763235</v>
      </c>
      <c r="U3875" s="7">
        <f t="shared" si="1052"/>
        <v>11.838769286576467</v>
      </c>
      <c r="V3875" s="7">
        <f t="shared" si="1052"/>
        <v>10.961491478181955</v>
      </c>
      <c r="W3875" s="69">
        <f t="shared" si="1047"/>
        <v>5867</v>
      </c>
      <c r="X3875" s="64">
        <f t="shared" si="1042"/>
        <v>18473.601080779128</v>
      </c>
      <c r="Y3875" s="7">
        <f t="shared" si="1042"/>
        <v>23155.990235903231</v>
      </c>
      <c r="Z3875" s="7">
        <f t="shared" si="1042"/>
        <v>14006.35086220353</v>
      </c>
      <c r="AA3875" s="7" t="str">
        <f t="shared" si="1042"/>
        <v/>
      </c>
      <c r="AB3875" s="7" t="str">
        <f t="shared" si="1042"/>
        <v/>
      </c>
      <c r="AC3875" s="7" t="str">
        <f t="shared" si="1042"/>
        <v/>
      </c>
      <c r="AD3875" s="7" t="str">
        <f t="shared" si="1054"/>
        <v/>
      </c>
      <c r="AE3875" s="7" t="str">
        <f t="shared" si="1054"/>
        <v/>
      </c>
      <c r="AF3875" s="7" t="str">
        <f t="shared" si="1054"/>
        <v/>
      </c>
      <c r="AG3875" s="7" t="str">
        <f t="shared" si="1037"/>
        <v/>
      </c>
      <c r="AH3875" s="7" t="str">
        <f t="shared" si="1037"/>
        <v/>
      </c>
      <c r="AI3875" s="7">
        <f t="shared" si="1037"/>
        <v>5655.3174045387395</v>
      </c>
      <c r="AJ3875" s="69">
        <f t="shared" si="1039"/>
        <v>61291.259583424631</v>
      </c>
      <c r="AK3875" s="11">
        <f t="shared" si="1048"/>
        <v>11.02339252747475</v>
      </c>
    </row>
    <row r="3876" spans="1:37" hidden="1">
      <c r="A3876" s="8">
        <v>3873</v>
      </c>
      <c r="B3876" s="8"/>
      <c r="C3876">
        <f>②MSY管理基準値計算!C3876</f>
        <v>-0.18868806923757786</v>
      </c>
      <c r="D3876" s="69">
        <f t="shared" si="1049"/>
        <v>5868</v>
      </c>
      <c r="E3876" s="5">
        <f>IF(①再生産関数フィット!$B$2="HS",$W$2*(T3876+SQRT($W$3^2+(($W$4^2))/4)-SQRT((T3876-$W$3)^2+(($W$4^2))/4)),IF(①再生産関数フィット!$B$2="BH",$W$2*T3876/(1+$W$3*T3876),$W$2*T3876*EXP(-$W$3*T3876)))</f>
        <v>1486.1767038516546</v>
      </c>
      <c r="F3876" s="5">
        <f t="shared" ca="1" si="1050"/>
        <v>62800.98577602255</v>
      </c>
      <c r="G3876" s="76">
        <f t="shared" si="1044"/>
        <v>1230.6208306424378</v>
      </c>
      <c r="H3876" s="77">
        <f t="shared" si="1051"/>
        <v>532.16785952123075</v>
      </c>
      <c r="I3876" s="77">
        <f t="shared" si="1051"/>
        <v>87.640317469291119</v>
      </c>
      <c r="J3876" s="77" t="str">
        <f t="shared" si="1051"/>
        <v/>
      </c>
      <c r="K3876" s="77" t="str">
        <f t="shared" si="1051"/>
        <v/>
      </c>
      <c r="L3876" s="77" t="str">
        <f t="shared" si="1051"/>
        <v/>
      </c>
      <c r="M3876" s="77" t="str">
        <f t="shared" si="1051"/>
        <v/>
      </c>
      <c r="N3876" s="77" t="str">
        <f t="shared" si="1051"/>
        <v/>
      </c>
      <c r="O3876" s="77" t="str">
        <f t="shared" si="1051"/>
        <v/>
      </c>
      <c r="P3876" s="77" t="str">
        <f t="shared" si="1051"/>
        <v/>
      </c>
      <c r="Q3876" s="77" t="str">
        <f t="shared" si="1051"/>
        <v/>
      </c>
      <c r="R3876" s="98">
        <f t="shared" si="1053"/>
        <v>24.019784362162078</v>
      </c>
      <c r="S3876" s="74">
        <f t="shared" si="1045"/>
        <v>131726.41025337914</v>
      </c>
      <c r="T3876" s="72">
        <f t="shared" si="1046"/>
        <v>55893.18405162009</v>
      </c>
      <c r="U3876" s="7">
        <f t="shared" si="1052"/>
        <v>11.788482401062153</v>
      </c>
      <c r="V3876" s="7">
        <f t="shared" si="1052"/>
        <v>10.931197720610959</v>
      </c>
      <c r="W3876" s="69">
        <f t="shared" si="1047"/>
        <v>5868</v>
      </c>
      <c r="X3876" s="64">
        <f t="shared" si="1042"/>
        <v>15460.984280753019</v>
      </c>
      <c r="Y3876" s="7">
        <f t="shared" si="1042"/>
        <v>27890.957752977152</v>
      </c>
      <c r="Z3876" s="7">
        <f t="shared" si="1042"/>
        <v>11157.45648688996</v>
      </c>
      <c r="AA3876" s="7" t="str">
        <f t="shared" si="1042"/>
        <v/>
      </c>
      <c r="AB3876" s="7" t="str">
        <f t="shared" si="1042"/>
        <v/>
      </c>
      <c r="AC3876" s="7" t="str">
        <f t="shared" si="1042"/>
        <v/>
      </c>
      <c r="AD3876" s="7" t="str">
        <f t="shared" si="1054"/>
        <v/>
      </c>
      <c r="AE3876" s="7" t="str">
        <f t="shared" si="1054"/>
        <v/>
      </c>
      <c r="AF3876" s="7" t="str">
        <f t="shared" si="1054"/>
        <v/>
      </c>
      <c r="AG3876" s="7" t="str">
        <f t="shared" si="1054"/>
        <v/>
      </c>
      <c r="AH3876" s="7" t="str">
        <f t="shared" si="1054"/>
        <v/>
      </c>
      <c r="AI3876" s="7">
        <f t="shared" si="1054"/>
        <v>5052.2650296294041</v>
      </c>
      <c r="AJ3876" s="69">
        <f t="shared" si="1039"/>
        <v>59561.663550249534</v>
      </c>
      <c r="AK3876" s="11">
        <f t="shared" si="1048"/>
        <v>10.994767417070241</v>
      </c>
    </row>
    <row r="3877" spans="1:37" hidden="1">
      <c r="A3877" s="8">
        <v>3874</v>
      </c>
      <c r="B3877" s="8"/>
      <c r="C3877">
        <f>②MSY管理基準値計算!C3877</f>
        <v>-0.16192200102619855</v>
      </c>
      <c r="D3877" s="69">
        <f t="shared" si="1049"/>
        <v>5869</v>
      </c>
      <c r="E3877" s="5">
        <f>IF(①再生産関数フィット!$B$2="HS",$W$2*(T3877+SQRT($W$3^2+(($W$4^2))/4)-SQRT((T3877-$W$3)^2+(($W$4^2))/4)),IF(①再生産関数フィット!$B$2="BH",$W$2*T3877/(1+$W$3*T3877),$W$2*T3877*EXP(-$W$3*T3877)))</f>
        <v>1486.1767038516546</v>
      </c>
      <c r="F3877" s="5">
        <f t="shared" ca="1" si="1050"/>
        <v>66002.837195146305</v>
      </c>
      <c r="G3877" s="76">
        <f t="shared" si="1044"/>
        <v>1264.004493391699</v>
      </c>
      <c r="H3877" s="77">
        <f t="shared" ref="H3877:Q3892" si="1055">IF(H$2&lt;&gt;"",G3876*EXP(-G$4-G$6*$S$6),"")</f>
        <v>445.3835976430384</v>
      </c>
      <c r="I3877" s="77">
        <f t="shared" si="1055"/>
        <v>105.56112552697135</v>
      </c>
      <c r="J3877" s="77" t="str">
        <f t="shared" si="1055"/>
        <v/>
      </c>
      <c r="K3877" s="77" t="str">
        <f t="shared" si="1055"/>
        <v/>
      </c>
      <c r="L3877" s="77" t="str">
        <f t="shared" si="1055"/>
        <v/>
      </c>
      <c r="M3877" s="77" t="str">
        <f t="shared" si="1055"/>
        <v/>
      </c>
      <c r="N3877" s="77" t="str">
        <f t="shared" si="1055"/>
        <v/>
      </c>
      <c r="O3877" s="77" t="str">
        <f t="shared" si="1055"/>
        <v/>
      </c>
      <c r="P3877" s="77" t="str">
        <f t="shared" si="1055"/>
        <v/>
      </c>
      <c r="Q3877" s="77" t="str">
        <f t="shared" si="1055"/>
        <v/>
      </c>
      <c r="R3877" s="98">
        <f t="shared" si="1053"/>
        <v>19.590624726710551</v>
      </c>
      <c r="S3877" s="74">
        <f t="shared" si="1045"/>
        <v>126822.03576732521</v>
      </c>
      <c r="T3877" s="72">
        <f t="shared" si="1046"/>
        <v>53992.676149505336</v>
      </c>
      <c r="U3877" s="7">
        <f t="shared" si="1052"/>
        <v>11.750540089540618</v>
      </c>
      <c r="V3877" s="7">
        <f t="shared" si="1052"/>
        <v>10.896603689487245</v>
      </c>
      <c r="W3877" s="69">
        <f t="shared" si="1047"/>
        <v>5869</v>
      </c>
      <c r="X3877" s="64">
        <f t="shared" si="1042"/>
        <v>15880.402083660549</v>
      </c>
      <c r="Y3877" s="7">
        <f t="shared" si="1042"/>
        <v>23342.588026467198</v>
      </c>
      <c r="Z3877" s="7">
        <f t="shared" si="1042"/>
        <v>13438.947949806399</v>
      </c>
      <c r="AA3877" s="7" t="str">
        <f t="shared" si="1042"/>
        <v/>
      </c>
      <c r="AB3877" s="7" t="str">
        <f t="shared" si="1042"/>
        <v/>
      </c>
      <c r="AC3877" s="7" t="str">
        <f t="shared" si="1042"/>
        <v/>
      </c>
      <c r="AD3877" s="7" t="str">
        <f t="shared" si="1054"/>
        <v/>
      </c>
      <c r="AE3877" s="7" t="str">
        <f t="shared" si="1054"/>
        <v/>
      </c>
      <c r="AF3877" s="7" t="str">
        <f t="shared" si="1054"/>
        <v/>
      </c>
      <c r="AG3877" s="7" t="str">
        <f t="shared" si="1054"/>
        <v/>
      </c>
      <c r="AH3877" s="7" t="str">
        <f t="shared" si="1054"/>
        <v/>
      </c>
      <c r="AI3877" s="7">
        <f t="shared" si="1054"/>
        <v>4120.6459942775136</v>
      </c>
      <c r="AJ3877" s="69">
        <f t="shared" si="1039"/>
        <v>56782.584054211664</v>
      </c>
      <c r="AK3877" s="11">
        <f t="shared" si="1048"/>
        <v>10.946984938928219</v>
      </c>
    </row>
    <row r="3878" spans="1:37" hidden="1">
      <c r="A3878" s="8">
        <v>3875</v>
      </c>
      <c r="B3878" s="8"/>
      <c r="C3878">
        <f>②MSY管理基準値計算!C3878</f>
        <v>-0.51095000434084503</v>
      </c>
      <c r="D3878" s="69">
        <f t="shared" si="1049"/>
        <v>5870</v>
      </c>
      <c r="E3878" s="5">
        <f>IF(①再生産関数フィット!$B$2="HS",$W$2*(T3878+SQRT($W$3^2+(($W$4^2))/4)-SQRT((T3878-$W$3)^2+(($W$4^2))/4)),IF(①再生産関数フィット!$B$2="BH",$W$2*T3878/(1+$W$3*T3878),$W$2*T3878*EXP(-$W$3*T3878)))</f>
        <v>1474.7440475248006</v>
      </c>
      <c r="F3878" s="5">
        <f t="shared" ca="1" si="1050"/>
        <v>57612.306488763235</v>
      </c>
      <c r="G3878" s="76">
        <f t="shared" si="1044"/>
        <v>884.73637765168019</v>
      </c>
      <c r="H3878" s="77">
        <f t="shared" si="1055"/>
        <v>457.46573980051011</v>
      </c>
      <c r="I3878" s="77">
        <f t="shared" si="1055"/>
        <v>88.346548964359641</v>
      </c>
      <c r="J3878" s="77" t="str">
        <f t="shared" si="1055"/>
        <v/>
      </c>
      <c r="K3878" s="77" t="str">
        <f t="shared" si="1055"/>
        <v/>
      </c>
      <c r="L3878" s="77" t="str">
        <f t="shared" si="1055"/>
        <v/>
      </c>
      <c r="M3878" s="77" t="str">
        <f t="shared" si="1055"/>
        <v/>
      </c>
      <c r="N3878" s="77" t="str">
        <f t="shared" si="1055"/>
        <v/>
      </c>
      <c r="O3878" s="77" t="str">
        <f t="shared" si="1055"/>
        <v/>
      </c>
      <c r="P3878" s="77" t="str">
        <f t="shared" si="1055"/>
        <v/>
      </c>
      <c r="Q3878" s="77" t="str">
        <f t="shared" si="1055"/>
        <v/>
      </c>
      <c r="R3878" s="98">
        <f t="shared" si="1053"/>
        <v>21.957717509623873</v>
      </c>
      <c r="S3878" s="74">
        <f t="shared" si="1045"/>
        <v>109799.668001578</v>
      </c>
      <c r="T3878" s="72">
        <f t="shared" si="1046"/>
        <v>51536.925905485296</v>
      </c>
      <c r="U3878" s="7">
        <f t="shared" si="1052"/>
        <v>11.606412784387951</v>
      </c>
      <c r="V3878" s="7">
        <f t="shared" si="1052"/>
        <v>10.850053837597988</v>
      </c>
      <c r="W3878" s="69">
        <f t="shared" si="1047"/>
        <v>5870</v>
      </c>
      <c r="X3878" s="64">
        <f t="shared" si="1042"/>
        <v>11115.442617968702</v>
      </c>
      <c r="Y3878" s="7">
        <f t="shared" si="1042"/>
        <v>23975.814010431499</v>
      </c>
      <c r="Z3878" s="7">
        <f t="shared" si="1042"/>
        <v>11247.366558001459</v>
      </c>
      <c r="AA3878" s="7" t="str">
        <f t="shared" si="1042"/>
        <v/>
      </c>
      <c r="AB3878" s="7" t="str">
        <f t="shared" si="1042"/>
        <v/>
      </c>
      <c r="AC3878" s="7" t="str">
        <f t="shared" si="1042"/>
        <v/>
      </c>
      <c r="AD3878" s="7" t="str">
        <f t="shared" si="1054"/>
        <v/>
      </c>
      <c r="AE3878" s="7" t="str">
        <f t="shared" si="1054"/>
        <v/>
      </c>
      <c r="AF3878" s="7" t="str">
        <f t="shared" si="1054"/>
        <v/>
      </c>
      <c r="AG3878" s="7" t="str">
        <f t="shared" si="1054"/>
        <v/>
      </c>
      <c r="AH3878" s="7" t="str">
        <f t="shared" si="1054"/>
        <v/>
      </c>
      <c r="AI3878" s="7">
        <f t="shared" si="1054"/>
        <v>4618.5347308575219</v>
      </c>
      <c r="AJ3878" s="69">
        <f t="shared" ref="AJ3878:AJ3941" si="1056">SUM(X3878:AI3878)</f>
        <v>50957.157917259181</v>
      </c>
      <c r="AK3878" s="11">
        <f t="shared" si="1048"/>
        <v>10.838740517836381</v>
      </c>
    </row>
    <row r="3879" spans="1:37" hidden="1">
      <c r="A3879" s="8">
        <v>3876</v>
      </c>
      <c r="B3879" s="8"/>
      <c r="C3879">
        <f>②MSY管理基準値計算!C3879</f>
        <v>-0.39554691356150307</v>
      </c>
      <c r="D3879" s="69">
        <f t="shared" si="1049"/>
        <v>5871</v>
      </c>
      <c r="E3879" s="5">
        <f>IF(①再生産関数フィット!$B$2="HS",$W$2*(T3879+SQRT($W$3^2+(($W$4^2))/4)-SQRT((T3879-$W$3)^2+(($W$4^2))/4)),IF(①再生産関数フィット!$B$2="BH",$W$2*T3879/(1+$W$3*T3879),$W$2*T3879*EXP(-$W$3*T3879)))</f>
        <v>1265.7991804216167</v>
      </c>
      <c r="F3879" s="5">
        <f t="shared" ca="1" si="1050"/>
        <v>55893.18405162009</v>
      </c>
      <c r="G3879" s="76">
        <f t="shared" si="1044"/>
        <v>852.27739199629457</v>
      </c>
      <c r="H3879" s="77">
        <f t="shared" si="1055"/>
        <v>320.20185343235693</v>
      </c>
      <c r="I3879" s="77">
        <f t="shared" si="1055"/>
        <v>90.743169696147191</v>
      </c>
      <c r="J3879" s="77" t="str">
        <f t="shared" si="1055"/>
        <v/>
      </c>
      <c r="K3879" s="77" t="str">
        <f t="shared" si="1055"/>
        <v/>
      </c>
      <c r="L3879" s="77" t="str">
        <f t="shared" si="1055"/>
        <v/>
      </c>
      <c r="M3879" s="77" t="str">
        <f t="shared" si="1055"/>
        <v/>
      </c>
      <c r="N3879" s="77" t="str">
        <f t="shared" si="1055"/>
        <v/>
      </c>
      <c r="O3879" s="77" t="str">
        <f t="shared" si="1055"/>
        <v/>
      </c>
      <c r="P3879" s="77" t="str">
        <f t="shared" si="1055"/>
        <v/>
      </c>
      <c r="Q3879" s="77" t="str">
        <f t="shared" si="1055"/>
        <v/>
      </c>
      <c r="R3879" s="98">
        <f t="shared" si="1053"/>
        <v>19.352745114891032</v>
      </c>
      <c r="S3879" s="74">
        <f t="shared" si="1045"/>
        <v>94336.253196859921</v>
      </c>
      <c r="T3879" s="72">
        <f t="shared" si="1046"/>
        <v>44235.06484539029</v>
      </c>
      <c r="U3879" s="7">
        <f t="shared" si="1052"/>
        <v>11.454620840095131</v>
      </c>
      <c r="V3879" s="7">
        <f t="shared" si="1052"/>
        <v>10.697273075845885</v>
      </c>
      <c r="W3879" s="69">
        <f t="shared" si="1047"/>
        <v>5871</v>
      </c>
      <c r="X3879" s="64">
        <f t="shared" si="1042"/>
        <v>10707.642055446839</v>
      </c>
      <c r="Y3879" s="7">
        <f t="shared" si="1042"/>
        <v>16781.803347803565</v>
      </c>
      <c r="Z3879" s="7">
        <f t="shared" si="1042"/>
        <v>11552.479459262544</v>
      </c>
      <c r="AA3879" s="7" t="str">
        <f t="shared" si="1042"/>
        <v/>
      </c>
      <c r="AB3879" s="7" t="str">
        <f t="shared" si="1042"/>
        <v/>
      </c>
      <c r="AC3879" s="7" t="str">
        <f t="shared" si="1042"/>
        <v/>
      </c>
      <c r="AD3879" s="7" t="str">
        <f t="shared" si="1054"/>
        <v/>
      </c>
      <c r="AE3879" s="7" t="str">
        <f t="shared" si="1054"/>
        <v/>
      </c>
      <c r="AF3879" s="7" t="str">
        <f t="shared" si="1054"/>
        <v/>
      </c>
      <c r="AG3879" s="7" t="str">
        <f t="shared" si="1054"/>
        <v/>
      </c>
      <c r="AH3879" s="7" t="str">
        <f t="shared" si="1054"/>
        <v/>
      </c>
      <c r="AI3879" s="7">
        <f t="shared" si="1054"/>
        <v>4070.6109554138507</v>
      </c>
      <c r="AJ3879" s="69">
        <f t="shared" si="1056"/>
        <v>43112.535817926801</v>
      </c>
      <c r="AK3879" s="11">
        <f t="shared" si="1048"/>
        <v>10.671569088046185</v>
      </c>
    </row>
    <row r="3880" spans="1:37" hidden="1">
      <c r="A3880" s="8">
        <v>3877</v>
      </c>
      <c r="B3880" s="8"/>
      <c r="C3880">
        <f>②MSY管理基準値計算!C3880</f>
        <v>0.10509476120415864</v>
      </c>
      <c r="D3880" s="69">
        <f t="shared" si="1049"/>
        <v>5872</v>
      </c>
      <c r="E3880" s="5">
        <f>IF(①再生産関数フィット!$B$2="HS",$W$2*(T3880+SQRT($W$3^2+(($W$4^2))/4)-SQRT((T3880-$W$3)^2+(($W$4^2))/4)),IF(①再生産関数フィット!$B$2="BH",$W$2*T3880/(1+$W$3*T3880),$W$2*T3880*EXP(-$W$3*T3880)))</f>
        <v>1069.3939546835331</v>
      </c>
      <c r="F3880" s="5">
        <f t="shared" ca="1" si="1050"/>
        <v>53992.676149505336</v>
      </c>
      <c r="G3880" s="76">
        <f t="shared" si="1044"/>
        <v>1187.8997735968992</v>
      </c>
      <c r="H3880" s="77">
        <f t="shared" si="1055"/>
        <v>308.45436838491759</v>
      </c>
      <c r="I3880" s="77">
        <f t="shared" si="1055"/>
        <v>63.515425517337981</v>
      </c>
      <c r="J3880" s="77" t="str">
        <f t="shared" si="1055"/>
        <v/>
      </c>
      <c r="K3880" s="77" t="str">
        <f t="shared" si="1055"/>
        <v/>
      </c>
      <c r="L3880" s="77" t="str">
        <f t="shared" si="1055"/>
        <v/>
      </c>
      <c r="M3880" s="77" t="str">
        <f t="shared" si="1055"/>
        <v/>
      </c>
      <c r="N3880" s="77" t="str">
        <f t="shared" si="1055"/>
        <v/>
      </c>
      <c r="O3880" s="77" t="str">
        <f t="shared" si="1055"/>
        <v/>
      </c>
      <c r="P3880" s="77" t="str">
        <f t="shared" si="1055"/>
        <v/>
      </c>
      <c r="Q3880" s="77" t="str">
        <f t="shared" si="1055"/>
        <v/>
      </c>
      <c r="R3880" s="98">
        <f t="shared" si="1053"/>
        <v>19.316190077120169</v>
      </c>
      <c r="S3880" s="74">
        <f t="shared" si="1045"/>
        <v>100310.12788066112</v>
      </c>
      <c r="T3880" s="72">
        <f t="shared" si="1046"/>
        <v>37371.418517539278</v>
      </c>
      <c r="U3880" s="7">
        <f t="shared" si="1052"/>
        <v>11.51602194473128</v>
      </c>
      <c r="V3880" s="7">
        <f t="shared" si="1052"/>
        <v>10.528661480483741</v>
      </c>
      <c r="W3880" s="69">
        <f t="shared" si="1047"/>
        <v>5872</v>
      </c>
      <c r="X3880" s="64">
        <f t="shared" si="1042"/>
        <v>14924.255521584031</v>
      </c>
      <c r="Y3880" s="7">
        <f t="shared" si="1042"/>
        <v>16166.116768278389</v>
      </c>
      <c r="Z3880" s="7">
        <f t="shared" si="1042"/>
        <v>8086.1253920527461</v>
      </c>
      <c r="AA3880" s="7" t="str">
        <f t="shared" si="1042"/>
        <v/>
      </c>
      <c r="AB3880" s="7" t="str">
        <f t="shared" si="1042"/>
        <v/>
      </c>
      <c r="AC3880" s="7" t="str">
        <f t="shared" si="1042"/>
        <v/>
      </c>
      <c r="AD3880" s="7" t="str">
        <f t="shared" si="1054"/>
        <v/>
      </c>
      <c r="AE3880" s="7" t="str">
        <f t="shared" si="1054"/>
        <v/>
      </c>
      <c r="AF3880" s="7" t="str">
        <f t="shared" si="1054"/>
        <v/>
      </c>
      <c r="AG3880" s="7" t="str">
        <f t="shared" si="1054"/>
        <v/>
      </c>
      <c r="AH3880" s="7" t="str">
        <f t="shared" si="1054"/>
        <v/>
      </c>
      <c r="AI3880" s="7">
        <f t="shared" si="1054"/>
        <v>4062.9220546226575</v>
      </c>
      <c r="AJ3880" s="69">
        <f t="shared" si="1056"/>
        <v>43239.41973653782</v>
      </c>
      <c r="AK3880" s="11">
        <f t="shared" si="1048"/>
        <v>10.674507852064067</v>
      </c>
    </row>
    <row r="3881" spans="1:37" hidden="1">
      <c r="A3881" s="8">
        <v>3878</v>
      </c>
      <c r="B3881" s="8"/>
      <c r="C3881">
        <f>②MSY管理基準値計算!C3881</f>
        <v>4.8029180586319289E-2</v>
      </c>
      <c r="D3881" s="69">
        <f t="shared" si="1049"/>
        <v>5873</v>
      </c>
      <c r="E3881" s="5">
        <f>IF(①再生産関数フィット!$B$2="HS",$W$2*(T3881+SQRT($W$3^2+(($W$4^2))/4)-SQRT((T3881-$W$3)^2+(($W$4^2))/4)),IF(①再生産関数フィット!$B$2="BH",$W$2*T3881/(1+$W$3*T3881),$W$2*T3881*EXP(-$W$3*T3881)))</f>
        <v>1175.8344202196238</v>
      </c>
      <c r="F3881" s="5">
        <f t="shared" ca="1" si="1050"/>
        <v>51536.925905485296</v>
      </c>
      <c r="G3881" s="76">
        <f t="shared" si="1044"/>
        <v>1233.6869683987225</v>
      </c>
      <c r="H3881" s="77">
        <f t="shared" si="1055"/>
        <v>429.92208617803061</v>
      </c>
      <c r="I3881" s="77">
        <f t="shared" si="1055"/>
        <v>61.185187564157921</v>
      </c>
      <c r="J3881" s="77" t="str">
        <f t="shared" si="1055"/>
        <v/>
      </c>
      <c r="K3881" s="77" t="str">
        <f t="shared" si="1055"/>
        <v/>
      </c>
      <c r="L3881" s="77" t="str">
        <f t="shared" si="1055"/>
        <v/>
      </c>
      <c r="M3881" s="77" t="str">
        <f t="shared" si="1055"/>
        <v/>
      </c>
      <c r="N3881" s="77" t="str">
        <f t="shared" si="1055"/>
        <v/>
      </c>
      <c r="O3881" s="77" t="str">
        <f t="shared" si="1055"/>
        <v/>
      </c>
      <c r="P3881" s="77" t="str">
        <f t="shared" si="1055"/>
        <v/>
      </c>
      <c r="Q3881" s="77" t="str">
        <f t="shared" si="1055"/>
        <v/>
      </c>
      <c r="R3881" s="98">
        <f t="shared" si="1053"/>
        <v>14.532702997778166</v>
      </c>
      <c r="S3881" s="74">
        <f t="shared" si="1045"/>
        <v>111934.70763266398</v>
      </c>
      <c r="T3881" s="72">
        <f t="shared" si="1046"/>
        <v>41091.12458781356</v>
      </c>
      <c r="U3881" s="7">
        <f t="shared" si="1052"/>
        <v>11.625671012720071</v>
      </c>
      <c r="V3881" s="7">
        <f t="shared" si="1052"/>
        <v>10.623547430395938</v>
      </c>
      <c r="W3881" s="69">
        <f t="shared" si="1047"/>
        <v>5873</v>
      </c>
      <c r="X3881" s="64">
        <f t="shared" si="1042"/>
        <v>15499.505900468974</v>
      </c>
      <c r="Y3881" s="7">
        <f t="shared" si="1042"/>
        <v>22532.24904159188</v>
      </c>
      <c r="Z3881" s="7">
        <f t="shared" si="1042"/>
        <v>7789.4636578478667</v>
      </c>
      <c r="AA3881" s="7" t="str">
        <f t="shared" si="1042"/>
        <v/>
      </c>
      <c r="AB3881" s="7" t="str">
        <f t="shared" si="1042"/>
        <v/>
      </c>
      <c r="AC3881" s="7" t="str">
        <f t="shared" si="1042"/>
        <v/>
      </c>
      <c r="AD3881" s="7" t="str">
        <f t="shared" si="1054"/>
        <v/>
      </c>
      <c r="AE3881" s="7" t="str">
        <f t="shared" si="1054"/>
        <v/>
      </c>
      <c r="AF3881" s="7" t="str">
        <f t="shared" si="1054"/>
        <v/>
      </c>
      <c r="AG3881" s="7" t="str">
        <f t="shared" si="1054"/>
        <v/>
      </c>
      <c r="AH3881" s="7" t="str">
        <f t="shared" si="1054"/>
        <v/>
      </c>
      <c r="AI3881" s="7">
        <f t="shared" si="1054"/>
        <v>3056.7746168998515</v>
      </c>
      <c r="AJ3881" s="69">
        <f t="shared" si="1056"/>
        <v>48877.993216808572</v>
      </c>
      <c r="AK3881" s="11">
        <f t="shared" si="1048"/>
        <v>10.797082537700078</v>
      </c>
    </row>
    <row r="3882" spans="1:37" hidden="1">
      <c r="A3882" s="8">
        <v>3879</v>
      </c>
      <c r="B3882" s="8"/>
      <c r="C3882">
        <f>②MSY管理基準値計算!C3882</f>
        <v>0.3453743435968209</v>
      </c>
      <c r="D3882" s="69">
        <f t="shared" si="1049"/>
        <v>5874</v>
      </c>
      <c r="E3882" s="5">
        <f>IF(①再生産関数フィット!$B$2="HS",$W$2*(T3882+SQRT($W$3^2+(($W$4^2))/4)-SQRT((T3882-$W$3)^2+(($W$4^2))/4)),IF(①再生産関数フィット!$B$2="BH",$W$2*T3882/(1+$W$3*T3882),$W$2*T3882*EXP(-$W$3*T3882)))</f>
        <v>1344.5501064849755</v>
      </c>
      <c r="F3882" s="5">
        <f t="shared" ca="1" si="1050"/>
        <v>44235.06484539029</v>
      </c>
      <c r="G3882" s="76">
        <f t="shared" si="1044"/>
        <v>1899.2020179053773</v>
      </c>
      <c r="H3882" s="77">
        <f t="shared" si="1055"/>
        <v>446.49328750912844</v>
      </c>
      <c r="I3882" s="77">
        <f t="shared" si="1055"/>
        <v>85.279594575075862</v>
      </c>
      <c r="J3882" s="77" t="str">
        <f t="shared" si="1055"/>
        <v/>
      </c>
      <c r="K3882" s="77" t="str">
        <f t="shared" si="1055"/>
        <v/>
      </c>
      <c r="L3882" s="77" t="str">
        <f t="shared" si="1055"/>
        <v/>
      </c>
      <c r="M3882" s="77" t="str">
        <f t="shared" si="1055"/>
        <v/>
      </c>
      <c r="N3882" s="77" t="str">
        <f t="shared" si="1055"/>
        <v/>
      </c>
      <c r="O3882" s="77" t="str">
        <f t="shared" si="1055"/>
        <v/>
      </c>
      <c r="P3882" s="77" t="str">
        <f t="shared" si="1055"/>
        <v/>
      </c>
      <c r="Q3882" s="77" t="str">
        <f t="shared" si="1055"/>
        <v/>
      </c>
      <c r="R3882" s="98">
        <f t="shared" si="1053"/>
        <v>13.284608868941451</v>
      </c>
      <c r="S3882" s="74">
        <f t="shared" si="1045"/>
        <v>145279.86758959311</v>
      </c>
      <c r="T3882" s="72">
        <f t="shared" si="1046"/>
        <v>46987.12249792162</v>
      </c>
      <c r="U3882" s="7">
        <f t="shared" si="1052"/>
        <v>11.88641728241946</v>
      </c>
      <c r="V3882" s="7">
        <f t="shared" si="1052"/>
        <v>10.757628853744318</v>
      </c>
      <c r="W3882" s="69">
        <f t="shared" si="1047"/>
        <v>5874</v>
      </c>
      <c r="X3882" s="64">
        <f t="shared" si="1042"/>
        <v>23860.747204710005</v>
      </c>
      <c r="Y3882" s="7">
        <f t="shared" si="1042"/>
        <v>23400.746956248993</v>
      </c>
      <c r="Z3882" s="7">
        <f t="shared" si="1042"/>
        <v>10856.913726087649</v>
      </c>
      <c r="AA3882" s="7" t="str">
        <f t="shared" si="1042"/>
        <v/>
      </c>
      <c r="AB3882" s="7" t="str">
        <f t="shared" si="1042"/>
        <v/>
      </c>
      <c r="AC3882" s="7" t="str">
        <f t="shared" si="1042"/>
        <v/>
      </c>
      <c r="AD3882" s="7" t="str">
        <f t="shared" si="1054"/>
        <v/>
      </c>
      <c r="AE3882" s="7" t="str">
        <f t="shared" si="1054"/>
        <v/>
      </c>
      <c r="AF3882" s="7" t="str">
        <f t="shared" si="1054"/>
        <v/>
      </c>
      <c r="AG3882" s="7" t="str">
        <f t="shared" si="1054"/>
        <v/>
      </c>
      <c r="AH3882" s="7" t="str">
        <f t="shared" si="1054"/>
        <v/>
      </c>
      <c r="AI3882" s="7">
        <f t="shared" si="1054"/>
        <v>2794.2534291267934</v>
      </c>
      <c r="AJ3882" s="69">
        <f t="shared" si="1056"/>
        <v>60912.661316173442</v>
      </c>
      <c r="AK3882" s="11">
        <f t="shared" si="1048"/>
        <v>11.017196335474518</v>
      </c>
    </row>
    <row r="3883" spans="1:37" hidden="1">
      <c r="A3883" s="8">
        <v>3880</v>
      </c>
      <c r="B3883" s="8"/>
      <c r="C3883">
        <f>②MSY管理基準値計算!C3883</f>
        <v>3.7528428649590592E-2</v>
      </c>
      <c r="D3883" s="69">
        <f t="shared" si="1049"/>
        <v>5875</v>
      </c>
      <c r="E3883" s="5">
        <f>IF(①再生産関数フィット!$B$2="HS",$W$2*(T3883+SQRT($W$3^2+(($W$4^2))/4)-SQRT((T3883-$W$3)^2+(($W$4^2))/4)),IF(①再生産関数フィット!$B$2="BH",$W$2*T3883/(1+$W$3*T3883),$W$2*T3883*EXP(-$W$3*T3883)))</f>
        <v>1486.1767038516546</v>
      </c>
      <c r="F3883" s="5">
        <f t="shared" ca="1" si="1050"/>
        <v>37371.418517539278</v>
      </c>
      <c r="G3883" s="76">
        <f t="shared" si="1044"/>
        <v>1543.0103487993156</v>
      </c>
      <c r="H3883" s="77">
        <f t="shared" si="1055"/>
        <v>687.35503765528847</v>
      </c>
      <c r="I3883" s="77">
        <f t="shared" si="1055"/>
        <v>88.566667690349078</v>
      </c>
      <c r="J3883" s="77" t="str">
        <f t="shared" si="1055"/>
        <v/>
      </c>
      <c r="K3883" s="77" t="str">
        <f t="shared" si="1055"/>
        <v/>
      </c>
      <c r="L3883" s="77" t="str">
        <f t="shared" si="1055"/>
        <v/>
      </c>
      <c r="M3883" s="77" t="str">
        <f t="shared" si="1055"/>
        <v/>
      </c>
      <c r="N3883" s="77" t="str">
        <f t="shared" si="1055"/>
        <v/>
      </c>
      <c r="O3883" s="77" t="str">
        <f t="shared" si="1055"/>
        <v/>
      </c>
      <c r="P3883" s="77" t="str">
        <f t="shared" si="1055"/>
        <v/>
      </c>
      <c r="Q3883" s="77" t="str">
        <f t="shared" si="1055"/>
        <v/>
      </c>
      <c r="R3883" s="98">
        <f t="shared" si="1053"/>
        <v>17.292965790713403</v>
      </c>
      <c r="S3883" s="74">
        <f t="shared" si="1045"/>
        <v>157397.57828675283</v>
      </c>
      <c r="T3883" s="72">
        <f t="shared" si="1046"/>
        <v>61309.412452015808</v>
      </c>
      <c r="U3883" s="7">
        <f t="shared" si="1052"/>
        <v>11.966530229121238</v>
      </c>
      <c r="V3883" s="7">
        <f t="shared" si="1052"/>
        <v>11.023688657478321</v>
      </c>
      <c r="W3883" s="69">
        <f t="shared" si="1047"/>
        <v>5875</v>
      </c>
      <c r="X3883" s="64">
        <f t="shared" si="1042"/>
        <v>19385.710166608624</v>
      </c>
      <c r="Y3883" s="7">
        <f t="shared" si="1042"/>
        <v>36024.329492177545</v>
      </c>
      <c r="Z3883" s="7">
        <f t="shared" si="1042"/>
        <v>11275.389791806349</v>
      </c>
      <c r="AA3883" s="7" t="str">
        <f t="shared" si="1042"/>
        <v/>
      </c>
      <c r="AB3883" s="7" t="str">
        <f t="shared" si="1042"/>
        <v/>
      </c>
      <c r="AC3883" s="7" t="str">
        <f t="shared" si="1042"/>
        <v/>
      </c>
      <c r="AD3883" s="7" t="str">
        <f t="shared" si="1054"/>
        <v/>
      </c>
      <c r="AE3883" s="7" t="str">
        <f t="shared" si="1054"/>
        <v/>
      </c>
      <c r="AF3883" s="7" t="str">
        <f t="shared" si="1054"/>
        <v/>
      </c>
      <c r="AG3883" s="7" t="str">
        <f t="shared" si="1054"/>
        <v/>
      </c>
      <c r="AH3883" s="7" t="str">
        <f t="shared" si="1054"/>
        <v/>
      </c>
      <c r="AI3883" s="7">
        <f t="shared" si="1054"/>
        <v>3637.3618099848195</v>
      </c>
      <c r="AJ3883" s="69">
        <f t="shared" si="1056"/>
        <v>70322.791260577345</v>
      </c>
      <c r="AK3883" s="11">
        <f t="shared" si="1048"/>
        <v>11.160851225265501</v>
      </c>
    </row>
    <row r="3884" spans="1:37" hidden="1">
      <c r="A3884" s="8">
        <v>3881</v>
      </c>
      <c r="B3884" s="8"/>
      <c r="C3884">
        <f>②MSY管理基準値計算!C3884</f>
        <v>1.6573826063885203E-2</v>
      </c>
      <c r="D3884" s="69">
        <f t="shared" si="1049"/>
        <v>5876</v>
      </c>
      <c r="E3884" s="5">
        <f>IF(①再生産関数フィット!$B$2="HS",$W$2*(T3884+SQRT($W$3^2+(($W$4^2))/4)-SQRT((T3884-$W$3)^2+(($W$4^2))/4)),IF(①再生産関数フィット!$B$2="BH",$W$2*T3884/(1+$W$3*T3884),$W$2*T3884*EXP(-$W$3*T3884)))</f>
        <v>1486.1767038516546</v>
      </c>
      <c r="F3884" s="5">
        <f t="shared" ca="1" si="1050"/>
        <v>41091.12458781356</v>
      </c>
      <c r="G3884" s="76">
        <f t="shared" si="1044"/>
        <v>1511.0135906241853</v>
      </c>
      <c r="H3884" s="77">
        <f t="shared" si="1055"/>
        <v>558.44292834691726</v>
      </c>
      <c r="I3884" s="77">
        <f t="shared" si="1055"/>
        <v>136.34414426456235</v>
      </c>
      <c r="J3884" s="77" t="str">
        <f t="shared" si="1055"/>
        <v/>
      </c>
      <c r="K3884" s="77" t="str">
        <f t="shared" si="1055"/>
        <v/>
      </c>
      <c r="L3884" s="77" t="str">
        <f t="shared" si="1055"/>
        <v/>
      </c>
      <c r="M3884" s="77" t="str">
        <f t="shared" si="1055"/>
        <v/>
      </c>
      <c r="N3884" s="77" t="str">
        <f t="shared" si="1055"/>
        <v/>
      </c>
      <c r="O3884" s="77" t="str">
        <f t="shared" si="1055"/>
        <v/>
      </c>
      <c r="P3884" s="77" t="str">
        <f t="shared" si="1055"/>
        <v/>
      </c>
      <c r="Q3884" s="77" t="str">
        <f t="shared" si="1055"/>
        <v/>
      </c>
      <c r="R3884" s="98">
        <f t="shared" si="1053"/>
        <v>18.572939834543842</v>
      </c>
      <c r="S3884" s="74">
        <f t="shared" si="1045"/>
        <v>154701.70677763512</v>
      </c>
      <c r="T3884" s="72">
        <f t="shared" si="1046"/>
        <v>66339.016735321857</v>
      </c>
      <c r="U3884" s="7">
        <f t="shared" si="1052"/>
        <v>11.949254069322761</v>
      </c>
      <c r="V3884" s="7">
        <f t="shared" si="1052"/>
        <v>11.10253349079521</v>
      </c>
      <c r="W3884" s="69">
        <f t="shared" si="1047"/>
        <v>5876</v>
      </c>
      <c r="X3884" s="64">
        <f t="shared" si="1042"/>
        <v>18983.716828886158</v>
      </c>
      <c r="Y3884" s="7">
        <f t="shared" si="1042"/>
        <v>29268.036096703305</v>
      </c>
      <c r="Z3884" s="7">
        <f t="shared" si="1042"/>
        <v>17357.922709569644</v>
      </c>
      <c r="AA3884" s="7" t="str">
        <f t="shared" si="1042"/>
        <v/>
      </c>
      <c r="AB3884" s="7" t="str">
        <f t="shared" si="1042"/>
        <v/>
      </c>
      <c r="AC3884" s="7" t="str">
        <f t="shared" si="1042"/>
        <v/>
      </c>
      <c r="AD3884" s="7" t="str">
        <f t="shared" si="1054"/>
        <v/>
      </c>
      <c r="AE3884" s="7" t="str">
        <f t="shared" si="1054"/>
        <v/>
      </c>
      <c r="AF3884" s="7" t="str">
        <f t="shared" si="1054"/>
        <v/>
      </c>
      <c r="AG3884" s="7" t="str">
        <f t="shared" si="1054"/>
        <v/>
      </c>
      <c r="AH3884" s="7" t="str">
        <f t="shared" si="1054"/>
        <v/>
      </c>
      <c r="AI3884" s="7">
        <f t="shared" si="1054"/>
        <v>3906.5885442041672</v>
      </c>
      <c r="AJ3884" s="69">
        <f t="shared" si="1056"/>
        <v>69516.264179363265</v>
      </c>
      <c r="AK3884" s="11">
        <f t="shared" si="1048"/>
        <v>11.14931602114444</v>
      </c>
    </row>
    <row r="3885" spans="1:37" hidden="1">
      <c r="A3885" s="8">
        <v>3882</v>
      </c>
      <c r="B3885" s="8"/>
      <c r="C3885">
        <f>②MSY管理基準値計算!C3885</f>
        <v>-0.10880087918690136</v>
      </c>
      <c r="D3885" s="69">
        <f t="shared" si="1049"/>
        <v>5877</v>
      </c>
      <c r="E3885" s="5">
        <f>IF(①再生産関数フィット!$B$2="HS",$W$2*(T3885+SQRT($W$3^2+(($W$4^2))/4)-SQRT((T3885-$W$3)^2+(($W$4^2))/4)),IF(①再生産関数フィット!$B$2="BH",$W$2*T3885/(1+$W$3*T3885),$W$2*T3885*EXP(-$W$3*T3885)))</f>
        <v>1486.1767038516546</v>
      </c>
      <c r="F3885" s="5">
        <f t="shared" ca="1" si="1050"/>
        <v>46987.12249792162</v>
      </c>
      <c r="G3885" s="76">
        <f t="shared" si="1044"/>
        <v>1332.9652508219401</v>
      </c>
      <c r="H3885" s="77">
        <f t="shared" si="1055"/>
        <v>546.86273165748344</v>
      </c>
      <c r="I3885" s="77">
        <f t="shared" si="1055"/>
        <v>110.77306343136381</v>
      </c>
      <c r="J3885" s="77" t="str">
        <f t="shared" si="1055"/>
        <v/>
      </c>
      <c r="K3885" s="77" t="str">
        <f t="shared" si="1055"/>
        <v/>
      </c>
      <c r="L3885" s="77" t="str">
        <f t="shared" si="1055"/>
        <v/>
      </c>
      <c r="M3885" s="77" t="str">
        <f t="shared" si="1055"/>
        <v/>
      </c>
      <c r="N3885" s="77" t="str">
        <f t="shared" si="1055"/>
        <v/>
      </c>
      <c r="O3885" s="77" t="str">
        <f t="shared" si="1055"/>
        <v/>
      </c>
      <c r="P3885" s="77" t="str">
        <f t="shared" si="1055"/>
        <v/>
      </c>
      <c r="Q3885" s="77" t="str">
        <f t="shared" si="1055"/>
        <v/>
      </c>
      <c r="R3885" s="98">
        <f t="shared" si="1053"/>
        <v>27.180007975659482</v>
      </c>
      <c r="S3885" s="74">
        <f t="shared" si="1045"/>
        <v>143811.09081859025</v>
      </c>
      <c r="T3885" s="72">
        <f t="shared" si="1046"/>
        <v>63149.344202838452</v>
      </c>
      <c r="U3885" s="7">
        <f t="shared" si="1052"/>
        <v>11.876255847988924</v>
      </c>
      <c r="V3885" s="7">
        <f t="shared" si="1052"/>
        <v>11.053257742971564</v>
      </c>
      <c r="W3885" s="69">
        <f t="shared" si="1047"/>
        <v>5877</v>
      </c>
      <c r="X3885" s="64">
        <f t="shared" si="1042"/>
        <v>16746.795013204228</v>
      </c>
      <c r="Y3885" s="7">
        <f t="shared" si="1042"/>
        <v>28661.117112669323</v>
      </c>
      <c r="Z3885" s="7">
        <f t="shared" si="1042"/>
        <v>14102.47784175376</v>
      </c>
      <c r="AA3885" s="7" t="str">
        <f t="shared" si="1042"/>
        <v/>
      </c>
      <c r="AB3885" s="7" t="str">
        <f t="shared" si="1042"/>
        <v/>
      </c>
      <c r="AC3885" s="7" t="str">
        <f t="shared" si="1042"/>
        <v/>
      </c>
      <c r="AD3885" s="7" t="str">
        <f t="shared" si="1054"/>
        <v/>
      </c>
      <c r="AE3885" s="7" t="str">
        <f t="shared" si="1054"/>
        <v/>
      </c>
      <c r="AF3885" s="7" t="str">
        <f t="shared" si="1054"/>
        <v/>
      </c>
      <c r="AG3885" s="7" t="str">
        <f t="shared" si="1054"/>
        <v/>
      </c>
      <c r="AH3885" s="7" t="str">
        <f t="shared" si="1054"/>
        <v/>
      </c>
      <c r="AI3885" s="7">
        <f t="shared" si="1054"/>
        <v>5716.9790423594022</v>
      </c>
      <c r="AJ3885" s="69">
        <f t="shared" si="1056"/>
        <v>65227.369009986716</v>
      </c>
      <c r="AK3885" s="11">
        <f t="shared" si="1048"/>
        <v>11.085634429927747</v>
      </c>
    </row>
    <row r="3886" spans="1:37" hidden="1">
      <c r="A3886" s="8">
        <v>3883</v>
      </c>
      <c r="B3886" s="8"/>
      <c r="C3886">
        <f>②MSY管理基準値計算!C3886</f>
        <v>0.18854841116872431</v>
      </c>
      <c r="D3886" s="69">
        <f t="shared" si="1049"/>
        <v>5878</v>
      </c>
      <c r="E3886" s="5">
        <f>IF(①再生産関数フィット!$B$2="HS",$W$2*(T3886+SQRT($W$3^2+(($W$4^2))/4)-SQRT((T3886-$W$3)^2+(($W$4^2))/4)),IF(①再生産関数フィット!$B$2="BH",$W$2*T3886/(1+$W$3*T3886),$W$2*T3886*EXP(-$W$3*T3886)))</f>
        <v>1486.1767038516546</v>
      </c>
      <c r="F3886" s="5">
        <f t="shared" ca="1" si="1050"/>
        <v>61309.412452015808</v>
      </c>
      <c r="G3886" s="76">
        <f t="shared" si="1044"/>
        <v>1794.5517383454344</v>
      </c>
      <c r="H3886" s="77">
        <f t="shared" si="1055"/>
        <v>482.42386619955346</v>
      </c>
      <c r="I3886" s="77">
        <f t="shared" si="1055"/>
        <v>108.47600889398514</v>
      </c>
      <c r="J3886" s="77" t="str">
        <f t="shared" si="1055"/>
        <v/>
      </c>
      <c r="K3886" s="77" t="str">
        <f t="shared" si="1055"/>
        <v/>
      </c>
      <c r="L3886" s="77" t="str">
        <f t="shared" si="1055"/>
        <v/>
      </c>
      <c r="M3886" s="77" t="str">
        <f t="shared" si="1055"/>
        <v/>
      </c>
      <c r="N3886" s="77" t="str">
        <f t="shared" si="1055"/>
        <v/>
      </c>
      <c r="O3886" s="77" t="str">
        <f t="shared" si="1055"/>
        <v/>
      </c>
      <c r="P3886" s="77" t="str">
        <f t="shared" si="1055"/>
        <v/>
      </c>
      <c r="Q3886" s="77" t="str">
        <f t="shared" si="1055"/>
        <v/>
      </c>
      <c r="R3886" s="98">
        <f t="shared" si="1053"/>
        <v>24.203693239609901</v>
      </c>
      <c r="S3886" s="74">
        <f t="shared" si="1045"/>
        <v>154171.34163044108</v>
      </c>
      <c r="T3886" s="72">
        <f t="shared" si="1046"/>
        <v>58268.078786646016</v>
      </c>
      <c r="U3886" s="7">
        <f t="shared" si="1052"/>
        <v>11.94581987089609</v>
      </c>
      <c r="V3886" s="7">
        <f t="shared" si="1052"/>
        <v>10.972809688710541</v>
      </c>
      <c r="W3886" s="69">
        <f t="shared" si="1047"/>
        <v>5878</v>
      </c>
      <c r="X3886" s="64">
        <f t="shared" si="1042"/>
        <v>22545.966659017457</v>
      </c>
      <c r="Y3886" s="7">
        <f t="shared" si="1042"/>
        <v>25283.871302007577</v>
      </c>
      <c r="Z3886" s="7">
        <f t="shared" si="1042"/>
        <v>13810.040675973345</v>
      </c>
      <c r="AA3886" s="7" t="str">
        <f t="shared" si="1042"/>
        <v/>
      </c>
      <c r="AB3886" s="7" t="str">
        <f t="shared" si="1042"/>
        <v/>
      </c>
      <c r="AC3886" s="7" t="str">
        <f t="shared" si="1042"/>
        <v/>
      </c>
      <c r="AD3886" s="7" t="str">
        <f t="shared" si="1054"/>
        <v/>
      </c>
      <c r="AE3886" s="7" t="str">
        <f t="shared" si="1054"/>
        <v/>
      </c>
      <c r="AF3886" s="7" t="str">
        <f t="shared" si="1054"/>
        <v/>
      </c>
      <c r="AG3886" s="7" t="str">
        <f t="shared" si="1054"/>
        <v/>
      </c>
      <c r="AH3886" s="7" t="str">
        <f t="shared" si="1054"/>
        <v/>
      </c>
      <c r="AI3886" s="7">
        <f t="shared" si="1054"/>
        <v>5090.9479909815354</v>
      </c>
      <c r="AJ3886" s="69">
        <f t="shared" si="1056"/>
        <v>66730.826627979914</v>
      </c>
      <c r="AK3886" s="11">
        <f t="shared" si="1048"/>
        <v>11.108422293472355</v>
      </c>
    </row>
    <row r="3887" spans="1:37" hidden="1">
      <c r="A3887" s="8">
        <v>3884</v>
      </c>
      <c r="B3887" s="8"/>
      <c r="C3887">
        <f>②MSY管理基準値計算!C3887</f>
        <v>-0.15941263938514272</v>
      </c>
      <c r="D3887" s="69">
        <f t="shared" si="1049"/>
        <v>5879</v>
      </c>
      <c r="E3887" s="5">
        <f>IF(①再生産関数フィット!$B$2="HS",$W$2*(T3887+SQRT($W$3^2+(($W$4^2))/4)-SQRT((T3887-$W$3)^2+(($W$4^2))/4)),IF(①再生産関数フィット!$B$2="BH",$W$2*T3887/(1+$W$3*T3887),$W$2*T3887*EXP(-$W$3*T3887)))</f>
        <v>1486.1767038516546</v>
      </c>
      <c r="F3887" s="5">
        <f t="shared" ca="1" si="1050"/>
        <v>66339.016735321857</v>
      </c>
      <c r="G3887" s="76">
        <f t="shared" si="1044"/>
        <v>1267.1803207647447</v>
      </c>
      <c r="H3887" s="77">
        <f t="shared" si="1055"/>
        <v>649.48023751849496</v>
      </c>
      <c r="I3887" s="77">
        <f t="shared" si="1055"/>
        <v>95.693878136333112</v>
      </c>
      <c r="J3887" s="77" t="str">
        <f t="shared" si="1055"/>
        <v/>
      </c>
      <c r="K3887" s="77" t="str">
        <f t="shared" si="1055"/>
        <v/>
      </c>
      <c r="L3887" s="77" t="str">
        <f t="shared" si="1055"/>
        <v/>
      </c>
      <c r="M3887" s="77" t="str">
        <f t="shared" si="1055"/>
        <v/>
      </c>
      <c r="N3887" s="77" t="str">
        <f t="shared" si="1055"/>
        <v/>
      </c>
      <c r="O3887" s="77" t="str">
        <f t="shared" si="1055"/>
        <v/>
      </c>
      <c r="P3887" s="77" t="str">
        <f t="shared" si="1055"/>
        <v/>
      </c>
      <c r="Q3887" s="77" t="str">
        <f t="shared" si="1055"/>
        <v/>
      </c>
      <c r="R3887" s="98">
        <f t="shared" si="1053"/>
        <v>23.278487218957693</v>
      </c>
      <c r="S3887" s="74">
        <f t="shared" si="1045"/>
        <v>146490.65369699983</v>
      </c>
      <c r="T3887" s="72">
        <f t="shared" si="1046"/>
        <v>63329.428990485292</v>
      </c>
      <c r="U3887" s="7">
        <f t="shared" si="1052"/>
        <v>11.894716908114022</v>
      </c>
      <c r="V3887" s="7">
        <f t="shared" si="1052"/>
        <v>11.056105413055574</v>
      </c>
      <c r="W3887" s="69">
        <f t="shared" si="1047"/>
        <v>5879</v>
      </c>
      <c r="X3887" s="64">
        <f t="shared" si="1042"/>
        <v>15920.301795960566</v>
      </c>
      <c r="Y3887" s="7">
        <f t="shared" si="1042"/>
        <v>34039.308353418564</v>
      </c>
      <c r="Z3887" s="7">
        <f t="shared" si="1042"/>
        <v>12182.752324488165</v>
      </c>
      <c r="AA3887" s="7" t="str">
        <f t="shared" si="1042"/>
        <v/>
      </c>
      <c r="AB3887" s="7" t="str">
        <f t="shared" si="1042"/>
        <v/>
      </c>
      <c r="AC3887" s="7" t="str">
        <f t="shared" si="1042"/>
        <v/>
      </c>
      <c r="AD3887" s="7" t="str">
        <f t="shared" si="1054"/>
        <v/>
      </c>
      <c r="AE3887" s="7" t="str">
        <f t="shared" si="1054"/>
        <v/>
      </c>
      <c r="AF3887" s="7" t="str">
        <f t="shared" si="1054"/>
        <v/>
      </c>
      <c r="AG3887" s="7" t="str">
        <f t="shared" si="1054"/>
        <v/>
      </c>
      <c r="AH3887" s="7" t="str">
        <f t="shared" si="1054"/>
        <v/>
      </c>
      <c r="AI3887" s="7">
        <f t="shared" si="1054"/>
        <v>4896.3423295457396</v>
      </c>
      <c r="AJ3887" s="69">
        <f t="shared" si="1056"/>
        <v>67038.704803413042</v>
      </c>
      <c r="AK3887" s="11">
        <f t="shared" si="1048"/>
        <v>11.113025415211178</v>
      </c>
    </row>
    <row r="3888" spans="1:37" hidden="1">
      <c r="A3888" s="8">
        <v>3885</v>
      </c>
      <c r="B3888" s="8"/>
      <c r="C3888">
        <f>②MSY管理基準値計算!C3888</f>
        <v>-0.10947677735693626</v>
      </c>
      <c r="D3888" s="69">
        <f t="shared" si="1049"/>
        <v>5880</v>
      </c>
      <c r="E3888" s="5">
        <f>IF(①再生産関数フィット!$B$2="HS",$W$2*(T3888+SQRT($W$3^2+(($W$4^2))/4)-SQRT((T3888-$W$3)^2+(($W$4^2))/4)),IF(①再生産関数フィット!$B$2="BH",$W$2*T3888/(1+$W$3*T3888),$W$2*T3888*EXP(-$W$3*T3888)))</f>
        <v>1486.1767038516546</v>
      </c>
      <c r="F3888" s="5">
        <f t="shared" ca="1" si="1050"/>
        <v>63149.344202838452</v>
      </c>
      <c r="G3888" s="76">
        <f t="shared" si="1044"/>
        <v>1332.0646064544173</v>
      </c>
      <c r="H3888" s="77">
        <f t="shared" si="1055"/>
        <v>458.61512829262745</v>
      </c>
      <c r="I3888" s="77">
        <f t="shared" si="1055"/>
        <v>128.83127692389667</v>
      </c>
      <c r="J3888" s="77" t="str">
        <f t="shared" si="1055"/>
        <v/>
      </c>
      <c r="K3888" s="77" t="str">
        <f t="shared" si="1055"/>
        <v/>
      </c>
      <c r="L3888" s="77" t="str">
        <f t="shared" si="1055"/>
        <v/>
      </c>
      <c r="M3888" s="77" t="str">
        <f t="shared" si="1055"/>
        <v/>
      </c>
      <c r="N3888" s="77" t="str">
        <f t="shared" si="1055"/>
        <v/>
      </c>
      <c r="O3888" s="77" t="str">
        <f t="shared" si="1055"/>
        <v/>
      </c>
      <c r="P3888" s="77" t="str">
        <f t="shared" si="1055"/>
        <v/>
      </c>
      <c r="Q3888" s="77" t="str">
        <f t="shared" si="1055"/>
        <v/>
      </c>
      <c r="R3888" s="98">
        <f t="shared" si="1053"/>
        <v>20.873552184671766</v>
      </c>
      <c r="S3888" s="74">
        <f t="shared" si="1045"/>
        <v>136707.24061011095</v>
      </c>
      <c r="T3888" s="72">
        <f t="shared" si="1046"/>
        <v>60493.899937302871</v>
      </c>
      <c r="U3888" s="7">
        <f t="shared" si="1052"/>
        <v>11.825596988464495</v>
      </c>
      <c r="V3888" s="7">
        <f t="shared" si="1052"/>
        <v>11.010297811452903</v>
      </c>
      <c r="W3888" s="69">
        <f t="shared" si="1047"/>
        <v>5880</v>
      </c>
      <c r="X3888" s="64">
        <f t="shared" si="1042"/>
        <v>16735.479709528157</v>
      </c>
      <c r="Y3888" s="7">
        <f t="shared" si="1042"/>
        <v>24036.053548204865</v>
      </c>
      <c r="Z3888" s="7">
        <f t="shared" si="1042"/>
        <v>16401.462339893031</v>
      </c>
      <c r="AA3888" s="7" t="str">
        <f t="shared" si="1042"/>
        <v/>
      </c>
      <c r="AB3888" s="7" t="str">
        <f t="shared" si="1042"/>
        <v/>
      </c>
      <c r="AC3888" s="7" t="str">
        <f t="shared" si="1042"/>
        <v/>
      </c>
      <c r="AD3888" s="7" t="str">
        <f t="shared" si="1054"/>
        <v/>
      </c>
      <c r="AE3888" s="7" t="str">
        <f t="shared" si="1054"/>
        <v/>
      </c>
      <c r="AF3888" s="7" t="str">
        <f t="shared" si="1054"/>
        <v/>
      </c>
      <c r="AG3888" s="7" t="str">
        <f t="shared" si="1054"/>
        <v/>
      </c>
      <c r="AH3888" s="7" t="str">
        <f t="shared" si="1054"/>
        <v/>
      </c>
      <c r="AI3888" s="7">
        <f t="shared" si="1054"/>
        <v>4390.4939426887104</v>
      </c>
      <c r="AJ3888" s="69">
        <f t="shared" si="1056"/>
        <v>61563.489540314768</v>
      </c>
      <c r="AK3888" s="11">
        <f t="shared" si="1048"/>
        <v>11.02782427153657</v>
      </c>
    </row>
    <row r="3889" spans="1:37" hidden="1">
      <c r="A3889" s="8">
        <v>3886</v>
      </c>
      <c r="B3889" s="8"/>
      <c r="C3889">
        <f>②MSY管理基準値計算!C3889</f>
        <v>0.33508978925077848</v>
      </c>
      <c r="D3889" s="69">
        <f t="shared" si="1049"/>
        <v>5881</v>
      </c>
      <c r="E3889" s="5">
        <f>IF(①再生産関数フィット!$B$2="HS",$W$2*(T3889+SQRT($W$3^2+(($W$4^2))/4)-SQRT((T3889-$W$3)^2+(($W$4^2))/4)),IF(①再生産関数フィット!$B$2="BH",$W$2*T3889/(1+$W$3*T3889),$W$2*T3889*EXP(-$W$3*T3889)))</f>
        <v>1486.1767038516546</v>
      </c>
      <c r="F3889" s="5">
        <f t="shared" ca="1" si="1050"/>
        <v>58268.078786646016</v>
      </c>
      <c r="G3889" s="76">
        <f t="shared" si="1044"/>
        <v>2077.7729871954803</v>
      </c>
      <c r="H3889" s="77">
        <f t="shared" si="1055"/>
        <v>482.09790696124378</v>
      </c>
      <c r="I3889" s="77">
        <f t="shared" si="1055"/>
        <v>90.971163064639626</v>
      </c>
      <c r="J3889" s="77" t="str">
        <f t="shared" si="1055"/>
        <v/>
      </c>
      <c r="K3889" s="77" t="str">
        <f t="shared" si="1055"/>
        <v/>
      </c>
      <c r="L3889" s="77" t="str">
        <f t="shared" si="1055"/>
        <v/>
      </c>
      <c r="M3889" s="77" t="str">
        <f t="shared" si="1055"/>
        <v/>
      </c>
      <c r="N3889" s="77" t="str">
        <f t="shared" si="1055"/>
        <v/>
      </c>
      <c r="O3889" s="77" t="str">
        <f t="shared" si="1055"/>
        <v/>
      </c>
      <c r="P3889" s="77" t="str">
        <f t="shared" si="1055"/>
        <v/>
      </c>
      <c r="Q3889" s="77" t="str">
        <f t="shared" si="1055"/>
        <v/>
      </c>
      <c r="R3889" s="98">
        <f t="shared" si="1053"/>
        <v>26.265524379238599</v>
      </c>
      <c r="S3889" s="74">
        <f t="shared" si="1045"/>
        <v>162224.97695292137</v>
      </c>
      <c r="T3889" s="72">
        <f t="shared" si="1046"/>
        <v>55009.162117039967</v>
      </c>
      <c r="U3889" s="7">
        <f t="shared" si="1052"/>
        <v>11.996739397420759</v>
      </c>
      <c r="V3889" s="7">
        <f t="shared" si="1052"/>
        <v>10.915255034287224</v>
      </c>
      <c r="W3889" s="69">
        <f t="shared" si="1047"/>
        <v>5881</v>
      </c>
      <c r="X3889" s="64">
        <f t="shared" si="1042"/>
        <v>26104.235109714682</v>
      </c>
      <c r="Y3889" s="7">
        <f t="shared" si="1042"/>
        <v>25266.787753683057</v>
      </c>
      <c r="Z3889" s="7">
        <f t="shared" si="1042"/>
        <v>11581.50521089957</v>
      </c>
      <c r="AA3889" s="7" t="str">
        <f t="shared" si="1042"/>
        <v/>
      </c>
      <c r="AB3889" s="7" t="str">
        <f t="shared" si="1042"/>
        <v/>
      </c>
      <c r="AC3889" s="7" t="str">
        <f t="shared" si="1042"/>
        <v/>
      </c>
      <c r="AD3889" s="7" t="str">
        <f t="shared" si="1054"/>
        <v/>
      </c>
      <c r="AE3889" s="7" t="str">
        <f t="shared" si="1054"/>
        <v/>
      </c>
      <c r="AF3889" s="7" t="str">
        <f t="shared" si="1054"/>
        <v/>
      </c>
      <c r="AG3889" s="7" t="str">
        <f t="shared" si="1054"/>
        <v/>
      </c>
      <c r="AH3889" s="7" t="str">
        <f t="shared" si="1054"/>
        <v/>
      </c>
      <c r="AI3889" s="7">
        <f t="shared" si="1054"/>
        <v>5524.6287104536295</v>
      </c>
      <c r="AJ3889" s="69">
        <f t="shared" si="1056"/>
        <v>68477.156784750943</v>
      </c>
      <c r="AK3889" s="11">
        <f t="shared" si="1048"/>
        <v>11.134255491039422</v>
      </c>
    </row>
    <row r="3890" spans="1:37" hidden="1">
      <c r="A3890" s="8">
        <v>3887</v>
      </c>
      <c r="B3890" s="8"/>
      <c r="C3890">
        <f>②MSY管理基準値計算!C3890</f>
        <v>-0.27869948584095106</v>
      </c>
      <c r="D3890" s="69">
        <f t="shared" si="1049"/>
        <v>5882</v>
      </c>
      <c r="E3890" s="5">
        <f>IF(①再生産関数フィット!$B$2="HS",$W$2*(T3890+SQRT($W$3^2+(($W$4^2))/4)-SQRT((T3890-$W$3)^2+(($W$4^2))/4)),IF(①再生産関数フィット!$B$2="BH",$W$2*T3890/(1+$W$3*T3890),$W$2*T3890*EXP(-$W$3*T3890)))</f>
        <v>1486.1767038516546</v>
      </c>
      <c r="F3890" s="5">
        <f t="shared" ca="1" si="1050"/>
        <v>63329.428990485292</v>
      </c>
      <c r="G3890" s="76">
        <f t="shared" si="1044"/>
        <v>1124.6899141565436</v>
      </c>
      <c r="H3890" s="77">
        <f t="shared" si="1055"/>
        <v>751.98305203361735</v>
      </c>
      <c r="I3890" s="77">
        <f t="shared" si="1055"/>
        <v>95.629220672609463</v>
      </c>
      <c r="J3890" s="77" t="str">
        <f t="shared" si="1055"/>
        <v/>
      </c>
      <c r="K3890" s="77" t="str">
        <f t="shared" si="1055"/>
        <v/>
      </c>
      <c r="L3890" s="77" t="str">
        <f t="shared" si="1055"/>
        <v/>
      </c>
      <c r="M3890" s="77" t="str">
        <f t="shared" si="1055"/>
        <v/>
      </c>
      <c r="N3890" s="77" t="str">
        <f t="shared" si="1055"/>
        <v/>
      </c>
      <c r="O3890" s="77" t="str">
        <f t="shared" si="1055"/>
        <v/>
      </c>
      <c r="P3890" s="77" t="str">
        <f t="shared" si="1055"/>
        <v/>
      </c>
      <c r="Q3890" s="77" t="str">
        <f t="shared" si="1055"/>
        <v/>
      </c>
      <c r="R3890" s="98">
        <f t="shared" si="1053"/>
        <v>20.56902967348643</v>
      </c>
      <c r="S3890" s="74">
        <f t="shared" si="1045"/>
        <v>149996.8538002485</v>
      </c>
      <c r="T3890" s="72">
        <f t="shared" si="1046"/>
        <v>67410.104632305898</v>
      </c>
      <c r="U3890" s="7">
        <f t="shared" si="1052"/>
        <v>11.918369598193411</v>
      </c>
      <c r="V3890" s="7">
        <f t="shared" si="1052"/>
        <v>11.118550206024086</v>
      </c>
      <c r="W3890" s="69">
        <f t="shared" si="1047"/>
        <v>5882</v>
      </c>
      <c r="X3890" s="64">
        <f t="shared" si="1042"/>
        <v>14130.114370336203</v>
      </c>
      <c r="Y3890" s="7">
        <f t="shared" si="1042"/>
        <v>39411.488612058332</v>
      </c>
      <c r="Z3890" s="7">
        <f t="shared" si="1042"/>
        <v>12174.520806633362</v>
      </c>
      <c r="AA3890" s="7" t="str">
        <f t="shared" si="1042"/>
        <v/>
      </c>
      <c r="AB3890" s="7" t="str">
        <f t="shared" si="1042"/>
        <v/>
      </c>
      <c r="AC3890" s="7" t="str">
        <f t="shared" si="1042"/>
        <v/>
      </c>
      <c r="AD3890" s="7" t="str">
        <f t="shared" si="1054"/>
        <v/>
      </c>
      <c r="AE3890" s="7" t="str">
        <f t="shared" si="1054"/>
        <v/>
      </c>
      <c r="AF3890" s="7" t="str">
        <f t="shared" si="1054"/>
        <v/>
      </c>
      <c r="AG3890" s="7" t="str">
        <f t="shared" si="1054"/>
        <v/>
      </c>
      <c r="AH3890" s="7" t="str">
        <f t="shared" si="1054"/>
        <v/>
      </c>
      <c r="AI3890" s="7">
        <f t="shared" si="1054"/>
        <v>4326.4413928906279</v>
      </c>
      <c r="AJ3890" s="69">
        <f t="shared" si="1056"/>
        <v>70042.56518191853</v>
      </c>
      <c r="AK3890" s="11">
        <f t="shared" si="1048"/>
        <v>11.156858410256804</v>
      </c>
    </row>
    <row r="3891" spans="1:37" hidden="1">
      <c r="A3891" s="8">
        <v>3888</v>
      </c>
      <c r="B3891" s="8"/>
      <c r="C3891">
        <f>②MSY管理基準値計算!C3891</f>
        <v>0.3636249191473504</v>
      </c>
      <c r="D3891" s="69">
        <f t="shared" si="1049"/>
        <v>5883</v>
      </c>
      <c r="E3891" s="5">
        <f>IF(①再生産関数フィット!$B$2="HS",$W$2*(T3891+SQRT($W$3^2+(($W$4^2))/4)-SQRT((T3891-$W$3)^2+(($W$4^2))/4)),IF(①再生産関数フィット!$B$2="BH",$W$2*T3891/(1+$W$3*T3891),$W$2*T3891*EXP(-$W$3*T3891)))</f>
        <v>1486.1767038516546</v>
      </c>
      <c r="F3891" s="5">
        <f t="shared" ca="1" si="1050"/>
        <v>60493.899937302871</v>
      </c>
      <c r="G3891" s="76">
        <f t="shared" si="1044"/>
        <v>2137.9165302343722</v>
      </c>
      <c r="H3891" s="77">
        <f t="shared" si="1055"/>
        <v>407.04531219285485</v>
      </c>
      <c r="I3891" s="77">
        <f t="shared" si="1055"/>
        <v>149.1637947118617</v>
      </c>
      <c r="J3891" s="77" t="str">
        <f t="shared" si="1055"/>
        <v/>
      </c>
      <c r="K3891" s="77" t="str">
        <f t="shared" si="1055"/>
        <v/>
      </c>
      <c r="L3891" s="77" t="str">
        <f t="shared" si="1055"/>
        <v/>
      </c>
      <c r="M3891" s="77" t="str">
        <f t="shared" si="1055"/>
        <v/>
      </c>
      <c r="N3891" s="77" t="str">
        <f t="shared" si="1055"/>
        <v/>
      </c>
      <c r="O3891" s="77" t="str">
        <f t="shared" si="1055"/>
        <v/>
      </c>
      <c r="P3891" s="77" t="str">
        <f t="shared" si="1055"/>
        <v/>
      </c>
      <c r="Q3891" s="77" t="str">
        <f t="shared" si="1055"/>
        <v/>
      </c>
      <c r="R3891" s="98">
        <f t="shared" si="1053"/>
        <v>20.386837187976646</v>
      </c>
      <c r="S3891" s="74">
        <f t="shared" si="1045"/>
        <v>168275.86334381968</v>
      </c>
      <c r="T3891" s="72">
        <f t="shared" si="1046"/>
        <v>62406.936524802055</v>
      </c>
      <c r="U3891" s="7">
        <f t="shared" si="1052"/>
        <v>12.033359955418833</v>
      </c>
      <c r="V3891" s="7">
        <f t="shared" si="1052"/>
        <v>11.041431710435896</v>
      </c>
      <c r="W3891" s="69">
        <f t="shared" si="1047"/>
        <v>5883</v>
      </c>
      <c r="X3891" s="64">
        <f t="shared" si="1042"/>
        <v>26859.852396826307</v>
      </c>
      <c r="Y3891" s="7">
        <f t="shared" si="1042"/>
        <v>21333.275587390839</v>
      </c>
      <c r="Z3891" s="7">
        <f t="shared" si="1042"/>
        <v>18989.987678902973</v>
      </c>
      <c r="AA3891" s="7" t="str">
        <f t="shared" si="1042"/>
        <v/>
      </c>
      <c r="AB3891" s="7" t="str">
        <f t="shared" si="1042"/>
        <v/>
      </c>
      <c r="AC3891" s="7" t="str">
        <f t="shared" si="1042"/>
        <v/>
      </c>
      <c r="AD3891" s="7" t="str">
        <f t="shared" si="1054"/>
        <v/>
      </c>
      <c r="AE3891" s="7" t="str">
        <f t="shared" si="1054"/>
        <v/>
      </c>
      <c r="AF3891" s="7" t="str">
        <f t="shared" si="1054"/>
        <v/>
      </c>
      <c r="AG3891" s="7" t="str">
        <f t="shared" si="1054"/>
        <v/>
      </c>
      <c r="AH3891" s="7" t="str">
        <f t="shared" si="1054"/>
        <v/>
      </c>
      <c r="AI3891" s="7">
        <f t="shared" si="1054"/>
        <v>4288.1194533876078</v>
      </c>
      <c r="AJ3891" s="69">
        <f t="shared" si="1056"/>
        <v>71471.235116507727</v>
      </c>
      <c r="AK3891" s="11">
        <f t="shared" si="1048"/>
        <v>11.177050341672475</v>
      </c>
    </row>
    <row r="3892" spans="1:37" hidden="1">
      <c r="A3892" s="8">
        <v>3889</v>
      </c>
      <c r="B3892" s="8"/>
      <c r="C3892">
        <f>②MSY管理基準値計算!C3892</f>
        <v>0.28006636445464556</v>
      </c>
      <c r="D3892" s="69">
        <f t="shared" si="1049"/>
        <v>5884</v>
      </c>
      <c r="E3892" s="5">
        <f>IF(①再生産関数フィット!$B$2="HS",$W$2*(T3892+SQRT($W$3^2+(($W$4^2))/4)-SQRT((T3892-$W$3)^2+(($W$4^2))/4)),IF(①再生産関数フィット!$B$2="BH",$W$2*T3892/(1+$W$3*T3892),$W$2*T3892*EXP(-$W$3*T3892)))</f>
        <v>1486.1767038516546</v>
      </c>
      <c r="F3892" s="5">
        <f t="shared" ca="1" si="1050"/>
        <v>55009.162117039967</v>
      </c>
      <c r="G3892" s="76">
        <f t="shared" si="1044"/>
        <v>1966.5352069736114</v>
      </c>
      <c r="H3892" s="77">
        <f t="shared" si="1055"/>
        <v>773.75007149783096</v>
      </c>
      <c r="I3892" s="77">
        <f t="shared" si="1055"/>
        <v>80.741744407886372</v>
      </c>
      <c r="J3892" s="77" t="str">
        <f t="shared" si="1055"/>
        <v/>
      </c>
      <c r="K3892" s="77" t="str">
        <f t="shared" si="1055"/>
        <v/>
      </c>
      <c r="L3892" s="77" t="str">
        <f t="shared" si="1055"/>
        <v/>
      </c>
      <c r="M3892" s="77" t="str">
        <f t="shared" si="1055"/>
        <v/>
      </c>
      <c r="N3892" s="77" t="str">
        <f t="shared" si="1055"/>
        <v/>
      </c>
      <c r="O3892" s="77" t="str">
        <f t="shared" si="1055"/>
        <v/>
      </c>
      <c r="P3892" s="77" t="str">
        <f t="shared" si="1055"/>
        <v/>
      </c>
      <c r="Q3892" s="77" t="str">
        <f t="shared" si="1055"/>
        <v/>
      </c>
      <c r="R3892" s="98">
        <f t="shared" si="1053"/>
        <v>29.747445571384208</v>
      </c>
      <c r="S3892" s="74">
        <f t="shared" si="1045"/>
        <v>185911.04595966742</v>
      </c>
      <c r="T3892" s="72">
        <f t="shared" si="1046"/>
        <v>68562.134105831414</v>
      </c>
      <c r="U3892" s="7">
        <f t="shared" si="1052"/>
        <v>12.133023590769845</v>
      </c>
      <c r="V3892" s="7">
        <f t="shared" si="1052"/>
        <v>11.135495680351845</v>
      </c>
      <c r="W3892" s="69">
        <f t="shared" si="1047"/>
        <v>5884</v>
      </c>
      <c r="X3892" s="64">
        <f t="shared" si="1042"/>
        <v>24706.692074027284</v>
      </c>
      <c r="Y3892" s="7">
        <f t="shared" si="1042"/>
        <v>40552.299747910831</v>
      </c>
      <c r="Z3892" s="7">
        <f t="shared" si="1042"/>
        <v>10279.201695295613</v>
      </c>
      <c r="AA3892" s="7" t="str">
        <f t="shared" ref="AA3892:AF3946" si="1057">IF(J3892&lt;&gt;"",IF($J$1="Baranov",J$10/(J$4+J$10)*(1-EXP(-J$4-J$10))*J3892*J$3,J3892*J$3*(1-EXP(-J$10))*EXP(-J$4/2)),"")</f>
        <v/>
      </c>
      <c r="AB3892" s="7" t="str">
        <f t="shared" si="1057"/>
        <v/>
      </c>
      <c r="AC3892" s="7" t="str">
        <f t="shared" si="1057"/>
        <v/>
      </c>
      <c r="AD3892" s="7" t="str">
        <f t="shared" si="1054"/>
        <v/>
      </c>
      <c r="AE3892" s="7" t="str">
        <f t="shared" si="1054"/>
        <v/>
      </c>
      <c r="AF3892" s="7" t="str">
        <f t="shared" si="1054"/>
        <v/>
      </c>
      <c r="AG3892" s="7" t="str">
        <f t="shared" si="1054"/>
        <v/>
      </c>
      <c r="AH3892" s="7" t="str">
        <f t="shared" si="1054"/>
        <v/>
      </c>
      <c r="AI3892" s="7">
        <f t="shared" si="1054"/>
        <v>6257.0078363343146</v>
      </c>
      <c r="AJ3892" s="69">
        <f t="shared" si="1056"/>
        <v>81795.201353568045</v>
      </c>
      <c r="AK3892" s="11">
        <f t="shared" si="1048"/>
        <v>11.311973857710774</v>
      </c>
    </row>
    <row r="3893" spans="1:37" hidden="1">
      <c r="A3893" s="8">
        <v>3890</v>
      </c>
      <c r="B3893" s="8"/>
      <c r="C3893">
        <f>②MSY管理基準値計算!C3893</f>
        <v>6.1217137683110642E-2</v>
      </c>
      <c r="D3893" s="69">
        <f t="shared" si="1049"/>
        <v>5885</v>
      </c>
      <c r="E3893" s="5">
        <f>IF(①再生産関数フィット!$B$2="HS",$W$2*(T3893+SQRT($W$3^2+(($W$4^2))/4)-SQRT((T3893-$W$3)^2+(($W$4^2))/4)),IF(①再生産関数フィット!$B$2="BH",$W$2*T3893/(1+$W$3*T3893),$W$2*T3893*EXP(-$W$3*T3893)))</f>
        <v>1486.1767038516546</v>
      </c>
      <c r="F3893" s="5">
        <f t="shared" ca="1" si="1050"/>
        <v>67410.104632305898</v>
      </c>
      <c r="G3893" s="76">
        <f t="shared" si="1044"/>
        <v>1579.9986448144778</v>
      </c>
      <c r="H3893" s="77">
        <f t="shared" ref="H3893:Q3908" si="1058">IF(H$2&lt;&gt;"",G3892*EXP(-G$4-G$6*$S$6),"")</f>
        <v>711.72411807491153</v>
      </c>
      <c r="I3893" s="77">
        <f t="shared" si="1058"/>
        <v>153.48151332808376</v>
      </c>
      <c r="J3893" s="77" t="str">
        <f t="shared" si="1058"/>
        <v/>
      </c>
      <c r="K3893" s="77" t="str">
        <f t="shared" si="1058"/>
        <v/>
      </c>
      <c r="L3893" s="77" t="str">
        <f t="shared" si="1058"/>
        <v/>
      </c>
      <c r="M3893" s="77" t="str">
        <f t="shared" si="1058"/>
        <v/>
      </c>
      <c r="N3893" s="77" t="str">
        <f t="shared" si="1058"/>
        <v/>
      </c>
      <c r="O3893" s="77" t="str">
        <f t="shared" si="1058"/>
        <v/>
      </c>
      <c r="P3893" s="77" t="str">
        <f t="shared" si="1058"/>
        <v/>
      </c>
      <c r="Q3893" s="77" t="str">
        <f t="shared" si="1058"/>
        <v/>
      </c>
      <c r="R3893" s="98">
        <f t="shared" si="1053"/>
        <v>19.385189711804397</v>
      </c>
      <c r="S3893" s="74">
        <f t="shared" si="1045"/>
        <v>177039.47775601517</v>
      </c>
      <c r="T3893" s="72">
        <f t="shared" si="1046"/>
        <v>78253.326059690517</v>
      </c>
      <c r="U3893" s="7">
        <f t="shared" si="1052"/>
        <v>12.084128024856229</v>
      </c>
      <c r="V3893" s="7">
        <f t="shared" si="1052"/>
        <v>11.267706613054214</v>
      </c>
      <c r="W3893" s="69">
        <f t="shared" si="1047"/>
        <v>5885</v>
      </c>
      <c r="X3893" s="64">
        <f t="shared" ref="X3893:AC3956" si="1059">IF(G3893&lt;&gt;"",IF($J$1="Baranov",G$10/(G$4+G$10)*(1-EXP(-G$4-G$10))*G3893*G$3,G3893*G$3*(1-EXP(-G$10))*EXP(-G$4/2)),"")</f>
        <v>19850.415012343859</v>
      </c>
      <c r="Y3893" s="7">
        <f t="shared" si="1059"/>
        <v>37301.514839436371</v>
      </c>
      <c r="Z3893" s="7">
        <f t="shared" si="1059"/>
        <v>19539.674843146906</v>
      </c>
      <c r="AA3893" s="7" t="str">
        <f t="shared" si="1057"/>
        <v/>
      </c>
      <c r="AB3893" s="7" t="str">
        <f t="shared" si="1057"/>
        <v/>
      </c>
      <c r="AC3893" s="7" t="str">
        <f t="shared" si="1057"/>
        <v/>
      </c>
      <c r="AD3893" s="7" t="str">
        <f t="shared" si="1054"/>
        <v/>
      </c>
      <c r="AE3893" s="7" t="str">
        <f t="shared" si="1054"/>
        <v/>
      </c>
      <c r="AF3893" s="7" t="str">
        <f t="shared" si="1054"/>
        <v/>
      </c>
      <c r="AG3893" s="7" t="str">
        <f t="shared" si="1054"/>
        <v/>
      </c>
      <c r="AH3893" s="7" t="str">
        <f t="shared" si="1054"/>
        <v/>
      </c>
      <c r="AI3893" s="7">
        <f t="shared" si="1054"/>
        <v>4077.4352757289003</v>
      </c>
      <c r="AJ3893" s="69">
        <f t="shared" si="1056"/>
        <v>80769.039970656042</v>
      </c>
      <c r="AK3893" s="11">
        <f t="shared" si="1048"/>
        <v>11.299349002401311</v>
      </c>
    </row>
    <row r="3894" spans="1:37" hidden="1">
      <c r="A3894" s="8">
        <v>3891</v>
      </c>
      <c r="B3894" s="8"/>
      <c r="C3894">
        <f>②MSY管理基準値計算!C3894</f>
        <v>0.13237634810061868</v>
      </c>
      <c r="D3894" s="69">
        <f t="shared" si="1049"/>
        <v>5886</v>
      </c>
      <c r="E3894" s="5">
        <f>IF(①再生産関数フィット!$B$2="HS",$W$2*(T3894+SQRT($W$3^2+(($W$4^2))/4)-SQRT((T3894-$W$3)^2+(($W$4^2))/4)),IF(①再生産関数フィット!$B$2="BH",$W$2*T3894/(1+$W$3*T3894),$W$2*T3894*EXP(-$W$3*T3894)))</f>
        <v>1486.1767038516546</v>
      </c>
      <c r="F3894" s="5">
        <f t="shared" ca="1" si="1050"/>
        <v>62406.936524802055</v>
      </c>
      <c r="G3894" s="76">
        <f t="shared" si="1044"/>
        <v>1696.5269652361142</v>
      </c>
      <c r="H3894" s="77">
        <f t="shared" si="1058"/>
        <v>571.82965148674782</v>
      </c>
      <c r="I3894" s="77">
        <f t="shared" si="1058"/>
        <v>141.17800920234154</v>
      </c>
      <c r="J3894" s="77" t="str">
        <f t="shared" si="1058"/>
        <v/>
      </c>
      <c r="K3894" s="77" t="str">
        <f t="shared" si="1058"/>
        <v/>
      </c>
      <c r="L3894" s="77" t="str">
        <f t="shared" si="1058"/>
        <v/>
      </c>
      <c r="M3894" s="77" t="str">
        <f t="shared" si="1058"/>
        <v/>
      </c>
      <c r="N3894" s="77" t="str">
        <f t="shared" si="1058"/>
        <v/>
      </c>
      <c r="O3894" s="77" t="str">
        <f t="shared" si="1058"/>
        <v/>
      </c>
      <c r="P3894" s="77" t="str">
        <f t="shared" si="1058"/>
        <v/>
      </c>
      <c r="Q3894" s="77" t="str">
        <f t="shared" si="1058"/>
        <v/>
      </c>
      <c r="R3894" s="98">
        <f t="shared" si="1053"/>
        <v>30.329246091052831</v>
      </c>
      <c r="S3894" s="74">
        <f t="shared" si="1045"/>
        <v>169040.09938925799</v>
      </c>
      <c r="T3894" s="72">
        <f t="shared" si="1046"/>
        <v>72587.538205476027</v>
      </c>
      <c r="U3894" s="7">
        <f t="shared" si="1052"/>
        <v>12.037891240252721</v>
      </c>
      <c r="V3894" s="7">
        <f t="shared" si="1052"/>
        <v>11.192548536017016</v>
      </c>
      <c r="W3894" s="69">
        <f t="shared" si="1047"/>
        <v>5886</v>
      </c>
      <c r="X3894" s="64">
        <f t="shared" si="1059"/>
        <v>21314.426091500492</v>
      </c>
      <c r="Y3894" s="7">
        <f t="shared" si="1059"/>
        <v>29969.635268588132</v>
      </c>
      <c r="Z3894" s="7">
        <f t="shared" si="1059"/>
        <v>17973.320271606917</v>
      </c>
      <c r="AA3894" s="7" t="str">
        <f t="shared" si="1057"/>
        <v/>
      </c>
      <c r="AB3894" s="7" t="str">
        <f t="shared" si="1057"/>
        <v/>
      </c>
      <c r="AC3894" s="7" t="str">
        <f t="shared" si="1057"/>
        <v/>
      </c>
      <c r="AD3894" s="7" t="str">
        <f t="shared" si="1054"/>
        <v/>
      </c>
      <c r="AE3894" s="7" t="str">
        <f t="shared" si="1054"/>
        <v/>
      </c>
      <c r="AF3894" s="7" t="str">
        <f t="shared" si="1054"/>
        <v/>
      </c>
      <c r="AG3894" s="7" t="str">
        <f t="shared" si="1054"/>
        <v/>
      </c>
      <c r="AH3894" s="7" t="str">
        <f t="shared" si="1054"/>
        <v/>
      </c>
      <c r="AI3894" s="7">
        <f t="shared" si="1054"/>
        <v>6379.3823912188445</v>
      </c>
      <c r="AJ3894" s="69">
        <f t="shared" si="1056"/>
        <v>75636.764022914387</v>
      </c>
      <c r="AK3894" s="11">
        <f t="shared" si="1048"/>
        <v>11.23369774056315</v>
      </c>
    </row>
    <row r="3895" spans="1:37" hidden="1">
      <c r="A3895" s="8">
        <v>3892</v>
      </c>
      <c r="B3895" s="8"/>
      <c r="C3895">
        <f>②MSY管理基準値計算!C3895</f>
        <v>-0.23582918216146434</v>
      </c>
      <c r="D3895" s="69">
        <f t="shared" si="1049"/>
        <v>5887</v>
      </c>
      <c r="E3895" s="5">
        <f>IF(①再生産関数フィット!$B$2="HS",$W$2*(T3895+SQRT($W$3^2+(($W$4^2))/4)-SQRT((T3895-$W$3)^2+(($W$4^2))/4)),IF(①再生産関数フィット!$B$2="BH",$W$2*T3895/(1+$W$3*T3895),$W$2*T3895*EXP(-$W$3*T3895)))</f>
        <v>1486.1767038516546</v>
      </c>
      <c r="F3895" s="5">
        <f t="shared" ca="1" si="1050"/>
        <v>68562.134105831414</v>
      </c>
      <c r="G3895" s="76">
        <f t="shared" si="1044"/>
        <v>1173.9541539360337</v>
      </c>
      <c r="H3895" s="77">
        <f t="shared" si="1058"/>
        <v>614.00332617547804</v>
      </c>
      <c r="I3895" s="77">
        <f t="shared" si="1058"/>
        <v>113.42846160409411</v>
      </c>
      <c r="J3895" s="77" t="str">
        <f t="shared" si="1058"/>
        <v/>
      </c>
      <c r="K3895" s="77" t="str">
        <f t="shared" si="1058"/>
        <v/>
      </c>
      <c r="L3895" s="77" t="str">
        <f t="shared" si="1058"/>
        <v/>
      </c>
      <c r="M3895" s="77" t="str">
        <f t="shared" si="1058"/>
        <v/>
      </c>
      <c r="N3895" s="77" t="str">
        <f t="shared" si="1058"/>
        <v/>
      </c>
      <c r="O3895" s="77" t="str">
        <f t="shared" si="1058"/>
        <v/>
      </c>
      <c r="P3895" s="77" t="str">
        <f t="shared" si="1058"/>
        <v/>
      </c>
      <c r="Q3895" s="77" t="str">
        <f t="shared" si="1058"/>
        <v/>
      </c>
      <c r="R3895" s="98">
        <f t="shared" si="1053"/>
        <v>30.090732690112784</v>
      </c>
      <c r="S3895" s="74">
        <f t="shared" si="1045"/>
        <v>145881.52336617367</v>
      </c>
      <c r="T3895" s="72">
        <f t="shared" si="1046"/>
        <v>68223.190899958397</v>
      </c>
      <c r="U3895" s="7">
        <f t="shared" si="1052"/>
        <v>11.890550087465938</v>
      </c>
      <c r="V3895" s="7">
        <f t="shared" si="1052"/>
        <v>11.130539828551582</v>
      </c>
      <c r="W3895" s="69">
        <f t="shared" si="1047"/>
        <v>5887</v>
      </c>
      <c r="X3895" s="64">
        <f t="shared" si="1059"/>
        <v>14749.048828349818</v>
      </c>
      <c r="Y3895" s="7">
        <f t="shared" si="1059"/>
        <v>32179.960747637942</v>
      </c>
      <c r="Z3895" s="7">
        <f t="shared" si="1059"/>
        <v>14440.535603559416</v>
      </c>
      <c r="AA3895" s="7" t="str">
        <f t="shared" si="1057"/>
        <v/>
      </c>
      <c r="AB3895" s="7" t="str">
        <f t="shared" si="1057"/>
        <v/>
      </c>
      <c r="AC3895" s="7" t="str">
        <f t="shared" si="1057"/>
        <v/>
      </c>
      <c r="AD3895" s="7" t="str">
        <f t="shared" si="1054"/>
        <v/>
      </c>
      <c r="AE3895" s="7" t="str">
        <f t="shared" si="1054"/>
        <v/>
      </c>
      <c r="AF3895" s="7" t="str">
        <f t="shared" si="1054"/>
        <v/>
      </c>
      <c r="AG3895" s="7" t="str">
        <f t="shared" si="1054"/>
        <v/>
      </c>
      <c r="AH3895" s="7" t="str">
        <f t="shared" si="1054"/>
        <v/>
      </c>
      <c r="AI3895" s="7">
        <f t="shared" si="1054"/>
        <v>6329.2140426400929</v>
      </c>
      <c r="AJ3895" s="69">
        <f t="shared" si="1056"/>
        <v>67698.759222187262</v>
      </c>
      <c r="AK3895" s="11">
        <f t="shared" si="1048"/>
        <v>11.12282313114286</v>
      </c>
    </row>
    <row r="3896" spans="1:37" hidden="1">
      <c r="A3896" s="8">
        <v>3893</v>
      </c>
      <c r="B3896" s="8"/>
      <c r="C3896">
        <f>②MSY管理基準値計算!C3896</f>
        <v>6.4458175855657995E-2</v>
      </c>
      <c r="D3896" s="69">
        <f t="shared" si="1049"/>
        <v>5888</v>
      </c>
      <c r="E3896" s="5">
        <f>IF(①再生産関数フィット!$B$2="HS",$W$2*(T3896+SQRT($W$3^2+(($W$4^2))/4)-SQRT((T3896-$W$3)^2+(($W$4^2))/4)),IF(①再生産関数フィット!$B$2="BH",$W$2*T3896/(1+$W$3*T3896),$W$2*T3896*EXP(-$W$3*T3896)))</f>
        <v>1486.1767038516546</v>
      </c>
      <c r="F3896" s="5">
        <f t="shared" ca="1" si="1050"/>
        <v>78253.326059690517</v>
      </c>
      <c r="G3896" s="76">
        <f t="shared" si="1044"/>
        <v>1585.1277881196679</v>
      </c>
      <c r="H3896" s="77">
        <f t="shared" si="1058"/>
        <v>424.87491803227829</v>
      </c>
      <c r="I3896" s="77">
        <f t="shared" si="1058"/>
        <v>121.79405619628893</v>
      </c>
      <c r="J3896" s="77" t="str">
        <f t="shared" si="1058"/>
        <v/>
      </c>
      <c r="K3896" s="77" t="str">
        <f t="shared" si="1058"/>
        <v/>
      </c>
      <c r="L3896" s="77" t="str">
        <f t="shared" si="1058"/>
        <v/>
      </c>
      <c r="M3896" s="77" t="str">
        <f t="shared" si="1058"/>
        <v/>
      </c>
      <c r="N3896" s="77" t="str">
        <f t="shared" si="1058"/>
        <v/>
      </c>
      <c r="O3896" s="77" t="str">
        <f t="shared" si="1058"/>
        <v/>
      </c>
      <c r="P3896" s="77" t="str">
        <f t="shared" si="1058"/>
        <v/>
      </c>
      <c r="Q3896" s="77" t="str">
        <f t="shared" si="1058"/>
        <v/>
      </c>
      <c r="R3896" s="98">
        <f t="shared" si="1053"/>
        <v>25.180262514373471</v>
      </c>
      <c r="S3896" s="74">
        <f t="shared" si="1045"/>
        <v>143473.73600862292</v>
      </c>
      <c r="T3896" s="72">
        <f t="shared" si="1046"/>
        <v>58824.878582222285</v>
      </c>
      <c r="U3896" s="7">
        <f t="shared" si="1052"/>
        <v>11.873907273100663</v>
      </c>
      <c r="V3896" s="7">
        <f t="shared" si="1052"/>
        <v>10.982320149542813</v>
      </c>
      <c r="W3896" s="69">
        <f t="shared" si="1047"/>
        <v>5888</v>
      </c>
      <c r="X3896" s="64">
        <f t="shared" si="1059"/>
        <v>19914.855335504872</v>
      </c>
      <c r="Y3896" s="7">
        <f t="shared" si="1059"/>
        <v>22267.726577473142</v>
      </c>
      <c r="Z3896" s="7">
        <f t="shared" si="1059"/>
        <v>15505.556365060895</v>
      </c>
      <c r="AA3896" s="7" t="str">
        <f t="shared" si="1057"/>
        <v/>
      </c>
      <c r="AB3896" s="7" t="str">
        <f t="shared" si="1057"/>
        <v/>
      </c>
      <c r="AC3896" s="7" t="str">
        <f t="shared" si="1057"/>
        <v/>
      </c>
      <c r="AD3896" s="7" t="str">
        <f t="shared" si="1054"/>
        <v/>
      </c>
      <c r="AE3896" s="7" t="str">
        <f t="shared" si="1054"/>
        <v/>
      </c>
      <c r="AF3896" s="7" t="str">
        <f t="shared" si="1054"/>
        <v/>
      </c>
      <c r="AG3896" s="7" t="str">
        <f t="shared" si="1054"/>
        <v/>
      </c>
      <c r="AH3896" s="7" t="str">
        <f t="shared" si="1054"/>
        <v/>
      </c>
      <c r="AI3896" s="7">
        <f t="shared" si="1054"/>
        <v>5296.3572786548575</v>
      </c>
      <c r="AJ3896" s="69">
        <f t="shared" si="1056"/>
        <v>62984.495556693772</v>
      </c>
      <c r="AK3896" s="11">
        <f t="shared" si="1048"/>
        <v>11.050643872810834</v>
      </c>
    </row>
    <row r="3897" spans="1:37" hidden="1">
      <c r="A3897" s="8">
        <v>3894</v>
      </c>
      <c r="B3897" s="8"/>
      <c r="C3897">
        <f>②MSY管理基準値計算!C3897</f>
        <v>0.14719478863983559</v>
      </c>
      <c r="D3897" s="69">
        <f t="shared" si="1049"/>
        <v>5889</v>
      </c>
      <c r="E3897" s="5">
        <f>IF(①再生産関数フィット!$B$2="HS",$W$2*(T3897+SQRT($W$3^2+(($W$4^2))/4)-SQRT((T3897-$W$3)^2+(($W$4^2))/4)),IF(①再生産関数フィット!$B$2="BH",$W$2*T3897/(1+$W$3*T3897),$W$2*T3897*EXP(-$W$3*T3897)))</f>
        <v>1486.1767038516546</v>
      </c>
      <c r="F3897" s="5">
        <f t="shared" ca="1" si="1050"/>
        <v>72587.538205476027</v>
      </c>
      <c r="G3897" s="76">
        <f t="shared" si="1044"/>
        <v>1721.8540396118829</v>
      </c>
      <c r="H3897" s="77">
        <f t="shared" si="1058"/>
        <v>573.68597980592608</v>
      </c>
      <c r="I3897" s="77">
        <f t="shared" si="1058"/>
        <v>84.278435371908628</v>
      </c>
      <c r="J3897" s="77" t="str">
        <f t="shared" si="1058"/>
        <v/>
      </c>
      <c r="K3897" s="77" t="str">
        <f t="shared" si="1058"/>
        <v/>
      </c>
      <c r="L3897" s="77" t="str">
        <f t="shared" si="1058"/>
        <v/>
      </c>
      <c r="M3897" s="77" t="str">
        <f t="shared" si="1058"/>
        <v/>
      </c>
      <c r="N3897" s="77" t="str">
        <f t="shared" si="1058"/>
        <v/>
      </c>
      <c r="O3897" s="77" t="str">
        <f t="shared" si="1058"/>
        <v/>
      </c>
      <c r="P3897" s="77" t="str">
        <f t="shared" si="1058"/>
        <v/>
      </c>
      <c r="Q3897" s="77" t="str">
        <f t="shared" si="1058"/>
        <v/>
      </c>
      <c r="R3897" s="98">
        <f t="shared" si="1053"/>
        <v>25.786459756867906</v>
      </c>
      <c r="S3897" s="74">
        <f t="shared" si="1045"/>
        <v>155425.65440821671</v>
      </c>
      <c r="T3897" s="72">
        <f t="shared" si="1046"/>
        <v>57867.193833445097</v>
      </c>
      <c r="U3897" s="7">
        <f t="shared" si="1052"/>
        <v>11.953922789572404</v>
      </c>
      <c r="V3897" s="7">
        <f t="shared" si="1052"/>
        <v>10.965905902523755</v>
      </c>
      <c r="W3897" s="69">
        <f t="shared" si="1047"/>
        <v>5889</v>
      </c>
      <c r="X3897" s="64">
        <f t="shared" si="1059"/>
        <v>21632.624426073457</v>
      </c>
      <c r="Y3897" s="7">
        <f t="shared" si="1059"/>
        <v>30066.925576147172</v>
      </c>
      <c r="Z3897" s="7">
        <f t="shared" si="1059"/>
        <v>10729.456517255632</v>
      </c>
      <c r="AA3897" s="7" t="str">
        <f t="shared" si="1057"/>
        <v/>
      </c>
      <c r="AB3897" s="7" t="str">
        <f t="shared" si="1057"/>
        <v/>
      </c>
      <c r="AC3897" s="7" t="str">
        <f t="shared" si="1057"/>
        <v/>
      </c>
      <c r="AD3897" s="7" t="str">
        <f t="shared" si="1054"/>
        <v/>
      </c>
      <c r="AE3897" s="7" t="str">
        <f t="shared" si="1054"/>
        <v/>
      </c>
      <c r="AF3897" s="7" t="str">
        <f t="shared" si="1054"/>
        <v/>
      </c>
      <c r="AG3897" s="7" t="str">
        <f t="shared" si="1054"/>
        <v/>
      </c>
      <c r="AH3897" s="7" t="str">
        <f t="shared" si="1054"/>
        <v/>
      </c>
      <c r="AI3897" s="7">
        <f t="shared" si="1054"/>
        <v>5423.8633829201808</v>
      </c>
      <c r="AJ3897" s="69">
        <f t="shared" si="1056"/>
        <v>67852.869902396444</v>
      </c>
      <c r="AK3897" s="11">
        <f t="shared" si="1048"/>
        <v>11.125096962119359</v>
      </c>
    </row>
    <row r="3898" spans="1:37" hidden="1">
      <c r="A3898" s="8">
        <v>3895</v>
      </c>
      <c r="B3898" s="8"/>
      <c r="C3898">
        <f>②MSY管理基準値計算!C3898</f>
        <v>-0.34951847126982521</v>
      </c>
      <c r="D3898" s="69">
        <f t="shared" si="1049"/>
        <v>5890</v>
      </c>
      <c r="E3898" s="5">
        <f>IF(①再生産関数フィット!$B$2="HS",$W$2*(T3898+SQRT($W$3^2+(($W$4^2))/4)-SQRT((T3898-$W$3)^2+(($W$4^2))/4)),IF(①再生産関数フィット!$B$2="BH",$W$2*T3898/(1+$W$3*T3898),$W$2*T3898*EXP(-$W$3*T3898)))</f>
        <v>1486.1767038516546</v>
      </c>
      <c r="F3898" s="5">
        <f t="shared" ca="1" si="1050"/>
        <v>68223.190899958397</v>
      </c>
      <c r="G3898" s="76">
        <f t="shared" si="1044"/>
        <v>1047.7954445749592</v>
      </c>
      <c r="H3898" s="77">
        <f t="shared" si="1058"/>
        <v>623.16964550176795</v>
      </c>
      <c r="I3898" s="77">
        <f t="shared" si="1058"/>
        <v>113.79668396704616</v>
      </c>
      <c r="J3898" s="77" t="str">
        <f t="shared" si="1058"/>
        <v/>
      </c>
      <c r="K3898" s="77" t="str">
        <f t="shared" si="1058"/>
        <v/>
      </c>
      <c r="L3898" s="77" t="str">
        <f t="shared" si="1058"/>
        <v/>
      </c>
      <c r="M3898" s="77" t="str">
        <f t="shared" si="1058"/>
        <v/>
      </c>
      <c r="N3898" s="77" t="str">
        <f t="shared" si="1058"/>
        <v/>
      </c>
      <c r="O3898" s="77" t="str">
        <f t="shared" si="1058"/>
        <v/>
      </c>
      <c r="P3898" s="77" t="str">
        <f t="shared" si="1058"/>
        <v/>
      </c>
      <c r="Q3898" s="77" t="str">
        <f t="shared" si="1058"/>
        <v/>
      </c>
      <c r="R3898" s="98">
        <f t="shared" si="1053"/>
        <v>19.310747712798776</v>
      </c>
      <c r="S3898" s="74">
        <f t="shared" si="1045"/>
        <v>137740.10377645932</v>
      </c>
      <c r="T3898" s="72">
        <f t="shared" si="1046"/>
        <v>64669.803718372546</v>
      </c>
      <c r="U3898" s="7">
        <f t="shared" si="1052"/>
        <v>11.833123882521226</v>
      </c>
      <c r="V3898" s="7">
        <f t="shared" si="1052"/>
        <v>11.077049659309584</v>
      </c>
      <c r="W3898" s="69">
        <f t="shared" si="1047"/>
        <v>5890</v>
      </c>
      <c r="X3898" s="64">
        <f t="shared" si="1059"/>
        <v>13164.045735810427</v>
      </c>
      <c r="Y3898" s="7">
        <f t="shared" si="1059"/>
        <v>32660.368236564187</v>
      </c>
      <c r="Z3898" s="7">
        <f t="shared" si="1059"/>
        <v>14487.413856751238</v>
      </c>
      <c r="AA3898" s="7" t="str">
        <f t="shared" si="1057"/>
        <v/>
      </c>
      <c r="AB3898" s="7" t="str">
        <f t="shared" si="1057"/>
        <v/>
      </c>
      <c r="AC3898" s="7" t="str">
        <f t="shared" si="1057"/>
        <v/>
      </c>
      <c r="AD3898" s="7" t="str">
        <f t="shared" si="1054"/>
        <v/>
      </c>
      <c r="AE3898" s="7" t="str">
        <f t="shared" si="1054"/>
        <v/>
      </c>
      <c r="AF3898" s="7" t="str">
        <f t="shared" si="1054"/>
        <v/>
      </c>
      <c r="AG3898" s="7" t="str">
        <f t="shared" si="1054"/>
        <v/>
      </c>
      <c r="AH3898" s="7" t="str">
        <f t="shared" si="1054"/>
        <v/>
      </c>
      <c r="AI3898" s="7">
        <f t="shared" si="1054"/>
        <v>4061.7773204932873</v>
      </c>
      <c r="AJ3898" s="69">
        <f t="shared" si="1056"/>
        <v>64373.605149619136</v>
      </c>
      <c r="AK3898" s="11">
        <f t="shared" si="1048"/>
        <v>11.07245897015256</v>
      </c>
    </row>
    <row r="3899" spans="1:37" hidden="1">
      <c r="A3899" s="8">
        <v>3896</v>
      </c>
      <c r="B3899" s="8"/>
      <c r="C3899">
        <f>②MSY管理基準値計算!C3899</f>
        <v>-0.2000552850409146</v>
      </c>
      <c r="D3899" s="69">
        <f t="shared" si="1049"/>
        <v>5891</v>
      </c>
      <c r="E3899" s="5">
        <f>IF(①再生産関数フィット!$B$2="HS",$W$2*(T3899+SQRT($W$3^2+(($W$4^2))/4)-SQRT((T3899-$W$3)^2+(($W$4^2))/4)),IF(①再生産関数フィット!$B$2="BH",$W$2*T3899/(1+$W$3*T3899),$W$2*T3899*EXP(-$W$3*T3899)))</f>
        <v>1486.1767038516546</v>
      </c>
      <c r="F3899" s="5">
        <f t="shared" ca="1" si="1050"/>
        <v>58824.878582222285</v>
      </c>
      <c r="G3899" s="76">
        <f t="shared" si="1044"/>
        <v>1216.7113041577525</v>
      </c>
      <c r="H3899" s="77">
        <f t="shared" si="1058"/>
        <v>379.21583405601837</v>
      </c>
      <c r="I3899" s="77">
        <f t="shared" si="1058"/>
        <v>123.61229261870893</v>
      </c>
      <c r="J3899" s="77" t="str">
        <f t="shared" si="1058"/>
        <v/>
      </c>
      <c r="K3899" s="77" t="str">
        <f t="shared" si="1058"/>
        <v/>
      </c>
      <c r="L3899" s="77" t="str">
        <f t="shared" si="1058"/>
        <v/>
      </c>
      <c r="M3899" s="77" t="str">
        <f t="shared" si="1058"/>
        <v/>
      </c>
      <c r="N3899" s="77" t="str">
        <f t="shared" si="1058"/>
        <v/>
      </c>
      <c r="O3899" s="77" t="str">
        <f t="shared" si="1058"/>
        <v/>
      </c>
      <c r="P3899" s="77" t="str">
        <f t="shared" si="1058"/>
        <v/>
      </c>
      <c r="Q3899" s="77" t="str">
        <f t="shared" si="1058"/>
        <v/>
      </c>
      <c r="R3899" s="98">
        <f t="shared" si="1053"/>
        <v>23.353531831022945</v>
      </c>
      <c r="S3899" s="74">
        <f t="shared" si="1045"/>
        <v>123895.20497000369</v>
      </c>
      <c r="T3899" s="72">
        <f t="shared" si="1046"/>
        <v>56265.961100892695</v>
      </c>
      <c r="U3899" s="7">
        <f t="shared" si="1052"/>
        <v>11.727191366061266</v>
      </c>
      <c r="V3899" s="7">
        <f t="shared" si="1052"/>
        <v>10.937845032721183</v>
      </c>
      <c r="W3899" s="69">
        <f t="shared" si="1047"/>
        <v>5891</v>
      </c>
      <c r="X3899" s="64">
        <f t="shared" si="1059"/>
        <v>15286.231046468687</v>
      </c>
      <c r="Y3899" s="7">
        <f t="shared" si="1059"/>
        <v>19874.730534143517</v>
      </c>
      <c r="Z3899" s="7">
        <f t="shared" si="1059"/>
        <v>15737.035373259809</v>
      </c>
      <c r="AA3899" s="7" t="str">
        <f t="shared" si="1057"/>
        <v/>
      </c>
      <c r="AB3899" s="7" t="str">
        <f t="shared" si="1057"/>
        <v/>
      </c>
      <c r="AC3899" s="7" t="str">
        <f t="shared" si="1057"/>
        <v/>
      </c>
      <c r="AD3899" s="7" t="str">
        <f t="shared" si="1054"/>
        <v/>
      </c>
      <c r="AE3899" s="7" t="str">
        <f t="shared" si="1054"/>
        <v/>
      </c>
      <c r="AF3899" s="7" t="str">
        <f t="shared" si="1054"/>
        <v/>
      </c>
      <c r="AG3899" s="7" t="str">
        <f t="shared" si="1054"/>
        <v/>
      </c>
      <c r="AH3899" s="7" t="str">
        <f t="shared" si="1054"/>
        <v/>
      </c>
      <c r="AI3899" s="7">
        <f t="shared" si="1054"/>
        <v>4912.1270369970116</v>
      </c>
      <c r="AJ3899" s="69">
        <f t="shared" si="1056"/>
        <v>55810.123990869019</v>
      </c>
      <c r="AK3899" s="11">
        <f t="shared" si="1048"/>
        <v>10.929710565440448</v>
      </c>
    </row>
    <row r="3900" spans="1:37" hidden="1">
      <c r="A3900" s="8">
        <v>3897</v>
      </c>
      <c r="B3900" s="8"/>
      <c r="C3900">
        <f>②MSY管理基準値計算!C3900</f>
        <v>-6.7936739327453755E-2</v>
      </c>
      <c r="D3900" s="69">
        <f t="shared" si="1049"/>
        <v>5892</v>
      </c>
      <c r="E3900" s="5">
        <f>IF(①再生産関数フィット!$B$2="HS",$W$2*(T3900+SQRT($W$3^2+(($W$4^2))/4)-SQRT((T3900-$W$3)^2+(($W$4^2))/4)),IF(①再生産関数フィット!$B$2="BH",$W$2*T3900/(1+$W$3*T3900),$W$2*T3900*EXP(-$W$3*T3900)))</f>
        <v>1405.4886340568837</v>
      </c>
      <c r="F3900" s="5">
        <f t="shared" ca="1" si="1050"/>
        <v>57867.193833445097</v>
      </c>
      <c r="G3900" s="76">
        <f t="shared" si="1044"/>
        <v>1313.1755466020722</v>
      </c>
      <c r="H3900" s="77">
        <f t="shared" si="1058"/>
        <v>440.34949226061434</v>
      </c>
      <c r="I3900" s="77">
        <f t="shared" si="1058"/>
        <v>75.221472970232028</v>
      </c>
      <c r="J3900" s="77" t="str">
        <f t="shared" si="1058"/>
        <v/>
      </c>
      <c r="K3900" s="77" t="str">
        <f t="shared" si="1058"/>
        <v/>
      </c>
      <c r="L3900" s="77" t="str">
        <f t="shared" si="1058"/>
        <v/>
      </c>
      <c r="M3900" s="77" t="str">
        <f t="shared" si="1058"/>
        <v/>
      </c>
      <c r="N3900" s="77" t="str">
        <f t="shared" si="1058"/>
        <v/>
      </c>
      <c r="O3900" s="77" t="str">
        <f t="shared" si="1058"/>
        <v/>
      </c>
      <c r="P3900" s="77" t="str">
        <f t="shared" si="1058"/>
        <v/>
      </c>
      <c r="Q3900" s="77" t="str">
        <f t="shared" si="1058"/>
        <v/>
      </c>
      <c r="R3900" s="98">
        <f t="shared" si="1053"/>
        <v>25.784969449448415</v>
      </c>
      <c r="S3900" s="74">
        <f t="shared" si="1045"/>
        <v>123661.1982640881</v>
      </c>
      <c r="T3900" s="72">
        <f t="shared" si="1046"/>
        <v>49116.701786974481</v>
      </c>
      <c r="U3900" s="7">
        <f t="shared" si="1052"/>
        <v>11.725300833055003</v>
      </c>
      <c r="V3900" s="7">
        <f t="shared" si="1052"/>
        <v>10.801954414535979</v>
      </c>
      <c r="W3900" s="69">
        <f t="shared" si="1047"/>
        <v>5892</v>
      </c>
      <c r="X3900" s="64">
        <f t="shared" si="1059"/>
        <v>16498.165786194964</v>
      </c>
      <c r="Y3900" s="7">
        <f t="shared" si="1059"/>
        <v>23078.750182762127</v>
      </c>
      <c r="Z3900" s="7">
        <f t="shared" si="1059"/>
        <v>9576.4179749715568</v>
      </c>
      <c r="AA3900" s="7" t="str">
        <f t="shared" si="1057"/>
        <v/>
      </c>
      <c r="AB3900" s="7" t="str">
        <f t="shared" si="1057"/>
        <v/>
      </c>
      <c r="AC3900" s="7" t="str">
        <f t="shared" si="1057"/>
        <v/>
      </c>
      <c r="AD3900" s="7" t="str">
        <f t="shared" si="1054"/>
        <v/>
      </c>
      <c r="AE3900" s="7" t="str">
        <f t="shared" si="1054"/>
        <v/>
      </c>
      <c r="AF3900" s="7" t="str">
        <f t="shared" si="1054"/>
        <v/>
      </c>
      <c r="AG3900" s="7" t="str">
        <f t="shared" si="1054"/>
        <v/>
      </c>
      <c r="AH3900" s="7" t="str">
        <f t="shared" si="1054"/>
        <v/>
      </c>
      <c r="AI3900" s="7">
        <f t="shared" si="1054"/>
        <v>5423.5499151577169</v>
      </c>
      <c r="AJ3900" s="69">
        <f t="shared" si="1056"/>
        <v>54576.883859086367</v>
      </c>
      <c r="AK3900" s="11">
        <f t="shared" si="1048"/>
        <v>10.907365699541332</v>
      </c>
    </row>
    <row r="3901" spans="1:37" hidden="1">
      <c r="A3901" s="8">
        <v>3898</v>
      </c>
      <c r="B3901" s="8"/>
      <c r="C3901">
        <f>②MSY管理基準値計算!C3901</f>
        <v>0.54563726559082748</v>
      </c>
      <c r="D3901" s="69">
        <f t="shared" si="1049"/>
        <v>5893</v>
      </c>
      <c r="E3901" s="5">
        <f>IF(①再生産関数フィット!$B$2="HS",$W$2*(T3901+SQRT($W$3^2+(($W$4^2))/4)-SQRT((T3901-$W$3)^2+(($W$4^2))/4)),IF(①再生産関数フィット!$B$2="BH",$W$2*T3901/(1+$W$3*T3901),$W$2*T3901*EXP(-$W$3*T3901)))</f>
        <v>1447.5693388120555</v>
      </c>
      <c r="F3901" s="5">
        <f t="shared" ca="1" si="1050"/>
        <v>64669.803718372546</v>
      </c>
      <c r="G3901" s="76">
        <f t="shared" si="1044"/>
        <v>2498.0816501280588</v>
      </c>
      <c r="H3901" s="77">
        <f t="shared" si="1058"/>
        <v>475.26161976079044</v>
      </c>
      <c r="I3901" s="77">
        <f t="shared" si="1058"/>
        <v>87.347980898508865</v>
      </c>
      <c r="J3901" s="77" t="str">
        <f t="shared" si="1058"/>
        <v/>
      </c>
      <c r="K3901" s="77" t="str">
        <f t="shared" si="1058"/>
        <v/>
      </c>
      <c r="L3901" s="77" t="str">
        <f t="shared" si="1058"/>
        <v/>
      </c>
      <c r="M3901" s="77" t="str">
        <f t="shared" si="1058"/>
        <v/>
      </c>
      <c r="N3901" s="77" t="str">
        <f t="shared" si="1058"/>
        <v/>
      </c>
      <c r="O3901" s="77" t="str">
        <f t="shared" si="1058"/>
        <v/>
      </c>
      <c r="P3901" s="77" t="str">
        <f t="shared" si="1058"/>
        <v/>
      </c>
      <c r="Q3901" s="77" t="str">
        <f t="shared" si="1058"/>
        <v/>
      </c>
      <c r="R3901" s="98">
        <f t="shared" si="1053"/>
        <v>17.721453553848193</v>
      </c>
      <c r="S3901" s="74">
        <f t="shared" si="1045"/>
        <v>174273.61593832073</v>
      </c>
      <c r="T3901" s="72">
        <f t="shared" si="1046"/>
        <v>50587.268945158874</v>
      </c>
      <c r="U3901" s="7">
        <f t="shared" si="1052"/>
        <v>12.068381848497332</v>
      </c>
      <c r="V3901" s="7">
        <f t="shared" si="1052"/>
        <v>10.831455221744164</v>
      </c>
      <c r="W3901" s="69">
        <f t="shared" si="1047"/>
        <v>5893</v>
      </c>
      <c r="X3901" s="64">
        <f t="shared" si="1059"/>
        <v>31384.810140508263</v>
      </c>
      <c r="Y3901" s="7">
        <f t="shared" si="1059"/>
        <v>24908.497424638008</v>
      </c>
      <c r="Z3901" s="7">
        <f t="shared" si="1059"/>
        <v>11120.239225905338</v>
      </c>
      <c r="AA3901" s="7" t="str">
        <f t="shared" si="1057"/>
        <v/>
      </c>
      <c r="AB3901" s="7" t="str">
        <f t="shared" si="1057"/>
        <v/>
      </c>
      <c r="AC3901" s="7" t="str">
        <f t="shared" si="1057"/>
        <v/>
      </c>
      <c r="AD3901" s="7" t="str">
        <f t="shared" si="1054"/>
        <v/>
      </c>
      <c r="AE3901" s="7" t="str">
        <f t="shared" si="1054"/>
        <v/>
      </c>
      <c r="AF3901" s="7" t="str">
        <f t="shared" si="1054"/>
        <v/>
      </c>
      <c r="AG3901" s="7" t="str">
        <f t="shared" si="1054"/>
        <v/>
      </c>
      <c r="AH3901" s="7" t="str">
        <f t="shared" si="1054"/>
        <v/>
      </c>
      <c r="AI3901" s="7">
        <f t="shared" si="1054"/>
        <v>3727.4889197319098</v>
      </c>
      <c r="AJ3901" s="69">
        <f t="shared" si="1056"/>
        <v>71141.035710783515</v>
      </c>
      <c r="AK3901" s="11">
        <f t="shared" si="1048"/>
        <v>11.172419604164862</v>
      </c>
    </row>
    <row r="3902" spans="1:37" hidden="1">
      <c r="A3902" s="8">
        <v>3899</v>
      </c>
      <c r="B3902" s="8"/>
      <c r="C3902">
        <f>②MSY管理基準値計算!C3902</f>
        <v>0.18585384631859253</v>
      </c>
      <c r="D3902" s="69">
        <f t="shared" si="1049"/>
        <v>5894</v>
      </c>
      <c r="E3902" s="5">
        <f>IF(①再生産関数フィット!$B$2="HS",$W$2*(T3902+SQRT($W$3^2+(($W$4^2))/4)-SQRT((T3902-$W$3)^2+(($W$4^2))/4)),IF(①再生産関数フィット!$B$2="BH",$W$2*T3902/(1+$W$3*T3902),$W$2*T3902*EXP(-$W$3*T3902)))</f>
        <v>1486.1767038516546</v>
      </c>
      <c r="F3902" s="5">
        <f t="shared" ca="1" si="1050"/>
        <v>56265.961100892695</v>
      </c>
      <c r="G3902" s="76">
        <f t="shared" si="1044"/>
        <v>1789.7227112946573</v>
      </c>
      <c r="H3902" s="77">
        <f t="shared" si="1058"/>
        <v>904.10024341881535</v>
      </c>
      <c r="I3902" s="77">
        <f t="shared" si="1058"/>
        <v>94.273170775205443</v>
      </c>
      <c r="J3902" s="77" t="str">
        <f t="shared" si="1058"/>
        <v/>
      </c>
      <c r="K3902" s="77" t="str">
        <f t="shared" si="1058"/>
        <v/>
      </c>
      <c r="L3902" s="77" t="str">
        <f t="shared" si="1058"/>
        <v/>
      </c>
      <c r="M3902" s="77" t="str">
        <f t="shared" si="1058"/>
        <v/>
      </c>
      <c r="N3902" s="77" t="str">
        <f t="shared" si="1058"/>
        <v/>
      </c>
      <c r="O3902" s="77" t="str">
        <f t="shared" si="1058"/>
        <v/>
      </c>
      <c r="P3902" s="77" t="str">
        <f t="shared" si="1058"/>
        <v/>
      </c>
      <c r="Q3902" s="77" t="str">
        <f t="shared" si="1058"/>
        <v/>
      </c>
      <c r="R3902" s="98">
        <f t="shared" si="1053"/>
        <v>18.434300406701063</v>
      </c>
      <c r="S3902" s="74">
        <f t="shared" si="1045"/>
        <v>190686.79622651148</v>
      </c>
      <c r="T3902" s="72">
        <f t="shared" si="1046"/>
        <v>73892.875603784429</v>
      </c>
      <c r="U3902" s="7">
        <f t="shared" si="1052"/>
        <v>12.158387550735789</v>
      </c>
      <c r="V3902" s="7">
        <f t="shared" si="1052"/>
        <v>11.210371696386163</v>
      </c>
      <c r="W3902" s="69">
        <f t="shared" si="1047"/>
        <v>5894</v>
      </c>
      <c r="X3902" s="64">
        <f t="shared" si="1059"/>
        <v>22485.296865800628</v>
      </c>
      <c r="Y3902" s="7">
        <f t="shared" si="1059"/>
        <v>47383.96211363934</v>
      </c>
      <c r="Z3902" s="7">
        <f t="shared" si="1059"/>
        <v>12001.882594435665</v>
      </c>
      <c r="AA3902" s="7" t="str">
        <f t="shared" si="1057"/>
        <v/>
      </c>
      <c r="AB3902" s="7" t="str">
        <f t="shared" si="1057"/>
        <v/>
      </c>
      <c r="AC3902" s="7" t="str">
        <f t="shared" si="1057"/>
        <v/>
      </c>
      <c r="AD3902" s="7" t="str">
        <f t="shared" si="1054"/>
        <v/>
      </c>
      <c r="AE3902" s="7" t="str">
        <f t="shared" si="1054"/>
        <v/>
      </c>
      <c r="AF3902" s="7" t="str">
        <f t="shared" si="1054"/>
        <v/>
      </c>
      <c r="AG3902" s="7" t="str">
        <f t="shared" si="1054"/>
        <v/>
      </c>
      <c r="AH3902" s="7" t="str">
        <f t="shared" si="1054"/>
        <v/>
      </c>
      <c r="AI3902" s="7">
        <f t="shared" si="1054"/>
        <v>3877.4274525616756</v>
      </c>
      <c r="AJ3902" s="69">
        <f t="shared" si="1056"/>
        <v>85748.569026437312</v>
      </c>
      <c r="AK3902" s="11">
        <f t="shared" si="1048"/>
        <v>11.359174677150603</v>
      </c>
    </row>
    <row r="3903" spans="1:37" hidden="1">
      <c r="A3903" s="8">
        <v>3900</v>
      </c>
      <c r="B3903" s="8"/>
      <c r="C3903">
        <f>②MSY管理基準値計算!C3903</f>
        <v>7.8843420072855386E-2</v>
      </c>
      <c r="D3903" s="69">
        <f t="shared" si="1049"/>
        <v>5895</v>
      </c>
      <c r="E3903" s="5">
        <f>IF(①再生産関数フィット!$B$2="HS",$W$2*(T3903+SQRT($W$3^2+(($W$4^2))/4)-SQRT((T3903-$W$3)^2+(($W$4^2))/4)),IF(①再生産関数フィット!$B$2="BH",$W$2*T3903/(1+$W$3*T3903),$W$2*T3903*EXP(-$W$3*T3903)))</f>
        <v>1486.1767038516546</v>
      </c>
      <c r="F3903" s="5">
        <f t="shared" ca="1" si="1050"/>
        <v>49116.701786974481</v>
      </c>
      <c r="G3903" s="76">
        <f t="shared" si="1044"/>
        <v>1608.0950371506347</v>
      </c>
      <c r="H3903" s="77">
        <f t="shared" si="1058"/>
        <v>647.73252661726815</v>
      </c>
      <c r="I3903" s="77">
        <f t="shared" si="1058"/>
        <v>179.33784909588559</v>
      </c>
      <c r="J3903" s="77" t="str">
        <f t="shared" si="1058"/>
        <v/>
      </c>
      <c r="K3903" s="77" t="str">
        <f t="shared" si="1058"/>
        <v/>
      </c>
      <c r="L3903" s="77" t="str">
        <f t="shared" si="1058"/>
        <v/>
      </c>
      <c r="M3903" s="77" t="str">
        <f t="shared" si="1058"/>
        <v/>
      </c>
      <c r="N3903" s="77" t="str">
        <f t="shared" si="1058"/>
        <v/>
      </c>
      <c r="O3903" s="77" t="str">
        <f t="shared" si="1058"/>
        <v/>
      </c>
      <c r="P3903" s="77" t="str">
        <f t="shared" si="1058"/>
        <v/>
      </c>
      <c r="Q3903" s="77" t="str">
        <f t="shared" si="1058"/>
        <v/>
      </c>
      <c r="R3903" s="98">
        <f t="shared" si="1053"/>
        <v>19.774384364740985</v>
      </c>
      <c r="S3903" s="74">
        <f t="shared" si="1045"/>
        <v>177859.02549840749</v>
      </c>
      <c r="T3903" s="72">
        <f t="shared" si="1046"/>
        <v>81148.597681518659</v>
      </c>
      <c r="U3903" s="7">
        <f t="shared" si="1052"/>
        <v>12.088746523901218</v>
      </c>
      <c r="V3903" s="7">
        <f t="shared" si="1052"/>
        <v>11.304037292220643</v>
      </c>
      <c r="W3903" s="69">
        <f t="shared" si="1047"/>
        <v>5895</v>
      </c>
      <c r="X3903" s="64">
        <f t="shared" si="1059"/>
        <v>20203.405851958054</v>
      </c>
      <c r="Y3903" s="7">
        <f t="shared" si="1059"/>
        <v>33947.710692946574</v>
      </c>
      <c r="Z3903" s="7">
        <f t="shared" si="1059"/>
        <v>22831.435411457853</v>
      </c>
      <c r="AA3903" s="7" t="str">
        <f t="shared" si="1057"/>
        <v/>
      </c>
      <c r="AB3903" s="7" t="str">
        <f t="shared" si="1057"/>
        <v/>
      </c>
      <c r="AC3903" s="7" t="str">
        <f t="shared" si="1057"/>
        <v/>
      </c>
      <c r="AD3903" s="7" t="str">
        <f t="shared" si="1054"/>
        <v/>
      </c>
      <c r="AE3903" s="7" t="str">
        <f t="shared" si="1054"/>
        <v/>
      </c>
      <c r="AF3903" s="7" t="str">
        <f t="shared" si="1054"/>
        <v/>
      </c>
      <c r="AG3903" s="7" t="str">
        <f t="shared" si="1054"/>
        <v/>
      </c>
      <c r="AH3903" s="7" t="str">
        <f t="shared" si="1054"/>
        <v/>
      </c>
      <c r="AI3903" s="7">
        <f t="shared" si="1054"/>
        <v>4159.2975649610962</v>
      </c>
      <c r="AJ3903" s="69">
        <f t="shared" si="1056"/>
        <v>81141.849521323573</v>
      </c>
      <c r="AK3903" s="11">
        <f t="shared" si="1048"/>
        <v>11.303954130699861</v>
      </c>
    </row>
    <row r="3904" spans="1:37" hidden="1">
      <c r="A3904" s="8">
        <v>3901</v>
      </c>
      <c r="B3904" s="8"/>
      <c r="C3904">
        <f>②MSY管理基準値計算!C3904</f>
        <v>-0.13960347175629317</v>
      </c>
      <c r="D3904" s="69">
        <f t="shared" si="1049"/>
        <v>5896</v>
      </c>
      <c r="E3904" s="5">
        <f>IF(①再生産関数フィット!$B$2="HS",$W$2*(T3904+SQRT($W$3^2+(($W$4^2))/4)-SQRT((T3904-$W$3)^2+(($W$4^2))/4)),IF(①再生産関数フィット!$B$2="BH",$W$2*T3904/(1+$W$3*T3904),$W$2*T3904*EXP(-$W$3*T3904)))</f>
        <v>1486.1767038516546</v>
      </c>
      <c r="F3904" s="5">
        <f t="shared" ca="1" si="1050"/>
        <v>50587.268945158874</v>
      </c>
      <c r="G3904" s="76">
        <f t="shared" si="1044"/>
        <v>1292.5323807441521</v>
      </c>
      <c r="H3904" s="77">
        <f t="shared" si="1058"/>
        <v>581.99823630822789</v>
      </c>
      <c r="I3904" s="77">
        <f t="shared" si="1058"/>
        <v>128.48459997501959</v>
      </c>
      <c r="J3904" s="77" t="str">
        <f t="shared" si="1058"/>
        <v/>
      </c>
      <c r="K3904" s="77" t="str">
        <f t="shared" si="1058"/>
        <v/>
      </c>
      <c r="L3904" s="77" t="str">
        <f t="shared" si="1058"/>
        <v/>
      </c>
      <c r="M3904" s="77" t="str">
        <f t="shared" si="1058"/>
        <v/>
      </c>
      <c r="N3904" s="77" t="str">
        <f t="shared" si="1058"/>
        <v/>
      </c>
      <c r="O3904" s="77" t="str">
        <f t="shared" si="1058"/>
        <v/>
      </c>
      <c r="P3904" s="77" t="str">
        <f t="shared" si="1058"/>
        <v/>
      </c>
      <c r="Q3904" s="77" t="str">
        <f t="shared" si="1058"/>
        <v/>
      </c>
      <c r="R3904" s="98">
        <f t="shared" si="1053"/>
        <v>34.933991463775733</v>
      </c>
      <c r="S3904" s="74">
        <f t="shared" si="1045"/>
        <v>152727.49361107816</v>
      </c>
      <c r="T3904" s="72">
        <f t="shared" si="1046"/>
        <v>71926.286565900678</v>
      </c>
      <c r="U3904" s="7">
        <f t="shared" si="1052"/>
        <v>11.936410524843037</v>
      </c>
      <c r="V3904" s="7">
        <f t="shared" si="1052"/>
        <v>11.18339707586353</v>
      </c>
      <c r="W3904" s="69">
        <f t="shared" si="1047"/>
        <v>5896</v>
      </c>
      <c r="X3904" s="64">
        <f t="shared" si="1059"/>
        <v>16238.814038778448</v>
      </c>
      <c r="Y3904" s="7">
        <f t="shared" si="1059"/>
        <v>30502.571567895309</v>
      </c>
      <c r="Z3904" s="7">
        <f t="shared" si="1059"/>
        <v>16357.327025419085</v>
      </c>
      <c r="AA3904" s="7" t="str">
        <f t="shared" si="1057"/>
        <v/>
      </c>
      <c r="AB3904" s="7" t="str">
        <f t="shared" si="1057"/>
        <v/>
      </c>
      <c r="AC3904" s="7" t="str">
        <f t="shared" si="1057"/>
        <v/>
      </c>
      <c r="AD3904" s="7" t="str">
        <f t="shared" si="1054"/>
        <v/>
      </c>
      <c r="AE3904" s="7" t="str">
        <f t="shared" si="1054"/>
        <v/>
      </c>
      <c r="AF3904" s="7" t="str">
        <f t="shared" si="1054"/>
        <v/>
      </c>
      <c r="AG3904" s="7" t="str">
        <f t="shared" si="1054"/>
        <v/>
      </c>
      <c r="AH3904" s="7" t="str">
        <f t="shared" si="1054"/>
        <v/>
      </c>
      <c r="AI3904" s="7">
        <f t="shared" si="1054"/>
        <v>7347.933718165963</v>
      </c>
      <c r="AJ3904" s="69">
        <f t="shared" si="1056"/>
        <v>70446.646350258801</v>
      </c>
      <c r="AK3904" s="11">
        <f t="shared" si="1048"/>
        <v>11.162610912932703</v>
      </c>
    </row>
    <row r="3905" spans="1:37" hidden="1">
      <c r="A3905" s="8">
        <v>3902</v>
      </c>
      <c r="B3905" s="8"/>
      <c r="C3905">
        <f>②MSY管理基準値計算!C3905</f>
        <v>-0.1114334361447363</v>
      </c>
      <c r="D3905" s="69">
        <f t="shared" si="1049"/>
        <v>5897</v>
      </c>
      <c r="E3905" s="5">
        <f>IF(①再生産関数フィット!$B$2="HS",$W$2*(T3905+SQRT($W$3^2+(($W$4^2))/4)-SQRT((T3905-$W$3)^2+(($W$4^2))/4)),IF(①再生産関数フィット!$B$2="BH",$W$2*T3905/(1+$W$3*T3905),$W$2*T3905*EXP(-$W$3*T3905)))</f>
        <v>1486.1767038516546</v>
      </c>
      <c r="F3905" s="5">
        <f t="shared" ca="1" si="1050"/>
        <v>73892.875603784429</v>
      </c>
      <c r="G3905" s="76">
        <f t="shared" si="1044"/>
        <v>1329.4607587877292</v>
      </c>
      <c r="H3905" s="77">
        <f t="shared" si="1058"/>
        <v>467.79049035390182</v>
      </c>
      <c r="I3905" s="77">
        <f t="shared" si="1058"/>
        <v>115.44550799193424</v>
      </c>
      <c r="J3905" s="77" t="str">
        <f t="shared" si="1058"/>
        <v/>
      </c>
      <c r="K3905" s="77" t="str">
        <f t="shared" si="1058"/>
        <v/>
      </c>
      <c r="L3905" s="77" t="str">
        <f t="shared" si="1058"/>
        <v/>
      </c>
      <c r="M3905" s="77" t="str">
        <f t="shared" si="1058"/>
        <v/>
      </c>
      <c r="N3905" s="77" t="str">
        <f t="shared" si="1058"/>
        <v/>
      </c>
      <c r="O3905" s="77" t="str">
        <f t="shared" si="1058"/>
        <v/>
      </c>
      <c r="P3905" s="77" t="str">
        <f t="shared" si="1058"/>
        <v/>
      </c>
      <c r="Q3905" s="77" t="str">
        <f t="shared" si="1058"/>
        <v/>
      </c>
      <c r="R3905" s="98">
        <f t="shared" si="1053"/>
        <v>28.671586768544927</v>
      </c>
      <c r="S3905" s="74">
        <f t="shared" si="1045"/>
        <v>137405.14919709129</v>
      </c>
      <c r="T3905" s="72">
        <f t="shared" si="1046"/>
        <v>60837.194327887046</v>
      </c>
      <c r="U3905" s="7">
        <f t="shared" si="1052"/>
        <v>11.830689134029543</v>
      </c>
      <c r="V3905" s="7">
        <f t="shared" si="1052"/>
        <v>11.015956629726162</v>
      </c>
      <c r="W3905" s="69">
        <f t="shared" si="1047"/>
        <v>5897</v>
      </c>
      <c r="X3905" s="64">
        <f t="shared" si="1059"/>
        <v>16702.766101208097</v>
      </c>
      <c r="Y3905" s="7">
        <f t="shared" si="1059"/>
        <v>24516.934967555342</v>
      </c>
      <c r="Z3905" s="7">
        <f t="shared" si="1059"/>
        <v>14697.325035115851</v>
      </c>
      <c r="AA3905" s="7" t="str">
        <f t="shared" si="1057"/>
        <v/>
      </c>
      <c r="AB3905" s="7" t="str">
        <f t="shared" si="1057"/>
        <v/>
      </c>
      <c r="AC3905" s="7" t="str">
        <f t="shared" si="1057"/>
        <v/>
      </c>
      <c r="AD3905" s="7" t="str">
        <f t="shared" si="1054"/>
        <v/>
      </c>
      <c r="AE3905" s="7" t="str">
        <f t="shared" si="1054"/>
        <v/>
      </c>
      <c r="AF3905" s="7" t="str">
        <f t="shared" si="1054"/>
        <v/>
      </c>
      <c r="AG3905" s="7" t="str">
        <f t="shared" si="1054"/>
        <v/>
      </c>
      <c r="AH3905" s="7" t="str">
        <f t="shared" si="1054"/>
        <v/>
      </c>
      <c r="AI3905" s="7">
        <f t="shared" si="1054"/>
        <v>6030.7142225179332</v>
      </c>
      <c r="AJ3905" s="69">
        <f t="shared" si="1056"/>
        <v>61947.740326397223</v>
      </c>
      <c r="AK3905" s="11">
        <f t="shared" si="1048"/>
        <v>11.03404641062766</v>
      </c>
    </row>
    <row r="3906" spans="1:37" hidden="1">
      <c r="A3906" s="8">
        <v>3903</v>
      </c>
      <c r="B3906" s="8"/>
      <c r="C3906">
        <f>②MSY管理基準値計算!C3906</f>
        <v>-0.17993570756639166</v>
      </c>
      <c r="D3906" s="69">
        <f t="shared" si="1049"/>
        <v>5898</v>
      </c>
      <c r="E3906" s="5">
        <f>IF(①再生産関数フィット!$B$2="HS",$W$2*(T3906+SQRT($W$3^2+(($W$4^2))/4)-SQRT((T3906-$W$3)^2+(($W$4^2))/4)),IF(①再生産関数フィット!$B$2="BH",$W$2*T3906/(1+$W$3*T3906),$W$2*T3906*EXP(-$W$3*T3906)))</f>
        <v>1486.1767038516546</v>
      </c>
      <c r="F3906" s="5">
        <f t="shared" ca="1" si="1050"/>
        <v>81148.597681518659</v>
      </c>
      <c r="G3906" s="76">
        <f t="shared" si="1044"/>
        <v>1241.4389421857488</v>
      </c>
      <c r="H3906" s="77">
        <f t="shared" si="1058"/>
        <v>481.15552811259505</v>
      </c>
      <c r="I3906" s="77">
        <f t="shared" si="1058"/>
        <v>92.791193209220268</v>
      </c>
      <c r="J3906" s="77" t="str">
        <f t="shared" si="1058"/>
        <v/>
      </c>
      <c r="K3906" s="77" t="str">
        <f t="shared" si="1058"/>
        <v/>
      </c>
      <c r="L3906" s="77" t="str">
        <f t="shared" si="1058"/>
        <v/>
      </c>
      <c r="M3906" s="77" t="str">
        <f t="shared" si="1058"/>
        <v/>
      </c>
      <c r="N3906" s="77" t="str">
        <f t="shared" si="1058"/>
        <v/>
      </c>
      <c r="O3906" s="77" t="str">
        <f t="shared" si="1058"/>
        <v/>
      </c>
      <c r="P3906" s="77" t="str">
        <f t="shared" si="1058"/>
        <v/>
      </c>
      <c r="Q3906" s="77" t="str">
        <f t="shared" si="1058"/>
        <v/>
      </c>
      <c r="R3906" s="98">
        <f t="shared" si="1053"/>
        <v>25.285163400782707</v>
      </c>
      <c r="S3906" s="74">
        <f t="shared" si="1045"/>
        <v>128723.44702910757</v>
      </c>
      <c r="T3906" s="72">
        <f t="shared" si="1046"/>
        <v>55008.112936047844</v>
      </c>
      <c r="U3906" s="7">
        <f t="shared" si="1052"/>
        <v>11.765421560589152</v>
      </c>
      <c r="V3906" s="7">
        <f t="shared" si="1052"/>
        <v>10.915235961264527</v>
      </c>
      <c r="W3906" s="69">
        <f t="shared" si="1047"/>
        <v>5898</v>
      </c>
      <c r="X3906" s="64">
        <f t="shared" si="1059"/>
        <v>15596.898323774092</v>
      </c>
      <c r="Y3906" s="7">
        <f t="shared" si="1059"/>
        <v>25217.397606975199</v>
      </c>
      <c r="Z3906" s="7">
        <f t="shared" si="1059"/>
        <v>11813.21257720506</v>
      </c>
      <c r="AA3906" s="7" t="str">
        <f t="shared" si="1057"/>
        <v/>
      </c>
      <c r="AB3906" s="7" t="str">
        <f t="shared" si="1057"/>
        <v/>
      </c>
      <c r="AC3906" s="7" t="str">
        <f t="shared" si="1057"/>
        <v/>
      </c>
      <c r="AD3906" s="7" t="str">
        <f t="shared" si="1054"/>
        <v/>
      </c>
      <c r="AE3906" s="7" t="str">
        <f t="shared" si="1054"/>
        <v/>
      </c>
      <c r="AF3906" s="7" t="str">
        <f t="shared" si="1054"/>
        <v/>
      </c>
      <c r="AG3906" s="7" t="str">
        <f t="shared" si="1054"/>
        <v/>
      </c>
      <c r="AH3906" s="7" t="str">
        <f t="shared" si="1054"/>
        <v/>
      </c>
      <c r="AI3906" s="7">
        <f t="shared" si="1054"/>
        <v>5318.4218847308975</v>
      </c>
      <c r="AJ3906" s="69">
        <f t="shared" si="1056"/>
        <v>57945.930392685244</v>
      </c>
      <c r="AK3906" s="11">
        <f t="shared" si="1048"/>
        <v>10.967265620118752</v>
      </c>
    </row>
    <row r="3907" spans="1:37" hidden="1">
      <c r="A3907" s="8">
        <v>3904</v>
      </c>
      <c r="B3907" s="8"/>
      <c r="C3907">
        <f>②MSY管理基準値計算!C3907</f>
        <v>-0.20895112581705486</v>
      </c>
      <c r="D3907" s="69">
        <f t="shared" si="1049"/>
        <v>5899</v>
      </c>
      <c r="E3907" s="5">
        <f>IF(①再生産関数フィット!$B$2="HS",$W$2*(T3907+SQRT($W$3^2+(($W$4^2))/4)-SQRT((T3907-$W$3)^2+(($W$4^2))/4)),IF(①再生産関数フィット!$B$2="BH",$W$2*T3907/(1+$W$3*T3907),$W$2*T3907*EXP(-$W$3*T3907)))</f>
        <v>1486.1767038516546</v>
      </c>
      <c r="F3907" s="5">
        <f t="shared" ca="1" si="1050"/>
        <v>71926.286565900678</v>
      </c>
      <c r="G3907" s="76">
        <f t="shared" si="1044"/>
        <v>1205.9356345080062</v>
      </c>
      <c r="H3907" s="77">
        <f t="shared" si="1058"/>
        <v>449.29886489586738</v>
      </c>
      <c r="I3907" s="77">
        <f t="shared" si="1058"/>
        <v>95.442289857160247</v>
      </c>
      <c r="J3907" s="77" t="str">
        <f t="shared" si="1058"/>
        <v/>
      </c>
      <c r="K3907" s="77" t="str">
        <f t="shared" si="1058"/>
        <v/>
      </c>
      <c r="L3907" s="77" t="str">
        <f t="shared" si="1058"/>
        <v/>
      </c>
      <c r="M3907" s="77" t="str">
        <f t="shared" si="1058"/>
        <v/>
      </c>
      <c r="N3907" s="77" t="str">
        <f t="shared" si="1058"/>
        <v/>
      </c>
      <c r="O3907" s="77" t="str">
        <f t="shared" si="1058"/>
        <v/>
      </c>
      <c r="P3907" s="77" t="str">
        <f t="shared" si="1058"/>
        <v/>
      </c>
      <c r="Q3907" s="77" t="str">
        <f t="shared" si="1058"/>
        <v/>
      </c>
      <c r="R3907" s="98">
        <f t="shared" si="1053"/>
        <v>20.716348574851665</v>
      </c>
      <c r="S3907" s="74">
        <f t="shared" si="1045"/>
        <v>122991.25099549748</v>
      </c>
      <c r="T3907" s="72">
        <f t="shared" si="1046"/>
        <v>52288.882370383857</v>
      </c>
      <c r="U3907" s="7">
        <f t="shared" si="1052"/>
        <v>11.719868501706781</v>
      </c>
      <c r="V3907" s="7">
        <f t="shared" si="1052"/>
        <v>10.86453905327588</v>
      </c>
      <c r="W3907" s="69">
        <f t="shared" si="1047"/>
        <v>5899</v>
      </c>
      <c r="X3907" s="64">
        <f t="shared" si="1059"/>
        <v>15150.850224918362</v>
      </c>
      <c r="Y3907" s="7">
        <f t="shared" si="1059"/>
        <v>23547.787479208502</v>
      </c>
      <c r="Z3907" s="7">
        <f t="shared" si="1059"/>
        <v>12150.722713476473</v>
      </c>
      <c r="AA3907" s="7" t="str">
        <f t="shared" si="1057"/>
        <v/>
      </c>
      <c r="AB3907" s="7" t="str">
        <f t="shared" si="1057"/>
        <v/>
      </c>
      <c r="AC3907" s="7" t="str">
        <f t="shared" si="1057"/>
        <v/>
      </c>
      <c r="AD3907" s="7" t="str">
        <f t="shared" si="1054"/>
        <v/>
      </c>
      <c r="AE3907" s="7" t="str">
        <f t="shared" si="1054"/>
        <v/>
      </c>
      <c r="AF3907" s="7" t="str">
        <f t="shared" si="1054"/>
        <v/>
      </c>
      <c r="AG3907" s="7" t="str">
        <f t="shared" si="1054"/>
        <v/>
      </c>
      <c r="AH3907" s="7" t="str">
        <f t="shared" si="1054"/>
        <v/>
      </c>
      <c r="AI3907" s="7">
        <f t="shared" si="1054"/>
        <v>4357.4281046091337</v>
      </c>
      <c r="AJ3907" s="69">
        <f t="shared" si="1056"/>
        <v>55206.788522212475</v>
      </c>
      <c r="AK3907" s="11">
        <f t="shared" si="1048"/>
        <v>10.918841205178571</v>
      </c>
    </row>
    <row r="3908" spans="1:37" hidden="1">
      <c r="A3908" s="8">
        <v>3905</v>
      </c>
      <c r="B3908" s="8"/>
      <c r="C3908">
        <f>②MSY管理基準値計算!C3908</f>
        <v>-0.11500539454677937</v>
      </c>
      <c r="D3908" s="69">
        <f t="shared" si="1049"/>
        <v>5900</v>
      </c>
      <c r="E3908" s="5">
        <f>IF(①再生産関数フィット!$B$2="HS",$W$2*(T3908+SQRT($W$3^2+(($W$4^2))/4)-SQRT((T3908-$W$3)^2+(($W$4^2))/4)),IF(①再生産関数フィット!$B$2="BH",$W$2*T3908/(1+$W$3*T3908),$W$2*T3908*EXP(-$W$3*T3908)))</f>
        <v>1432.6292891646137</v>
      </c>
      <c r="F3908" s="5">
        <f t="shared" ca="1" si="1050"/>
        <v>60837.194327887046</v>
      </c>
      <c r="G3908" s="76">
        <f t="shared" si="1044"/>
        <v>1276.9903563278515</v>
      </c>
      <c r="H3908" s="77">
        <f t="shared" si="1058"/>
        <v>436.44958548501438</v>
      </c>
      <c r="I3908" s="77">
        <f t="shared" si="1058"/>
        <v>89.123183649361764</v>
      </c>
      <c r="J3908" s="77" t="str">
        <f t="shared" si="1058"/>
        <v/>
      </c>
      <c r="K3908" s="77" t="str">
        <f t="shared" si="1058"/>
        <v/>
      </c>
      <c r="L3908" s="77" t="str">
        <f t="shared" si="1058"/>
        <v/>
      </c>
      <c r="M3908" s="77" t="str">
        <f t="shared" si="1058"/>
        <v/>
      </c>
      <c r="N3908" s="77" t="str">
        <f t="shared" si="1058"/>
        <v/>
      </c>
      <c r="O3908" s="77" t="str">
        <f t="shared" si="1058"/>
        <v/>
      </c>
      <c r="P3908" s="77" t="str">
        <f t="shared" si="1058"/>
        <v/>
      </c>
      <c r="Q3908" s="77" t="str">
        <f t="shared" si="1058"/>
        <v/>
      </c>
      <c r="R3908" s="98">
        <f t="shared" si="1053"/>
        <v>20.379887327365758</v>
      </c>
      <c r="S3908" s="74">
        <f t="shared" si="1045"/>
        <v>122967.2622253677</v>
      </c>
      <c r="T3908" s="72">
        <f t="shared" si="1046"/>
        <v>50065.168698002912</v>
      </c>
      <c r="U3908" s="7">
        <f t="shared" si="1052"/>
        <v>11.719673438158122</v>
      </c>
      <c r="V3908" s="7">
        <f t="shared" si="1052"/>
        <v>10.821080809715831</v>
      </c>
      <c r="W3908" s="69">
        <f t="shared" si="1047"/>
        <v>5900</v>
      </c>
      <c r="X3908" s="64">
        <f t="shared" si="1059"/>
        <v>16043.55081130158</v>
      </c>
      <c r="Y3908" s="7">
        <f t="shared" si="1059"/>
        <v>22874.355773793748</v>
      </c>
      <c r="Z3908" s="7">
        <f t="shared" si="1059"/>
        <v>11346.239633251978</v>
      </c>
      <c r="AA3908" s="7" t="str">
        <f t="shared" si="1057"/>
        <v/>
      </c>
      <c r="AB3908" s="7" t="str">
        <f t="shared" si="1057"/>
        <v/>
      </c>
      <c r="AC3908" s="7" t="str">
        <f t="shared" si="1057"/>
        <v/>
      </c>
      <c r="AD3908" s="7" t="str">
        <f t="shared" si="1054"/>
        <v/>
      </c>
      <c r="AE3908" s="7" t="str">
        <f t="shared" si="1054"/>
        <v/>
      </c>
      <c r="AF3908" s="7" t="str">
        <f t="shared" si="1054"/>
        <v/>
      </c>
      <c r="AG3908" s="7" t="str">
        <f t="shared" si="1054"/>
        <v/>
      </c>
      <c r="AH3908" s="7" t="str">
        <f t="shared" si="1054"/>
        <v/>
      </c>
      <c r="AI3908" s="7">
        <f t="shared" si="1054"/>
        <v>4286.6576360292265</v>
      </c>
      <c r="AJ3908" s="69">
        <f t="shared" si="1056"/>
        <v>54550.803854376529</v>
      </c>
      <c r="AK3908" s="11">
        <f t="shared" si="1048"/>
        <v>10.906887727254869</v>
      </c>
    </row>
    <row r="3909" spans="1:37" hidden="1">
      <c r="A3909" s="8">
        <v>3906</v>
      </c>
      <c r="B3909" s="8"/>
      <c r="C3909">
        <f>②MSY管理基準値計算!C3909</f>
        <v>-0.26244266460871268</v>
      </c>
      <c r="D3909" s="69">
        <f t="shared" si="1049"/>
        <v>5901</v>
      </c>
      <c r="E3909" s="5">
        <f>IF(①再生産関数フィット!$B$2="HS",$W$2*(T3909+SQRT($W$3^2+(($W$4^2))/4)-SQRT((T3909-$W$3)^2+(($W$4^2))/4)),IF(①再生産関数フィット!$B$2="BH",$W$2*T3909/(1+$W$3*T3909),$W$2*T3909*EXP(-$W$3*T3909)))</f>
        <v>1439.9504104091584</v>
      </c>
      <c r="F3909" s="5">
        <f t="shared" ca="1" si="1050"/>
        <v>55008.112936047844</v>
      </c>
      <c r="G3909" s="76">
        <f t="shared" si="1044"/>
        <v>1107.5673250145385</v>
      </c>
      <c r="H3909" s="77">
        <f t="shared" ref="H3909:Q3924" si="1060">IF(H$2&lt;&gt;"",G3908*EXP(-G$4-G$6*$S$6),"")</f>
        <v>462.16555489301396</v>
      </c>
      <c r="I3909" s="77">
        <f t="shared" si="1060"/>
        <v>86.574393126686331</v>
      </c>
      <c r="J3909" s="77" t="str">
        <f t="shared" si="1060"/>
        <v/>
      </c>
      <c r="K3909" s="77" t="str">
        <f t="shared" si="1060"/>
        <v/>
      </c>
      <c r="L3909" s="77" t="str">
        <f t="shared" si="1060"/>
        <v/>
      </c>
      <c r="M3909" s="77" t="str">
        <f t="shared" si="1060"/>
        <v/>
      </c>
      <c r="N3909" s="77" t="str">
        <f t="shared" si="1060"/>
        <v/>
      </c>
      <c r="O3909" s="77" t="str">
        <f t="shared" si="1060"/>
        <v/>
      </c>
      <c r="P3909" s="77" t="str">
        <f t="shared" si="1060"/>
        <v/>
      </c>
      <c r="Q3909" s="77" t="str">
        <f t="shared" si="1060"/>
        <v/>
      </c>
      <c r="R3909" s="98">
        <f t="shared" si="1053"/>
        <v>19.212176370442233</v>
      </c>
      <c r="S3909" s="74">
        <f t="shared" si="1045"/>
        <v>117731.98592978885</v>
      </c>
      <c r="T3909" s="72">
        <f t="shared" si="1046"/>
        <v>50321.0151845566</v>
      </c>
      <c r="U3909" s="7">
        <f t="shared" si="1052"/>
        <v>11.676166014440875</v>
      </c>
      <c r="V3909" s="7">
        <f t="shared" si="1052"/>
        <v>10.826178065744678</v>
      </c>
      <c r="W3909" s="69">
        <f t="shared" si="1047"/>
        <v>5901</v>
      </c>
      <c r="X3909" s="64">
        <f t="shared" si="1059"/>
        <v>13914.993615853173</v>
      </c>
      <c r="Y3909" s="7">
        <f t="shared" si="1059"/>
        <v>24222.131674767257</v>
      </c>
      <c r="Z3909" s="7">
        <f t="shared" si="1059"/>
        <v>11021.75405204772</v>
      </c>
      <c r="AA3909" s="7" t="str">
        <f t="shared" si="1057"/>
        <v/>
      </c>
      <c r="AB3909" s="7" t="str">
        <f t="shared" si="1057"/>
        <v/>
      </c>
      <c r="AC3909" s="7" t="str">
        <f t="shared" si="1057"/>
        <v/>
      </c>
      <c r="AD3909" s="7" t="str">
        <f t="shared" si="1054"/>
        <v/>
      </c>
      <c r="AE3909" s="7" t="str">
        <f t="shared" si="1054"/>
        <v/>
      </c>
      <c r="AF3909" s="7" t="str">
        <f t="shared" si="1054"/>
        <v/>
      </c>
      <c r="AG3909" s="7" t="str">
        <f t="shared" si="1054"/>
        <v/>
      </c>
      <c r="AH3909" s="7" t="str">
        <f t="shared" si="1054"/>
        <v/>
      </c>
      <c r="AI3909" s="7">
        <f t="shared" si="1054"/>
        <v>4041.0440558476607</v>
      </c>
      <c r="AJ3909" s="69">
        <f t="shared" si="1056"/>
        <v>53199.923398515813</v>
      </c>
      <c r="AK3909" s="11">
        <f t="shared" si="1048"/>
        <v>10.881812235451177</v>
      </c>
    </row>
    <row r="3910" spans="1:37" hidden="1">
      <c r="A3910" s="8">
        <v>3907</v>
      </c>
      <c r="B3910" s="8"/>
      <c r="C3910">
        <f>②MSY管理基準値計算!C3910</f>
        <v>8.7146861682097981E-2</v>
      </c>
      <c r="D3910" s="69">
        <f t="shared" si="1049"/>
        <v>5902</v>
      </c>
      <c r="E3910" s="5">
        <f>IF(①再生産関数フィット!$B$2="HS",$W$2*(T3910+SQRT($W$3^2+(($W$4^2))/4)-SQRT((T3910-$W$3)^2+(($W$4^2))/4)),IF(①再生産関数フィット!$B$2="BH",$W$2*T3910/(1+$W$3*T3910),$W$2*T3910*EXP(-$W$3*T3910)))</f>
        <v>1378.7021371947492</v>
      </c>
      <c r="F3910" s="5">
        <f t="shared" ca="1" si="1050"/>
        <v>52288.882370383857</v>
      </c>
      <c r="G3910" s="76">
        <f t="shared" si="1044"/>
        <v>1504.2424831463802</v>
      </c>
      <c r="H3910" s="77">
        <f t="shared" si="1060"/>
        <v>400.84834220572344</v>
      </c>
      <c r="I3910" s="77">
        <f t="shared" si="1060"/>
        <v>91.675427746040867</v>
      </c>
      <c r="J3910" s="77" t="str">
        <f t="shared" si="1060"/>
        <v/>
      </c>
      <c r="K3910" s="77" t="str">
        <f t="shared" si="1060"/>
        <v/>
      </c>
      <c r="L3910" s="77" t="str">
        <f t="shared" si="1060"/>
        <v/>
      </c>
      <c r="M3910" s="77" t="str">
        <f t="shared" si="1060"/>
        <v/>
      </c>
      <c r="N3910" s="77" t="str">
        <f t="shared" si="1060"/>
        <v/>
      </c>
      <c r="O3910" s="77" t="str">
        <f t="shared" si="1060"/>
        <v/>
      </c>
      <c r="P3910" s="77" t="str">
        <f t="shared" si="1060"/>
        <v/>
      </c>
      <c r="Q3910" s="77" t="str">
        <f t="shared" si="1060"/>
        <v/>
      </c>
      <c r="R3910" s="98">
        <f t="shared" si="1053"/>
        <v>18.560120850261985</v>
      </c>
      <c r="S3910" s="74">
        <f t="shared" si="1045"/>
        <v>128392.72785111651</v>
      </c>
      <c r="T3910" s="72">
        <f t="shared" si="1046"/>
        <v>48180.611414975123</v>
      </c>
      <c r="U3910" s="7">
        <f t="shared" si="1052"/>
        <v>11.762849031960533</v>
      </c>
      <c r="V3910" s="7">
        <f t="shared" si="1052"/>
        <v>10.782711966311986</v>
      </c>
      <c r="W3910" s="69">
        <f t="shared" si="1047"/>
        <v>5902</v>
      </c>
      <c r="X3910" s="64">
        <f t="shared" si="1059"/>
        <v>18898.64758280247</v>
      </c>
      <c r="Y3910" s="7">
        <f t="shared" si="1059"/>
        <v>21008.491921832672</v>
      </c>
      <c r="Z3910" s="7">
        <f t="shared" si="1059"/>
        <v>11671.164887688636</v>
      </c>
      <c r="AA3910" s="7" t="str">
        <f t="shared" si="1057"/>
        <v/>
      </c>
      <c r="AB3910" s="7" t="str">
        <f t="shared" si="1057"/>
        <v/>
      </c>
      <c r="AC3910" s="7" t="str">
        <f t="shared" si="1057"/>
        <v/>
      </c>
      <c r="AD3910" s="7" t="str">
        <f t="shared" si="1054"/>
        <v/>
      </c>
      <c r="AE3910" s="7" t="str">
        <f t="shared" si="1054"/>
        <v/>
      </c>
      <c r="AF3910" s="7" t="str">
        <f t="shared" si="1054"/>
        <v/>
      </c>
      <c r="AG3910" s="7" t="str">
        <f t="shared" si="1054"/>
        <v/>
      </c>
      <c r="AH3910" s="7" t="str">
        <f t="shared" si="1054"/>
        <v/>
      </c>
      <c r="AI3910" s="7">
        <f t="shared" si="1054"/>
        <v>3903.8922291571171</v>
      </c>
      <c r="AJ3910" s="69">
        <f t="shared" si="1056"/>
        <v>55482.196621480885</v>
      </c>
      <c r="AK3910" s="11">
        <f t="shared" si="1048"/>
        <v>10.923817466678166</v>
      </c>
    </row>
    <row r="3911" spans="1:37" hidden="1">
      <c r="A3911" s="8">
        <v>3908</v>
      </c>
      <c r="B3911" s="8"/>
      <c r="C3911">
        <f>②MSY管理基準値計算!C3911</f>
        <v>-6.1379164489386108E-2</v>
      </c>
      <c r="D3911" s="69">
        <f t="shared" si="1049"/>
        <v>5903</v>
      </c>
      <c r="E3911" s="5">
        <f>IF(①再生産関数フィット!$B$2="HS",$W$2*(T3911+SQRT($W$3^2+(($W$4^2))/4)-SQRT((T3911-$W$3)^2+(($W$4^2))/4)),IF(①再生産関数フィット!$B$2="BH",$W$2*T3911/(1+$W$3*T3911),$W$2*T3911*EXP(-$W$3*T3911)))</f>
        <v>1486.1767038516546</v>
      </c>
      <c r="F3911" s="5">
        <f t="shared" ca="1" si="1050"/>
        <v>50065.168698002912</v>
      </c>
      <c r="G3911" s="76">
        <f t="shared" si="1044"/>
        <v>1397.6995228881024</v>
      </c>
      <c r="H3911" s="77">
        <f t="shared" si="1060"/>
        <v>544.41214725861698</v>
      </c>
      <c r="I3911" s="77">
        <f t="shared" si="1060"/>
        <v>79.512509844027193</v>
      </c>
      <c r="J3911" s="77" t="str">
        <f t="shared" si="1060"/>
        <v/>
      </c>
      <c r="K3911" s="77" t="str">
        <f t="shared" si="1060"/>
        <v/>
      </c>
      <c r="L3911" s="77" t="str">
        <f t="shared" si="1060"/>
        <v/>
      </c>
      <c r="M3911" s="77" t="str">
        <f t="shared" si="1060"/>
        <v/>
      </c>
      <c r="N3911" s="77" t="str">
        <f t="shared" si="1060"/>
        <v/>
      </c>
      <c r="O3911" s="77" t="str">
        <f t="shared" si="1060"/>
        <v/>
      </c>
      <c r="P3911" s="77" t="str">
        <f t="shared" si="1060"/>
        <v/>
      </c>
      <c r="Q3911" s="77" t="str">
        <f t="shared" si="1060"/>
        <v/>
      </c>
      <c r="R3911" s="98">
        <f t="shared" si="1053"/>
        <v>19.340688649496709</v>
      </c>
      <c r="S3911" s="74">
        <f t="shared" si="1045"/>
        <v>135986.53459232082</v>
      </c>
      <c r="T3911" s="72">
        <f t="shared" si="1046"/>
        <v>52857.946313865847</v>
      </c>
      <c r="U3911" s="7">
        <f t="shared" si="1052"/>
        <v>11.820311149465759</v>
      </c>
      <c r="V3911" s="7">
        <f t="shared" si="1052"/>
        <v>10.875363335982165</v>
      </c>
      <c r="W3911" s="69">
        <f t="shared" si="1047"/>
        <v>5903</v>
      </c>
      <c r="X3911" s="64">
        <f t="shared" si="1059"/>
        <v>17560.088220924787</v>
      </c>
      <c r="Y3911" s="7">
        <f t="shared" si="1059"/>
        <v>28532.681799044072</v>
      </c>
      <c r="Z3911" s="7">
        <f t="shared" si="1059"/>
        <v>10122.708296429893</v>
      </c>
      <c r="AA3911" s="7" t="str">
        <f t="shared" si="1057"/>
        <v/>
      </c>
      <c r="AB3911" s="7" t="str">
        <f t="shared" si="1057"/>
        <v/>
      </c>
      <c r="AC3911" s="7" t="str">
        <f t="shared" si="1057"/>
        <v/>
      </c>
      <c r="AD3911" s="7" t="str">
        <f t="shared" si="1054"/>
        <v/>
      </c>
      <c r="AE3911" s="7" t="str">
        <f t="shared" si="1054"/>
        <v/>
      </c>
      <c r="AF3911" s="7" t="str">
        <f t="shared" si="1054"/>
        <v/>
      </c>
      <c r="AG3911" s="7" t="str">
        <f t="shared" si="1054"/>
        <v/>
      </c>
      <c r="AH3911" s="7" t="str">
        <f t="shared" si="1054"/>
        <v/>
      </c>
      <c r="AI3911" s="7">
        <f t="shared" si="1054"/>
        <v>4068.0750267987451</v>
      </c>
      <c r="AJ3911" s="69">
        <f t="shared" si="1056"/>
        <v>60283.553343197491</v>
      </c>
      <c r="AK3911" s="11">
        <f t="shared" si="1048"/>
        <v>11.006814598302336</v>
      </c>
    </row>
    <row r="3912" spans="1:37" hidden="1">
      <c r="A3912" s="8">
        <v>3909</v>
      </c>
      <c r="B3912" s="8"/>
      <c r="C3912">
        <f>②MSY管理基準値計算!C3912</f>
        <v>-7.1275961077357147E-2</v>
      </c>
      <c r="D3912" s="69">
        <f t="shared" si="1049"/>
        <v>5904</v>
      </c>
      <c r="E3912" s="5">
        <f>IF(①再生産関数フィット!$B$2="HS",$W$2*(T3912+SQRT($W$3^2+(($W$4^2))/4)-SQRT((T3912-$W$3)^2+(($W$4^2))/4)),IF(①再生産関数フィット!$B$2="BH",$W$2*T3912/(1+$W$3*T3912),$W$2*T3912*EXP(-$W$3*T3912)))</f>
        <v>1486.1767038516546</v>
      </c>
      <c r="F3912" s="5">
        <f t="shared" ca="1" si="1050"/>
        <v>50321.0151845566</v>
      </c>
      <c r="G3912" s="76">
        <f t="shared" si="1044"/>
        <v>1383.9349997108</v>
      </c>
      <c r="H3912" s="77">
        <f t="shared" si="1060"/>
        <v>505.85235226587434</v>
      </c>
      <c r="I3912" s="77">
        <f t="shared" si="1060"/>
        <v>107.98990955011287</v>
      </c>
      <c r="J3912" s="77" t="str">
        <f t="shared" si="1060"/>
        <v/>
      </c>
      <c r="K3912" s="77" t="str">
        <f t="shared" si="1060"/>
        <v/>
      </c>
      <c r="L3912" s="77" t="str">
        <f t="shared" si="1060"/>
        <v/>
      </c>
      <c r="M3912" s="77" t="str">
        <f t="shared" si="1060"/>
        <v/>
      </c>
      <c r="N3912" s="77" t="str">
        <f t="shared" si="1060"/>
        <v/>
      </c>
      <c r="O3912" s="77" t="str">
        <f t="shared" si="1060"/>
        <v/>
      </c>
      <c r="P3912" s="77" t="str">
        <f t="shared" si="1060"/>
        <v/>
      </c>
      <c r="Q3912" s="77" t="str">
        <f t="shared" si="1060"/>
        <v/>
      </c>
      <c r="R3912" s="98">
        <f t="shared" si="1053"/>
        <v>17.343669609444522</v>
      </c>
      <c r="S3912" s="74">
        <f t="shared" si="1045"/>
        <v>137370.9088631343</v>
      </c>
      <c r="T3912" s="72">
        <f t="shared" si="1046"/>
        <v>56720.8912614086</v>
      </c>
      <c r="U3912" s="7">
        <f t="shared" si="1052"/>
        <v>11.830439910466355</v>
      </c>
      <c r="V3912" s="7">
        <f t="shared" si="1052"/>
        <v>10.945897874436023</v>
      </c>
      <c r="W3912" s="69">
        <f t="shared" si="1047"/>
        <v>5904</v>
      </c>
      <c r="X3912" s="64">
        <f t="shared" si="1059"/>
        <v>17387.156745057247</v>
      </c>
      <c r="Y3912" s="7">
        <f t="shared" si="1059"/>
        <v>26511.760028094581</v>
      </c>
      <c r="Z3912" s="7">
        <f t="shared" si="1059"/>
        <v>13748.155547824863</v>
      </c>
      <c r="AA3912" s="7" t="str">
        <f t="shared" si="1057"/>
        <v/>
      </c>
      <c r="AB3912" s="7" t="str">
        <f t="shared" si="1057"/>
        <v/>
      </c>
      <c r="AC3912" s="7" t="str">
        <f t="shared" si="1057"/>
        <v/>
      </c>
      <c r="AD3912" s="7" t="str">
        <f t="shared" si="1054"/>
        <v/>
      </c>
      <c r="AE3912" s="7" t="str">
        <f t="shared" si="1054"/>
        <v/>
      </c>
      <c r="AF3912" s="7" t="str">
        <f t="shared" si="1054"/>
        <v/>
      </c>
      <c r="AG3912" s="7" t="str">
        <f t="shared" si="1054"/>
        <v/>
      </c>
      <c r="AH3912" s="7" t="str">
        <f t="shared" si="1054"/>
        <v/>
      </c>
      <c r="AI3912" s="7">
        <f t="shared" si="1054"/>
        <v>3648.0267321332235</v>
      </c>
      <c r="AJ3912" s="69">
        <f t="shared" si="1056"/>
        <v>61295.099053109909</v>
      </c>
      <c r="AK3912" s="11">
        <f t="shared" si="1048"/>
        <v>11.02345516853415</v>
      </c>
    </row>
    <row r="3913" spans="1:37" hidden="1">
      <c r="A3913" s="8">
        <v>3910</v>
      </c>
      <c r="B3913" s="8"/>
      <c r="C3913">
        <f>②MSY管理基準値計算!C3913</f>
        <v>-0.2446143671544368</v>
      </c>
      <c r="D3913" s="69">
        <f t="shared" si="1049"/>
        <v>5905</v>
      </c>
      <c r="E3913" s="5">
        <f>IF(①再生産関数フィット!$B$2="HS",$W$2*(T3913+SQRT($W$3^2+(($W$4^2))/4)-SQRT((T3913-$W$3)^2+(($W$4^2))/4)),IF(①再生産関数フィット!$B$2="BH",$W$2*T3913/(1+$W$3*T3913),$W$2*T3913*EXP(-$W$3*T3913)))</f>
        <v>1486.1767038516546</v>
      </c>
      <c r="F3913" s="5">
        <f t="shared" ca="1" si="1050"/>
        <v>48180.611414975123</v>
      </c>
      <c r="G3913" s="76">
        <f t="shared" si="1044"/>
        <v>1163.6859197302872</v>
      </c>
      <c r="H3913" s="77">
        <f t="shared" si="1060"/>
        <v>500.8707261630986</v>
      </c>
      <c r="I3913" s="77">
        <f t="shared" si="1060"/>
        <v>100.3411662321959</v>
      </c>
      <c r="J3913" s="77" t="str">
        <f t="shared" si="1060"/>
        <v/>
      </c>
      <c r="K3913" s="77" t="str">
        <f t="shared" si="1060"/>
        <v/>
      </c>
      <c r="L3913" s="77" t="str">
        <f t="shared" si="1060"/>
        <v/>
      </c>
      <c r="M3913" s="77" t="str">
        <f t="shared" si="1060"/>
        <v/>
      </c>
      <c r="N3913" s="77" t="str">
        <f t="shared" si="1060"/>
        <v/>
      </c>
      <c r="O3913" s="77" t="str">
        <f t="shared" si="1060"/>
        <v/>
      </c>
      <c r="P3913" s="77" t="str">
        <f t="shared" si="1060"/>
        <v/>
      </c>
      <c r="Q3913" s="77" t="str">
        <f t="shared" si="1060"/>
        <v/>
      </c>
      <c r="R3913" s="98">
        <f t="shared" si="1053"/>
        <v>21.989619162954369</v>
      </c>
      <c r="S3913" s="74">
        <f t="shared" si="1045"/>
        <v>128069.03292084907</v>
      </c>
      <c r="T3913" s="72">
        <f t="shared" si="1046"/>
        <v>56478.059823482647</v>
      </c>
      <c r="U3913" s="7">
        <f t="shared" si="1052"/>
        <v>11.76032471721529</v>
      </c>
      <c r="V3913" s="7">
        <f t="shared" si="1052"/>
        <v>10.941607520009862</v>
      </c>
      <c r="W3913" s="69">
        <f t="shared" si="1047"/>
        <v>5905</v>
      </c>
      <c r="X3913" s="64">
        <f t="shared" si="1059"/>
        <v>14620.043204770982</v>
      </c>
      <c r="Y3913" s="7">
        <f t="shared" si="1059"/>
        <v>26250.672627403666</v>
      </c>
      <c r="Z3913" s="7">
        <f t="shared" si="1059"/>
        <v>12774.396857608435</v>
      </c>
      <c r="AA3913" s="7" t="str">
        <f t="shared" si="1057"/>
        <v/>
      </c>
      <c r="AB3913" s="7" t="str">
        <f t="shared" si="1057"/>
        <v/>
      </c>
      <c r="AC3913" s="7" t="str">
        <f t="shared" si="1057"/>
        <v/>
      </c>
      <c r="AD3913" s="7" t="str">
        <f t="shared" si="1054"/>
        <v/>
      </c>
      <c r="AE3913" s="7" t="str">
        <f t="shared" si="1054"/>
        <v/>
      </c>
      <c r="AF3913" s="7" t="str">
        <f t="shared" si="1054"/>
        <v/>
      </c>
      <c r="AG3913" s="7" t="str">
        <f t="shared" si="1054"/>
        <v/>
      </c>
      <c r="AH3913" s="7" t="str">
        <f t="shared" si="1054"/>
        <v/>
      </c>
      <c r="AI3913" s="7">
        <f t="shared" si="1054"/>
        <v>4625.2448496945135</v>
      </c>
      <c r="AJ3913" s="69">
        <f t="shared" si="1056"/>
        <v>58270.357539477598</v>
      </c>
      <c r="AK3913" s="11">
        <f t="shared" si="1048"/>
        <v>10.972848796028329</v>
      </c>
    </row>
    <row r="3914" spans="1:37" hidden="1">
      <c r="A3914" s="8">
        <v>3911</v>
      </c>
      <c r="B3914" s="8"/>
      <c r="C3914">
        <f>②MSY管理基準値計算!C3914</f>
        <v>-2.2695187133671552E-2</v>
      </c>
      <c r="D3914" s="69">
        <f t="shared" si="1049"/>
        <v>5906</v>
      </c>
      <c r="E3914" s="5">
        <f>IF(①再生産関数フィット!$B$2="HS",$W$2*(T3914+SQRT($W$3^2+(($W$4^2))/4)-SQRT((T3914-$W$3)^2+(($W$4^2))/4)),IF(①再生産関数フィット!$B$2="BH",$W$2*T3914/(1+$W$3*T3914),$W$2*T3914*EXP(-$W$3*T3914)))</f>
        <v>1486.1767038516546</v>
      </c>
      <c r="F3914" s="5">
        <f t="shared" ca="1" si="1050"/>
        <v>52857.946313865847</v>
      </c>
      <c r="G3914" s="76">
        <f t="shared" si="1044"/>
        <v>1452.827509964756</v>
      </c>
      <c r="H3914" s="77">
        <f t="shared" si="1060"/>
        <v>421.1586611819784</v>
      </c>
      <c r="I3914" s="77">
        <f t="shared" si="1060"/>
        <v>99.353007986719291</v>
      </c>
      <c r="J3914" s="77" t="str">
        <f t="shared" si="1060"/>
        <v/>
      </c>
      <c r="K3914" s="77" t="str">
        <f t="shared" si="1060"/>
        <v/>
      </c>
      <c r="L3914" s="77" t="str">
        <f t="shared" si="1060"/>
        <v/>
      </c>
      <c r="M3914" s="77" t="str">
        <f t="shared" si="1060"/>
        <v/>
      </c>
      <c r="N3914" s="77" t="str">
        <f t="shared" si="1060"/>
        <v/>
      </c>
      <c r="O3914" s="77" t="str">
        <f t="shared" si="1060"/>
        <v/>
      </c>
      <c r="P3914" s="77" t="str">
        <f t="shared" si="1060"/>
        <v/>
      </c>
      <c r="Q3914" s="77" t="str">
        <f t="shared" si="1060"/>
        <v/>
      </c>
      <c r="R3914" s="98">
        <f t="shared" si="1053"/>
        <v>21.462782765661778</v>
      </c>
      <c r="S3914" s="74">
        <f t="shared" si="1045"/>
        <v>131236.01580468501</v>
      </c>
      <c r="T3914" s="72">
        <f t="shared" si="1046"/>
        <v>52064.982346995828</v>
      </c>
      <c r="U3914" s="7">
        <f t="shared" si="1052"/>
        <v>11.784752628527396</v>
      </c>
      <c r="V3914" s="7">
        <f t="shared" si="1052"/>
        <v>10.860247877906911</v>
      </c>
      <c r="W3914" s="69">
        <f t="shared" si="1047"/>
        <v>5906</v>
      </c>
      <c r="X3914" s="64">
        <f t="shared" si="1059"/>
        <v>18252.692246794184</v>
      </c>
      <c r="Y3914" s="7">
        <f t="shared" si="1059"/>
        <v>22072.957274974913</v>
      </c>
      <c r="Z3914" s="7">
        <f t="shared" si="1059"/>
        <v>12648.594795904011</v>
      </c>
      <c r="AA3914" s="7" t="str">
        <f t="shared" si="1057"/>
        <v/>
      </c>
      <c r="AB3914" s="7" t="str">
        <f t="shared" si="1057"/>
        <v/>
      </c>
      <c r="AC3914" s="7" t="str">
        <f t="shared" si="1057"/>
        <v/>
      </c>
      <c r="AD3914" s="7" t="str">
        <f t="shared" si="1054"/>
        <v/>
      </c>
      <c r="AE3914" s="7" t="str">
        <f t="shared" si="1054"/>
        <v/>
      </c>
      <c r="AF3914" s="7" t="str">
        <f t="shared" si="1054"/>
        <v/>
      </c>
      <c r="AG3914" s="7" t="str">
        <f t="shared" si="1054"/>
        <v/>
      </c>
      <c r="AH3914" s="7" t="str">
        <f t="shared" si="1054"/>
        <v/>
      </c>
      <c r="AI3914" s="7">
        <f t="shared" si="1054"/>
        <v>4514.4313192212658</v>
      </c>
      <c r="AJ3914" s="69">
        <f t="shared" si="1056"/>
        <v>57488.675636894375</v>
      </c>
      <c r="AK3914" s="11">
        <f t="shared" si="1048"/>
        <v>10.959343261943825</v>
      </c>
    </row>
    <row r="3915" spans="1:37" hidden="1">
      <c r="A3915" s="8">
        <v>3912</v>
      </c>
      <c r="B3915" s="8"/>
      <c r="C3915">
        <f>②MSY管理基準値計算!C3915</f>
        <v>-0.17351349713037495</v>
      </c>
      <c r="D3915" s="69">
        <f t="shared" si="1049"/>
        <v>5907</v>
      </c>
      <c r="E3915" s="5">
        <f>IF(①再生産関数フィット!$B$2="HS",$W$2*(T3915+SQRT($W$3^2+(($W$4^2))/4)-SQRT((T3915-$W$3)^2+(($W$4^2))/4)),IF(①再生産関数フィット!$B$2="BH",$W$2*T3915/(1+$W$3*T3915),$W$2*T3915*EXP(-$W$3*T3915)))</f>
        <v>1486.1767038516546</v>
      </c>
      <c r="F3915" s="5">
        <f t="shared" ca="1" si="1050"/>
        <v>56720.8912614086</v>
      </c>
      <c r="G3915" s="76">
        <f t="shared" si="1044"/>
        <v>1249.437380652289</v>
      </c>
      <c r="H3915" s="77">
        <f t="shared" si="1060"/>
        <v>525.80415269346918</v>
      </c>
      <c r="I3915" s="77">
        <f t="shared" si="1060"/>
        <v>83.541276505873569</v>
      </c>
      <c r="J3915" s="77" t="str">
        <f t="shared" si="1060"/>
        <v/>
      </c>
      <c r="K3915" s="77" t="str">
        <f t="shared" si="1060"/>
        <v/>
      </c>
      <c r="L3915" s="77" t="str">
        <f t="shared" si="1060"/>
        <v/>
      </c>
      <c r="M3915" s="77" t="str">
        <f t="shared" si="1060"/>
        <v/>
      </c>
      <c r="N3915" s="77" t="str">
        <f t="shared" si="1060"/>
        <v/>
      </c>
      <c r="O3915" s="77" t="str">
        <f t="shared" si="1060"/>
        <v/>
      </c>
      <c r="P3915" s="77" t="str">
        <f t="shared" si="1060"/>
        <v/>
      </c>
      <c r="Q3915" s="77" t="str">
        <f t="shared" si="1060"/>
        <v/>
      </c>
      <c r="R3915" s="98">
        <f t="shared" si="1053"/>
        <v>21.196978856990185</v>
      </c>
      <c r="S3915" s="74">
        <f t="shared" si="1045"/>
        <v>129827.25605744566</v>
      </c>
      <c r="T3915" s="72">
        <f t="shared" si="1046"/>
        <v>53559.553196680645</v>
      </c>
      <c r="U3915" s="7">
        <f t="shared" si="1052"/>
        <v>11.773960046242605</v>
      </c>
      <c r="V3915" s="7">
        <f t="shared" si="1052"/>
        <v>10.888549457662036</v>
      </c>
      <c r="W3915" s="69">
        <f t="shared" si="1047"/>
        <v>5907</v>
      </c>
      <c r="X3915" s="64">
        <f t="shared" si="1059"/>
        <v>15697.387221997267</v>
      </c>
      <c r="Y3915" s="7">
        <f t="shared" si="1059"/>
        <v>27557.43539699513</v>
      </c>
      <c r="Z3915" s="7">
        <f t="shared" si="1059"/>
        <v>10635.609093955352</v>
      </c>
      <c r="AA3915" s="7" t="str">
        <f t="shared" si="1057"/>
        <v/>
      </c>
      <c r="AB3915" s="7" t="str">
        <f t="shared" si="1057"/>
        <v/>
      </c>
      <c r="AC3915" s="7" t="str">
        <f t="shared" si="1057"/>
        <v/>
      </c>
      <c r="AD3915" s="7" t="str">
        <f t="shared" si="1054"/>
        <v/>
      </c>
      <c r="AE3915" s="7" t="str">
        <f t="shared" si="1054"/>
        <v/>
      </c>
      <c r="AF3915" s="7" t="str">
        <f t="shared" si="1054"/>
        <v/>
      </c>
      <c r="AG3915" s="7" t="str">
        <f t="shared" ref="AG3915:AI3978" si="1061">IF(P3915&lt;&gt;"",IF($J$1="Baranov",P$10/(P$4+P$10)*(1-EXP(-P$4-P$10))*P3915*P$3,P3915*P$3*(1-EXP(-P$10))*EXP(-P$4/2)),"")</f>
        <v/>
      </c>
      <c r="AH3915" s="7" t="str">
        <f t="shared" si="1061"/>
        <v/>
      </c>
      <c r="AI3915" s="7">
        <f t="shared" si="1061"/>
        <v>4458.5227493410221</v>
      </c>
      <c r="AJ3915" s="69">
        <f t="shared" si="1056"/>
        <v>58348.95446228877</v>
      </c>
      <c r="AK3915" s="11">
        <f t="shared" si="1048"/>
        <v>10.974196719170083</v>
      </c>
    </row>
    <row r="3916" spans="1:37" hidden="1">
      <c r="A3916" s="8">
        <v>3913</v>
      </c>
      <c r="B3916" s="8"/>
      <c r="C3916">
        <f>②MSY管理基準値計算!C3916</f>
        <v>-0.13350477582950496</v>
      </c>
      <c r="D3916" s="69">
        <f t="shared" si="1049"/>
        <v>5908</v>
      </c>
      <c r="E3916" s="5">
        <f>IF(①再生産関数フィット!$B$2="HS",$W$2*(T3916+SQRT($W$3^2+(($W$4^2))/4)-SQRT((T3916-$W$3)^2+(($W$4^2))/4)),IF(①再生産関数フィット!$B$2="BH",$W$2*T3916/(1+$W$3*T3916),$W$2*T3916*EXP(-$W$3*T3916)))</f>
        <v>1486.1767038516546</v>
      </c>
      <c r="F3916" s="5">
        <f t="shared" ca="1" si="1050"/>
        <v>56478.059823482647</v>
      </c>
      <c r="G3916" s="76">
        <f t="shared" si="1044"/>
        <v>1300.439228933941</v>
      </c>
      <c r="H3916" s="77">
        <f t="shared" si="1060"/>
        <v>452.19364223999412</v>
      </c>
      <c r="I3916" s="77">
        <f t="shared" si="1060"/>
        <v>104.29881694661752</v>
      </c>
      <c r="J3916" s="77" t="str">
        <f t="shared" si="1060"/>
        <v/>
      </c>
      <c r="K3916" s="77" t="str">
        <f t="shared" si="1060"/>
        <v/>
      </c>
      <c r="L3916" s="77" t="str">
        <f t="shared" si="1060"/>
        <v/>
      </c>
      <c r="M3916" s="77" t="str">
        <f t="shared" si="1060"/>
        <v/>
      </c>
      <c r="N3916" s="77" t="str">
        <f t="shared" si="1060"/>
        <v/>
      </c>
      <c r="O3916" s="77" t="str">
        <f t="shared" si="1060"/>
        <v/>
      </c>
      <c r="P3916" s="77" t="str">
        <f t="shared" si="1060"/>
        <v/>
      </c>
      <c r="Q3916" s="77" t="str">
        <f t="shared" si="1060"/>
        <v/>
      </c>
      <c r="R3916" s="98">
        <f t="shared" si="1053"/>
        <v>18.37619545109758</v>
      </c>
      <c r="S3916" s="74">
        <f t="shared" si="1045"/>
        <v>128208.61555049616</v>
      </c>
      <c r="T3916" s="72">
        <f t="shared" si="1046"/>
        <v>53581.36428113882</v>
      </c>
      <c r="U3916" s="7">
        <f t="shared" si="1052"/>
        <v>11.76141402519265</v>
      </c>
      <c r="V3916" s="7">
        <f t="shared" si="1052"/>
        <v>10.888956605281692</v>
      </c>
      <c r="W3916" s="69">
        <f t="shared" si="1047"/>
        <v>5908</v>
      </c>
      <c r="X3916" s="64">
        <f t="shared" si="1059"/>
        <v>16338.152236644648</v>
      </c>
      <c r="Y3916" s="7">
        <f t="shared" si="1059"/>
        <v>23699.502978678822</v>
      </c>
      <c r="Z3916" s="7">
        <f t="shared" si="1059"/>
        <v>13278.243910101606</v>
      </c>
      <c r="AA3916" s="7" t="str">
        <f t="shared" si="1057"/>
        <v/>
      </c>
      <c r="AB3916" s="7" t="str">
        <f t="shared" si="1057"/>
        <v/>
      </c>
      <c r="AC3916" s="7" t="str">
        <f t="shared" si="1057"/>
        <v/>
      </c>
      <c r="AD3916" s="7" t="str">
        <f t="shared" si="1057"/>
        <v/>
      </c>
      <c r="AE3916" s="7" t="str">
        <f t="shared" si="1057"/>
        <v/>
      </c>
      <c r="AF3916" s="7" t="str">
        <f t="shared" si="1057"/>
        <v/>
      </c>
      <c r="AG3916" s="7" t="str">
        <f t="shared" si="1061"/>
        <v/>
      </c>
      <c r="AH3916" s="7" t="str">
        <f t="shared" si="1061"/>
        <v/>
      </c>
      <c r="AI3916" s="7">
        <f t="shared" si="1061"/>
        <v>3865.2057926659236</v>
      </c>
      <c r="AJ3916" s="69">
        <f t="shared" si="1056"/>
        <v>57181.104918090998</v>
      </c>
      <c r="AK3916" s="11">
        <f t="shared" si="1048"/>
        <v>10.95397878919592</v>
      </c>
    </row>
    <row r="3917" spans="1:37" hidden="1">
      <c r="A3917" s="8">
        <v>3914</v>
      </c>
      <c r="B3917" s="8"/>
      <c r="C3917">
        <f>②MSY管理基準値計算!C3917</f>
        <v>-2.4020081984812945E-2</v>
      </c>
      <c r="D3917" s="69">
        <f t="shared" si="1049"/>
        <v>5909</v>
      </c>
      <c r="E3917" s="5">
        <f>IF(①再生産関数フィット!$B$2="HS",$W$2*(T3917+SQRT($W$3^2+(($W$4^2))/4)-SQRT((T3917-$W$3)^2+(($W$4^2))/4)),IF(①再生産関数フィット!$B$2="BH",$W$2*T3917/(1+$W$3*T3917),$W$2*T3917*EXP(-$W$3*T3917)))</f>
        <v>1486.1767038516546</v>
      </c>
      <c r="F3917" s="5">
        <f t="shared" ca="1" si="1050"/>
        <v>52064.982346995828</v>
      </c>
      <c r="G3917" s="76">
        <f t="shared" si="1044"/>
        <v>1450.9039408220117</v>
      </c>
      <c r="H3917" s="77">
        <f t="shared" si="1060"/>
        <v>470.65211954552461</v>
      </c>
      <c r="I3917" s="77">
        <f t="shared" si="1060"/>
        <v>89.697393363700598</v>
      </c>
      <c r="J3917" s="77" t="str">
        <f t="shared" si="1060"/>
        <v/>
      </c>
      <c r="K3917" s="77" t="str">
        <f t="shared" si="1060"/>
        <v/>
      </c>
      <c r="L3917" s="77" t="str">
        <f t="shared" si="1060"/>
        <v/>
      </c>
      <c r="M3917" s="77" t="str">
        <f t="shared" si="1060"/>
        <v/>
      </c>
      <c r="N3917" s="77" t="str">
        <f t="shared" si="1060"/>
        <v/>
      </c>
      <c r="O3917" s="77" t="str">
        <f t="shared" si="1060"/>
        <v/>
      </c>
      <c r="P3917" s="77" t="str">
        <f t="shared" si="1060"/>
        <v/>
      </c>
      <c r="Q3917" s="77" t="str">
        <f t="shared" si="1060"/>
        <v/>
      </c>
      <c r="R3917" s="98">
        <f t="shared" si="1053"/>
        <v>21.523176961237805</v>
      </c>
      <c r="S3917" s="74">
        <f t="shared" si="1045"/>
        <v>133910.57730635445</v>
      </c>
      <c r="T3917" s="72">
        <f t="shared" si="1046"/>
        <v>52341.813696197729</v>
      </c>
      <c r="U3917" s="7">
        <f t="shared" si="1052"/>
        <v>11.804927522632244</v>
      </c>
      <c r="V3917" s="7">
        <f t="shared" si="1052"/>
        <v>10.865550827684713</v>
      </c>
      <c r="W3917" s="69">
        <f t="shared" si="1047"/>
        <v>5909</v>
      </c>
      <c r="X3917" s="64">
        <f t="shared" si="1059"/>
        <v>18228.525361642904</v>
      </c>
      <c r="Y3917" s="7">
        <f t="shared" si="1059"/>
        <v>24666.913169846706</v>
      </c>
      <c r="Z3917" s="7">
        <f t="shared" si="1059"/>
        <v>11419.342060161032</v>
      </c>
      <c r="AA3917" s="7" t="str">
        <f t="shared" si="1057"/>
        <v/>
      </c>
      <c r="AB3917" s="7" t="str">
        <f t="shared" si="1057"/>
        <v/>
      </c>
      <c r="AC3917" s="7" t="str">
        <f t="shared" si="1057"/>
        <v/>
      </c>
      <c r="AD3917" s="7" t="str">
        <f t="shared" si="1057"/>
        <v/>
      </c>
      <c r="AE3917" s="7" t="str">
        <f t="shared" si="1057"/>
        <v/>
      </c>
      <c r="AF3917" s="7" t="str">
        <f t="shared" si="1057"/>
        <v/>
      </c>
      <c r="AG3917" s="7" t="str">
        <f t="shared" si="1061"/>
        <v/>
      </c>
      <c r="AH3917" s="7" t="str">
        <f t="shared" si="1061"/>
        <v/>
      </c>
      <c r="AI3917" s="7">
        <f t="shared" si="1061"/>
        <v>4527.1344924763107</v>
      </c>
      <c r="AJ3917" s="69">
        <f t="shared" si="1056"/>
        <v>58841.915084126951</v>
      </c>
      <c r="AK3917" s="11">
        <f t="shared" si="1048"/>
        <v>10.98260972150263</v>
      </c>
    </row>
    <row r="3918" spans="1:37" hidden="1">
      <c r="A3918" s="8">
        <v>3915</v>
      </c>
      <c r="B3918" s="8"/>
      <c r="C3918">
        <f>②MSY管理基準値計算!C3918</f>
        <v>-0.18079302662767308</v>
      </c>
      <c r="D3918" s="69">
        <f t="shared" si="1049"/>
        <v>5910</v>
      </c>
      <c r="E3918" s="5">
        <f>IF(①再生産関数フィット!$B$2="HS",$W$2*(T3918+SQRT($W$3^2+(($W$4^2))/4)-SQRT((T3918-$W$3)^2+(($W$4^2))/4)),IF(①再生産関数フィット!$B$2="BH",$W$2*T3918/(1+$W$3*T3918),$W$2*T3918*EXP(-$W$3*T3918)))</f>
        <v>1486.1767038516546</v>
      </c>
      <c r="F3918" s="5">
        <f t="shared" ca="1" si="1050"/>
        <v>53559.553196680645</v>
      </c>
      <c r="G3918" s="76">
        <f t="shared" si="1044"/>
        <v>1240.3750890131585</v>
      </c>
      <c r="H3918" s="77">
        <f t="shared" si="1060"/>
        <v>525.10797875932303</v>
      </c>
      <c r="I3918" s="77">
        <f t="shared" si="1060"/>
        <v>93.358827636786614</v>
      </c>
      <c r="J3918" s="77" t="str">
        <f t="shared" si="1060"/>
        <v/>
      </c>
      <c r="K3918" s="77" t="str">
        <f t="shared" si="1060"/>
        <v/>
      </c>
      <c r="L3918" s="77" t="str">
        <f t="shared" si="1060"/>
        <v/>
      </c>
      <c r="M3918" s="77" t="str">
        <f t="shared" si="1060"/>
        <v/>
      </c>
      <c r="N3918" s="77" t="str">
        <f t="shared" si="1060"/>
        <v/>
      </c>
      <c r="O3918" s="77" t="str">
        <f t="shared" si="1060"/>
        <v/>
      </c>
      <c r="P3918" s="77" t="str">
        <f t="shared" si="1060"/>
        <v/>
      </c>
      <c r="Q3918" s="77" t="str">
        <f t="shared" si="1060"/>
        <v/>
      </c>
      <c r="R3918" s="98">
        <f t="shared" si="1053"/>
        <v>19.513509475528938</v>
      </c>
      <c r="S3918" s="74">
        <f t="shared" si="1045"/>
        <v>131013.46539362056</v>
      </c>
      <c r="T3918" s="72">
        <f t="shared" si="1046"/>
        <v>55143.062895128067</v>
      </c>
      <c r="U3918" s="7">
        <f t="shared" si="1052"/>
        <v>11.783055386165113</v>
      </c>
      <c r="V3918" s="7">
        <f t="shared" si="1052"/>
        <v>10.917686230643493</v>
      </c>
      <c r="W3918" s="69">
        <f t="shared" si="1047"/>
        <v>5910</v>
      </c>
      <c r="X3918" s="64">
        <f t="shared" si="1059"/>
        <v>15583.532535735334</v>
      </c>
      <c r="Y3918" s="7">
        <f t="shared" si="1059"/>
        <v>27520.9488684711</v>
      </c>
      <c r="Z3918" s="7">
        <f t="shared" si="1059"/>
        <v>11885.477906780701</v>
      </c>
      <c r="AA3918" s="7" t="str">
        <f t="shared" si="1057"/>
        <v/>
      </c>
      <c r="AB3918" s="7" t="str">
        <f t="shared" si="1057"/>
        <v/>
      </c>
      <c r="AC3918" s="7" t="str">
        <f t="shared" si="1057"/>
        <v/>
      </c>
      <c r="AD3918" s="7" t="str">
        <f t="shared" si="1057"/>
        <v/>
      </c>
      <c r="AE3918" s="7" t="str">
        <f t="shared" si="1057"/>
        <v/>
      </c>
      <c r="AF3918" s="7" t="str">
        <f t="shared" si="1057"/>
        <v/>
      </c>
      <c r="AG3918" s="7" t="str">
        <f t="shared" si="1061"/>
        <v/>
      </c>
      <c r="AH3918" s="7" t="str">
        <f t="shared" si="1061"/>
        <v/>
      </c>
      <c r="AI3918" s="7">
        <f t="shared" si="1061"/>
        <v>4104.42575345763</v>
      </c>
      <c r="AJ3918" s="69">
        <f t="shared" si="1056"/>
        <v>59094.385064444767</v>
      </c>
      <c r="AK3918" s="11">
        <f t="shared" si="1048"/>
        <v>10.986891191510903</v>
      </c>
    </row>
    <row r="3919" spans="1:37" hidden="1">
      <c r="A3919" s="8">
        <v>3916</v>
      </c>
      <c r="B3919" s="8"/>
      <c r="C3919">
        <f>②MSY管理基準値計算!C3919</f>
        <v>-0.17361172296449934</v>
      </c>
      <c r="D3919" s="69">
        <f t="shared" si="1049"/>
        <v>5911</v>
      </c>
      <c r="E3919" s="5">
        <f>IF(①再生産関数フィット!$B$2="HS",$W$2*(T3919+SQRT($W$3^2+(($W$4^2))/4)-SQRT((T3919-$W$3)^2+(($W$4^2))/4)),IF(①再生産関数フィット!$B$2="BH",$W$2*T3919/(1+$W$3*T3919),$W$2*T3919*EXP(-$W$3*T3919)))</f>
        <v>1486.1767038516546</v>
      </c>
      <c r="F3919" s="5">
        <f t="shared" ca="1" si="1050"/>
        <v>53581.36428113882</v>
      </c>
      <c r="G3919" s="76">
        <f t="shared" si="1044"/>
        <v>1249.3146596506733</v>
      </c>
      <c r="H3919" s="77">
        <f t="shared" si="1060"/>
        <v>448.91383748403257</v>
      </c>
      <c r="I3919" s="77">
        <f t="shared" si="1060"/>
        <v>104.16072348092584</v>
      </c>
      <c r="J3919" s="77" t="str">
        <f t="shared" si="1060"/>
        <v/>
      </c>
      <c r="K3919" s="77" t="str">
        <f t="shared" si="1060"/>
        <v/>
      </c>
      <c r="L3919" s="77" t="str">
        <f t="shared" si="1060"/>
        <v/>
      </c>
      <c r="M3919" s="77" t="str">
        <f t="shared" si="1060"/>
        <v/>
      </c>
      <c r="N3919" s="77" t="str">
        <f t="shared" si="1060"/>
        <v/>
      </c>
      <c r="O3919" s="77" t="str">
        <f t="shared" si="1060"/>
        <v/>
      </c>
      <c r="P3919" s="77" t="str">
        <f t="shared" si="1060"/>
        <v/>
      </c>
      <c r="Q3919" s="77" t="str">
        <f t="shared" si="1060"/>
        <v/>
      </c>
      <c r="R3919" s="98">
        <f t="shared" si="1053"/>
        <v>19.803309885315372</v>
      </c>
      <c r="S3919" s="74">
        <f t="shared" si="1045"/>
        <v>126346.19429146298</v>
      </c>
      <c r="T3919" s="72">
        <f t="shared" si="1046"/>
        <v>53927.916031234417</v>
      </c>
      <c r="U3919" s="7">
        <f t="shared" si="1052"/>
        <v>11.746780991994395</v>
      </c>
      <c r="V3919" s="7">
        <f t="shared" si="1052"/>
        <v>10.895403545478851</v>
      </c>
      <c r="W3919" s="69">
        <f t="shared" si="1047"/>
        <v>5911</v>
      </c>
      <c r="X3919" s="64">
        <f t="shared" si="1059"/>
        <v>15695.845408768</v>
      </c>
      <c r="Y3919" s="7">
        <f t="shared" si="1059"/>
        <v>23527.608163443576</v>
      </c>
      <c r="Z3919" s="7">
        <f t="shared" si="1059"/>
        <v>13260.663281926465</v>
      </c>
      <c r="AA3919" s="7" t="str">
        <f t="shared" si="1057"/>
        <v/>
      </c>
      <c r="AB3919" s="7" t="str">
        <f t="shared" si="1057"/>
        <v/>
      </c>
      <c r="AC3919" s="7" t="str">
        <f t="shared" si="1057"/>
        <v/>
      </c>
      <c r="AD3919" s="7" t="str">
        <f t="shared" si="1057"/>
        <v/>
      </c>
      <c r="AE3919" s="7" t="str">
        <f t="shared" si="1057"/>
        <v/>
      </c>
      <c r="AF3919" s="7" t="str">
        <f t="shared" si="1057"/>
        <v/>
      </c>
      <c r="AG3919" s="7" t="str">
        <f t="shared" si="1061"/>
        <v/>
      </c>
      <c r="AH3919" s="7" t="str">
        <f t="shared" si="1061"/>
        <v/>
      </c>
      <c r="AI3919" s="7">
        <f t="shared" si="1061"/>
        <v>4165.3816910239429</v>
      </c>
      <c r="AJ3919" s="69">
        <f t="shared" si="1056"/>
        <v>56649.49854516198</v>
      </c>
      <c r="AK3919" s="11">
        <f t="shared" si="1048"/>
        <v>10.944638414610479</v>
      </c>
    </row>
    <row r="3920" spans="1:37" hidden="1">
      <c r="A3920" s="8">
        <v>3917</v>
      </c>
      <c r="B3920" s="8"/>
      <c r="C3920">
        <f>②MSY管理基準値計算!C3920</f>
        <v>-0.24903633389862503</v>
      </c>
      <c r="D3920" s="69">
        <f t="shared" si="1049"/>
        <v>5912</v>
      </c>
      <c r="E3920" s="5">
        <f>IF(①再生産関数フィット!$B$2="HS",$W$2*(T3920+SQRT($W$3^2+(($W$4^2))/4)-SQRT((T3920-$W$3)^2+(($W$4^2))/4)),IF(①再生産関数フィット!$B$2="BH",$W$2*T3920/(1+$W$3*T3920),$W$2*T3920*EXP(-$W$3*T3920)))</f>
        <v>1469.480224056832</v>
      </c>
      <c r="F3920" s="5">
        <f t="shared" ca="1" si="1050"/>
        <v>52341.813696197729</v>
      </c>
      <c r="G3920" s="76">
        <f t="shared" si="1044"/>
        <v>1145.5357314242813</v>
      </c>
      <c r="H3920" s="77">
        <f t="shared" si="1060"/>
        <v>452.14922732368115</v>
      </c>
      <c r="I3920" s="77">
        <f t="shared" si="1060"/>
        <v>89.04680938844983</v>
      </c>
      <c r="J3920" s="77" t="str">
        <f t="shared" si="1060"/>
        <v/>
      </c>
      <c r="K3920" s="77" t="str">
        <f t="shared" si="1060"/>
        <v/>
      </c>
      <c r="L3920" s="77" t="str">
        <f t="shared" si="1060"/>
        <v/>
      </c>
      <c r="M3920" s="77" t="str">
        <f t="shared" si="1060"/>
        <v/>
      </c>
      <c r="N3920" s="77" t="str">
        <f t="shared" si="1060"/>
        <v/>
      </c>
      <c r="O3920" s="77" t="str">
        <f t="shared" si="1060"/>
        <v/>
      </c>
      <c r="P3920" s="77" t="str">
        <f t="shared" si="1060"/>
        <v/>
      </c>
      <c r="Q3920" s="77" t="str">
        <f t="shared" si="1060"/>
        <v/>
      </c>
      <c r="R3920" s="98">
        <f t="shared" si="1053"/>
        <v>21.749334072372939</v>
      </c>
      <c r="S3920" s="74">
        <f t="shared" si="1045"/>
        <v>119781.86509618454</v>
      </c>
      <c r="T3920" s="72">
        <f t="shared" si="1046"/>
        <v>51352.97447302923</v>
      </c>
      <c r="U3920" s="7">
        <f t="shared" si="1052"/>
        <v>11.693427576712292</v>
      </c>
      <c r="V3920" s="7">
        <f t="shared" si="1052"/>
        <v>10.846478139151907</v>
      </c>
      <c r="W3920" s="69">
        <f t="shared" si="1047"/>
        <v>5912</v>
      </c>
      <c r="X3920" s="64">
        <f t="shared" si="1059"/>
        <v>14392.012141827432</v>
      </c>
      <c r="Y3920" s="7">
        <f t="shared" si="1059"/>
        <v>23697.17518955679</v>
      </c>
      <c r="Z3920" s="7">
        <f t="shared" si="1059"/>
        <v>11336.516454269406</v>
      </c>
      <c r="AA3920" s="7" t="str">
        <f t="shared" si="1057"/>
        <v/>
      </c>
      <c r="AB3920" s="7" t="str">
        <f t="shared" si="1057"/>
        <v/>
      </c>
      <c r="AC3920" s="7" t="str">
        <f t="shared" si="1057"/>
        <v/>
      </c>
      <c r="AD3920" s="7" t="str">
        <f t="shared" si="1057"/>
        <v/>
      </c>
      <c r="AE3920" s="7" t="str">
        <f t="shared" si="1057"/>
        <v/>
      </c>
      <c r="AF3920" s="7" t="str">
        <f t="shared" si="1057"/>
        <v/>
      </c>
      <c r="AG3920" s="7" t="str">
        <f t="shared" si="1061"/>
        <v/>
      </c>
      <c r="AH3920" s="7" t="str">
        <f t="shared" si="1061"/>
        <v/>
      </c>
      <c r="AI3920" s="7">
        <f t="shared" si="1061"/>
        <v>4574.7038480776027</v>
      </c>
      <c r="AJ3920" s="69">
        <f t="shared" si="1056"/>
        <v>54000.407633731229</v>
      </c>
      <c r="AK3920" s="11">
        <f t="shared" si="1048"/>
        <v>10.89674687429072</v>
      </c>
    </row>
    <row r="3921" spans="1:37" hidden="1">
      <c r="A3921" s="8">
        <v>3918</v>
      </c>
      <c r="B3921" s="8"/>
      <c r="C3921">
        <f>②MSY管理基準値計算!C3921</f>
        <v>0.21052522939480409</v>
      </c>
      <c r="D3921" s="69">
        <f t="shared" si="1049"/>
        <v>5913</v>
      </c>
      <c r="E3921" s="5">
        <f>IF(①再生産関数フィット!$B$2="HS",$W$2*(T3921+SQRT($W$3^2+(($W$4^2))/4)-SQRT((T3921-$W$3)^2+(($W$4^2))/4)),IF(①再生産関数フィット!$B$2="BH",$W$2*T3921/(1+$W$3*T3921),$W$2*T3921*EXP(-$W$3*T3921)))</f>
        <v>1394.8437013539969</v>
      </c>
      <c r="F3921" s="5">
        <f t="shared" ca="1" si="1050"/>
        <v>55143.062895128067</v>
      </c>
      <c r="G3921" s="76">
        <f t="shared" si="1044"/>
        <v>1721.6921173015746</v>
      </c>
      <c r="H3921" s="77">
        <f t="shared" si="1060"/>
        <v>414.58978475445412</v>
      </c>
      <c r="I3921" s="77">
        <f t="shared" si="1060"/>
        <v>89.688583195118824</v>
      </c>
      <c r="J3921" s="77" t="str">
        <f t="shared" si="1060"/>
        <v/>
      </c>
      <c r="K3921" s="77" t="str">
        <f t="shared" si="1060"/>
        <v/>
      </c>
      <c r="L3921" s="77" t="str">
        <f t="shared" si="1060"/>
        <v/>
      </c>
      <c r="M3921" s="77" t="str">
        <f t="shared" si="1060"/>
        <v/>
      </c>
      <c r="N3921" s="77" t="str">
        <f t="shared" si="1060"/>
        <v/>
      </c>
      <c r="O3921" s="77" t="str">
        <f t="shared" si="1060"/>
        <v/>
      </c>
      <c r="P3921" s="77" t="str">
        <f t="shared" si="1060"/>
        <v/>
      </c>
      <c r="Q3921" s="77" t="str">
        <f t="shared" si="1060"/>
        <v/>
      </c>
      <c r="R3921" s="98">
        <f t="shared" si="1053"/>
        <v>19.439044314899093</v>
      </c>
      <c r="S3921" s="74">
        <f t="shared" si="1045"/>
        <v>138341.8741420474</v>
      </c>
      <c r="T3921" s="72">
        <f t="shared" si="1046"/>
        <v>48744.70021226169</v>
      </c>
      <c r="U3921" s="7">
        <f t="shared" si="1052"/>
        <v>11.837483249424727</v>
      </c>
      <c r="V3921" s="7">
        <f t="shared" si="1052"/>
        <v>10.794351756921611</v>
      </c>
      <c r="W3921" s="69">
        <f t="shared" si="1047"/>
        <v>5913</v>
      </c>
      <c r="X3921" s="64">
        <f t="shared" si="1059"/>
        <v>21630.590104670766</v>
      </c>
      <c r="Y3921" s="7">
        <f t="shared" si="1059"/>
        <v>21728.681964757125</v>
      </c>
      <c r="Z3921" s="7">
        <f t="shared" si="1059"/>
        <v>11418.220440848918</v>
      </c>
      <c r="AA3921" s="7" t="str">
        <f t="shared" si="1057"/>
        <v/>
      </c>
      <c r="AB3921" s="7" t="str">
        <f t="shared" si="1057"/>
        <v/>
      </c>
      <c r="AC3921" s="7" t="str">
        <f t="shared" si="1057"/>
        <v/>
      </c>
      <c r="AD3921" s="7" t="str">
        <f t="shared" si="1057"/>
        <v/>
      </c>
      <c r="AE3921" s="7" t="str">
        <f t="shared" si="1057"/>
        <v/>
      </c>
      <c r="AF3921" s="7" t="str">
        <f t="shared" si="1057"/>
        <v/>
      </c>
      <c r="AG3921" s="7" t="str">
        <f t="shared" si="1061"/>
        <v/>
      </c>
      <c r="AH3921" s="7" t="str">
        <f t="shared" si="1061"/>
        <v/>
      </c>
      <c r="AI3921" s="7">
        <f t="shared" si="1061"/>
        <v>4088.7629264603743</v>
      </c>
      <c r="AJ3921" s="69">
        <f t="shared" si="1056"/>
        <v>58866.255436737185</v>
      </c>
      <c r="AK3921" s="11">
        <f t="shared" si="1048"/>
        <v>10.983023292673595</v>
      </c>
    </row>
    <row r="3922" spans="1:37" hidden="1">
      <c r="A3922" s="8">
        <v>3919</v>
      </c>
      <c r="B3922" s="8"/>
      <c r="C3922">
        <f>②MSY管理基準値計算!C3922</f>
        <v>0.37347663075399518</v>
      </c>
      <c r="D3922" s="69">
        <f t="shared" si="1049"/>
        <v>5914</v>
      </c>
      <c r="E3922" s="5">
        <f>IF(①再生産関数フィット!$B$2="HS",$W$2*(T3922+SQRT($W$3^2+(($W$4^2))/4)-SQRT((T3922-$W$3)^2+(($W$4^2))/4)),IF(①再生産関数フィット!$B$2="BH",$W$2*T3922/(1+$W$3*T3922),$W$2*T3922*EXP(-$W$3*T3922)))</f>
        <v>1486.1767038516546</v>
      </c>
      <c r="F3922" s="5">
        <f t="shared" ca="1" si="1050"/>
        <v>53927.916031234417</v>
      </c>
      <c r="G3922" s="76">
        <f t="shared" si="1044"/>
        <v>2159.0827579222478</v>
      </c>
      <c r="H3922" s="77">
        <f t="shared" si="1060"/>
        <v>623.11104293361041</v>
      </c>
      <c r="I3922" s="77">
        <f t="shared" si="1060"/>
        <v>82.238270364614124</v>
      </c>
      <c r="J3922" s="77" t="str">
        <f t="shared" si="1060"/>
        <v/>
      </c>
      <c r="K3922" s="77" t="str">
        <f t="shared" si="1060"/>
        <v/>
      </c>
      <c r="L3922" s="77" t="str">
        <f t="shared" si="1060"/>
        <v/>
      </c>
      <c r="M3922" s="77" t="str">
        <f t="shared" si="1060"/>
        <v/>
      </c>
      <c r="N3922" s="77" t="str">
        <f t="shared" si="1060"/>
        <v/>
      </c>
      <c r="O3922" s="77" t="str">
        <f t="shared" si="1060"/>
        <v/>
      </c>
      <c r="P3922" s="77" t="str">
        <f t="shared" si="1060"/>
        <v/>
      </c>
      <c r="Q3922" s="77" t="str">
        <f t="shared" si="1060"/>
        <v/>
      </c>
      <c r="R3922" s="98">
        <f t="shared" si="1053"/>
        <v>19.146305285410399</v>
      </c>
      <c r="S3922" s="74">
        <f t="shared" si="1045"/>
        <v>174864.81280256819</v>
      </c>
      <c r="T3922" s="72">
        <f t="shared" si="1046"/>
        <v>57345.950338997718</v>
      </c>
      <c r="U3922" s="7">
        <f t="shared" si="1052"/>
        <v>12.071768456104071</v>
      </c>
      <c r="V3922" s="7">
        <f t="shared" si="1052"/>
        <v>10.956857506969225</v>
      </c>
      <c r="W3922" s="69">
        <f t="shared" si="1047"/>
        <v>5914</v>
      </c>
      <c r="X3922" s="64">
        <f t="shared" si="1059"/>
        <v>27125.775665323432</v>
      </c>
      <c r="Y3922" s="7">
        <f t="shared" si="1059"/>
        <v>32657.296871536306</v>
      </c>
      <c r="Z3922" s="7">
        <f t="shared" si="1059"/>
        <v>10469.723862784816</v>
      </c>
      <c r="AA3922" s="7" t="str">
        <f t="shared" si="1057"/>
        <v/>
      </c>
      <c r="AB3922" s="7" t="str">
        <f t="shared" si="1057"/>
        <v/>
      </c>
      <c r="AC3922" s="7" t="str">
        <f t="shared" si="1057"/>
        <v/>
      </c>
      <c r="AD3922" s="7" t="str">
        <f t="shared" si="1057"/>
        <v/>
      </c>
      <c r="AE3922" s="7" t="str">
        <f t="shared" si="1057"/>
        <v/>
      </c>
      <c r="AF3922" s="7" t="str">
        <f t="shared" si="1057"/>
        <v/>
      </c>
      <c r="AG3922" s="7" t="str">
        <f t="shared" si="1061"/>
        <v/>
      </c>
      <c r="AH3922" s="7" t="str">
        <f t="shared" si="1061"/>
        <v/>
      </c>
      <c r="AI3922" s="7">
        <f t="shared" si="1061"/>
        <v>4027.18888652756</v>
      </c>
      <c r="AJ3922" s="69">
        <f t="shared" si="1056"/>
        <v>74279.985286172101</v>
      </c>
      <c r="AK3922" s="11">
        <f t="shared" si="1048"/>
        <v>11.215596817380625</v>
      </c>
    </row>
    <row r="3923" spans="1:37" hidden="1">
      <c r="A3923" s="8">
        <v>3920</v>
      </c>
      <c r="B3923" s="8"/>
      <c r="C3923">
        <f>②MSY管理基準値計算!C3923</f>
        <v>1.0975075818575826E-2</v>
      </c>
      <c r="D3923" s="69">
        <f t="shared" si="1049"/>
        <v>5915</v>
      </c>
      <c r="E3923" s="5">
        <f>IF(①再生産関数フィット!$B$2="HS",$W$2*(T3923+SQRT($W$3^2+(($W$4^2))/4)-SQRT((T3923-$W$3)^2+(($W$4^2))/4)),IF(①再生産関数フィット!$B$2="BH",$W$2*T3923/(1+$W$3*T3923),$W$2*T3923*EXP(-$W$3*T3923)))</f>
        <v>1486.1767038516546</v>
      </c>
      <c r="F3923" s="5">
        <f t="shared" ca="1" si="1050"/>
        <v>51352.97447302923</v>
      </c>
      <c r="G3923" s="76">
        <f t="shared" si="1044"/>
        <v>1502.5774408973093</v>
      </c>
      <c r="H3923" s="77">
        <f t="shared" si="1060"/>
        <v>781.41050629742426</v>
      </c>
      <c r="I3923" s="77">
        <f t="shared" si="1060"/>
        <v>123.60066817927164</v>
      </c>
      <c r="J3923" s="77" t="str">
        <f t="shared" si="1060"/>
        <v/>
      </c>
      <c r="K3923" s="77" t="str">
        <f t="shared" si="1060"/>
        <v/>
      </c>
      <c r="L3923" s="77" t="str">
        <f t="shared" si="1060"/>
        <v/>
      </c>
      <c r="M3923" s="77" t="str">
        <f t="shared" si="1060"/>
        <v/>
      </c>
      <c r="N3923" s="77" t="str">
        <f t="shared" si="1060"/>
        <v/>
      </c>
      <c r="O3923" s="77" t="str">
        <f t="shared" si="1060"/>
        <v/>
      </c>
      <c r="P3923" s="77" t="str">
        <f t="shared" si="1060"/>
        <v/>
      </c>
      <c r="Q3923" s="77" t="str">
        <f t="shared" si="1060"/>
        <v/>
      </c>
      <c r="R3923" s="98">
        <f t="shared" si="1053"/>
        <v>17.787796554533895</v>
      </c>
      <c r="S3923" s="74">
        <f t="shared" si="1045"/>
        <v>173431.66463759018</v>
      </c>
      <c r="T3923" s="72">
        <f t="shared" si="1046"/>
        <v>74258.041686826575</v>
      </c>
      <c r="U3923" s="7">
        <f t="shared" si="1052"/>
        <v>12.06353893702406</v>
      </c>
      <c r="V3923" s="7">
        <f t="shared" si="1052"/>
        <v>11.21530135634681</v>
      </c>
      <c r="W3923" s="69">
        <f t="shared" si="1047"/>
        <v>5915</v>
      </c>
      <c r="X3923" s="64">
        <f t="shared" si="1059"/>
        <v>18877.728716975831</v>
      </c>
      <c r="Y3923" s="7">
        <f t="shared" si="1059"/>
        <v>40953.783714937912</v>
      </c>
      <c r="Z3923" s="7">
        <f t="shared" si="1059"/>
        <v>15735.55547016325</v>
      </c>
      <c r="AA3923" s="7" t="str">
        <f t="shared" si="1057"/>
        <v/>
      </c>
      <c r="AB3923" s="7" t="str">
        <f t="shared" si="1057"/>
        <v/>
      </c>
      <c r="AC3923" s="7" t="str">
        <f t="shared" si="1057"/>
        <v/>
      </c>
      <c r="AD3923" s="7" t="str">
        <f t="shared" si="1057"/>
        <v/>
      </c>
      <c r="AE3923" s="7" t="str">
        <f t="shared" si="1057"/>
        <v/>
      </c>
      <c r="AF3923" s="7" t="str">
        <f t="shared" si="1057"/>
        <v/>
      </c>
      <c r="AG3923" s="7" t="str">
        <f t="shared" si="1061"/>
        <v/>
      </c>
      <c r="AH3923" s="7" t="str">
        <f t="shared" si="1061"/>
        <v/>
      </c>
      <c r="AI3923" s="7">
        <f t="shared" si="1061"/>
        <v>3741.4433506823002</v>
      </c>
      <c r="AJ3923" s="69">
        <f t="shared" si="1056"/>
        <v>79308.511252759286</v>
      </c>
      <c r="AK3923" s="11">
        <f t="shared" si="1048"/>
        <v>11.281100731658707</v>
      </c>
    </row>
    <row r="3924" spans="1:37" hidden="1">
      <c r="A3924" s="8">
        <v>3921</v>
      </c>
      <c r="B3924" s="8"/>
      <c r="C3924">
        <f>②MSY管理基準値計算!C3924</f>
        <v>1.5278836518714652E-2</v>
      </c>
      <c r="D3924" s="69">
        <f t="shared" si="1049"/>
        <v>5916</v>
      </c>
      <c r="E3924" s="5">
        <f>IF(①再生産関数フィット!$B$2="HS",$W$2*(T3924+SQRT($W$3^2+(($W$4^2))/4)-SQRT((T3924-$W$3)^2+(($W$4^2))/4)),IF(①再生産関数フィット!$B$2="BH",$W$2*T3924/(1+$W$3*T3924),$W$2*T3924*EXP(-$W$3*T3924)))</f>
        <v>1486.1767038516546</v>
      </c>
      <c r="F3924" s="5">
        <f t="shared" ca="1" si="1050"/>
        <v>48744.70021226169</v>
      </c>
      <c r="G3924" s="76">
        <f t="shared" ref="G3924:G3987" si="1062">IF($W$6="対数",EXP(LN(E3924)+C3924),IF(E3924+C3924&lt;0,0.01,E3924+C3924))</f>
        <v>1509.0581102583101</v>
      </c>
      <c r="H3924" s="77">
        <f t="shared" si="1060"/>
        <v>543.80953881200742</v>
      </c>
      <c r="I3924" s="77">
        <f t="shared" si="1060"/>
        <v>155.00104162165368</v>
      </c>
      <c r="J3924" s="77" t="str">
        <f t="shared" si="1060"/>
        <v/>
      </c>
      <c r="K3924" s="77" t="str">
        <f t="shared" si="1060"/>
        <v/>
      </c>
      <c r="L3924" s="77" t="str">
        <f t="shared" si="1060"/>
        <v/>
      </c>
      <c r="M3924" s="77" t="str">
        <f t="shared" si="1060"/>
        <v/>
      </c>
      <c r="N3924" s="77" t="str">
        <f t="shared" si="1060"/>
        <v/>
      </c>
      <c r="O3924" s="77" t="str">
        <f t="shared" si="1060"/>
        <v/>
      </c>
      <c r="P3924" s="77" t="str">
        <f t="shared" si="1060"/>
        <v/>
      </c>
      <c r="Q3924" s="77" t="str">
        <f t="shared" si="1060"/>
        <v/>
      </c>
      <c r="R3924" s="98">
        <f t="shared" si="1053"/>
        <v>24.806428687184773</v>
      </c>
      <c r="S3924" s="74">
        <f t="shared" ref="S3924:S3987" si="1063">SUMPRODUCT(G3924:R3924,G$3:R$3)</f>
        <v>159819.96076564371</v>
      </c>
      <c r="T3924" s="72">
        <f t="shared" ref="T3924:T3987" si="1064">SUMPRODUCT(H3924:R3924,H$3:R$3,H$5:R$5)</f>
        <v>72267.159414710928</v>
      </c>
      <c r="U3924" s="7">
        <f t="shared" si="1052"/>
        <v>11.98180321543752</v>
      </c>
      <c r="V3924" s="7">
        <f t="shared" si="1052"/>
        <v>11.18812507832552</v>
      </c>
      <c r="W3924" s="69">
        <f t="shared" ref="W3924:W3987" si="1065">D3924</f>
        <v>5916</v>
      </c>
      <c r="X3924" s="64">
        <f t="shared" si="1059"/>
        <v>18959.149025022205</v>
      </c>
      <c r="Y3924" s="7">
        <f t="shared" si="1059"/>
        <v>28501.09904479601</v>
      </c>
      <c r="Z3924" s="7">
        <f t="shared" si="1059"/>
        <v>19733.125429654025</v>
      </c>
      <c r="AA3924" s="7" t="str">
        <f t="shared" si="1057"/>
        <v/>
      </c>
      <c r="AB3924" s="7" t="str">
        <f t="shared" si="1057"/>
        <v/>
      </c>
      <c r="AC3924" s="7" t="str">
        <f t="shared" si="1057"/>
        <v/>
      </c>
      <c r="AD3924" s="7" t="str">
        <f t="shared" si="1057"/>
        <v/>
      </c>
      <c r="AE3924" s="7" t="str">
        <f t="shared" si="1057"/>
        <v/>
      </c>
      <c r="AF3924" s="7" t="str">
        <f t="shared" si="1057"/>
        <v/>
      </c>
      <c r="AG3924" s="7" t="str">
        <f t="shared" si="1061"/>
        <v/>
      </c>
      <c r="AH3924" s="7" t="str">
        <f t="shared" si="1061"/>
        <v/>
      </c>
      <c r="AI3924" s="7">
        <f t="shared" si="1061"/>
        <v>5217.7259494338841</v>
      </c>
      <c r="AJ3924" s="69">
        <f t="shared" si="1056"/>
        <v>72411.099448906127</v>
      </c>
      <c r="AK3924" s="11">
        <f t="shared" ref="AK3924:AK3987" si="1066">LN(AJ3924)</f>
        <v>11.190114873928778</v>
      </c>
    </row>
    <row r="3925" spans="1:37" hidden="1">
      <c r="A3925" s="8">
        <v>3922</v>
      </c>
      <c r="B3925" s="8"/>
      <c r="C3925">
        <f>②MSY管理基準値計算!C3925</f>
        <v>0.29121134417316685</v>
      </c>
      <c r="D3925" s="69">
        <f t="shared" ref="D3925:D3988" si="1067">D3924+1</f>
        <v>5917</v>
      </c>
      <c r="E3925" s="5">
        <f>IF(①再生産関数フィット!$B$2="HS",$W$2*(T3925+SQRT($W$3^2+(($W$4^2))/4)-SQRT((T3925-$W$3)^2+(($W$4^2))/4)),IF(①再生産関数フィット!$B$2="BH",$W$2*T3925/(1+$W$3*T3925),$W$2*T3925*EXP(-$W$3*T3925)))</f>
        <v>1486.1767038516546</v>
      </c>
      <c r="F3925" s="5">
        <f t="shared" ref="F3925:F3988" ca="1" si="1068">INDIRECT("T"&amp;A3925-$G$16)</f>
        <v>57345.950338997718</v>
      </c>
      <c r="G3925" s="76">
        <f t="shared" si="1062"/>
        <v>1988.5747891908759</v>
      </c>
      <c r="H3925" s="77">
        <f t="shared" ref="H3925:Q3940" si="1069">IF(H$2&lt;&gt;"",G3924*EXP(-G$4-G$6*$S$6),"")</f>
        <v>546.15500848330385</v>
      </c>
      <c r="I3925" s="77">
        <f t="shared" si="1069"/>
        <v>107.87037578884177</v>
      </c>
      <c r="J3925" s="77" t="str">
        <f t="shared" si="1069"/>
        <v/>
      </c>
      <c r="K3925" s="77" t="str">
        <f t="shared" si="1069"/>
        <v/>
      </c>
      <c r="L3925" s="77" t="str">
        <f t="shared" si="1069"/>
        <v/>
      </c>
      <c r="M3925" s="77" t="str">
        <f t="shared" si="1069"/>
        <v/>
      </c>
      <c r="N3925" s="77" t="str">
        <f t="shared" si="1069"/>
        <v/>
      </c>
      <c r="O3925" s="77" t="str">
        <f t="shared" si="1069"/>
        <v/>
      </c>
      <c r="P3925" s="77" t="str">
        <f t="shared" si="1069"/>
        <v/>
      </c>
      <c r="Q3925" s="77" t="str">
        <f t="shared" si="1069"/>
        <v/>
      </c>
      <c r="R3925" s="98">
        <f t="shared" si="1053"/>
        <v>31.546994997342463</v>
      </c>
      <c r="S3925" s="74">
        <f t="shared" si="1063"/>
        <v>170956.53694638915</v>
      </c>
      <c r="T3925" s="72">
        <f t="shared" si="1064"/>
        <v>64105.794954588935</v>
      </c>
      <c r="U3925" s="7">
        <f t="shared" ref="U3925:V3988" si="1070">LN(S3925)</f>
        <v>12.049164633273996</v>
      </c>
      <c r="V3925" s="7">
        <f t="shared" si="1070"/>
        <v>11.068290043730268</v>
      </c>
      <c r="W3925" s="69">
        <f t="shared" si="1065"/>
        <v>5917</v>
      </c>
      <c r="X3925" s="64">
        <f t="shared" si="1059"/>
        <v>24983.587788556677</v>
      </c>
      <c r="Y3925" s="7">
        <f t="shared" si="1059"/>
        <v>28624.025287601937</v>
      </c>
      <c r="Z3925" s="7">
        <f t="shared" si="1059"/>
        <v>13732.937748772914</v>
      </c>
      <c r="AA3925" s="7" t="str">
        <f t="shared" si="1057"/>
        <v/>
      </c>
      <c r="AB3925" s="7" t="str">
        <f t="shared" si="1057"/>
        <v/>
      </c>
      <c r="AC3925" s="7" t="str">
        <f t="shared" si="1057"/>
        <v/>
      </c>
      <c r="AD3925" s="7" t="str">
        <f t="shared" si="1057"/>
        <v/>
      </c>
      <c r="AE3925" s="7" t="str">
        <f t="shared" si="1057"/>
        <v/>
      </c>
      <c r="AF3925" s="7" t="str">
        <f t="shared" si="1057"/>
        <v/>
      </c>
      <c r="AG3925" s="7" t="str">
        <f t="shared" si="1061"/>
        <v/>
      </c>
      <c r="AH3925" s="7" t="str">
        <f t="shared" si="1061"/>
        <v/>
      </c>
      <c r="AI3925" s="7">
        <f t="shared" si="1061"/>
        <v>6635.5208361504438</v>
      </c>
      <c r="AJ3925" s="69">
        <f t="shared" si="1056"/>
        <v>73976.07166108198</v>
      </c>
      <c r="AK3925" s="11">
        <f t="shared" si="1066"/>
        <v>11.21149696396418</v>
      </c>
    </row>
    <row r="3926" spans="1:37" hidden="1">
      <c r="A3926" s="8">
        <v>3923</v>
      </c>
      <c r="B3926" s="8"/>
      <c r="C3926">
        <f>②MSY管理基準値計算!C3926</f>
        <v>-0.63445535441960099</v>
      </c>
      <c r="D3926" s="69">
        <f t="shared" si="1067"/>
        <v>5918</v>
      </c>
      <c r="E3926" s="5">
        <f>IF(①再生産関数フィット!$B$2="HS",$W$2*(T3926+SQRT($W$3^2+(($W$4^2))/4)-SQRT((T3926-$W$3)^2+(($W$4^2))/4)),IF(①再生産関数フィット!$B$2="BH",$W$2*T3926/(1+$W$3*T3926),$W$2*T3926*EXP(-$W$3*T3926)))</f>
        <v>1486.1767038516546</v>
      </c>
      <c r="F3926" s="5">
        <f t="shared" ca="1" si="1068"/>
        <v>74258.041686826575</v>
      </c>
      <c r="G3926" s="76">
        <f t="shared" si="1062"/>
        <v>788.00684487171463</v>
      </c>
      <c r="H3926" s="77">
        <f t="shared" si="1069"/>
        <v>719.70063543432468</v>
      </c>
      <c r="I3926" s="77">
        <f t="shared" si="1069"/>
        <v>108.33562451433633</v>
      </c>
      <c r="J3926" s="77" t="str">
        <f t="shared" si="1069"/>
        <v/>
      </c>
      <c r="K3926" s="77" t="str">
        <f t="shared" si="1069"/>
        <v/>
      </c>
      <c r="L3926" s="77" t="str">
        <f t="shared" si="1069"/>
        <v/>
      </c>
      <c r="M3926" s="77" t="str">
        <f t="shared" si="1069"/>
        <v/>
      </c>
      <c r="N3926" s="77" t="str">
        <f t="shared" si="1069"/>
        <v/>
      </c>
      <c r="O3926" s="77" t="str">
        <f t="shared" si="1069"/>
        <v/>
      </c>
      <c r="P3926" s="77" t="str">
        <f t="shared" si="1069"/>
        <v/>
      </c>
      <c r="Q3926" s="77" t="str">
        <f t="shared" si="1069"/>
        <v/>
      </c>
      <c r="R3926" s="98">
        <f t="shared" ref="R3926:R3989" si="1071">INDEX(G3925:Q3925,MATCH(MAX(G3925:Q3925)+1,G3925:Q3925,1))*EXP(-INDEX(G$4:Q$4,MATCH(MAX(G$4:Q$4)+1,G$4:Q$4,1))-INDEX(G$6:Q$6,MATCH(MAX(G$6:Q$6)+1,G$6:Q$6,1))*$S$6)+R3925*EXP(-R$4-R$6*$S$6)</f>
        <v>24.460602727906792</v>
      </c>
      <c r="S3926" s="74">
        <f t="shared" si="1063"/>
        <v>137702.56001320298</v>
      </c>
      <c r="T3926" s="72">
        <f t="shared" si="1064"/>
        <v>70197.254446618172</v>
      </c>
      <c r="U3926" s="7">
        <f t="shared" si="1070"/>
        <v>11.832851275779973</v>
      </c>
      <c r="V3926" s="7">
        <f t="shared" si="1070"/>
        <v>11.159064478802035</v>
      </c>
      <c r="W3926" s="69">
        <f t="shared" si="1065"/>
        <v>5918</v>
      </c>
      <c r="X3926" s="64">
        <f t="shared" si="1059"/>
        <v>9900.174885977769</v>
      </c>
      <c r="Y3926" s="7">
        <f t="shared" si="1059"/>
        <v>37719.564717321569</v>
      </c>
      <c r="Z3926" s="7">
        <f t="shared" si="1059"/>
        <v>13792.16839238743</v>
      </c>
      <c r="AA3926" s="7" t="str">
        <f t="shared" si="1057"/>
        <v/>
      </c>
      <c r="AB3926" s="7" t="str">
        <f t="shared" si="1057"/>
        <v/>
      </c>
      <c r="AC3926" s="7" t="str">
        <f t="shared" si="1057"/>
        <v/>
      </c>
      <c r="AD3926" s="7" t="str">
        <f t="shared" si="1057"/>
        <v/>
      </c>
      <c r="AE3926" s="7" t="str">
        <f t="shared" si="1057"/>
        <v/>
      </c>
      <c r="AF3926" s="7" t="str">
        <f t="shared" si="1057"/>
        <v/>
      </c>
      <c r="AG3926" s="7" t="str">
        <f t="shared" si="1061"/>
        <v/>
      </c>
      <c r="AH3926" s="7" t="str">
        <f t="shared" si="1061"/>
        <v/>
      </c>
      <c r="AI3926" s="7">
        <f t="shared" si="1061"/>
        <v>5144.9857293696887</v>
      </c>
      <c r="AJ3926" s="69">
        <f t="shared" si="1056"/>
        <v>66556.893725056463</v>
      </c>
      <c r="AK3926" s="11">
        <f t="shared" si="1066"/>
        <v>11.105812405611845</v>
      </c>
    </row>
    <row r="3927" spans="1:37" hidden="1">
      <c r="A3927" s="8">
        <v>3924</v>
      </c>
      <c r="B3927" s="8"/>
      <c r="C3927">
        <f>②MSY管理基準値計算!C3927</f>
        <v>1.5032664389752821E-2</v>
      </c>
      <c r="D3927" s="69">
        <f t="shared" si="1067"/>
        <v>5919</v>
      </c>
      <c r="E3927" s="5">
        <f>IF(①再生産関数フィット!$B$2="HS",$W$2*(T3927+SQRT($W$3^2+(($W$4^2))/4)-SQRT((T3927-$W$3)^2+(($W$4^2))/4)),IF(①再生産関数フィット!$B$2="BH",$W$2*T3927/(1+$W$3*T3927),$W$2*T3927*EXP(-$W$3*T3927)))</f>
        <v>1486.1767038516546</v>
      </c>
      <c r="F3927" s="5">
        <f t="shared" ca="1" si="1068"/>
        <v>72267.159414710928</v>
      </c>
      <c r="G3927" s="76">
        <f t="shared" si="1062"/>
        <v>1508.6866679318298</v>
      </c>
      <c r="H3927" s="77">
        <f t="shared" si="1069"/>
        <v>285.19371263452831</v>
      </c>
      <c r="I3927" s="77">
        <f t="shared" si="1069"/>
        <v>142.76023581595666</v>
      </c>
      <c r="J3927" s="77" t="str">
        <f t="shared" si="1069"/>
        <v/>
      </c>
      <c r="K3927" s="77" t="str">
        <f t="shared" si="1069"/>
        <v/>
      </c>
      <c r="L3927" s="77" t="str">
        <f t="shared" si="1069"/>
        <v/>
      </c>
      <c r="M3927" s="77" t="str">
        <f t="shared" si="1069"/>
        <v/>
      </c>
      <c r="N3927" s="77" t="str">
        <f t="shared" si="1069"/>
        <v/>
      </c>
      <c r="O3927" s="77" t="str">
        <f t="shared" si="1069"/>
        <v/>
      </c>
      <c r="P3927" s="77" t="str">
        <f t="shared" si="1069"/>
        <v/>
      </c>
      <c r="Q3927" s="77" t="str">
        <f t="shared" si="1069"/>
        <v/>
      </c>
      <c r="R3927" s="98">
        <f t="shared" si="1071"/>
        <v>23.298931403024529</v>
      </c>
      <c r="S3927" s="74">
        <f t="shared" si="1063"/>
        <v>130555.28615154538</v>
      </c>
      <c r="T3927" s="72">
        <f t="shared" si="1064"/>
        <v>55948.133802545774</v>
      </c>
      <c r="U3927" s="7">
        <f t="shared" si="1070"/>
        <v>11.779552064701971</v>
      </c>
      <c r="V3927" s="7">
        <f t="shared" si="1070"/>
        <v>10.932180358448235</v>
      </c>
      <c r="W3927" s="69">
        <f t="shared" si="1065"/>
        <v>5919</v>
      </c>
      <c r="X3927" s="64">
        <f t="shared" si="1059"/>
        <v>18954.482385365274</v>
      </c>
      <c r="Y3927" s="7">
        <f t="shared" si="1059"/>
        <v>14947.024041738467</v>
      </c>
      <c r="Z3927" s="7">
        <f t="shared" si="1059"/>
        <v>18174.752958109861</v>
      </c>
      <c r="AA3927" s="7" t="str">
        <f t="shared" si="1057"/>
        <v/>
      </c>
      <c r="AB3927" s="7" t="str">
        <f t="shared" si="1057"/>
        <v/>
      </c>
      <c r="AC3927" s="7" t="str">
        <f t="shared" si="1057"/>
        <v/>
      </c>
      <c r="AD3927" s="7" t="str">
        <f t="shared" si="1057"/>
        <v/>
      </c>
      <c r="AE3927" s="7" t="str">
        <f t="shared" si="1057"/>
        <v/>
      </c>
      <c r="AF3927" s="7" t="str">
        <f t="shared" si="1057"/>
        <v/>
      </c>
      <c r="AG3927" s="7" t="str">
        <f t="shared" si="1061"/>
        <v/>
      </c>
      <c r="AH3927" s="7" t="str">
        <f t="shared" si="1061"/>
        <v/>
      </c>
      <c r="AI3927" s="7">
        <f t="shared" si="1061"/>
        <v>4900.642511206941</v>
      </c>
      <c r="AJ3927" s="69">
        <f t="shared" si="1056"/>
        <v>56976.901896420546</v>
      </c>
      <c r="AK3927" s="11">
        <f t="shared" si="1066"/>
        <v>10.950401234801509</v>
      </c>
    </row>
    <row r="3928" spans="1:37" hidden="1">
      <c r="A3928" s="8">
        <v>3925</v>
      </c>
      <c r="B3928" s="8"/>
      <c r="C3928">
        <f>②MSY管理基準値計算!C3928</f>
        <v>3.8888163442715909E-2</v>
      </c>
      <c r="D3928" s="69">
        <f t="shared" si="1067"/>
        <v>5920</v>
      </c>
      <c r="E3928" s="5">
        <f>IF(①再生産関数フィット!$B$2="HS",$W$2*(T3928+SQRT($W$3^2+(($W$4^2))/4)-SQRT((T3928-$W$3)^2+(($W$4^2))/4)),IF(①再生産関数フィット!$B$2="BH",$W$2*T3928/(1+$W$3*T3928),$W$2*T3928*EXP(-$W$3*T3928)))</f>
        <v>1470.3581325795174</v>
      </c>
      <c r="F3928" s="5">
        <f t="shared" ca="1" si="1068"/>
        <v>64105.794954588935</v>
      </c>
      <c r="G3928" s="76">
        <f t="shared" si="1062"/>
        <v>1528.6640165701169</v>
      </c>
      <c r="H3928" s="77">
        <f t="shared" si="1069"/>
        <v>546.02057688945672</v>
      </c>
      <c r="I3928" s="77">
        <f t="shared" si="1069"/>
        <v>56.571190387185325</v>
      </c>
      <c r="J3928" s="77" t="str">
        <f t="shared" si="1069"/>
        <v/>
      </c>
      <c r="K3928" s="77" t="str">
        <f t="shared" si="1069"/>
        <v/>
      </c>
      <c r="L3928" s="77" t="str">
        <f t="shared" si="1069"/>
        <v/>
      </c>
      <c r="M3928" s="77" t="str">
        <f t="shared" si="1069"/>
        <v/>
      </c>
      <c r="N3928" s="77" t="str">
        <f t="shared" si="1069"/>
        <v/>
      </c>
      <c r="O3928" s="77" t="str">
        <f t="shared" si="1069"/>
        <v/>
      </c>
      <c r="P3928" s="77" t="str">
        <f t="shared" si="1069"/>
        <v/>
      </c>
      <c r="Q3928" s="77" t="str">
        <f t="shared" si="1069"/>
        <v/>
      </c>
      <c r="R3928" s="98">
        <f t="shared" si="1071"/>
        <v>29.13487247510955</v>
      </c>
      <c r="S3928" s="74">
        <f t="shared" si="1063"/>
        <v>139831.24368134461</v>
      </c>
      <c r="T3928" s="72">
        <f t="shared" si="1064"/>
        <v>51383.654174067087</v>
      </c>
      <c r="U3928" s="7">
        <f t="shared" si="1070"/>
        <v>11.848191572233665</v>
      </c>
      <c r="V3928" s="7">
        <f t="shared" si="1070"/>
        <v>10.847075388688978</v>
      </c>
      <c r="W3928" s="69">
        <f t="shared" si="1065"/>
        <v>5920</v>
      </c>
      <c r="X3928" s="64">
        <f t="shared" si="1059"/>
        <v>19205.469095143657</v>
      </c>
      <c r="Y3928" s="7">
        <f t="shared" si="1059"/>
        <v>28616.979717604478</v>
      </c>
      <c r="Z3928" s="7">
        <f t="shared" si="1059"/>
        <v>7202.0573793306366</v>
      </c>
      <c r="AA3928" s="7" t="str">
        <f t="shared" si="1057"/>
        <v/>
      </c>
      <c r="AB3928" s="7" t="str">
        <f t="shared" si="1057"/>
        <v/>
      </c>
      <c r="AC3928" s="7" t="str">
        <f t="shared" si="1057"/>
        <v/>
      </c>
      <c r="AD3928" s="7" t="str">
        <f t="shared" si="1057"/>
        <v/>
      </c>
      <c r="AE3928" s="7" t="str">
        <f t="shared" si="1057"/>
        <v/>
      </c>
      <c r="AF3928" s="7" t="str">
        <f t="shared" si="1057"/>
        <v/>
      </c>
      <c r="AG3928" s="7" t="str">
        <f t="shared" si="1061"/>
        <v/>
      </c>
      <c r="AH3928" s="7" t="str">
        <f t="shared" si="1061"/>
        <v/>
      </c>
      <c r="AI3928" s="7">
        <f t="shared" si="1061"/>
        <v>6128.1606499592526</v>
      </c>
      <c r="AJ3928" s="69">
        <f t="shared" si="1056"/>
        <v>61152.666842038023</v>
      </c>
      <c r="AK3928" s="11">
        <f t="shared" si="1066"/>
        <v>11.021128751644955</v>
      </c>
    </row>
    <row r="3929" spans="1:37" hidden="1">
      <c r="A3929" s="8">
        <v>3926</v>
      </c>
      <c r="B3929" s="8"/>
      <c r="C3929">
        <f>②MSY管理基準値計算!C3929</f>
        <v>-5.9343070085366184E-2</v>
      </c>
      <c r="D3929" s="69">
        <f t="shared" si="1067"/>
        <v>5921</v>
      </c>
      <c r="E3929" s="5">
        <f>IF(①再生産関数フィット!$B$2="HS",$W$2*(T3929+SQRT($W$3^2+(($W$4^2))/4)-SQRT((T3929-$W$3)^2+(($W$4^2))/4)),IF(①再生産関数フィット!$B$2="BH",$W$2*T3929/(1+$W$3*T3929),$W$2*T3929*EXP(-$W$3*T3929)))</f>
        <v>1486.1767038516546</v>
      </c>
      <c r="F3929" s="5">
        <f t="shared" ca="1" si="1068"/>
        <v>70197.254446618172</v>
      </c>
      <c r="G3929" s="76">
        <f t="shared" si="1062"/>
        <v>1400.5482702402612</v>
      </c>
      <c r="H3929" s="77">
        <f t="shared" si="1069"/>
        <v>553.25073518544843</v>
      </c>
      <c r="I3929" s="77">
        <f t="shared" si="1069"/>
        <v>108.30895858534608</v>
      </c>
      <c r="J3929" s="77" t="str">
        <f t="shared" si="1069"/>
        <v/>
      </c>
      <c r="K3929" s="77" t="str">
        <f t="shared" si="1069"/>
        <v/>
      </c>
      <c r="L3929" s="77" t="str">
        <f t="shared" si="1069"/>
        <v/>
      </c>
      <c r="M3929" s="77" t="str">
        <f t="shared" si="1069"/>
        <v/>
      </c>
      <c r="N3929" s="77" t="str">
        <f t="shared" si="1069"/>
        <v/>
      </c>
      <c r="O3929" s="77" t="str">
        <f t="shared" si="1069"/>
        <v/>
      </c>
      <c r="P3929" s="77" t="str">
        <f t="shared" si="1069"/>
        <v/>
      </c>
      <c r="Q3929" s="77" t="str">
        <f t="shared" si="1069"/>
        <v/>
      </c>
      <c r="R3929" s="98">
        <f t="shared" si="1071"/>
        <v>15.037021163329445</v>
      </c>
      <c r="S3929" s="74">
        <f t="shared" si="1063"/>
        <v>141972.13284485007</v>
      </c>
      <c r="T3929" s="72">
        <f t="shared" si="1064"/>
        <v>58287.665275967214</v>
      </c>
      <c r="U3929" s="7">
        <f t="shared" si="1070"/>
        <v>11.863386069752845</v>
      </c>
      <c r="V3929" s="7">
        <f t="shared" si="1070"/>
        <v>10.973145776642768</v>
      </c>
      <c r="W3929" s="69">
        <f t="shared" si="1065"/>
        <v>5921</v>
      </c>
      <c r="X3929" s="64">
        <f t="shared" si="1059"/>
        <v>17595.878642259169</v>
      </c>
      <c r="Y3929" s="7">
        <f t="shared" si="1059"/>
        <v>28995.912860545999</v>
      </c>
      <c r="Z3929" s="7">
        <f t="shared" si="1059"/>
        <v>13788.773562804623</v>
      </c>
      <c r="AA3929" s="7" t="str">
        <f t="shared" si="1057"/>
        <v/>
      </c>
      <c r="AB3929" s="7" t="str">
        <f t="shared" si="1057"/>
        <v/>
      </c>
      <c r="AC3929" s="7" t="str">
        <f t="shared" si="1057"/>
        <v/>
      </c>
      <c r="AD3929" s="7" t="str">
        <f t="shared" si="1057"/>
        <v/>
      </c>
      <c r="AE3929" s="7" t="str">
        <f t="shared" si="1057"/>
        <v/>
      </c>
      <c r="AF3929" s="7" t="str">
        <f t="shared" si="1057"/>
        <v/>
      </c>
      <c r="AG3929" s="7" t="str">
        <f t="shared" si="1061"/>
        <v/>
      </c>
      <c r="AH3929" s="7" t="str">
        <f t="shared" si="1061"/>
        <v/>
      </c>
      <c r="AI3929" s="7">
        <f t="shared" si="1061"/>
        <v>3162.8517153951784</v>
      </c>
      <c r="AJ3929" s="69">
        <f t="shared" si="1056"/>
        <v>63543.416781004962</v>
      </c>
      <c r="AK3929" s="11">
        <f t="shared" si="1066"/>
        <v>11.059478680079437</v>
      </c>
    </row>
    <row r="3930" spans="1:37" hidden="1">
      <c r="A3930" s="8">
        <v>3927</v>
      </c>
      <c r="B3930" s="8"/>
      <c r="C3930">
        <f>②MSY管理基準値計算!C3930</f>
        <v>2.4997546888030193E-2</v>
      </c>
      <c r="D3930" s="69">
        <f t="shared" si="1067"/>
        <v>5922</v>
      </c>
      <c r="E3930" s="5">
        <f>IF(①再生産関数フィット!$B$2="HS",$W$2*(T3930+SQRT($W$3^2+(($W$4^2))/4)-SQRT((T3930-$W$3)^2+(($W$4^2))/4)),IF(①再生産関数フィット!$B$2="BH",$W$2*T3930/(1+$W$3*T3930),$W$2*T3930*EXP(-$W$3*T3930)))</f>
        <v>1486.1767038516546</v>
      </c>
      <c r="F3930" s="5">
        <f t="shared" ca="1" si="1068"/>
        <v>55948.133802545774</v>
      </c>
      <c r="G3930" s="76">
        <f t="shared" si="1062"/>
        <v>1523.795708184181</v>
      </c>
      <c r="H3930" s="77">
        <f t="shared" si="1069"/>
        <v>506.88336467269198</v>
      </c>
      <c r="I3930" s="77">
        <f t="shared" si="1069"/>
        <v>109.74313698189505</v>
      </c>
      <c r="J3930" s="77" t="str">
        <f t="shared" si="1069"/>
        <v/>
      </c>
      <c r="K3930" s="77" t="str">
        <f t="shared" si="1069"/>
        <v/>
      </c>
      <c r="L3930" s="77" t="str">
        <f t="shared" si="1069"/>
        <v/>
      </c>
      <c r="M3930" s="77" t="str">
        <f t="shared" si="1069"/>
        <v/>
      </c>
      <c r="N3930" s="77" t="str">
        <f t="shared" si="1069"/>
        <v/>
      </c>
      <c r="O3930" s="77" t="str">
        <f t="shared" si="1069"/>
        <v/>
      </c>
      <c r="P3930" s="77" t="str">
        <f t="shared" si="1069"/>
        <v/>
      </c>
      <c r="Q3930" s="77" t="str">
        <f t="shared" si="1069"/>
        <v/>
      </c>
      <c r="R3930" s="98">
        <f t="shared" si="1071"/>
        <v>21.64089734086259</v>
      </c>
      <c r="S3930" s="74">
        <f t="shared" si="1063"/>
        <v>145104.62729000009</v>
      </c>
      <c r="T3930" s="72">
        <f t="shared" si="1064"/>
        <v>58808.630728998243</v>
      </c>
      <c r="U3930" s="7">
        <f t="shared" si="1070"/>
        <v>11.885210328715274</v>
      </c>
      <c r="V3930" s="7">
        <f t="shared" si="1070"/>
        <v>10.982043904220838</v>
      </c>
      <c r="W3930" s="69">
        <f t="shared" si="1065"/>
        <v>5922</v>
      </c>
      <c r="X3930" s="64">
        <f t="shared" si="1059"/>
        <v>19144.305788335725</v>
      </c>
      <c r="Y3930" s="7">
        <f t="shared" si="1059"/>
        <v>26565.795466287364</v>
      </c>
      <c r="Z3930" s="7">
        <f t="shared" si="1059"/>
        <v>13971.358285407205</v>
      </c>
      <c r="AA3930" s="7" t="str">
        <f t="shared" si="1057"/>
        <v/>
      </c>
      <c r="AB3930" s="7" t="str">
        <f t="shared" si="1057"/>
        <v/>
      </c>
      <c r="AC3930" s="7" t="str">
        <f t="shared" si="1057"/>
        <v/>
      </c>
      <c r="AD3930" s="7" t="str">
        <f t="shared" si="1057"/>
        <v/>
      </c>
      <c r="AE3930" s="7" t="str">
        <f t="shared" si="1057"/>
        <v/>
      </c>
      <c r="AF3930" s="7" t="str">
        <f t="shared" si="1057"/>
        <v/>
      </c>
      <c r="AG3930" s="7" t="str">
        <f t="shared" si="1061"/>
        <v/>
      </c>
      <c r="AH3930" s="7" t="str">
        <f t="shared" si="1061"/>
        <v/>
      </c>
      <c r="AI3930" s="7">
        <f t="shared" si="1061"/>
        <v>4551.8955206473165</v>
      </c>
      <c r="AJ3930" s="69">
        <f t="shared" si="1056"/>
        <v>64233.355060677612</v>
      </c>
      <c r="AK3930" s="11">
        <f t="shared" si="1066"/>
        <v>11.070277903990819</v>
      </c>
    </row>
    <row r="3931" spans="1:37" hidden="1">
      <c r="A3931" s="8">
        <v>3928</v>
      </c>
      <c r="B3931" s="8"/>
      <c r="C3931">
        <f>②MSY管理基準値計算!C3931</f>
        <v>2.2333545891732788E-2</v>
      </c>
      <c r="D3931" s="69">
        <f t="shared" si="1067"/>
        <v>5923</v>
      </c>
      <c r="E3931" s="5">
        <f>IF(①再生産関数フィット!$B$2="HS",$W$2*(T3931+SQRT($W$3^2+(($W$4^2))/4)-SQRT((T3931-$W$3)^2+(($W$4^2))/4)),IF(①再生産関数フィット!$B$2="BH",$W$2*T3931/(1+$W$3*T3931),$W$2*T3931*EXP(-$W$3*T3931)))</f>
        <v>1486.1767038516546</v>
      </c>
      <c r="F3931" s="5">
        <f t="shared" ca="1" si="1068"/>
        <v>51383.654174067087</v>
      </c>
      <c r="G3931" s="76">
        <f t="shared" si="1062"/>
        <v>1519.7417172149792</v>
      </c>
      <c r="H3931" s="77">
        <f t="shared" si="1069"/>
        <v>551.4888076693735</v>
      </c>
      <c r="I3931" s="77">
        <f t="shared" si="1069"/>
        <v>100.54567845169345</v>
      </c>
      <c r="J3931" s="77" t="str">
        <f t="shared" si="1069"/>
        <v/>
      </c>
      <c r="K3931" s="77" t="str">
        <f t="shared" si="1069"/>
        <v/>
      </c>
      <c r="L3931" s="77" t="str">
        <f t="shared" si="1069"/>
        <v/>
      </c>
      <c r="M3931" s="77" t="str">
        <f t="shared" si="1069"/>
        <v/>
      </c>
      <c r="N3931" s="77" t="str">
        <f t="shared" si="1069"/>
        <v/>
      </c>
      <c r="O3931" s="77" t="str">
        <f t="shared" si="1069"/>
        <v/>
      </c>
      <c r="P3931" s="77" t="str">
        <f t="shared" si="1069"/>
        <v/>
      </c>
      <c r="Q3931" s="77" t="str">
        <f t="shared" si="1069"/>
        <v/>
      </c>
      <c r="R3931" s="98">
        <f t="shared" si="1071"/>
        <v>23.051163927681202</v>
      </c>
      <c r="S3931" s="74">
        <f t="shared" si="1063"/>
        <v>147823.49779194486</v>
      </c>
      <c r="T3931" s="72">
        <f t="shared" si="1064"/>
        <v>59459.388719877024</v>
      </c>
      <c r="U3931" s="7">
        <f t="shared" si="1070"/>
        <v>11.903774258567008</v>
      </c>
      <c r="V3931" s="7">
        <f t="shared" si="1070"/>
        <v>10.993048815972452</v>
      </c>
      <c r="W3931" s="69">
        <f t="shared" si="1065"/>
        <v>5923</v>
      </c>
      <c r="X3931" s="64">
        <f t="shared" si="1059"/>
        <v>19093.373210982532</v>
      </c>
      <c r="Y3931" s="7">
        <f t="shared" si="1059"/>
        <v>28903.570106214938</v>
      </c>
      <c r="Z3931" s="7">
        <f t="shared" si="1059"/>
        <v>12800.433232829013</v>
      </c>
      <c r="AA3931" s="7" t="str">
        <f t="shared" si="1057"/>
        <v/>
      </c>
      <c r="AB3931" s="7" t="str">
        <f t="shared" si="1057"/>
        <v/>
      </c>
      <c r="AC3931" s="7" t="str">
        <f t="shared" si="1057"/>
        <v/>
      </c>
      <c r="AD3931" s="7" t="str">
        <f t="shared" si="1057"/>
        <v/>
      </c>
      <c r="AE3931" s="7" t="str">
        <f t="shared" si="1057"/>
        <v/>
      </c>
      <c r="AF3931" s="7" t="str">
        <f t="shared" si="1057"/>
        <v/>
      </c>
      <c r="AG3931" s="7" t="str">
        <f t="shared" si="1061"/>
        <v/>
      </c>
      <c r="AH3931" s="7" t="str">
        <f t="shared" si="1061"/>
        <v/>
      </c>
      <c r="AI3931" s="7">
        <f t="shared" si="1061"/>
        <v>4848.5276823524164</v>
      </c>
      <c r="AJ3931" s="69">
        <f t="shared" si="1056"/>
        <v>65645.904232378889</v>
      </c>
      <c r="AK3931" s="11">
        <f t="shared" si="1066"/>
        <v>11.092030489854482</v>
      </c>
    </row>
    <row r="3932" spans="1:37" hidden="1">
      <c r="A3932" s="8">
        <v>3929</v>
      </c>
      <c r="B3932" s="8"/>
      <c r="C3932">
        <f>②MSY管理基準値計算!C3932</f>
        <v>-1.9635229966562286E-2</v>
      </c>
      <c r="D3932" s="69">
        <f t="shared" si="1067"/>
        <v>5924</v>
      </c>
      <c r="E3932" s="5">
        <f>IF(①再生産関数フィット!$B$2="HS",$W$2*(T3932+SQRT($W$3^2+(($W$4^2))/4)-SQRT((T3932-$W$3)^2+(($W$4^2))/4)),IF(①再生産関数フィット!$B$2="BH",$W$2*T3932/(1+$W$3*T3932),$W$2*T3932*EXP(-$W$3*T3932)))</f>
        <v>1486.1767038516546</v>
      </c>
      <c r="F3932" s="5">
        <f t="shared" ca="1" si="1068"/>
        <v>58287.665275967214</v>
      </c>
      <c r="G3932" s="76">
        <f t="shared" si="1062"/>
        <v>1457.2799085167678</v>
      </c>
      <c r="H3932" s="77">
        <f t="shared" si="1069"/>
        <v>550.0215961305172</v>
      </c>
      <c r="I3932" s="77">
        <f t="shared" si="1069"/>
        <v>109.39364001704426</v>
      </c>
      <c r="J3932" s="77" t="str">
        <f t="shared" si="1069"/>
        <v/>
      </c>
      <c r="K3932" s="77" t="str">
        <f t="shared" si="1069"/>
        <v/>
      </c>
      <c r="L3932" s="77" t="str">
        <f t="shared" si="1069"/>
        <v/>
      </c>
      <c r="M3932" s="77" t="str">
        <f t="shared" si="1069"/>
        <v/>
      </c>
      <c r="N3932" s="77" t="str">
        <f t="shared" si="1069"/>
        <v/>
      </c>
      <c r="O3932" s="77" t="str">
        <f t="shared" si="1069"/>
        <v/>
      </c>
      <c r="P3932" s="77" t="str">
        <f t="shared" si="1069"/>
        <v/>
      </c>
      <c r="Q3932" s="77" t="str">
        <f t="shared" si="1069"/>
        <v/>
      </c>
      <c r="R3932" s="98">
        <f t="shared" si="1071"/>
        <v>21.684910874572243</v>
      </c>
      <c r="S3932" s="74">
        <f t="shared" si="1063"/>
        <v>146694.15928998007</v>
      </c>
      <c r="T3932" s="72">
        <f t="shared" si="1064"/>
        <v>60901.883142783496</v>
      </c>
      <c r="U3932" s="7">
        <f t="shared" si="1070"/>
        <v>11.896105149364244</v>
      </c>
      <c r="V3932" s="7">
        <f t="shared" si="1070"/>
        <v>11.017019375104704</v>
      </c>
      <c r="W3932" s="69">
        <f t="shared" si="1065"/>
        <v>5924</v>
      </c>
      <c r="X3932" s="64">
        <f t="shared" si="1059"/>
        <v>18308.630243543652</v>
      </c>
      <c r="Y3932" s="7">
        <f t="shared" si="1059"/>
        <v>28826.673438532423</v>
      </c>
      <c r="Z3932" s="7">
        <f t="shared" si="1059"/>
        <v>13926.863955739935</v>
      </c>
      <c r="AA3932" s="7" t="str">
        <f t="shared" si="1057"/>
        <v/>
      </c>
      <c r="AB3932" s="7" t="str">
        <f t="shared" si="1057"/>
        <v/>
      </c>
      <c r="AC3932" s="7" t="str">
        <f t="shared" si="1057"/>
        <v/>
      </c>
      <c r="AD3932" s="7" t="str">
        <f t="shared" si="1057"/>
        <v/>
      </c>
      <c r="AE3932" s="7" t="str">
        <f t="shared" si="1057"/>
        <v/>
      </c>
      <c r="AF3932" s="7" t="str">
        <f t="shared" si="1057"/>
        <v/>
      </c>
      <c r="AG3932" s="7" t="str">
        <f t="shared" si="1061"/>
        <v/>
      </c>
      <c r="AH3932" s="7" t="str">
        <f t="shared" si="1061"/>
        <v/>
      </c>
      <c r="AI3932" s="7">
        <f t="shared" si="1061"/>
        <v>4561.1532239571761</v>
      </c>
      <c r="AJ3932" s="69">
        <f t="shared" si="1056"/>
        <v>65623.320861773187</v>
      </c>
      <c r="AK3932" s="11">
        <f t="shared" si="1066"/>
        <v>11.091686412698357</v>
      </c>
    </row>
    <row r="3933" spans="1:37" hidden="1">
      <c r="A3933" s="8">
        <v>3930</v>
      </c>
      <c r="B3933" s="8"/>
      <c r="C3933">
        <f>②MSY管理基準値計算!C3933</f>
        <v>0.43897835475674368</v>
      </c>
      <c r="D3933" s="69">
        <f t="shared" si="1067"/>
        <v>5925</v>
      </c>
      <c r="E3933" s="5">
        <f>IF(①再生産関数フィット!$B$2="HS",$W$2*(T3933+SQRT($W$3^2+(($W$4^2))/4)-SQRT((T3933-$W$3)^2+(($W$4^2))/4)),IF(①再生産関数フィット!$B$2="BH",$W$2*T3933/(1+$W$3*T3933),$W$2*T3933*EXP(-$W$3*T3933)))</f>
        <v>1486.1767038516546</v>
      </c>
      <c r="F3933" s="5">
        <f t="shared" ca="1" si="1068"/>
        <v>58808.630728998243</v>
      </c>
      <c r="G3933" s="76">
        <f t="shared" si="1062"/>
        <v>2305.2409541306965</v>
      </c>
      <c r="H3933" s="77">
        <f t="shared" si="1069"/>
        <v>527.41555503272627</v>
      </c>
      <c r="I3933" s="77">
        <f t="shared" si="1069"/>
        <v>109.10260308451103</v>
      </c>
      <c r="J3933" s="77" t="str">
        <f t="shared" si="1069"/>
        <v/>
      </c>
      <c r="K3933" s="77" t="str">
        <f t="shared" si="1069"/>
        <v/>
      </c>
      <c r="L3933" s="77" t="str">
        <f t="shared" si="1069"/>
        <v/>
      </c>
      <c r="M3933" s="77" t="str">
        <f t="shared" si="1069"/>
        <v/>
      </c>
      <c r="N3933" s="77" t="str">
        <f t="shared" si="1069"/>
        <v/>
      </c>
      <c r="O3933" s="77" t="str">
        <f t="shared" si="1069"/>
        <v/>
      </c>
      <c r="P3933" s="77" t="str">
        <f t="shared" si="1069"/>
        <v/>
      </c>
      <c r="Q3933" s="77" t="str">
        <f t="shared" si="1069"/>
        <v/>
      </c>
      <c r="R3933" s="98">
        <f t="shared" si="1071"/>
        <v>22.997567243086131</v>
      </c>
      <c r="S3933" s="74">
        <f t="shared" si="1063"/>
        <v>178783.86793031075</v>
      </c>
      <c r="T3933" s="72">
        <f t="shared" si="1064"/>
        <v>60203.452013446578</v>
      </c>
      <c r="U3933" s="7">
        <f t="shared" si="1070"/>
        <v>12.093932913547704</v>
      </c>
      <c r="V3933" s="7">
        <f t="shared" si="1070"/>
        <v>11.005484972068954</v>
      </c>
      <c r="W3933" s="69">
        <f t="shared" si="1065"/>
        <v>5925</v>
      </c>
      <c r="X3933" s="64">
        <f t="shared" si="1059"/>
        <v>28962.043602460788</v>
      </c>
      <c r="Y3933" s="7">
        <f t="shared" si="1059"/>
        <v>27641.88911542845</v>
      </c>
      <c r="Z3933" s="7">
        <f t="shared" si="1059"/>
        <v>13889.812151221369</v>
      </c>
      <c r="AA3933" s="7" t="str">
        <f t="shared" si="1057"/>
        <v/>
      </c>
      <c r="AB3933" s="7" t="str">
        <f t="shared" si="1057"/>
        <v/>
      </c>
      <c r="AC3933" s="7" t="str">
        <f t="shared" si="1057"/>
        <v/>
      </c>
      <c r="AD3933" s="7" t="str">
        <f t="shared" si="1057"/>
        <v/>
      </c>
      <c r="AE3933" s="7" t="str">
        <f t="shared" si="1057"/>
        <v/>
      </c>
      <c r="AF3933" s="7" t="str">
        <f t="shared" si="1057"/>
        <v/>
      </c>
      <c r="AG3933" s="7" t="str">
        <f t="shared" si="1061"/>
        <v/>
      </c>
      <c r="AH3933" s="7" t="str">
        <f t="shared" si="1061"/>
        <v/>
      </c>
      <c r="AI3933" s="7">
        <f t="shared" si="1061"/>
        <v>4837.2542815924025</v>
      </c>
      <c r="AJ3933" s="69">
        <f t="shared" si="1056"/>
        <v>75330.999150703021</v>
      </c>
      <c r="AK3933" s="11">
        <f t="shared" si="1066"/>
        <v>11.229647004381096</v>
      </c>
    </row>
    <row r="3934" spans="1:37" hidden="1">
      <c r="A3934" s="8">
        <v>3931</v>
      </c>
      <c r="B3934" s="8"/>
      <c r="C3934">
        <f>②MSY管理基準値計算!C3934</f>
        <v>-5.7519178439176082E-3</v>
      </c>
      <c r="D3934" s="69">
        <f t="shared" si="1067"/>
        <v>5926</v>
      </c>
      <c r="E3934" s="5">
        <f>IF(①再生産関数フィット!$B$2="HS",$W$2*(T3934+SQRT($W$3^2+(($W$4^2))/4)-SQRT((T3934-$W$3)^2+(($W$4^2))/4)),IF(①再生産関数フィット!$B$2="BH",$W$2*T3934/(1+$W$3*T3934),$W$2*T3934*EXP(-$W$3*T3934)))</f>
        <v>1486.1767038516546</v>
      </c>
      <c r="F3934" s="5">
        <f t="shared" ca="1" si="1068"/>
        <v>59459.388719877024</v>
      </c>
      <c r="G3934" s="76">
        <f t="shared" si="1062"/>
        <v>1477.652875231106</v>
      </c>
      <c r="H3934" s="77">
        <f t="shared" si="1069"/>
        <v>834.30776078185613</v>
      </c>
      <c r="I3934" s="77">
        <f t="shared" si="1069"/>
        <v>104.61845565001799</v>
      </c>
      <c r="J3934" s="77" t="str">
        <f t="shared" si="1069"/>
        <v/>
      </c>
      <c r="K3934" s="77" t="str">
        <f t="shared" si="1069"/>
        <v/>
      </c>
      <c r="L3934" s="77" t="str">
        <f t="shared" si="1069"/>
        <v/>
      </c>
      <c r="M3934" s="77" t="str">
        <f t="shared" si="1069"/>
        <v/>
      </c>
      <c r="N3934" s="77" t="str">
        <f t="shared" si="1069"/>
        <v/>
      </c>
      <c r="O3934" s="77" t="str">
        <f t="shared" si="1069"/>
        <v/>
      </c>
      <c r="P3934" s="77" t="str">
        <f t="shared" si="1069"/>
        <v/>
      </c>
      <c r="Q3934" s="77" t="str">
        <f t="shared" si="1069"/>
        <v/>
      </c>
      <c r="R3934" s="98">
        <f t="shared" si="1071"/>
        <v>23.176809090939908</v>
      </c>
      <c r="S3934" s="74">
        <f t="shared" si="1063"/>
        <v>175406.32334149117</v>
      </c>
      <c r="T3934" s="72">
        <f t="shared" si="1064"/>
        <v>74584.820293154102</v>
      </c>
      <c r="U3934" s="7">
        <f t="shared" si="1070"/>
        <v>12.074860409248114</v>
      </c>
      <c r="V3934" s="7">
        <f t="shared" si="1070"/>
        <v>11.219692284161706</v>
      </c>
      <c r="W3934" s="69">
        <f t="shared" si="1065"/>
        <v>5926</v>
      </c>
      <c r="X3934" s="64">
        <f t="shared" si="1059"/>
        <v>18564.587326569988</v>
      </c>
      <c r="Y3934" s="7">
        <f t="shared" si="1059"/>
        <v>43726.132821855201</v>
      </c>
      <c r="Z3934" s="7">
        <f t="shared" si="1059"/>
        <v>13318.936995518214</v>
      </c>
      <c r="AA3934" s="7" t="str">
        <f t="shared" si="1057"/>
        <v/>
      </c>
      <c r="AB3934" s="7" t="str">
        <f t="shared" si="1057"/>
        <v/>
      </c>
      <c r="AC3934" s="7" t="str">
        <f t="shared" si="1057"/>
        <v/>
      </c>
      <c r="AD3934" s="7" t="str">
        <f t="shared" si="1057"/>
        <v/>
      </c>
      <c r="AE3934" s="7" t="str">
        <f t="shared" si="1057"/>
        <v/>
      </c>
      <c r="AF3934" s="7" t="str">
        <f t="shared" si="1057"/>
        <v/>
      </c>
      <c r="AG3934" s="7" t="str">
        <f t="shared" si="1061"/>
        <v/>
      </c>
      <c r="AH3934" s="7" t="str">
        <f t="shared" si="1061"/>
        <v/>
      </c>
      <c r="AI3934" s="7">
        <f t="shared" si="1061"/>
        <v>4874.9555909007549</v>
      </c>
      <c r="AJ3934" s="69">
        <f t="shared" si="1056"/>
        <v>80484.612734844166</v>
      </c>
      <c r="AK3934" s="11">
        <f t="shared" si="1066"/>
        <v>11.295821298984897</v>
      </c>
    </row>
    <row r="3935" spans="1:37" hidden="1">
      <c r="A3935" s="8">
        <v>3932</v>
      </c>
      <c r="B3935" s="8"/>
      <c r="C3935">
        <f>②MSY管理基準値計算!C3935</f>
        <v>-0.11902947375902388</v>
      </c>
      <c r="D3935" s="69">
        <f t="shared" si="1067"/>
        <v>5927</v>
      </c>
      <c r="E3935" s="5">
        <f>IF(①再生産関数フィット!$B$2="HS",$W$2*(T3935+SQRT($W$3^2+(($W$4^2))/4)-SQRT((T3935-$W$3)^2+(($W$4^2))/4)),IF(①再生産関数フィット!$B$2="BH",$W$2*T3935/(1+$W$3*T3935),$W$2*T3935*EXP(-$W$3*T3935)))</f>
        <v>1486.1767038516546</v>
      </c>
      <c r="F3935" s="5">
        <f t="shared" ca="1" si="1068"/>
        <v>60901.883142783496</v>
      </c>
      <c r="G3935" s="76">
        <f t="shared" si="1062"/>
        <v>1319.4003827281556</v>
      </c>
      <c r="H3935" s="77">
        <f t="shared" si="1069"/>
        <v>534.78889455693763</v>
      </c>
      <c r="I3935" s="77">
        <f t="shared" si="1069"/>
        <v>165.49377172693823</v>
      </c>
      <c r="J3935" s="77" t="str">
        <f t="shared" si="1069"/>
        <v/>
      </c>
      <c r="K3935" s="77" t="str">
        <f t="shared" si="1069"/>
        <v/>
      </c>
      <c r="L3935" s="77" t="str">
        <f t="shared" si="1069"/>
        <v/>
      </c>
      <c r="M3935" s="77" t="str">
        <f t="shared" si="1069"/>
        <v/>
      </c>
      <c r="N3935" s="77" t="str">
        <f t="shared" si="1069"/>
        <v/>
      </c>
      <c r="O3935" s="77" t="str">
        <f t="shared" si="1069"/>
        <v/>
      </c>
      <c r="P3935" s="77" t="str">
        <f t="shared" si="1069"/>
        <v/>
      </c>
      <c r="Q3935" s="77" t="str">
        <f t="shared" si="1069"/>
        <v/>
      </c>
      <c r="R3935" s="98">
        <f t="shared" si="1071"/>
        <v>22.421518808659215</v>
      </c>
      <c r="S3935" s="74">
        <f t="shared" si="1063"/>
        <v>152838.64940930629</v>
      </c>
      <c r="T3935" s="72">
        <f t="shared" si="1064"/>
        <v>73323.189372333174</v>
      </c>
      <c r="U3935" s="7">
        <f t="shared" si="1070"/>
        <v>11.937138064890716</v>
      </c>
      <c r="V3935" s="7">
        <f t="shared" si="1070"/>
        <v>11.202632200357451</v>
      </c>
      <c r="W3935" s="69">
        <f t="shared" si="1065"/>
        <v>5927</v>
      </c>
      <c r="X3935" s="64">
        <f t="shared" si="1059"/>
        <v>16576.371916872435</v>
      </c>
      <c r="Y3935" s="7">
        <f t="shared" si="1059"/>
        <v>28028.326397366429</v>
      </c>
      <c r="Z3935" s="7">
        <f t="shared" si="1059"/>
        <v>21068.951028636071</v>
      </c>
      <c r="AA3935" s="7" t="str">
        <f t="shared" si="1057"/>
        <v/>
      </c>
      <c r="AB3935" s="7" t="str">
        <f t="shared" si="1057"/>
        <v/>
      </c>
      <c r="AC3935" s="7" t="str">
        <f t="shared" si="1057"/>
        <v/>
      </c>
      <c r="AD3935" s="7" t="str">
        <f t="shared" si="1057"/>
        <v/>
      </c>
      <c r="AE3935" s="7" t="str">
        <f t="shared" si="1057"/>
        <v/>
      </c>
      <c r="AF3935" s="7" t="str">
        <f t="shared" si="1057"/>
        <v/>
      </c>
      <c r="AG3935" s="7" t="str">
        <f t="shared" si="1061"/>
        <v/>
      </c>
      <c r="AH3935" s="7" t="str">
        <f t="shared" si="1061"/>
        <v/>
      </c>
      <c r="AI3935" s="7">
        <f t="shared" si="1061"/>
        <v>4716.0896068082084</v>
      </c>
      <c r="AJ3935" s="69">
        <f t="shared" si="1056"/>
        <v>70389.738949683146</v>
      </c>
      <c r="AK3935" s="11">
        <f t="shared" si="1066"/>
        <v>11.161802777967415</v>
      </c>
    </row>
    <row r="3936" spans="1:37" hidden="1">
      <c r="A3936" s="8">
        <v>3933</v>
      </c>
      <c r="B3936" s="8"/>
      <c r="C3936">
        <f>②MSY管理基準値計算!C3936</f>
        <v>-4.511433196564632E-2</v>
      </c>
      <c r="D3936" s="69">
        <f t="shared" si="1067"/>
        <v>5928</v>
      </c>
      <c r="E3936" s="5">
        <f>IF(①再生産関数フィット!$B$2="HS",$W$2*(T3936+SQRT($W$3^2+(($W$4^2))/4)-SQRT((T3936-$W$3)^2+(($W$4^2))/4)),IF(①再生産関数フィット!$B$2="BH",$W$2*T3936/(1+$W$3*T3936),$W$2*T3936*EXP(-$W$3*T3936)))</f>
        <v>1486.1767038516546</v>
      </c>
      <c r="F3936" s="5">
        <f t="shared" ca="1" si="1068"/>
        <v>60203.452013446578</v>
      </c>
      <c r="G3936" s="76">
        <f t="shared" si="1062"/>
        <v>1420.6187550211287</v>
      </c>
      <c r="H3936" s="77">
        <f t="shared" si="1069"/>
        <v>477.51449882763188</v>
      </c>
      <c r="I3936" s="77">
        <f t="shared" si="1069"/>
        <v>106.08103555811033</v>
      </c>
      <c r="J3936" s="77" t="str">
        <f t="shared" si="1069"/>
        <v/>
      </c>
      <c r="K3936" s="77" t="str">
        <f t="shared" si="1069"/>
        <v/>
      </c>
      <c r="L3936" s="77" t="str">
        <f t="shared" si="1069"/>
        <v/>
      </c>
      <c r="M3936" s="77" t="str">
        <f t="shared" si="1069"/>
        <v/>
      </c>
      <c r="N3936" s="77" t="str">
        <f t="shared" si="1069"/>
        <v/>
      </c>
      <c r="O3936" s="77" t="str">
        <f t="shared" si="1069"/>
        <v/>
      </c>
      <c r="P3936" s="77" t="str">
        <f t="shared" si="1069"/>
        <v/>
      </c>
      <c r="Q3936" s="77" t="str">
        <f t="shared" si="1069"/>
        <v/>
      </c>
      <c r="R3936" s="98">
        <f t="shared" si="1071"/>
        <v>32.969501880363467</v>
      </c>
      <c r="S3936" s="74">
        <f t="shared" si="1063"/>
        <v>141503.24897651182</v>
      </c>
      <c r="T3936" s="72">
        <f t="shared" si="1064"/>
        <v>60802.773834285079</v>
      </c>
      <c r="U3936" s="7">
        <f t="shared" si="1070"/>
        <v>11.860077956766578</v>
      </c>
      <c r="V3936" s="7">
        <f t="shared" si="1070"/>
        <v>11.01539068918802</v>
      </c>
      <c r="W3936" s="69">
        <f t="shared" si="1065"/>
        <v>5928</v>
      </c>
      <c r="X3936" s="64">
        <f t="shared" si="1059"/>
        <v>17848.035473979704</v>
      </c>
      <c r="Y3936" s="7">
        <f t="shared" si="1059"/>
        <v>25026.570986863979</v>
      </c>
      <c r="Z3936" s="7">
        <f t="shared" si="1059"/>
        <v>13505.137504078191</v>
      </c>
      <c r="AA3936" s="7" t="str">
        <f t="shared" si="1057"/>
        <v/>
      </c>
      <c r="AB3936" s="7" t="str">
        <f t="shared" si="1057"/>
        <v/>
      </c>
      <c r="AC3936" s="7" t="str">
        <f t="shared" si="1057"/>
        <v/>
      </c>
      <c r="AD3936" s="7" t="str">
        <f t="shared" si="1057"/>
        <v/>
      </c>
      <c r="AE3936" s="7" t="str">
        <f t="shared" si="1057"/>
        <v/>
      </c>
      <c r="AF3936" s="7" t="str">
        <f t="shared" si="1057"/>
        <v/>
      </c>
      <c r="AG3936" s="7" t="str">
        <f t="shared" si="1061"/>
        <v/>
      </c>
      <c r="AH3936" s="7" t="str">
        <f t="shared" si="1061"/>
        <v/>
      </c>
      <c r="AI3936" s="7">
        <f t="shared" si="1061"/>
        <v>6934.7275930110727</v>
      </c>
      <c r="AJ3936" s="69">
        <f t="shared" si="1056"/>
        <v>63314.47155793295</v>
      </c>
      <c r="AK3936" s="11">
        <f t="shared" si="1066"/>
        <v>11.055869200611751</v>
      </c>
    </row>
    <row r="3937" spans="1:37" hidden="1">
      <c r="A3937" s="8">
        <v>3934</v>
      </c>
      <c r="B3937" s="8"/>
      <c r="C3937">
        <f>②MSY管理基準値計算!C3937</f>
        <v>0.49449093569908958</v>
      </c>
      <c r="D3937" s="69">
        <f t="shared" si="1067"/>
        <v>5929</v>
      </c>
      <c r="E3937" s="5">
        <f>IF(①再生産関数フィット!$B$2="HS",$W$2*(T3937+SQRT($W$3^2+(($W$4^2))/4)-SQRT((T3937-$W$3)^2+(($W$4^2))/4)),IF(①再生産関数フィット!$B$2="BH",$W$2*T3937/(1+$W$3*T3937),$W$2*T3937*EXP(-$W$3*T3937)))</f>
        <v>1486.1767038516546</v>
      </c>
      <c r="F3937" s="5">
        <f t="shared" ca="1" si="1068"/>
        <v>74584.820293154102</v>
      </c>
      <c r="G3937" s="76">
        <f t="shared" si="1062"/>
        <v>2436.8294469159587</v>
      </c>
      <c r="H3937" s="77">
        <f t="shared" si="1069"/>
        <v>514.147230597565</v>
      </c>
      <c r="I3937" s="77">
        <f t="shared" si="1069"/>
        <v>94.720053174653415</v>
      </c>
      <c r="J3937" s="77" t="str">
        <f t="shared" si="1069"/>
        <v/>
      </c>
      <c r="K3937" s="77" t="str">
        <f t="shared" si="1069"/>
        <v/>
      </c>
      <c r="L3937" s="77" t="str">
        <f t="shared" si="1069"/>
        <v/>
      </c>
      <c r="M3937" s="77" t="str">
        <f t="shared" si="1069"/>
        <v/>
      </c>
      <c r="N3937" s="77" t="str">
        <f t="shared" si="1069"/>
        <v/>
      </c>
      <c r="O3937" s="77" t="str">
        <f t="shared" si="1069"/>
        <v/>
      </c>
      <c r="P3937" s="77" t="str">
        <f t="shared" si="1069"/>
        <v/>
      </c>
      <c r="Q3937" s="77" t="str">
        <f t="shared" si="1069"/>
        <v/>
      </c>
      <c r="R3937" s="98">
        <f t="shared" si="1071"/>
        <v>24.396242277447186</v>
      </c>
      <c r="S3937" s="74">
        <f t="shared" si="1063"/>
        <v>179944.08523199506</v>
      </c>
      <c r="T3937" s="72">
        <f t="shared" si="1064"/>
        <v>56763.545825478468</v>
      </c>
      <c r="U3937" s="7">
        <f t="shared" si="1070"/>
        <v>12.100401444014466</v>
      </c>
      <c r="V3937" s="7">
        <f t="shared" si="1070"/>
        <v>10.94664959982099</v>
      </c>
      <c r="W3937" s="69">
        <f t="shared" si="1065"/>
        <v>5929</v>
      </c>
      <c r="X3937" s="64">
        <f t="shared" si="1059"/>
        <v>30615.264129711919</v>
      </c>
      <c r="Y3937" s="7">
        <f t="shared" si="1059"/>
        <v>26946.495228607077</v>
      </c>
      <c r="Z3937" s="7">
        <f t="shared" si="1059"/>
        <v>12058.775027856444</v>
      </c>
      <c r="AA3937" s="7" t="str">
        <f t="shared" si="1057"/>
        <v/>
      </c>
      <c r="AB3937" s="7" t="str">
        <f t="shared" si="1057"/>
        <v/>
      </c>
      <c r="AC3937" s="7" t="str">
        <f t="shared" si="1057"/>
        <v/>
      </c>
      <c r="AD3937" s="7" t="str">
        <f t="shared" si="1057"/>
        <v/>
      </c>
      <c r="AE3937" s="7" t="str">
        <f t="shared" si="1057"/>
        <v/>
      </c>
      <c r="AF3937" s="7" t="str">
        <f t="shared" si="1057"/>
        <v/>
      </c>
      <c r="AG3937" s="7" t="str">
        <f t="shared" si="1061"/>
        <v/>
      </c>
      <c r="AH3937" s="7" t="str">
        <f t="shared" si="1061"/>
        <v/>
      </c>
      <c r="AI3937" s="7">
        <f t="shared" si="1061"/>
        <v>5131.4483033776178</v>
      </c>
      <c r="AJ3937" s="69">
        <f t="shared" si="1056"/>
        <v>74751.982689553057</v>
      </c>
      <c r="AK3937" s="11">
        <f t="shared" si="1066"/>
        <v>11.221931015176128</v>
      </c>
    </row>
    <row r="3938" spans="1:37" hidden="1">
      <c r="A3938" s="8">
        <v>3935</v>
      </c>
      <c r="B3938" s="8"/>
      <c r="C3938">
        <f>②MSY管理基準値計算!C3938</f>
        <v>-0.9087991815713321</v>
      </c>
      <c r="D3938" s="69">
        <f t="shared" si="1067"/>
        <v>5930</v>
      </c>
      <c r="E3938" s="5">
        <f>IF(①再生産関数フィット!$B$2="HS",$W$2*(T3938+SQRT($W$3^2+(($W$4^2))/4)-SQRT((T3938-$W$3)^2+(($W$4^2))/4)),IF(①再生産関数フィット!$B$2="BH",$W$2*T3938/(1+$W$3*T3938),$W$2*T3938*EXP(-$W$3*T3938)))</f>
        <v>1486.1767038516546</v>
      </c>
      <c r="F3938" s="5">
        <f t="shared" ca="1" si="1068"/>
        <v>73323.189372333174</v>
      </c>
      <c r="G3938" s="76">
        <f t="shared" si="1062"/>
        <v>598.9409121266292</v>
      </c>
      <c r="H3938" s="77">
        <f t="shared" si="1069"/>
        <v>881.93198009116963</v>
      </c>
      <c r="I3938" s="77">
        <f t="shared" si="1069"/>
        <v>101.98654311307388</v>
      </c>
      <c r="J3938" s="77" t="str">
        <f t="shared" si="1069"/>
        <v/>
      </c>
      <c r="K3938" s="77" t="str">
        <f t="shared" si="1069"/>
        <v/>
      </c>
      <c r="L3938" s="77" t="str">
        <f t="shared" si="1069"/>
        <v/>
      </c>
      <c r="M3938" s="77" t="str">
        <f t="shared" si="1069"/>
        <v/>
      </c>
      <c r="N3938" s="77" t="str">
        <f t="shared" si="1069"/>
        <v/>
      </c>
      <c r="O3938" s="77" t="str">
        <f t="shared" si="1069"/>
        <v/>
      </c>
      <c r="P3938" s="77" t="str">
        <f t="shared" si="1069"/>
        <v/>
      </c>
      <c r="Q3938" s="77" t="str">
        <f t="shared" si="1069"/>
        <v/>
      </c>
      <c r="R3938" s="98">
        <f t="shared" si="1071"/>
        <v>20.898804539516796</v>
      </c>
      <c r="S3938" s="74">
        <f t="shared" si="1063"/>
        <v>143549.28513520551</v>
      </c>
      <c r="T3938" s="72">
        <f t="shared" si="1064"/>
        <v>75495.049645581865</v>
      </c>
      <c r="U3938" s="7">
        <f t="shared" si="1070"/>
        <v>11.874433705635768</v>
      </c>
      <c r="V3938" s="7">
        <f t="shared" si="1070"/>
        <v>11.23182236547928</v>
      </c>
      <c r="W3938" s="69">
        <f t="shared" si="1065"/>
        <v>5930</v>
      </c>
      <c r="X3938" s="64">
        <f t="shared" si="1059"/>
        <v>7524.8328298290317</v>
      </c>
      <c r="Y3938" s="7">
        <f t="shared" si="1059"/>
        <v>46222.121756567612</v>
      </c>
      <c r="Z3938" s="7">
        <f t="shared" si="1059"/>
        <v>12983.869181340755</v>
      </c>
      <c r="AA3938" s="7" t="str">
        <f t="shared" si="1057"/>
        <v/>
      </c>
      <c r="AB3938" s="7" t="str">
        <f t="shared" si="1057"/>
        <v/>
      </c>
      <c r="AC3938" s="7" t="str">
        <f t="shared" si="1057"/>
        <v/>
      </c>
      <c r="AD3938" s="7" t="str">
        <f t="shared" si="1057"/>
        <v/>
      </c>
      <c r="AE3938" s="7" t="str">
        <f t="shared" si="1057"/>
        <v/>
      </c>
      <c r="AF3938" s="7" t="str">
        <f t="shared" si="1057"/>
        <v/>
      </c>
      <c r="AG3938" s="7" t="str">
        <f t="shared" si="1061"/>
        <v/>
      </c>
      <c r="AH3938" s="7" t="str">
        <f t="shared" si="1061"/>
        <v/>
      </c>
      <c r="AI3938" s="7">
        <f t="shared" si="1061"/>
        <v>4395.8054636988791</v>
      </c>
      <c r="AJ3938" s="69">
        <f t="shared" si="1056"/>
        <v>71126.62923143628</v>
      </c>
      <c r="AK3938" s="11">
        <f t="shared" si="1066"/>
        <v>11.172217077759409</v>
      </c>
    </row>
    <row r="3939" spans="1:37" hidden="1">
      <c r="A3939" s="8">
        <v>3936</v>
      </c>
      <c r="B3939" s="8"/>
      <c r="C3939">
        <f>②MSY管理基準値計算!C3939</f>
        <v>-0.16293686125609352</v>
      </c>
      <c r="D3939" s="69">
        <f t="shared" si="1067"/>
        <v>5931</v>
      </c>
      <c r="E3939" s="5">
        <f>IF(①再生産関数フィット!$B$2="HS",$W$2*(T3939+SQRT($W$3^2+(($W$4^2))/4)-SQRT((T3939-$W$3)^2+(($W$4^2))/4)),IF(①再生産関数フィット!$B$2="BH",$W$2*T3939/(1+$W$3*T3939),$W$2*T3939*EXP(-$W$3*T3939)))</f>
        <v>1486.1767038516546</v>
      </c>
      <c r="F3939" s="5">
        <f t="shared" ca="1" si="1068"/>
        <v>60802.773834285079</v>
      </c>
      <c r="G3939" s="76">
        <f t="shared" si="1062"/>
        <v>1262.7223562060105</v>
      </c>
      <c r="H3939" s="77">
        <f t="shared" si="1069"/>
        <v>216.76738405224415</v>
      </c>
      <c r="I3939" s="77">
        <f t="shared" si="1069"/>
        <v>174.94053951399943</v>
      </c>
      <c r="J3939" s="77" t="str">
        <f t="shared" si="1069"/>
        <v/>
      </c>
      <c r="K3939" s="77" t="str">
        <f t="shared" si="1069"/>
        <v/>
      </c>
      <c r="L3939" s="77" t="str">
        <f t="shared" si="1069"/>
        <v/>
      </c>
      <c r="M3939" s="77" t="str">
        <f t="shared" si="1069"/>
        <v/>
      </c>
      <c r="N3939" s="77" t="str">
        <f t="shared" si="1069"/>
        <v/>
      </c>
      <c r="O3939" s="77" t="str">
        <f t="shared" si="1069"/>
        <v/>
      </c>
      <c r="P3939" s="77" t="str">
        <f t="shared" si="1069"/>
        <v/>
      </c>
      <c r="Q3939" s="77" t="str">
        <f t="shared" si="1069"/>
        <v/>
      </c>
      <c r="R3939" s="98">
        <f t="shared" si="1071"/>
        <v>21.560080017723322</v>
      </c>
      <c r="S3939" s="74">
        <f t="shared" si="1063"/>
        <v>120614.78714841956</v>
      </c>
      <c r="T3939" s="72">
        <f t="shared" si="1064"/>
        <v>59267.52369756694</v>
      </c>
      <c r="U3939" s="7">
        <f t="shared" si="1070"/>
        <v>11.700357168929816</v>
      </c>
      <c r="V3939" s="7">
        <f t="shared" si="1070"/>
        <v>10.989816773878147</v>
      </c>
      <c r="W3939" s="69">
        <f t="shared" si="1065"/>
        <v>5931</v>
      </c>
      <c r="X3939" s="64">
        <f t="shared" si="1059"/>
        <v>15864.293870326188</v>
      </c>
      <c r="Y3939" s="7">
        <f t="shared" si="1059"/>
        <v>11360.79498725029</v>
      </c>
      <c r="Z3939" s="7">
        <f t="shared" si="1059"/>
        <v>22271.61555073598</v>
      </c>
      <c r="AA3939" s="7" t="str">
        <f t="shared" si="1057"/>
        <v/>
      </c>
      <c r="AB3939" s="7" t="str">
        <f t="shared" si="1057"/>
        <v/>
      </c>
      <c r="AC3939" s="7" t="str">
        <f t="shared" si="1057"/>
        <v/>
      </c>
      <c r="AD3939" s="7" t="str">
        <f t="shared" si="1057"/>
        <v/>
      </c>
      <c r="AE3939" s="7" t="str">
        <f t="shared" si="1057"/>
        <v/>
      </c>
      <c r="AF3939" s="7" t="str">
        <f t="shared" si="1057"/>
        <v/>
      </c>
      <c r="AG3939" s="7" t="str">
        <f t="shared" si="1061"/>
        <v/>
      </c>
      <c r="AH3939" s="7" t="str">
        <f t="shared" si="1061"/>
        <v/>
      </c>
      <c r="AI3939" s="7">
        <f t="shared" si="1061"/>
        <v>4534.8965947065826</v>
      </c>
      <c r="AJ3939" s="69">
        <f t="shared" si="1056"/>
        <v>54031.601003019037</v>
      </c>
      <c r="AK3939" s="11">
        <f t="shared" si="1066"/>
        <v>10.897324358141077</v>
      </c>
    </row>
    <row r="3940" spans="1:37" hidden="1">
      <c r="A3940" s="8">
        <v>3937</v>
      </c>
      <c r="B3940" s="8"/>
      <c r="C3940">
        <f>②MSY管理基準値計算!C3940</f>
        <v>-0.20272059760266817</v>
      </c>
      <c r="D3940" s="69">
        <f t="shared" si="1067"/>
        <v>5932</v>
      </c>
      <c r="E3940" s="5">
        <f>IF(①再生産関数フィット!$B$2="HS",$W$2*(T3940+SQRT($W$3^2+(($W$4^2))/4)-SQRT((T3940-$W$3)^2+(($W$4^2))/4)),IF(①再生産関数フィット!$B$2="BH",$W$2*T3940/(1+$W$3*T3940),$W$2*T3940*EXP(-$W$3*T3940)))</f>
        <v>1311.7377015270274</v>
      </c>
      <c r="F3940" s="5">
        <f t="shared" ca="1" si="1068"/>
        <v>56763.545825478468</v>
      </c>
      <c r="G3940" s="76">
        <f t="shared" si="1062"/>
        <v>1071.0421541577348</v>
      </c>
      <c r="H3940" s="77">
        <f t="shared" si="1069"/>
        <v>457.00171151639944</v>
      </c>
      <c r="I3940" s="77">
        <f t="shared" si="1069"/>
        <v>42.998104129547251</v>
      </c>
      <c r="J3940" s="77" t="str">
        <f t="shared" si="1069"/>
        <v/>
      </c>
      <c r="K3940" s="77" t="str">
        <f t="shared" si="1069"/>
        <v/>
      </c>
      <c r="L3940" s="77" t="str">
        <f t="shared" si="1069"/>
        <v/>
      </c>
      <c r="M3940" s="77" t="str">
        <f t="shared" si="1069"/>
        <v/>
      </c>
      <c r="N3940" s="77" t="str">
        <f t="shared" si="1069"/>
        <v/>
      </c>
      <c r="O3940" s="77" t="str">
        <f t="shared" si="1069"/>
        <v/>
      </c>
      <c r="P3940" s="77" t="str">
        <f t="shared" si="1069"/>
        <v/>
      </c>
      <c r="Q3940" s="77" t="str">
        <f t="shared" si="1069"/>
        <v/>
      </c>
      <c r="R3940" s="98">
        <f t="shared" si="1071"/>
        <v>34.475787077669821</v>
      </c>
      <c r="S3940" s="74">
        <f t="shared" si="1063"/>
        <v>111532.22035725972</v>
      </c>
      <c r="T3940" s="72">
        <f t="shared" si="1064"/>
        <v>45840.448615130372</v>
      </c>
      <c r="U3940" s="7">
        <f t="shared" si="1070"/>
        <v>11.622068799951986</v>
      </c>
      <c r="V3940" s="7">
        <f t="shared" si="1070"/>
        <v>10.732922137883717</v>
      </c>
      <c r="W3940" s="69">
        <f t="shared" si="1065"/>
        <v>5932</v>
      </c>
      <c r="X3940" s="64">
        <f t="shared" si="1059"/>
        <v>13456.107272954154</v>
      </c>
      <c r="Y3940" s="7">
        <f t="shared" si="1059"/>
        <v>23951.494252977602</v>
      </c>
      <c r="Z3940" s="7">
        <f t="shared" si="1059"/>
        <v>5474.0727749222224</v>
      </c>
      <c r="AA3940" s="7" t="str">
        <f t="shared" si="1057"/>
        <v/>
      </c>
      <c r="AB3940" s="7" t="str">
        <f t="shared" si="1057"/>
        <v/>
      </c>
      <c r="AC3940" s="7" t="str">
        <f t="shared" si="1057"/>
        <v/>
      </c>
      <c r="AD3940" s="7" t="str">
        <f t="shared" si="1057"/>
        <v/>
      </c>
      <c r="AE3940" s="7" t="str">
        <f t="shared" si="1057"/>
        <v/>
      </c>
      <c r="AF3940" s="7" t="str">
        <f t="shared" si="1057"/>
        <v/>
      </c>
      <c r="AG3940" s="7" t="str">
        <f t="shared" si="1061"/>
        <v/>
      </c>
      <c r="AH3940" s="7" t="str">
        <f t="shared" si="1061"/>
        <v/>
      </c>
      <c r="AI3940" s="7">
        <f t="shared" si="1061"/>
        <v>7251.5560837358871</v>
      </c>
      <c r="AJ3940" s="69">
        <f t="shared" si="1056"/>
        <v>50133.230384589864</v>
      </c>
      <c r="AK3940" s="11">
        <f t="shared" si="1066"/>
        <v>10.822439348328786</v>
      </c>
    </row>
    <row r="3941" spans="1:37" hidden="1">
      <c r="A3941" s="8">
        <v>3938</v>
      </c>
      <c r="B3941" s="8"/>
      <c r="C3941">
        <f>②MSY管理基準値計算!C3941</f>
        <v>-0.2787396765211223</v>
      </c>
      <c r="D3941" s="69">
        <f t="shared" si="1067"/>
        <v>5933</v>
      </c>
      <c r="E3941" s="5">
        <f>IF(①再生産関数フィット!$B$2="HS",$W$2*(T3941+SQRT($W$3^2+(($W$4^2))/4)-SQRT((T3941-$W$3)^2+(($W$4^2))/4)),IF(①再生産関数フィット!$B$2="BH",$W$2*T3941/(1+$W$3*T3941),$W$2*T3941*EXP(-$W$3*T3941)))</f>
        <v>1299.0324143470823</v>
      </c>
      <c r="F3941" s="5">
        <f t="shared" ca="1" si="1068"/>
        <v>75495.049645581865</v>
      </c>
      <c r="G3941" s="76">
        <f t="shared" si="1062"/>
        <v>983.02572839468485</v>
      </c>
      <c r="H3941" s="77">
        <f t="shared" ref="H3941:Q3956" si="1072">IF(H$2&lt;&gt;"",G3940*EXP(-G$4-G$6*$S$6),"")</f>
        <v>387.62923230959285</v>
      </c>
      <c r="I3941" s="77">
        <f t="shared" si="1072"/>
        <v>90.651124776352262</v>
      </c>
      <c r="J3941" s="77" t="str">
        <f t="shared" si="1072"/>
        <v/>
      </c>
      <c r="K3941" s="77" t="str">
        <f t="shared" si="1072"/>
        <v/>
      </c>
      <c r="L3941" s="77" t="str">
        <f t="shared" si="1072"/>
        <v/>
      </c>
      <c r="M3941" s="77" t="str">
        <f t="shared" si="1072"/>
        <v/>
      </c>
      <c r="N3941" s="77" t="str">
        <f t="shared" si="1072"/>
        <v/>
      </c>
      <c r="O3941" s="77" t="str">
        <f t="shared" si="1072"/>
        <v/>
      </c>
      <c r="P3941" s="77" t="str">
        <f t="shared" si="1072"/>
        <v/>
      </c>
      <c r="Q3941" s="77" t="str">
        <f t="shared" si="1072"/>
        <v/>
      </c>
      <c r="R3941" s="98">
        <f t="shared" si="1071"/>
        <v>13.592696978277841</v>
      </c>
      <c r="S3941" s="74">
        <f t="shared" si="1063"/>
        <v>104098.93591705327</v>
      </c>
      <c r="T3941" s="72">
        <f t="shared" si="1064"/>
        <v>45396.445165786245</v>
      </c>
      <c r="U3941" s="7">
        <f t="shared" si="1070"/>
        <v>11.553097032812618</v>
      </c>
      <c r="V3941" s="7">
        <f t="shared" si="1070"/>
        <v>10.723189080650732</v>
      </c>
      <c r="W3941" s="69">
        <f t="shared" si="1065"/>
        <v>5933</v>
      </c>
      <c r="X3941" s="64">
        <f t="shared" si="1059"/>
        <v>12350.307223673199</v>
      </c>
      <c r="Y3941" s="7">
        <f t="shared" si="1059"/>
        <v>20315.67737272285</v>
      </c>
      <c r="Z3941" s="7">
        <f t="shared" si="1059"/>
        <v>11540.761254478415</v>
      </c>
      <c r="AA3941" s="7" t="str">
        <f t="shared" si="1057"/>
        <v/>
      </c>
      <c r="AB3941" s="7" t="str">
        <f t="shared" si="1057"/>
        <v/>
      </c>
      <c r="AC3941" s="7" t="str">
        <f t="shared" si="1057"/>
        <v/>
      </c>
      <c r="AD3941" s="7" t="str">
        <f t="shared" si="1057"/>
        <v/>
      </c>
      <c r="AE3941" s="7" t="str">
        <f t="shared" si="1057"/>
        <v/>
      </c>
      <c r="AF3941" s="7" t="str">
        <f t="shared" si="1057"/>
        <v/>
      </c>
      <c r="AG3941" s="7" t="str">
        <f t="shared" si="1061"/>
        <v/>
      </c>
      <c r="AH3941" s="7" t="str">
        <f t="shared" si="1061"/>
        <v/>
      </c>
      <c r="AI3941" s="7">
        <f t="shared" si="1061"/>
        <v>2859.0559584657699</v>
      </c>
      <c r="AJ3941" s="69">
        <f t="shared" si="1056"/>
        <v>47065.801809340228</v>
      </c>
      <c r="AK3941" s="11">
        <f t="shared" si="1066"/>
        <v>10.759301940048683</v>
      </c>
    </row>
    <row r="3942" spans="1:37" hidden="1">
      <c r="A3942" s="8">
        <v>3939</v>
      </c>
      <c r="B3942" s="8"/>
      <c r="C3942">
        <f>②MSY管理基準値計算!C3942</f>
        <v>0.20898720085714576</v>
      </c>
      <c r="D3942" s="69">
        <f t="shared" si="1067"/>
        <v>5934</v>
      </c>
      <c r="E3942" s="5">
        <f>IF(①再生産関数フィット!$B$2="HS",$W$2*(T3942+SQRT($W$3^2+(($W$4^2))/4)-SQRT((T3942-$W$3)^2+(($W$4^2))/4)),IF(①再生産関数フィット!$B$2="BH",$W$2*T3942/(1+$W$3*T3942),$W$2*T3942*EXP(-$W$3*T3942)))</f>
        <v>1213.9606944977838</v>
      </c>
      <c r="F3942" s="5">
        <f t="shared" ca="1" si="1068"/>
        <v>59267.52369756694</v>
      </c>
      <c r="G3942" s="76">
        <f t="shared" si="1062"/>
        <v>1496.1206371617996</v>
      </c>
      <c r="H3942" s="77">
        <f t="shared" si="1072"/>
        <v>355.77452013349233</v>
      </c>
      <c r="I3942" s="77">
        <f t="shared" si="1072"/>
        <v>76.890359531613214</v>
      </c>
      <c r="J3942" s="77" t="str">
        <f t="shared" si="1072"/>
        <v/>
      </c>
      <c r="K3942" s="77" t="str">
        <f t="shared" si="1072"/>
        <v/>
      </c>
      <c r="L3942" s="77" t="str">
        <f t="shared" si="1072"/>
        <v/>
      </c>
      <c r="M3942" s="77" t="str">
        <f t="shared" si="1072"/>
        <v/>
      </c>
      <c r="N3942" s="77" t="str">
        <f t="shared" si="1072"/>
        <v/>
      </c>
      <c r="O3942" s="77" t="str">
        <f t="shared" si="1072"/>
        <v/>
      </c>
      <c r="P3942" s="77" t="str">
        <f t="shared" si="1072"/>
        <v/>
      </c>
      <c r="Q3942" s="77" t="str">
        <f t="shared" si="1072"/>
        <v/>
      </c>
      <c r="R3942" s="98">
        <f t="shared" si="1071"/>
        <v>18.289447695074571</v>
      </c>
      <c r="S3942" s="74">
        <f t="shared" si="1063"/>
        <v>120057.05031622059</v>
      </c>
      <c r="T3942" s="72">
        <f t="shared" si="1064"/>
        <v>42423.498823073998</v>
      </c>
      <c r="U3942" s="7">
        <f t="shared" si="1070"/>
        <v>11.695722328090071</v>
      </c>
      <c r="V3942" s="7">
        <f t="shared" si="1070"/>
        <v>10.655457705223567</v>
      </c>
      <c r="W3942" s="69">
        <f t="shared" si="1065"/>
        <v>5934</v>
      </c>
      <c r="X3942" s="64">
        <f t="shared" si="1059"/>
        <v>18796.608246256586</v>
      </c>
      <c r="Y3942" s="7">
        <f t="shared" si="1059"/>
        <v>18646.169499142932</v>
      </c>
      <c r="Z3942" s="7">
        <f t="shared" si="1059"/>
        <v>9788.8833074561244</v>
      </c>
      <c r="AA3942" s="7" t="str">
        <f t="shared" si="1057"/>
        <v/>
      </c>
      <c r="AB3942" s="7" t="str">
        <f t="shared" si="1057"/>
        <v/>
      </c>
      <c r="AC3942" s="7" t="str">
        <f t="shared" si="1057"/>
        <v/>
      </c>
      <c r="AD3942" s="7" t="str">
        <f t="shared" si="1057"/>
        <v/>
      </c>
      <c r="AE3942" s="7" t="str">
        <f t="shared" si="1057"/>
        <v/>
      </c>
      <c r="AF3942" s="7" t="str">
        <f t="shared" si="1057"/>
        <v/>
      </c>
      <c r="AG3942" s="7" t="str">
        <f t="shared" si="1061"/>
        <v/>
      </c>
      <c r="AH3942" s="7" t="str">
        <f t="shared" si="1061"/>
        <v/>
      </c>
      <c r="AI3942" s="7">
        <f t="shared" si="1061"/>
        <v>3846.9594734006982</v>
      </c>
      <c r="AJ3942" s="69">
        <f t="shared" ref="AJ3942:AJ4005" si="1073">SUM(X3942:AI3942)</f>
        <v>51078.620526256345</v>
      </c>
      <c r="AK3942" s="11">
        <f t="shared" si="1066"/>
        <v>10.841121303639602</v>
      </c>
    </row>
    <row r="3943" spans="1:37" hidden="1">
      <c r="A3943" s="8">
        <v>3940</v>
      </c>
      <c r="B3943" s="8"/>
      <c r="C3943">
        <f>②MSY管理基準値計算!C3943</f>
        <v>-1.018321125269998E-2</v>
      </c>
      <c r="D3943" s="69">
        <f t="shared" si="1067"/>
        <v>5935</v>
      </c>
      <c r="E3943" s="5">
        <f>IF(①再生産関数フィット!$B$2="HS",$W$2*(T3943+SQRT($W$3^2+(($W$4^2))/4)-SQRT((T3943-$W$3)^2+(($W$4^2))/4)),IF(①再生産関数フィット!$B$2="BH",$W$2*T3943/(1+$W$3*T3943),$W$2*T3943*EXP(-$W$3*T3943)))</f>
        <v>1420.7720129129573</v>
      </c>
      <c r="F3943" s="5">
        <f t="shared" ca="1" si="1068"/>
        <v>45840.448615130372</v>
      </c>
      <c r="G3943" s="76">
        <f t="shared" si="1062"/>
        <v>1406.3774074084345</v>
      </c>
      <c r="H3943" s="77">
        <f t="shared" si="1072"/>
        <v>541.47270653565533</v>
      </c>
      <c r="I3943" s="77">
        <f t="shared" si="1072"/>
        <v>70.571640333366076</v>
      </c>
      <c r="J3943" s="77" t="str">
        <f t="shared" si="1072"/>
        <v/>
      </c>
      <c r="K3943" s="77" t="str">
        <f t="shared" si="1072"/>
        <v/>
      </c>
      <c r="L3943" s="77" t="str">
        <f t="shared" si="1072"/>
        <v/>
      </c>
      <c r="M3943" s="77" t="str">
        <f t="shared" si="1072"/>
        <v/>
      </c>
      <c r="N3943" s="77" t="str">
        <f t="shared" si="1072"/>
        <v/>
      </c>
      <c r="O3943" s="77" t="str">
        <f t="shared" si="1072"/>
        <v/>
      </c>
      <c r="P3943" s="77" t="str">
        <f t="shared" si="1072"/>
        <v/>
      </c>
      <c r="Q3943" s="77" t="str">
        <f t="shared" si="1072"/>
        <v/>
      </c>
      <c r="R3943" s="98">
        <f t="shared" si="1071"/>
        <v>16.699177721987809</v>
      </c>
      <c r="S3943" s="74">
        <f t="shared" si="1063"/>
        <v>132979.53176093247</v>
      </c>
      <c r="T3943" s="72">
        <f t="shared" si="1064"/>
        <v>49650.80013781233</v>
      </c>
      <c r="U3943" s="7">
        <f t="shared" si="1070"/>
        <v>11.797950498826262</v>
      </c>
      <c r="V3943" s="7">
        <f t="shared" si="1070"/>
        <v>10.812769784908667</v>
      </c>
      <c r="W3943" s="69">
        <f t="shared" si="1065"/>
        <v>5935</v>
      </c>
      <c r="X3943" s="64">
        <f t="shared" si="1059"/>
        <v>17669.113383524222</v>
      </c>
      <c r="Y3943" s="7">
        <f t="shared" si="1059"/>
        <v>28378.62548851216</v>
      </c>
      <c r="Z3943" s="7">
        <f t="shared" si="1059"/>
        <v>8984.4494972748453</v>
      </c>
      <c r="AA3943" s="7" t="str">
        <f t="shared" si="1057"/>
        <v/>
      </c>
      <c r="AB3943" s="7" t="str">
        <f t="shared" si="1057"/>
        <v/>
      </c>
      <c r="AC3943" s="7" t="str">
        <f t="shared" si="1057"/>
        <v/>
      </c>
      <c r="AD3943" s="7" t="str">
        <f t="shared" si="1057"/>
        <v/>
      </c>
      <c r="AE3943" s="7" t="str">
        <f t="shared" si="1057"/>
        <v/>
      </c>
      <c r="AF3943" s="7" t="str">
        <f t="shared" si="1057"/>
        <v/>
      </c>
      <c r="AG3943" s="7" t="str">
        <f t="shared" si="1061"/>
        <v/>
      </c>
      <c r="AH3943" s="7" t="str">
        <f t="shared" si="1061"/>
        <v/>
      </c>
      <c r="AI3943" s="7">
        <f t="shared" si="1061"/>
        <v>3512.4658221857239</v>
      </c>
      <c r="AJ3943" s="69">
        <f t="shared" si="1073"/>
        <v>58544.654191496949</v>
      </c>
      <c r="AK3943" s="11">
        <f t="shared" si="1066"/>
        <v>10.977545061552544</v>
      </c>
    </row>
    <row r="3944" spans="1:37" hidden="1">
      <c r="A3944" s="8">
        <v>3941</v>
      </c>
      <c r="B3944" s="8"/>
      <c r="C3944">
        <f>②MSY管理基準値計算!C3944</f>
        <v>-0.23549741645579003</v>
      </c>
      <c r="D3944" s="69">
        <f t="shared" si="1067"/>
        <v>5936</v>
      </c>
      <c r="E3944" s="5">
        <f>IF(①再生産関数フィット!$B$2="HS",$W$2*(T3944+SQRT($W$3^2+(($W$4^2))/4)-SQRT((T3944-$W$3)^2+(($W$4^2))/4)),IF(①再生産関数フィット!$B$2="BH",$W$2*T3944/(1+$W$3*T3944),$W$2*T3944*EXP(-$W$3*T3944)))</f>
        <v>1486.1767038516546</v>
      </c>
      <c r="F3944" s="5">
        <f t="shared" ca="1" si="1068"/>
        <v>45396.445165786245</v>
      </c>
      <c r="G3944" s="76">
        <f t="shared" si="1062"/>
        <v>1174.3436962791654</v>
      </c>
      <c r="H3944" s="77">
        <f t="shared" si="1072"/>
        <v>508.99303323872823</v>
      </c>
      <c r="I3944" s="77">
        <f t="shared" si="1072"/>
        <v>107.40684038202218</v>
      </c>
      <c r="J3944" s="77" t="str">
        <f t="shared" si="1072"/>
        <v/>
      </c>
      <c r="K3944" s="77" t="str">
        <f t="shared" si="1072"/>
        <v/>
      </c>
      <c r="L3944" s="77" t="str">
        <f t="shared" si="1072"/>
        <v/>
      </c>
      <c r="M3944" s="77" t="str">
        <f t="shared" si="1072"/>
        <v/>
      </c>
      <c r="N3944" s="77" t="str">
        <f t="shared" si="1072"/>
        <v/>
      </c>
      <c r="O3944" s="77" t="str">
        <f t="shared" si="1072"/>
        <v/>
      </c>
      <c r="P3944" s="77" t="str">
        <f t="shared" si="1072"/>
        <v/>
      </c>
      <c r="Q3944" s="77" t="str">
        <f t="shared" si="1072"/>
        <v/>
      </c>
      <c r="R3944" s="98">
        <f t="shared" si="1071"/>
        <v>15.311555498097139</v>
      </c>
      <c r="S3944" s="74">
        <f t="shared" si="1063"/>
        <v>128395.01555218146</v>
      </c>
      <c r="T3944" s="72">
        <f t="shared" si="1064"/>
        <v>55971.616039078428</v>
      </c>
      <c r="U3944" s="7">
        <f t="shared" si="1070"/>
        <v>11.762866849797433</v>
      </c>
      <c r="V3944" s="7">
        <f t="shared" si="1070"/>
        <v>10.932599984777109</v>
      </c>
      <c r="W3944" s="69">
        <f t="shared" si="1065"/>
        <v>5936</v>
      </c>
      <c r="X3944" s="64">
        <f t="shared" si="1059"/>
        <v>14753.94286873487</v>
      </c>
      <c r="Y3944" s="7">
        <f t="shared" si="1059"/>
        <v>26676.363355338457</v>
      </c>
      <c r="Z3944" s="7">
        <f t="shared" si="1059"/>
        <v>13673.925227126876</v>
      </c>
      <c r="AA3944" s="7" t="str">
        <f t="shared" si="1057"/>
        <v/>
      </c>
      <c r="AB3944" s="7" t="str">
        <f t="shared" si="1057"/>
        <v/>
      </c>
      <c r="AC3944" s="7" t="str">
        <f t="shared" si="1057"/>
        <v/>
      </c>
      <c r="AD3944" s="7" t="str">
        <f t="shared" si="1057"/>
        <v/>
      </c>
      <c r="AE3944" s="7" t="str">
        <f t="shared" si="1057"/>
        <v/>
      </c>
      <c r="AF3944" s="7" t="str">
        <f t="shared" si="1057"/>
        <v/>
      </c>
      <c r="AG3944" s="7" t="str">
        <f t="shared" si="1061"/>
        <v/>
      </c>
      <c r="AH3944" s="7" t="str">
        <f t="shared" si="1061"/>
        <v/>
      </c>
      <c r="AI3944" s="7">
        <f t="shared" si="1061"/>
        <v>3220.5966225961083</v>
      </c>
      <c r="AJ3944" s="69">
        <f t="shared" si="1073"/>
        <v>58324.828073796314</v>
      </c>
      <c r="AK3944" s="11">
        <f t="shared" si="1066"/>
        <v>10.973783149157834</v>
      </c>
    </row>
    <row r="3945" spans="1:37" hidden="1">
      <c r="A3945" s="8">
        <v>3942</v>
      </c>
      <c r="B3945" s="8"/>
      <c r="C3945">
        <f>②MSY管理基準値計算!C3945</f>
        <v>0.33412542325542055</v>
      </c>
      <c r="D3945" s="69">
        <f t="shared" si="1067"/>
        <v>5937</v>
      </c>
      <c r="E3945" s="5">
        <f>IF(①再生産関数フィット!$B$2="HS",$W$2*(T3945+SQRT($W$3^2+(($W$4^2))/4)-SQRT((T3945-$W$3)^2+(($W$4^2))/4)),IF(①再生産関数フィット!$B$2="BH",$W$2*T3945/(1+$W$3*T3945),$W$2*T3945*EXP(-$W$3*T3945)))</f>
        <v>1486.1767038516546</v>
      </c>
      <c r="F3945" s="5">
        <f t="shared" ca="1" si="1068"/>
        <v>42423.498823073998</v>
      </c>
      <c r="G3945" s="76">
        <f t="shared" si="1062"/>
        <v>2075.7702194363319</v>
      </c>
      <c r="H3945" s="77">
        <f t="shared" si="1072"/>
        <v>425.0159003445375</v>
      </c>
      <c r="I3945" s="77">
        <f t="shared" si="1072"/>
        <v>100.96415353307098</v>
      </c>
      <c r="J3945" s="77" t="str">
        <f t="shared" si="1072"/>
        <v/>
      </c>
      <c r="K3945" s="77" t="str">
        <f t="shared" si="1072"/>
        <v/>
      </c>
      <c r="L3945" s="77" t="str">
        <f t="shared" si="1072"/>
        <v/>
      </c>
      <c r="M3945" s="77" t="str">
        <f t="shared" si="1072"/>
        <v/>
      </c>
      <c r="N3945" s="77" t="str">
        <f t="shared" si="1072"/>
        <v/>
      </c>
      <c r="O3945" s="77" t="str">
        <f t="shared" si="1072"/>
        <v/>
      </c>
      <c r="P3945" s="77" t="str">
        <f t="shared" si="1072"/>
        <v/>
      </c>
      <c r="Q3945" s="77" t="str">
        <f t="shared" si="1072"/>
        <v/>
      </c>
      <c r="R3945" s="98">
        <f t="shared" si="1071"/>
        <v>21.530788538776953</v>
      </c>
      <c r="S3945" s="74">
        <f t="shared" si="1063"/>
        <v>156935.85376924858</v>
      </c>
      <c r="T3945" s="72">
        <f t="shared" si="1064"/>
        <v>52654.249974568447</v>
      </c>
      <c r="U3945" s="7">
        <f t="shared" si="1070"/>
        <v>11.963592426122892</v>
      </c>
      <c r="V3945" s="7">
        <f t="shared" si="1070"/>
        <v>10.871502235568693</v>
      </c>
      <c r="W3945" s="69">
        <f t="shared" si="1065"/>
        <v>5937</v>
      </c>
      <c r="X3945" s="64">
        <f t="shared" si="1059"/>
        <v>26079.07320763146</v>
      </c>
      <c r="Y3945" s="7">
        <f t="shared" si="1059"/>
        <v>22275.115471117861</v>
      </c>
      <c r="Z3945" s="7">
        <f t="shared" si="1059"/>
        <v>12853.709141065579</v>
      </c>
      <c r="AA3945" s="7" t="str">
        <f t="shared" si="1057"/>
        <v/>
      </c>
      <c r="AB3945" s="7" t="str">
        <f t="shared" si="1057"/>
        <v/>
      </c>
      <c r="AC3945" s="7" t="str">
        <f t="shared" si="1057"/>
        <v/>
      </c>
      <c r="AD3945" s="7" t="str">
        <f t="shared" si="1057"/>
        <v/>
      </c>
      <c r="AE3945" s="7" t="str">
        <f t="shared" si="1057"/>
        <v/>
      </c>
      <c r="AF3945" s="7" t="str">
        <f t="shared" si="1057"/>
        <v/>
      </c>
      <c r="AG3945" s="7" t="str">
        <f t="shared" si="1061"/>
        <v/>
      </c>
      <c r="AH3945" s="7" t="str">
        <f t="shared" si="1061"/>
        <v/>
      </c>
      <c r="AI3945" s="7">
        <f t="shared" si="1061"/>
        <v>4528.7354938192666</v>
      </c>
      <c r="AJ3945" s="69">
        <f t="shared" si="1073"/>
        <v>65736.633313634171</v>
      </c>
      <c r="AK3945" s="11">
        <f t="shared" si="1066"/>
        <v>11.09341163376253</v>
      </c>
    </row>
    <row r="3946" spans="1:37" hidden="1">
      <c r="A3946" s="8">
        <v>3943</v>
      </c>
      <c r="B3946" s="8"/>
      <c r="C3946">
        <f>②MSY管理基準値計算!C3946</f>
        <v>-0.17274273431996162</v>
      </c>
      <c r="D3946" s="69">
        <f t="shared" si="1067"/>
        <v>5938</v>
      </c>
      <c r="E3946" s="5">
        <f>IF(①再生産関数フィット!$B$2="HS",$W$2*(T3946+SQRT($W$3^2+(($W$4^2))/4)-SQRT((T3946-$W$3)^2+(($W$4^2))/4)),IF(①再生産関数フィット!$B$2="BH",$W$2*T3946/(1+$W$3*T3946),$W$2*T3946*EXP(-$W$3*T3946)))</f>
        <v>1486.1767038516546</v>
      </c>
      <c r="F3946" s="5">
        <f t="shared" ca="1" si="1068"/>
        <v>49650.80013781233</v>
      </c>
      <c r="G3946" s="76">
        <f t="shared" si="1062"/>
        <v>1250.4007717445547</v>
      </c>
      <c r="H3946" s="77">
        <f t="shared" si="1072"/>
        <v>751.2582147095593</v>
      </c>
      <c r="I3946" s="77">
        <f t="shared" si="1072"/>
        <v>84.306400705205647</v>
      </c>
      <c r="J3946" s="77" t="str">
        <f t="shared" si="1072"/>
        <v/>
      </c>
      <c r="K3946" s="77" t="str">
        <f t="shared" si="1072"/>
        <v/>
      </c>
      <c r="L3946" s="77" t="str">
        <f t="shared" si="1072"/>
        <v/>
      </c>
      <c r="M3946" s="77" t="str">
        <f t="shared" si="1072"/>
        <v/>
      </c>
      <c r="N3946" s="77" t="str">
        <f t="shared" si="1072"/>
        <v/>
      </c>
      <c r="O3946" s="77" t="str">
        <f t="shared" si="1072"/>
        <v/>
      </c>
      <c r="P3946" s="77" t="str">
        <f t="shared" si="1072"/>
        <v/>
      </c>
      <c r="Q3946" s="77" t="str">
        <f t="shared" si="1072"/>
        <v/>
      </c>
      <c r="R3946" s="98">
        <f t="shared" si="1071"/>
        <v>21.491583848562655</v>
      </c>
      <c r="S3946" s="74">
        <f t="shared" si="1063"/>
        <v>152699.12636538921</v>
      </c>
      <c r="T3946" s="72">
        <f t="shared" si="1064"/>
        <v>65120.184760129072</v>
      </c>
      <c r="U3946" s="7">
        <f t="shared" si="1070"/>
        <v>11.936224769942088</v>
      </c>
      <c r="V3946" s="7">
        <f t="shared" si="1070"/>
        <v>11.083989837897967</v>
      </c>
      <c r="W3946" s="69">
        <f t="shared" si="1065"/>
        <v>5938</v>
      </c>
      <c r="X3946" s="64">
        <f t="shared" si="1059"/>
        <v>15709.490848201907</v>
      </c>
      <c r="Y3946" s="7">
        <f t="shared" si="1059"/>
        <v>39373.499833101865</v>
      </c>
      <c r="Z3946" s="7">
        <f t="shared" si="1059"/>
        <v>10733.016773521387</v>
      </c>
      <c r="AA3946" s="7" t="str">
        <f t="shared" si="1057"/>
        <v/>
      </c>
      <c r="AB3946" s="7" t="str">
        <f t="shared" si="1057"/>
        <v/>
      </c>
      <c r="AC3946" s="7" t="str">
        <f t="shared" si="1057"/>
        <v/>
      </c>
      <c r="AD3946" s="7" t="str">
        <f t="shared" ref="AD3946:AI4004" si="1074">IF(M3946&lt;&gt;"",IF($J$1="Baranov",M$10/(M$4+M$10)*(1-EXP(-M$4-M$10))*M3946*M$3,M3946*M$3*(1-EXP(-M$10))*EXP(-M$4/2)),"")</f>
        <v/>
      </c>
      <c r="AE3946" s="7" t="str">
        <f t="shared" si="1074"/>
        <v/>
      </c>
      <c r="AF3946" s="7" t="str">
        <f t="shared" si="1074"/>
        <v/>
      </c>
      <c r="AG3946" s="7" t="str">
        <f t="shared" si="1061"/>
        <v/>
      </c>
      <c r="AH3946" s="7" t="str">
        <f t="shared" si="1061"/>
        <v/>
      </c>
      <c r="AI3946" s="7">
        <f t="shared" si="1061"/>
        <v>4520.4892713561221</v>
      </c>
      <c r="AJ3946" s="69">
        <f t="shared" si="1073"/>
        <v>70336.496726181285</v>
      </c>
      <c r="AK3946" s="11">
        <f t="shared" si="1066"/>
        <v>11.16104609992815</v>
      </c>
    </row>
    <row r="3947" spans="1:37" hidden="1">
      <c r="A3947" s="8">
        <v>3944</v>
      </c>
      <c r="B3947" s="8"/>
      <c r="C3947">
        <f>②MSY管理基準値計算!C3947</f>
        <v>-1.5811292190751551E-2</v>
      </c>
      <c r="D3947" s="69">
        <f t="shared" si="1067"/>
        <v>5939</v>
      </c>
      <c r="E3947" s="5">
        <f>IF(①再生産関数フィット!$B$2="HS",$W$2*(T3947+SQRT($W$3^2+(($W$4^2))/4)-SQRT((T3947-$W$3)^2+(($W$4^2))/4)),IF(①再生産関数フィット!$B$2="BH",$W$2*T3947/(1+$W$3*T3947),$W$2*T3947*EXP(-$W$3*T3947)))</f>
        <v>1486.1767038516546</v>
      </c>
      <c r="F3947" s="5">
        <f t="shared" ca="1" si="1068"/>
        <v>55971.616039078428</v>
      </c>
      <c r="G3947" s="76">
        <f t="shared" si="1062"/>
        <v>1462.8631243404445</v>
      </c>
      <c r="H3947" s="77">
        <f t="shared" si="1072"/>
        <v>452.54231063559291</v>
      </c>
      <c r="I3947" s="77">
        <f t="shared" si="1072"/>
        <v>149.02001555950858</v>
      </c>
      <c r="J3947" s="77" t="str">
        <f t="shared" si="1072"/>
        <v/>
      </c>
      <c r="K3947" s="77" t="str">
        <f t="shared" si="1072"/>
        <v/>
      </c>
      <c r="L3947" s="77" t="str">
        <f t="shared" si="1072"/>
        <v/>
      </c>
      <c r="M3947" s="77" t="str">
        <f t="shared" si="1072"/>
        <v/>
      </c>
      <c r="N3947" s="77" t="str">
        <f t="shared" si="1072"/>
        <v/>
      </c>
      <c r="O3947" s="77" t="str">
        <f t="shared" si="1072"/>
        <v/>
      </c>
      <c r="P3947" s="77" t="str">
        <f t="shared" si="1072"/>
        <v/>
      </c>
      <c r="Q3947" s="77" t="str">
        <f t="shared" si="1072"/>
        <v/>
      </c>
      <c r="R3947" s="98">
        <f t="shared" si="1071"/>
        <v>18.562123607622897</v>
      </c>
      <c r="S3947" s="74">
        <f t="shared" si="1063"/>
        <v>145096.96658676077</v>
      </c>
      <c r="T3947" s="72">
        <f t="shared" si="1064"/>
        <v>63955.326081363324</v>
      </c>
      <c r="U3947" s="7">
        <f t="shared" si="1070"/>
        <v>11.885157532980154</v>
      </c>
      <c r="V3947" s="7">
        <f t="shared" si="1070"/>
        <v>11.065940088626755</v>
      </c>
      <c r="W3947" s="69">
        <f t="shared" si="1065"/>
        <v>5939</v>
      </c>
      <c r="X3947" s="64">
        <f t="shared" si="1059"/>
        <v>18378.775336115224</v>
      </c>
      <c r="Y3947" s="7">
        <f t="shared" si="1059"/>
        <v>23717.776715653825</v>
      </c>
      <c r="Z3947" s="7">
        <f t="shared" si="1059"/>
        <v>18971.683208056398</v>
      </c>
      <c r="AA3947" s="7" t="str">
        <f t="shared" si="1059"/>
        <v/>
      </c>
      <c r="AB3947" s="7" t="str">
        <f t="shared" si="1059"/>
        <v/>
      </c>
      <c r="AC3947" s="7" t="str">
        <f t="shared" si="1059"/>
        <v/>
      </c>
      <c r="AD3947" s="7" t="str">
        <f t="shared" si="1074"/>
        <v/>
      </c>
      <c r="AE3947" s="7" t="str">
        <f t="shared" si="1074"/>
        <v/>
      </c>
      <c r="AF3947" s="7" t="str">
        <f t="shared" si="1074"/>
        <v/>
      </c>
      <c r="AG3947" s="7" t="str">
        <f t="shared" si="1061"/>
        <v/>
      </c>
      <c r="AH3947" s="7" t="str">
        <f t="shared" si="1061"/>
        <v/>
      </c>
      <c r="AI3947" s="7">
        <f t="shared" si="1061"/>
        <v>3904.3134844367155</v>
      </c>
      <c r="AJ3947" s="69">
        <f t="shared" si="1073"/>
        <v>64972.54874426216</v>
      </c>
      <c r="AK3947" s="11">
        <f t="shared" si="1066"/>
        <v>11.081720132661253</v>
      </c>
    </row>
    <row r="3948" spans="1:37" hidden="1">
      <c r="A3948" s="8">
        <v>3945</v>
      </c>
      <c r="B3948" s="8"/>
      <c r="C3948">
        <f>②MSY管理基準値計算!C3948</f>
        <v>-0.35116117582209938</v>
      </c>
      <c r="D3948" s="69">
        <f t="shared" si="1067"/>
        <v>5940</v>
      </c>
      <c r="E3948" s="5">
        <f>IF(①再生産関数フィット!$B$2="HS",$W$2*(T3948+SQRT($W$3^2+(($W$4^2))/4)-SQRT((T3948-$W$3)^2+(($W$4^2))/4)),IF(①再生産関数フィット!$B$2="BH",$W$2*T3948/(1+$W$3*T3948),$W$2*T3948*EXP(-$W$3*T3948)))</f>
        <v>1486.1767038516546</v>
      </c>
      <c r="F3948" s="5">
        <f t="shared" ca="1" si="1068"/>
        <v>52654.249974568447</v>
      </c>
      <c r="G3948" s="76">
        <f t="shared" si="1062"/>
        <v>1046.0756391811169</v>
      </c>
      <c r="H3948" s="77">
        <f t="shared" si="1072"/>
        <v>529.436220283995</v>
      </c>
      <c r="I3948" s="77">
        <f t="shared" si="1072"/>
        <v>89.766555429046306</v>
      </c>
      <c r="J3948" s="77" t="str">
        <f t="shared" si="1072"/>
        <v/>
      </c>
      <c r="K3948" s="77" t="str">
        <f t="shared" si="1072"/>
        <v/>
      </c>
      <c r="L3948" s="77" t="str">
        <f t="shared" si="1072"/>
        <v/>
      </c>
      <c r="M3948" s="77" t="str">
        <f t="shared" si="1072"/>
        <v/>
      </c>
      <c r="N3948" s="77" t="str">
        <f t="shared" si="1072"/>
        <v/>
      </c>
      <c r="O3948" s="77" t="str">
        <f t="shared" si="1072"/>
        <v/>
      </c>
      <c r="P3948" s="77" t="str">
        <f t="shared" si="1072"/>
        <v/>
      </c>
      <c r="Q3948" s="77" t="str">
        <f t="shared" si="1072"/>
        <v/>
      </c>
      <c r="R3948" s="98">
        <f t="shared" si="1071"/>
        <v>29.402075991998295</v>
      </c>
      <c r="S3948" s="74">
        <f t="shared" si="1063"/>
        <v>126605.74422128417</v>
      </c>
      <c r="T3948" s="72">
        <f t="shared" si="1064"/>
        <v>58290.907639839759</v>
      </c>
      <c r="U3948" s="7">
        <f t="shared" si="1070"/>
        <v>11.748833160658815</v>
      </c>
      <c r="V3948" s="7">
        <f t="shared" si="1070"/>
        <v>10.973201402025586</v>
      </c>
      <c r="W3948" s="69">
        <f t="shared" si="1065"/>
        <v>5940</v>
      </c>
      <c r="X3948" s="64">
        <f t="shared" si="1059"/>
        <v>13142.438849677785</v>
      </c>
      <c r="Y3948" s="7">
        <f t="shared" si="1059"/>
        <v>27747.792334023325</v>
      </c>
      <c r="Z3948" s="7">
        <f t="shared" si="1059"/>
        <v>11428.147057186614</v>
      </c>
      <c r="AA3948" s="7" t="str">
        <f t="shared" si="1059"/>
        <v/>
      </c>
      <c r="AB3948" s="7" t="str">
        <f t="shared" si="1059"/>
        <v/>
      </c>
      <c r="AC3948" s="7" t="str">
        <f t="shared" si="1059"/>
        <v/>
      </c>
      <c r="AD3948" s="7" t="str">
        <f t="shared" si="1074"/>
        <v/>
      </c>
      <c r="AE3948" s="7" t="str">
        <f t="shared" si="1074"/>
        <v/>
      </c>
      <c r="AF3948" s="7" t="str">
        <f t="shared" si="1074"/>
        <v/>
      </c>
      <c r="AG3948" s="7" t="str">
        <f t="shared" si="1061"/>
        <v/>
      </c>
      <c r="AH3948" s="7" t="str">
        <f t="shared" si="1061"/>
        <v/>
      </c>
      <c r="AI3948" s="7">
        <f t="shared" si="1061"/>
        <v>6184.3636101447573</v>
      </c>
      <c r="AJ3948" s="69">
        <f t="shared" si="1073"/>
        <v>58502.741851032479</v>
      </c>
      <c r="AK3948" s="11">
        <f t="shared" si="1066"/>
        <v>10.976828901370038</v>
      </c>
    </row>
    <row r="3949" spans="1:37" hidden="1">
      <c r="A3949" s="8">
        <v>3946</v>
      </c>
      <c r="B3949" s="8"/>
      <c r="C3949">
        <f>②MSY管理基準値計算!C3949</f>
        <v>-6.4690117668956465E-2</v>
      </c>
      <c r="D3949" s="69">
        <f t="shared" si="1067"/>
        <v>5941</v>
      </c>
      <c r="E3949" s="5">
        <f>IF(①再生産関数フィット!$B$2="HS",$W$2*(T3949+SQRT($W$3^2+(($W$4^2))/4)-SQRT((T3949-$W$3)^2+(($W$4^2))/4)),IF(①再生産関数フィット!$B$2="BH",$W$2*T3949/(1+$W$3*T3949),$W$2*T3949*EXP(-$W$3*T3949)))</f>
        <v>1460.2135714217727</v>
      </c>
      <c r="F3949" s="5">
        <f t="shared" ca="1" si="1068"/>
        <v>65120.184760129072</v>
      </c>
      <c r="G3949" s="76">
        <f t="shared" si="1062"/>
        <v>1368.7427108319105</v>
      </c>
      <c r="H3949" s="77">
        <f t="shared" si="1072"/>
        <v>378.59340585190978</v>
      </c>
      <c r="I3949" s="77">
        <f t="shared" si="1072"/>
        <v>105.01927598221368</v>
      </c>
      <c r="J3949" s="77" t="str">
        <f t="shared" si="1072"/>
        <v/>
      </c>
      <c r="K3949" s="77" t="str">
        <f t="shared" si="1072"/>
        <v/>
      </c>
      <c r="L3949" s="77" t="str">
        <f t="shared" si="1072"/>
        <v/>
      </c>
      <c r="M3949" s="77" t="str">
        <f t="shared" si="1072"/>
        <v/>
      </c>
      <c r="N3949" s="77" t="str">
        <f t="shared" si="1072"/>
        <v/>
      </c>
      <c r="O3949" s="77" t="str">
        <f t="shared" si="1072"/>
        <v/>
      </c>
      <c r="P3949" s="77" t="str">
        <f t="shared" si="1072"/>
        <v/>
      </c>
      <c r="Q3949" s="77" t="str">
        <f t="shared" si="1072"/>
        <v/>
      </c>
      <c r="R3949" s="98">
        <f t="shared" si="1071"/>
        <v>20.907986819583478</v>
      </c>
      <c r="S3949" s="74">
        <f t="shared" si="1063"/>
        <v>124708.51748581826</v>
      </c>
      <c r="T3949" s="72">
        <f t="shared" si="1064"/>
        <v>51029.138759946356</v>
      </c>
      <c r="U3949" s="7">
        <f t="shared" si="1070"/>
        <v>11.733734433151232</v>
      </c>
      <c r="V3949" s="7">
        <f t="shared" si="1070"/>
        <v>10.840152096783447</v>
      </c>
      <c r="W3949" s="69">
        <f t="shared" si="1065"/>
        <v>5941</v>
      </c>
      <c r="X3949" s="64">
        <f t="shared" si="1059"/>
        <v>17196.28744259099</v>
      </c>
      <c r="Y3949" s="7">
        <f t="shared" si="1059"/>
        <v>19842.109024906429</v>
      </c>
      <c r="Z3949" s="7">
        <f t="shared" si="1059"/>
        <v>13369.965284149201</v>
      </c>
      <c r="AA3949" s="7" t="str">
        <f t="shared" si="1059"/>
        <v/>
      </c>
      <c r="AB3949" s="7" t="str">
        <f t="shared" si="1059"/>
        <v/>
      </c>
      <c r="AC3949" s="7" t="str">
        <f t="shared" si="1059"/>
        <v/>
      </c>
      <c r="AD3949" s="7" t="str">
        <f t="shared" si="1074"/>
        <v/>
      </c>
      <c r="AE3949" s="7" t="str">
        <f t="shared" si="1074"/>
        <v/>
      </c>
      <c r="AF3949" s="7" t="str">
        <f t="shared" si="1074"/>
        <v/>
      </c>
      <c r="AG3949" s="7" t="str">
        <f t="shared" si="1061"/>
        <v/>
      </c>
      <c r="AH3949" s="7" t="str">
        <f t="shared" si="1061"/>
        <v/>
      </c>
      <c r="AI3949" s="7">
        <f t="shared" si="1061"/>
        <v>4397.7368429225089</v>
      </c>
      <c r="AJ3949" s="69">
        <f t="shared" si="1073"/>
        <v>54806.098594569128</v>
      </c>
      <c r="AK3949" s="11">
        <f t="shared" si="1066"/>
        <v>10.911556754966096</v>
      </c>
    </row>
    <row r="3950" spans="1:37" hidden="1">
      <c r="A3950" s="8">
        <v>3947</v>
      </c>
      <c r="B3950" s="8"/>
      <c r="C3950">
        <f>②MSY管理基準値計算!C3950</f>
        <v>-0.50146560312816391</v>
      </c>
      <c r="D3950" s="69">
        <f t="shared" si="1067"/>
        <v>5942</v>
      </c>
      <c r="E3950" s="5">
        <f>IF(①再生産関数フィット!$B$2="HS",$W$2*(T3950+SQRT($W$3^2+(($W$4^2))/4)-SQRT((T3950-$W$3)^2+(($W$4^2))/4)),IF(①再生産関数フィット!$B$2="BH",$W$2*T3950/(1+$W$3*T3950),$W$2*T3950*EXP(-$W$3*T3950)))</f>
        <v>1443.2635283877846</v>
      </c>
      <c r="F3950" s="5">
        <f t="shared" ca="1" si="1068"/>
        <v>63955.326081363324</v>
      </c>
      <c r="G3950" s="76">
        <f t="shared" si="1062"/>
        <v>874.1015547985802</v>
      </c>
      <c r="H3950" s="77">
        <f t="shared" si="1072"/>
        <v>495.37236622246621</v>
      </c>
      <c r="I3950" s="77">
        <f t="shared" si="1072"/>
        <v>75.098007750358462</v>
      </c>
      <c r="J3950" s="77" t="str">
        <f t="shared" si="1072"/>
        <v/>
      </c>
      <c r="K3950" s="77" t="str">
        <f t="shared" si="1072"/>
        <v/>
      </c>
      <c r="L3950" s="77" t="str">
        <f t="shared" si="1072"/>
        <v/>
      </c>
      <c r="M3950" s="77" t="str">
        <f t="shared" si="1072"/>
        <v/>
      </c>
      <c r="N3950" s="77" t="str">
        <f t="shared" si="1072"/>
        <v/>
      </c>
      <c r="O3950" s="77" t="str">
        <f t="shared" si="1072"/>
        <v/>
      </c>
      <c r="P3950" s="77" t="str">
        <f t="shared" si="1072"/>
        <v/>
      </c>
      <c r="Q3950" s="77" t="str">
        <f t="shared" si="1072"/>
        <v/>
      </c>
      <c r="R3950" s="98">
        <f t="shared" si="1071"/>
        <v>22.093780212879452</v>
      </c>
      <c r="S3950" s="74">
        <f t="shared" si="1063"/>
        <v>110169.47707766645</v>
      </c>
      <c r="T3950" s="72">
        <f t="shared" si="1064"/>
        <v>50436.796574599954</v>
      </c>
      <c r="U3950" s="7">
        <f t="shared" si="1070"/>
        <v>11.609775159818955</v>
      </c>
      <c r="V3950" s="7">
        <f t="shared" si="1070"/>
        <v>10.828476278438719</v>
      </c>
      <c r="W3950" s="69">
        <f t="shared" si="1065"/>
        <v>5942</v>
      </c>
      <c r="X3950" s="64">
        <f t="shared" si="1059"/>
        <v>10981.831334244098</v>
      </c>
      <c r="Y3950" s="7">
        <f t="shared" si="1059"/>
        <v>25962.503167202129</v>
      </c>
      <c r="Z3950" s="7">
        <f t="shared" si="1059"/>
        <v>9560.699663375226</v>
      </c>
      <c r="AA3950" s="7" t="str">
        <f t="shared" si="1059"/>
        <v/>
      </c>
      <c r="AB3950" s="7" t="str">
        <f t="shared" si="1059"/>
        <v/>
      </c>
      <c r="AC3950" s="7" t="str">
        <f t="shared" si="1059"/>
        <v/>
      </c>
      <c r="AD3950" s="7" t="str">
        <f t="shared" si="1074"/>
        <v/>
      </c>
      <c r="AE3950" s="7" t="str">
        <f t="shared" si="1074"/>
        <v/>
      </c>
      <c r="AF3950" s="7" t="str">
        <f t="shared" si="1074"/>
        <v/>
      </c>
      <c r="AG3950" s="7" t="str">
        <f t="shared" si="1061"/>
        <v/>
      </c>
      <c r="AH3950" s="7" t="str">
        <f t="shared" si="1061"/>
        <v/>
      </c>
      <c r="AI3950" s="7">
        <f t="shared" si="1061"/>
        <v>4647.1538403020622</v>
      </c>
      <c r="AJ3950" s="69">
        <f t="shared" si="1073"/>
        <v>51152.188005123513</v>
      </c>
      <c r="AK3950" s="11">
        <f t="shared" si="1066"/>
        <v>10.842560546713644</v>
      </c>
    </row>
    <row r="3951" spans="1:37" hidden="1">
      <c r="A3951" s="8">
        <v>3948</v>
      </c>
      <c r="B3951" s="8"/>
      <c r="C3951">
        <f>②MSY管理基準値計算!C3951</f>
        <v>-0.21661519051945927</v>
      </c>
      <c r="D3951" s="69">
        <f t="shared" si="1067"/>
        <v>5943</v>
      </c>
      <c r="E3951" s="5">
        <f>IF(①再生産関数フィット!$B$2="HS",$W$2*(T3951+SQRT($W$3^2+(($W$4^2))/4)-SQRT((T3951-$W$3)^2+(($W$4^2))/4)),IF(①再生産関数フィット!$B$2="BH",$W$2*T3951/(1+$W$3*T3951),$W$2*T3951*EXP(-$W$3*T3951)))</f>
        <v>1284.7639378376425</v>
      </c>
      <c r="F3951" s="5">
        <f t="shared" ca="1" si="1068"/>
        <v>58290.907639839759</v>
      </c>
      <c r="G3951" s="76">
        <f t="shared" si="1062"/>
        <v>1034.5430224240022</v>
      </c>
      <c r="H3951" s="77">
        <f t="shared" si="1072"/>
        <v>316.3529216211366</v>
      </c>
      <c r="I3951" s="77">
        <f t="shared" si="1072"/>
        <v>98.262350117212208</v>
      </c>
      <c r="J3951" s="77" t="str">
        <f t="shared" si="1072"/>
        <v/>
      </c>
      <c r="K3951" s="77" t="str">
        <f t="shared" si="1072"/>
        <v/>
      </c>
      <c r="L3951" s="77" t="str">
        <f t="shared" si="1072"/>
        <v/>
      </c>
      <c r="M3951" s="77" t="str">
        <f t="shared" si="1072"/>
        <v/>
      </c>
      <c r="N3951" s="77" t="str">
        <f t="shared" si="1072"/>
        <v/>
      </c>
      <c r="O3951" s="77" t="str">
        <f t="shared" si="1072"/>
        <v/>
      </c>
      <c r="P3951" s="77" t="str">
        <f t="shared" si="1072"/>
        <v/>
      </c>
      <c r="Q3951" s="77" t="str">
        <f t="shared" si="1072"/>
        <v/>
      </c>
      <c r="R3951" s="98">
        <f t="shared" si="1071"/>
        <v>17.052177217068166</v>
      </c>
      <c r="S3951" s="74">
        <f t="shared" si="1063"/>
        <v>102097.18092851847</v>
      </c>
      <c r="T3951" s="72">
        <f t="shared" si="1064"/>
        <v>44897.813950501542</v>
      </c>
      <c r="U3951" s="7">
        <f t="shared" si="1070"/>
        <v>11.533680392885364</v>
      </c>
      <c r="V3951" s="7">
        <f t="shared" si="1070"/>
        <v>10.712144385473856</v>
      </c>
      <c r="W3951" s="69">
        <f t="shared" si="1065"/>
        <v>5943</v>
      </c>
      <c r="X3951" s="64">
        <f t="shared" si="1059"/>
        <v>12997.548074259479</v>
      </c>
      <c r="Y3951" s="7">
        <f t="shared" si="1059"/>
        <v>16580.080540572377</v>
      </c>
      <c r="Z3951" s="7">
        <f t="shared" si="1059"/>
        <v>12509.74354487593</v>
      </c>
      <c r="AA3951" s="7" t="str">
        <f t="shared" si="1059"/>
        <v/>
      </c>
      <c r="AB3951" s="7" t="str">
        <f t="shared" si="1059"/>
        <v/>
      </c>
      <c r="AC3951" s="7" t="str">
        <f t="shared" si="1059"/>
        <v/>
      </c>
      <c r="AD3951" s="7" t="str">
        <f t="shared" si="1074"/>
        <v/>
      </c>
      <c r="AE3951" s="7" t="str">
        <f t="shared" si="1074"/>
        <v/>
      </c>
      <c r="AF3951" s="7" t="str">
        <f t="shared" si="1074"/>
        <v/>
      </c>
      <c r="AG3951" s="7" t="str">
        <f t="shared" si="1061"/>
        <v/>
      </c>
      <c r="AH3951" s="7" t="str">
        <f t="shared" si="1061"/>
        <v/>
      </c>
      <c r="AI3951" s="7">
        <f t="shared" si="1061"/>
        <v>3586.714906922753</v>
      </c>
      <c r="AJ3951" s="69">
        <f t="shared" si="1073"/>
        <v>45674.087066630535</v>
      </c>
      <c r="AK3951" s="11">
        <f t="shared" si="1066"/>
        <v>10.729286393452156</v>
      </c>
    </row>
    <row r="3952" spans="1:37" hidden="1">
      <c r="A3952" s="8">
        <v>3949</v>
      </c>
      <c r="B3952" s="8"/>
      <c r="C3952">
        <f>②MSY管理基準値計算!C3952</f>
        <v>0.12583793529805634</v>
      </c>
      <c r="D3952" s="69">
        <f t="shared" si="1067"/>
        <v>5944</v>
      </c>
      <c r="E3952" s="5">
        <f>IF(①再生産関数フィット!$B$2="HS",$W$2*(T3952+SQRT($W$3^2+(($W$4^2))/4)-SQRT((T3952-$W$3)^2+(($W$4^2))/4)),IF(①再生産関数フィット!$B$2="BH",$W$2*T3952/(1+$W$3*T3952),$W$2*T3952*EXP(-$W$3*T3952)))</f>
        <v>1168.7058050546648</v>
      </c>
      <c r="F3952" s="5">
        <f t="shared" ca="1" si="1068"/>
        <v>51029.138759946356</v>
      </c>
      <c r="G3952" s="76">
        <f t="shared" si="1062"/>
        <v>1325.4273322497218</v>
      </c>
      <c r="H3952" s="77">
        <f t="shared" si="1072"/>
        <v>374.41954643589395</v>
      </c>
      <c r="I3952" s="77">
        <f t="shared" si="1072"/>
        <v>62.751949169039698</v>
      </c>
      <c r="J3952" s="77" t="str">
        <f t="shared" si="1072"/>
        <v/>
      </c>
      <c r="K3952" s="77" t="str">
        <f t="shared" si="1072"/>
        <v/>
      </c>
      <c r="L3952" s="77" t="str">
        <f t="shared" si="1072"/>
        <v/>
      </c>
      <c r="M3952" s="77" t="str">
        <f t="shared" si="1072"/>
        <v/>
      </c>
      <c r="N3952" s="77" t="str">
        <f t="shared" si="1072"/>
        <v/>
      </c>
      <c r="O3952" s="77" t="str">
        <f t="shared" si="1072"/>
        <v/>
      </c>
      <c r="P3952" s="77" t="str">
        <f t="shared" si="1072"/>
        <v/>
      </c>
      <c r="Q3952" s="77" t="str">
        <f t="shared" si="1072"/>
        <v/>
      </c>
      <c r="R3952" s="98">
        <f t="shared" si="1071"/>
        <v>20.231789094674983</v>
      </c>
      <c r="S3952" s="74">
        <f t="shared" si="1063"/>
        <v>112580.07609843388</v>
      </c>
      <c r="T3952" s="72">
        <f t="shared" si="1064"/>
        <v>40842.00548665032</v>
      </c>
      <c r="U3952" s="7">
        <f t="shared" si="1070"/>
        <v>11.631420034967636</v>
      </c>
      <c r="V3952" s="7">
        <f t="shared" si="1070"/>
        <v>10.617466377014431</v>
      </c>
      <c r="W3952" s="69">
        <f t="shared" si="1065"/>
        <v>5944</v>
      </c>
      <c r="X3952" s="64">
        <f t="shared" si="1059"/>
        <v>16652.091886414295</v>
      </c>
      <c r="Y3952" s="7">
        <f t="shared" si="1059"/>
        <v>19623.35673734119</v>
      </c>
      <c r="Z3952" s="7">
        <f t="shared" si="1059"/>
        <v>7988.9274997939392</v>
      </c>
      <c r="AA3952" s="7" t="str">
        <f t="shared" si="1059"/>
        <v/>
      </c>
      <c r="AB3952" s="7" t="str">
        <f t="shared" si="1059"/>
        <v/>
      </c>
      <c r="AC3952" s="7" t="str">
        <f t="shared" si="1059"/>
        <v/>
      </c>
      <c r="AD3952" s="7" t="str">
        <f t="shared" si="1074"/>
        <v/>
      </c>
      <c r="AE3952" s="7" t="str">
        <f t="shared" si="1074"/>
        <v/>
      </c>
      <c r="AF3952" s="7" t="str">
        <f t="shared" si="1074"/>
        <v/>
      </c>
      <c r="AG3952" s="7" t="str">
        <f t="shared" si="1061"/>
        <v/>
      </c>
      <c r="AH3952" s="7" t="str">
        <f t="shared" si="1061"/>
        <v/>
      </c>
      <c r="AI3952" s="7">
        <f t="shared" si="1061"/>
        <v>4255.5070015900519</v>
      </c>
      <c r="AJ3952" s="69">
        <f t="shared" si="1073"/>
        <v>48519.883125139466</v>
      </c>
      <c r="AK3952" s="11">
        <f t="shared" si="1066"/>
        <v>10.789728954257464</v>
      </c>
    </row>
    <row r="3953" spans="1:37" hidden="1">
      <c r="A3953" s="8">
        <v>3950</v>
      </c>
      <c r="B3953" s="8"/>
      <c r="C3953">
        <f>②MSY管理基準値計算!C3953</f>
        <v>-0.41628271777913617</v>
      </c>
      <c r="D3953" s="69">
        <f t="shared" si="1067"/>
        <v>5945</v>
      </c>
      <c r="E3953" s="5">
        <f>IF(①再生産関数フィット!$B$2="HS",$W$2*(T3953+SQRT($W$3^2+(($W$4^2))/4)-SQRT((T3953-$W$3)^2+(($W$4^2))/4)),IF(①再生産関数フィット!$B$2="BH",$W$2*T3953/(1+$W$3*T3953),$W$2*T3953*EXP(-$W$3*T3953)))</f>
        <v>1333.4574688721273</v>
      </c>
      <c r="F3953" s="5">
        <f t="shared" ca="1" si="1068"/>
        <v>50436.796574599954</v>
      </c>
      <c r="G3953" s="76">
        <f t="shared" si="1062"/>
        <v>879.40692462378581</v>
      </c>
      <c r="H3953" s="77">
        <f t="shared" si="1072"/>
        <v>479.69575920766852</v>
      </c>
      <c r="I3953" s="77">
        <f t="shared" si="1072"/>
        <v>74.27007857375925</v>
      </c>
      <c r="J3953" s="77" t="str">
        <f t="shared" si="1072"/>
        <v/>
      </c>
      <c r="K3953" s="77" t="str">
        <f t="shared" si="1072"/>
        <v/>
      </c>
      <c r="L3953" s="77" t="str">
        <f t="shared" si="1072"/>
        <v/>
      </c>
      <c r="M3953" s="77" t="str">
        <f t="shared" si="1072"/>
        <v/>
      </c>
      <c r="N3953" s="77" t="str">
        <f t="shared" si="1072"/>
        <v/>
      </c>
      <c r="O3953" s="77" t="str">
        <f t="shared" si="1072"/>
        <v/>
      </c>
      <c r="P3953" s="77" t="str">
        <f t="shared" si="1072"/>
        <v/>
      </c>
      <c r="Q3953" s="77" t="str">
        <f t="shared" si="1072"/>
        <v/>
      </c>
      <c r="R3953" s="98">
        <f t="shared" si="1071"/>
        <v>14.559392729176841</v>
      </c>
      <c r="S3953" s="74">
        <f t="shared" si="1063"/>
        <v>105760.54021477011</v>
      </c>
      <c r="T3953" s="72">
        <f t="shared" si="1064"/>
        <v>46599.47526943525</v>
      </c>
      <c r="U3953" s="7">
        <f t="shared" si="1070"/>
        <v>11.56893276300335</v>
      </c>
      <c r="V3953" s="7">
        <f t="shared" si="1070"/>
        <v>10.749344559737791</v>
      </c>
      <c r="W3953" s="69">
        <f t="shared" si="1065"/>
        <v>5945</v>
      </c>
      <c r="X3953" s="64">
        <f t="shared" si="1059"/>
        <v>11048.485690670246</v>
      </c>
      <c r="Y3953" s="7">
        <f t="shared" si="1059"/>
        <v>25140.891008299652</v>
      </c>
      <c r="Z3953" s="7">
        <f t="shared" si="1059"/>
        <v>9455.2963053217918</v>
      </c>
      <c r="AA3953" s="7" t="str">
        <f t="shared" si="1059"/>
        <v/>
      </c>
      <c r="AB3953" s="7" t="str">
        <f t="shared" si="1059"/>
        <v/>
      </c>
      <c r="AC3953" s="7" t="str">
        <f t="shared" si="1059"/>
        <v/>
      </c>
      <c r="AD3953" s="7" t="str">
        <f t="shared" si="1074"/>
        <v/>
      </c>
      <c r="AE3953" s="7" t="str">
        <f t="shared" si="1074"/>
        <v/>
      </c>
      <c r="AF3953" s="7" t="str">
        <f t="shared" si="1074"/>
        <v/>
      </c>
      <c r="AG3953" s="7" t="str">
        <f t="shared" si="1061"/>
        <v/>
      </c>
      <c r="AH3953" s="7" t="str">
        <f t="shared" si="1061"/>
        <v/>
      </c>
      <c r="AI3953" s="7">
        <f t="shared" si="1061"/>
        <v>3062.3884723184765</v>
      </c>
      <c r="AJ3953" s="69">
        <f t="shared" si="1073"/>
        <v>48707.061476610164</v>
      </c>
      <c r="AK3953" s="11">
        <f t="shared" si="1066"/>
        <v>10.793579298078983</v>
      </c>
    </row>
    <row r="3954" spans="1:37" hidden="1">
      <c r="A3954" s="8">
        <v>3951</v>
      </c>
      <c r="B3954" s="8"/>
      <c r="C3954">
        <f>②MSY管理基準値計算!C3954</f>
        <v>0.25148898313107249</v>
      </c>
      <c r="D3954" s="69">
        <f t="shared" si="1067"/>
        <v>5946</v>
      </c>
      <c r="E3954" s="5">
        <f>IF(①再生産関数フィット!$B$2="HS",$W$2*(T3954+SQRT($W$3^2+(($W$4^2))/4)-SQRT((T3954-$W$3)^2+(($W$4^2))/4)),IF(①再生産関数フィット!$B$2="BH",$W$2*T3954/(1+$W$3*T3954),$W$2*T3954*EXP(-$W$3*T3954)))</f>
        <v>1251.0915418265586</v>
      </c>
      <c r="F3954" s="5">
        <f t="shared" ca="1" si="1068"/>
        <v>44897.813950501542</v>
      </c>
      <c r="G3954" s="76">
        <f t="shared" si="1062"/>
        <v>1608.8270721226681</v>
      </c>
      <c r="H3954" s="77">
        <f t="shared" si="1072"/>
        <v>318.2730294567429</v>
      </c>
      <c r="I3954" s="77">
        <f t="shared" si="1072"/>
        <v>95.152729249813618</v>
      </c>
      <c r="J3954" s="77" t="str">
        <f t="shared" si="1072"/>
        <v/>
      </c>
      <c r="K3954" s="77" t="str">
        <f t="shared" si="1072"/>
        <v/>
      </c>
      <c r="L3954" s="77" t="str">
        <f t="shared" si="1072"/>
        <v/>
      </c>
      <c r="M3954" s="77" t="str">
        <f t="shared" si="1072"/>
        <v/>
      </c>
      <c r="N3954" s="77" t="str">
        <f t="shared" si="1072"/>
        <v/>
      </c>
      <c r="O3954" s="77" t="str">
        <f t="shared" si="1072"/>
        <v/>
      </c>
      <c r="P3954" s="77" t="str">
        <f t="shared" si="1072"/>
        <v/>
      </c>
      <c r="Q3954" s="77" t="str">
        <f t="shared" si="1072"/>
        <v/>
      </c>
      <c r="R3954" s="98">
        <f t="shared" si="1071"/>
        <v>15.585019254189204</v>
      </c>
      <c r="S3954" s="74">
        <f t="shared" si="1063"/>
        <v>123987.82087463004</v>
      </c>
      <c r="T3954" s="72">
        <f t="shared" si="1064"/>
        <v>43721.086516886178</v>
      </c>
      <c r="U3954" s="7">
        <f t="shared" si="1070"/>
        <v>11.727938621010413</v>
      </c>
      <c r="V3954" s="7">
        <f t="shared" si="1070"/>
        <v>10.685585793694536</v>
      </c>
      <c r="W3954" s="69">
        <f t="shared" si="1065"/>
        <v>5946</v>
      </c>
      <c r="X3954" s="64">
        <f t="shared" si="1059"/>
        <v>20212.602820604894</v>
      </c>
      <c r="Y3954" s="7">
        <f t="shared" si="1059"/>
        <v>16680.713537409571</v>
      </c>
      <c r="Z3954" s="7">
        <f t="shared" si="1059"/>
        <v>12113.8588593728</v>
      </c>
      <c r="AA3954" s="7" t="str">
        <f t="shared" si="1059"/>
        <v/>
      </c>
      <c r="AB3954" s="7" t="str">
        <f t="shared" si="1059"/>
        <v/>
      </c>
      <c r="AC3954" s="7" t="str">
        <f t="shared" si="1059"/>
        <v/>
      </c>
      <c r="AD3954" s="7" t="str">
        <f t="shared" si="1074"/>
        <v/>
      </c>
      <c r="AE3954" s="7" t="str">
        <f t="shared" si="1074"/>
        <v/>
      </c>
      <c r="AF3954" s="7" t="str">
        <f t="shared" si="1074"/>
        <v/>
      </c>
      <c r="AG3954" s="7" t="str">
        <f t="shared" si="1061"/>
        <v/>
      </c>
      <c r="AH3954" s="7" t="str">
        <f t="shared" si="1061"/>
        <v/>
      </c>
      <c r="AI3954" s="7">
        <f t="shared" si="1061"/>
        <v>3278.1163467927781</v>
      </c>
      <c r="AJ3954" s="69">
        <f t="shared" si="1073"/>
        <v>52285.291564180035</v>
      </c>
      <c r="AK3954" s="11">
        <f t="shared" si="1066"/>
        <v>10.864470378457421</v>
      </c>
    </row>
    <row r="3955" spans="1:37" hidden="1">
      <c r="A3955" s="8">
        <v>3952</v>
      </c>
      <c r="B3955" s="8"/>
      <c r="C3955">
        <f>②MSY管理基準値計算!C3955</f>
        <v>-0.17989115533973785</v>
      </c>
      <c r="D3955" s="69">
        <f t="shared" si="1067"/>
        <v>5947</v>
      </c>
      <c r="E3955" s="5">
        <f>IF(①再生産関数フィット!$B$2="HS",$W$2*(T3955+SQRT($W$3^2+(($W$4^2))/4)-SQRT((T3955-$W$3)^2+(($W$4^2))/4)),IF(①再生産関数フィット!$B$2="BH",$W$2*T3955/(1+$W$3*T3955),$W$2*T3955*EXP(-$W$3*T3955)))</f>
        <v>1459.8562453944182</v>
      </c>
      <c r="F3955" s="5">
        <f t="shared" ca="1" si="1068"/>
        <v>40842.00548665032</v>
      </c>
      <c r="G3955" s="76">
        <f t="shared" si="1062"/>
        <v>1219.5071643400647</v>
      </c>
      <c r="H3955" s="77">
        <f t="shared" si="1072"/>
        <v>582.26317280314686</v>
      </c>
      <c r="I3955" s="77">
        <f t="shared" si="1072"/>
        <v>63.132822873893105</v>
      </c>
      <c r="J3955" s="77" t="str">
        <f t="shared" si="1072"/>
        <v/>
      </c>
      <c r="K3955" s="77" t="str">
        <f t="shared" si="1072"/>
        <v/>
      </c>
      <c r="L3955" s="77" t="str">
        <f t="shared" si="1072"/>
        <v/>
      </c>
      <c r="M3955" s="77" t="str">
        <f t="shared" si="1072"/>
        <v/>
      </c>
      <c r="N3955" s="77" t="str">
        <f t="shared" si="1072"/>
        <v/>
      </c>
      <c r="O3955" s="77" t="str">
        <f t="shared" si="1072"/>
        <v/>
      </c>
      <c r="P3955" s="77" t="str">
        <f t="shared" si="1072"/>
        <v/>
      </c>
      <c r="Q3955" s="77" t="str">
        <f t="shared" si="1072"/>
        <v/>
      </c>
      <c r="R3955" s="98">
        <f t="shared" si="1071"/>
        <v>19.428798993013942</v>
      </c>
      <c r="S3955" s="74">
        <f t="shared" si="1063"/>
        <v>128910.09673225798</v>
      </c>
      <c r="T3955" s="72">
        <f t="shared" si="1064"/>
        <v>51016.65151849806</v>
      </c>
      <c r="U3955" s="7">
        <f t="shared" si="1070"/>
        <v>11.766870515822859</v>
      </c>
      <c r="V3955" s="7">
        <f t="shared" si="1070"/>
        <v>10.839907358779525</v>
      </c>
      <c r="W3955" s="69">
        <f t="shared" si="1065"/>
        <v>5947</v>
      </c>
      <c r="X3955" s="64">
        <f t="shared" si="1059"/>
        <v>15321.357016429187</v>
      </c>
      <c r="Y3955" s="7">
        <f t="shared" si="1059"/>
        <v>30516.456909624991</v>
      </c>
      <c r="Z3955" s="7">
        <f t="shared" si="1059"/>
        <v>8037.4163906562007</v>
      </c>
      <c r="AA3955" s="7" t="str">
        <f t="shared" si="1059"/>
        <v/>
      </c>
      <c r="AB3955" s="7" t="str">
        <f t="shared" si="1059"/>
        <v/>
      </c>
      <c r="AC3955" s="7" t="str">
        <f t="shared" si="1059"/>
        <v/>
      </c>
      <c r="AD3955" s="7" t="str">
        <f t="shared" si="1074"/>
        <v/>
      </c>
      <c r="AE3955" s="7" t="str">
        <f t="shared" si="1074"/>
        <v/>
      </c>
      <c r="AF3955" s="7" t="str">
        <f t="shared" si="1074"/>
        <v/>
      </c>
      <c r="AG3955" s="7" t="str">
        <f t="shared" si="1061"/>
        <v/>
      </c>
      <c r="AH3955" s="7" t="str">
        <f t="shared" si="1061"/>
        <v/>
      </c>
      <c r="AI3955" s="7">
        <f t="shared" si="1061"/>
        <v>4086.607949517318</v>
      </c>
      <c r="AJ3955" s="69">
        <f t="shared" si="1073"/>
        <v>57961.8382662277</v>
      </c>
      <c r="AK3955" s="11">
        <f t="shared" si="1066"/>
        <v>10.967540112050164</v>
      </c>
    </row>
    <row r="3956" spans="1:37" hidden="1">
      <c r="A3956" s="8">
        <v>3953</v>
      </c>
      <c r="B3956" s="8"/>
      <c r="C3956">
        <f>②MSY管理基準値計算!C3956</f>
        <v>-0.21946825277789106</v>
      </c>
      <c r="D3956" s="69">
        <f t="shared" si="1067"/>
        <v>5948</v>
      </c>
      <c r="E3956" s="5">
        <f>IF(①再生産関数フィット!$B$2="HS",$W$2*(T3956+SQRT($W$3^2+(($W$4^2))/4)-SQRT((T3956-$W$3)^2+(($W$4^2))/4)),IF(①再生産関数フィット!$B$2="BH",$W$2*T3956/(1+$W$3*T3956),$W$2*T3956*EXP(-$W$3*T3956)))</f>
        <v>1486.1767038516546</v>
      </c>
      <c r="F3956" s="5">
        <f t="shared" ca="1" si="1068"/>
        <v>46599.47526943525</v>
      </c>
      <c r="G3956" s="76">
        <f t="shared" si="1062"/>
        <v>1193.3191173819871</v>
      </c>
      <c r="H3956" s="77">
        <f t="shared" si="1072"/>
        <v>441.36136385867195</v>
      </c>
      <c r="I3956" s="77">
        <f t="shared" si="1072"/>
        <v>115.49806094885648</v>
      </c>
      <c r="J3956" s="77" t="str">
        <f t="shared" si="1072"/>
        <v/>
      </c>
      <c r="K3956" s="77" t="str">
        <f t="shared" si="1072"/>
        <v/>
      </c>
      <c r="L3956" s="77" t="str">
        <f t="shared" si="1072"/>
        <v/>
      </c>
      <c r="M3956" s="77" t="str">
        <f t="shared" si="1072"/>
        <v/>
      </c>
      <c r="N3956" s="77" t="str">
        <f t="shared" si="1072"/>
        <v/>
      </c>
      <c r="O3956" s="77" t="str">
        <f t="shared" si="1072"/>
        <v/>
      </c>
      <c r="P3956" s="77" t="str">
        <f t="shared" si="1072"/>
        <v/>
      </c>
      <c r="Q3956" s="77" t="str">
        <f t="shared" si="1072"/>
        <v/>
      </c>
      <c r="R3956" s="98">
        <f t="shared" si="1071"/>
        <v>14.485332937136421</v>
      </c>
      <c r="S3956" s="74">
        <f t="shared" si="1063"/>
        <v>123937.8816154955</v>
      </c>
      <c r="T3956" s="72">
        <f t="shared" si="1064"/>
        <v>54137.048727282425</v>
      </c>
      <c r="U3956" s="7">
        <f t="shared" si="1070"/>
        <v>11.727535764353695</v>
      </c>
      <c r="V3956" s="7">
        <f t="shared" si="1070"/>
        <v>10.899274049811066</v>
      </c>
      <c r="W3956" s="69">
        <f t="shared" si="1065"/>
        <v>5948</v>
      </c>
      <c r="X3956" s="64">
        <f t="shared" si="1059"/>
        <v>14992.341797215737</v>
      </c>
      <c r="Y3956" s="7">
        <f t="shared" si="1059"/>
        <v>23131.782449720627</v>
      </c>
      <c r="Z3956" s="7">
        <f t="shared" si="1059"/>
        <v>14704.015532675066</v>
      </c>
      <c r="AA3956" s="7" t="str">
        <f t="shared" si="1059"/>
        <v/>
      </c>
      <c r="AB3956" s="7" t="str">
        <f t="shared" si="1059"/>
        <v/>
      </c>
      <c r="AC3956" s="7" t="str">
        <f t="shared" si="1059"/>
        <v/>
      </c>
      <c r="AD3956" s="7" t="str">
        <f t="shared" si="1074"/>
        <v/>
      </c>
      <c r="AE3956" s="7" t="str">
        <f t="shared" si="1074"/>
        <v/>
      </c>
      <c r="AF3956" s="7" t="str">
        <f t="shared" si="1074"/>
        <v/>
      </c>
      <c r="AG3956" s="7" t="str">
        <f t="shared" si="1061"/>
        <v/>
      </c>
      <c r="AH3956" s="7" t="str">
        <f t="shared" si="1061"/>
        <v/>
      </c>
      <c r="AI3956" s="7">
        <f t="shared" si="1061"/>
        <v>3046.8109095982691</v>
      </c>
      <c r="AJ3956" s="69">
        <f t="shared" si="1073"/>
        <v>55874.950689209698</v>
      </c>
      <c r="AK3956" s="11">
        <f t="shared" si="1066"/>
        <v>10.930871449395744</v>
      </c>
    </row>
    <row r="3957" spans="1:37" hidden="1">
      <c r="A3957" s="8">
        <v>3954</v>
      </c>
      <c r="B3957" s="8"/>
      <c r="C3957">
        <f>②MSY管理基準値計算!C3957</f>
        <v>0.21654858087253734</v>
      </c>
      <c r="D3957" s="69">
        <f t="shared" si="1067"/>
        <v>5949</v>
      </c>
      <c r="E3957" s="5">
        <f>IF(①再生産関数フィット!$B$2="HS",$W$2*(T3957+SQRT($W$3^2+(($W$4^2))/4)-SQRT((T3957-$W$3)^2+(($W$4^2))/4)),IF(①再生産関数フィット!$B$2="BH",$W$2*T3957/(1+$W$3*T3957),$W$2*T3957*EXP(-$W$3*T3957)))</f>
        <v>1442.1085181785488</v>
      </c>
      <c r="F3957" s="5">
        <f t="shared" ca="1" si="1068"/>
        <v>43721.086516886178</v>
      </c>
      <c r="G3957" s="76">
        <f t="shared" si="1062"/>
        <v>1790.7864344620355</v>
      </c>
      <c r="H3957" s="77">
        <f t="shared" ref="H3957:Q3972" si="1075">IF(H$2&lt;&gt;"",G3956*EXP(-G$4-G$6*$S$6),"")</f>
        <v>431.88344321974984</v>
      </c>
      <c r="I3957" s="77">
        <f t="shared" si="1075"/>
        <v>87.548696336069924</v>
      </c>
      <c r="J3957" s="77" t="str">
        <f t="shared" si="1075"/>
        <v/>
      </c>
      <c r="K3957" s="77" t="str">
        <f t="shared" si="1075"/>
        <v/>
      </c>
      <c r="L3957" s="77" t="str">
        <f t="shared" si="1075"/>
        <v/>
      </c>
      <c r="M3957" s="77" t="str">
        <f t="shared" si="1075"/>
        <v/>
      </c>
      <c r="N3957" s="77" t="str">
        <f t="shared" si="1075"/>
        <v/>
      </c>
      <c r="O3957" s="77" t="str">
        <f t="shared" si="1075"/>
        <v/>
      </c>
      <c r="P3957" s="77" t="str">
        <f t="shared" si="1075"/>
        <v/>
      </c>
      <c r="Q3957" s="77" t="str">
        <f t="shared" si="1075"/>
        <v/>
      </c>
      <c r="R3957" s="98">
        <f t="shared" si="1071"/>
        <v>22.805423320932224</v>
      </c>
      <c r="S3957" s="74">
        <f t="shared" si="1063"/>
        <v>143622.06271970671</v>
      </c>
      <c r="T3957" s="72">
        <f t="shared" si="1064"/>
        <v>50396.433180237822</v>
      </c>
      <c r="U3957" s="7">
        <f t="shared" si="1070"/>
        <v>11.874940563904206</v>
      </c>
      <c r="V3957" s="7">
        <f t="shared" si="1070"/>
        <v>10.827675681321752</v>
      </c>
      <c r="W3957" s="69">
        <f t="shared" si="1065"/>
        <v>5949</v>
      </c>
      <c r="X3957" s="64">
        <f t="shared" ref="X3957:AC3999" si="1076">IF(G3957&lt;&gt;"",IF($J$1="Baranov",G$10/(G$4+G$10)*(1-EXP(-G$4-G$10))*G3957*G$3,G3957*G$3*(1-EXP(-G$10))*EXP(-G$4/2)),"")</f>
        <v>22498.661020510506</v>
      </c>
      <c r="Y3957" s="7">
        <f t="shared" si="1076"/>
        <v>22635.043912440167</v>
      </c>
      <c r="Z3957" s="7">
        <f t="shared" si="1076"/>
        <v>11145.792234218201</v>
      </c>
      <c r="AA3957" s="7" t="str">
        <f t="shared" si="1076"/>
        <v/>
      </c>
      <c r="AB3957" s="7" t="str">
        <f t="shared" si="1076"/>
        <v/>
      </c>
      <c r="AC3957" s="7" t="str">
        <f t="shared" si="1076"/>
        <v/>
      </c>
      <c r="AD3957" s="7" t="str">
        <f t="shared" si="1074"/>
        <v/>
      </c>
      <c r="AE3957" s="7" t="str">
        <f t="shared" si="1074"/>
        <v/>
      </c>
      <c r="AF3957" s="7" t="str">
        <f t="shared" si="1074"/>
        <v/>
      </c>
      <c r="AG3957" s="7" t="str">
        <f t="shared" si="1061"/>
        <v/>
      </c>
      <c r="AH3957" s="7" t="str">
        <f t="shared" si="1061"/>
        <v/>
      </c>
      <c r="AI3957" s="7">
        <f t="shared" si="1061"/>
        <v>4796.8391802777041</v>
      </c>
      <c r="AJ3957" s="69">
        <f t="shared" si="1073"/>
        <v>61076.336347446573</v>
      </c>
      <c r="AK3957" s="11">
        <f t="shared" si="1066"/>
        <v>11.019879776319586</v>
      </c>
    </row>
    <row r="3958" spans="1:37" hidden="1">
      <c r="A3958" s="8">
        <v>3955</v>
      </c>
      <c r="B3958" s="8"/>
      <c r="C3958">
        <f>②MSY管理基準値計算!C3958</f>
        <v>0.29153940493687586</v>
      </c>
      <c r="D3958" s="69">
        <f t="shared" si="1067"/>
        <v>5950</v>
      </c>
      <c r="E3958" s="5">
        <f>IF(①再生産関数フィット!$B$2="HS",$W$2*(T3958+SQRT($W$3^2+(($W$4^2))/4)-SQRT((T3958-$W$3)^2+(($W$4^2))/4)),IF(①再生産関数フィット!$B$2="BH",$W$2*T3958/(1+$W$3*T3958),$W$2*T3958*EXP(-$W$3*T3958)))</f>
        <v>1486.1767038516546</v>
      </c>
      <c r="F3958" s="5">
        <f t="shared" ca="1" si="1068"/>
        <v>51016.65151849806</v>
      </c>
      <c r="G3958" s="76">
        <f t="shared" si="1062"/>
        <v>1989.2272695756658</v>
      </c>
      <c r="H3958" s="77">
        <f t="shared" si="1075"/>
        <v>648.11750697790103</v>
      </c>
      <c r="I3958" s="77">
        <f t="shared" si="1075"/>
        <v>85.668650496398129</v>
      </c>
      <c r="J3958" s="77" t="str">
        <f t="shared" si="1075"/>
        <v/>
      </c>
      <c r="K3958" s="77" t="str">
        <f t="shared" si="1075"/>
        <v/>
      </c>
      <c r="L3958" s="77" t="str">
        <f t="shared" si="1075"/>
        <v/>
      </c>
      <c r="M3958" s="77" t="str">
        <f t="shared" si="1075"/>
        <v/>
      </c>
      <c r="N3958" s="77" t="str">
        <f t="shared" si="1075"/>
        <v/>
      </c>
      <c r="O3958" s="77" t="str">
        <f t="shared" si="1075"/>
        <v/>
      </c>
      <c r="P3958" s="77" t="str">
        <f t="shared" si="1075"/>
        <v/>
      </c>
      <c r="Q3958" s="77" t="str">
        <f t="shared" si="1075"/>
        <v/>
      </c>
      <c r="R3958" s="98">
        <f t="shared" si="1071"/>
        <v>19.361491793283143</v>
      </c>
      <c r="S3958" s="74">
        <f t="shared" si="1063"/>
        <v>171441.9979764359</v>
      </c>
      <c r="T3958" s="72">
        <f t="shared" si="1064"/>
        <v>59467.031844514218</v>
      </c>
      <c r="U3958" s="7">
        <f t="shared" si="1070"/>
        <v>12.052000284165153</v>
      </c>
      <c r="V3958" s="7">
        <f t="shared" si="1070"/>
        <v>10.993177351324167</v>
      </c>
      <c r="W3958" s="69">
        <f t="shared" si="1065"/>
        <v>5950</v>
      </c>
      <c r="X3958" s="64">
        <f t="shared" si="1076"/>
        <v>24991.785268008956</v>
      </c>
      <c r="Y3958" s="7">
        <f t="shared" si="1076"/>
        <v>33967.887542754441</v>
      </c>
      <c r="Z3958" s="7">
        <f t="shared" si="1076"/>
        <v>10906.444291910178</v>
      </c>
      <c r="AA3958" s="7" t="str">
        <f t="shared" si="1076"/>
        <v/>
      </c>
      <c r="AB3958" s="7" t="str">
        <f t="shared" si="1076"/>
        <v/>
      </c>
      <c r="AC3958" s="7" t="str">
        <f t="shared" si="1076"/>
        <v/>
      </c>
      <c r="AD3958" s="7" t="str">
        <f t="shared" si="1074"/>
        <v/>
      </c>
      <c r="AE3958" s="7" t="str">
        <f t="shared" si="1074"/>
        <v/>
      </c>
      <c r="AF3958" s="7" t="str">
        <f t="shared" si="1074"/>
        <v/>
      </c>
      <c r="AG3958" s="7" t="str">
        <f t="shared" si="1061"/>
        <v/>
      </c>
      <c r="AH3958" s="7" t="str">
        <f t="shared" si="1061"/>
        <v/>
      </c>
      <c r="AI3958" s="7">
        <f t="shared" si="1061"/>
        <v>4072.4507112043102</v>
      </c>
      <c r="AJ3958" s="69">
        <f t="shared" si="1073"/>
        <v>73938.567813877875</v>
      </c>
      <c r="AK3958" s="11">
        <f t="shared" si="1066"/>
        <v>11.210989862731457</v>
      </c>
    </row>
    <row r="3959" spans="1:37" hidden="1">
      <c r="A3959" s="8">
        <v>3956</v>
      </c>
      <c r="B3959" s="8"/>
      <c r="C3959">
        <f>②MSY管理基準値計算!C3959</f>
        <v>-9.1564319347985701E-2</v>
      </c>
      <c r="D3959" s="69">
        <f t="shared" si="1067"/>
        <v>5951</v>
      </c>
      <c r="E3959" s="5">
        <f>IF(①再生産関数フィット!$B$2="HS",$W$2*(T3959+SQRT($W$3^2+(($W$4^2))/4)-SQRT((T3959-$W$3)^2+(($W$4^2))/4)),IF(①再生産関数フィット!$B$2="BH",$W$2*T3959/(1+$W$3*T3959),$W$2*T3959*EXP(-$W$3*T3959)))</f>
        <v>1486.1767038516546</v>
      </c>
      <c r="F3959" s="5">
        <f t="shared" ca="1" si="1068"/>
        <v>54137.048727282425</v>
      </c>
      <c r="G3959" s="76">
        <f t="shared" si="1062"/>
        <v>1356.1401400465177</v>
      </c>
      <c r="H3959" s="77">
        <f t="shared" si="1075"/>
        <v>719.93677970714475</v>
      </c>
      <c r="I3959" s="77">
        <f t="shared" si="1075"/>
        <v>128.56096490282781</v>
      </c>
      <c r="J3959" s="77" t="str">
        <f t="shared" si="1075"/>
        <v/>
      </c>
      <c r="K3959" s="77" t="str">
        <f t="shared" si="1075"/>
        <v/>
      </c>
      <c r="L3959" s="77" t="str">
        <f t="shared" si="1075"/>
        <v/>
      </c>
      <c r="M3959" s="77" t="str">
        <f t="shared" si="1075"/>
        <v/>
      </c>
      <c r="N3959" s="77" t="str">
        <f t="shared" si="1075"/>
        <v/>
      </c>
      <c r="O3959" s="77" t="str">
        <f t="shared" si="1075"/>
        <v/>
      </c>
      <c r="P3959" s="77" t="str">
        <f t="shared" si="1075"/>
        <v/>
      </c>
      <c r="Q3959" s="77" t="str">
        <f t="shared" si="1075"/>
        <v/>
      </c>
      <c r="R3959" s="98">
        <f t="shared" si="1071"/>
        <v>18.42740664607344</v>
      </c>
      <c r="S3959" s="74">
        <f t="shared" si="1063"/>
        <v>162810.72002573349</v>
      </c>
      <c r="T3959" s="72">
        <f t="shared" si="1064"/>
        <v>72568.275438515542</v>
      </c>
      <c r="U3959" s="7">
        <f t="shared" si="1070"/>
        <v>12.000343578206619</v>
      </c>
      <c r="V3959" s="7">
        <f t="shared" si="1070"/>
        <v>11.192283127879511</v>
      </c>
      <c r="W3959" s="69">
        <f t="shared" si="1065"/>
        <v>5951</v>
      </c>
      <c r="X3959" s="64">
        <f t="shared" si="1076"/>
        <v>17037.954230639491</v>
      </c>
      <c r="Y3959" s="7">
        <f t="shared" si="1076"/>
        <v>37731.941056514166</v>
      </c>
      <c r="Z3959" s="7">
        <f t="shared" si="1076"/>
        <v>16367.049016207666</v>
      </c>
      <c r="AA3959" s="7" t="str">
        <f t="shared" si="1076"/>
        <v/>
      </c>
      <c r="AB3959" s="7" t="str">
        <f t="shared" si="1076"/>
        <v/>
      </c>
      <c r="AC3959" s="7" t="str">
        <f t="shared" si="1076"/>
        <v/>
      </c>
      <c r="AD3959" s="7" t="str">
        <f t="shared" si="1074"/>
        <v/>
      </c>
      <c r="AE3959" s="7" t="str">
        <f t="shared" si="1074"/>
        <v/>
      </c>
      <c r="AF3959" s="7" t="str">
        <f t="shared" si="1074"/>
        <v/>
      </c>
      <c r="AG3959" s="7" t="str">
        <f t="shared" si="1061"/>
        <v/>
      </c>
      <c r="AH3959" s="7" t="str">
        <f t="shared" si="1061"/>
        <v/>
      </c>
      <c r="AI3959" s="7">
        <f t="shared" si="1061"/>
        <v>3875.9774351420178</v>
      </c>
      <c r="AJ3959" s="69">
        <f t="shared" si="1073"/>
        <v>75012.921738503341</v>
      </c>
      <c r="AK3959" s="11">
        <f t="shared" si="1066"/>
        <v>11.225415667524967</v>
      </c>
    </row>
    <row r="3960" spans="1:37" hidden="1">
      <c r="A3960" s="8">
        <v>3957</v>
      </c>
      <c r="B3960" s="8"/>
      <c r="C3960">
        <f>②MSY管理基準値計算!C3960</f>
        <v>-0.10798037918270471</v>
      </c>
      <c r="D3960" s="69">
        <f t="shared" si="1067"/>
        <v>5952</v>
      </c>
      <c r="E3960" s="5">
        <f>IF(①再生産関数フィット!$B$2="HS",$W$2*(T3960+SQRT($W$3^2+(($W$4^2))/4)-SQRT((T3960-$W$3)^2+(($W$4^2))/4)),IF(①再生産関数フィット!$B$2="BH",$W$2*T3960/(1+$W$3*T3960),$W$2*T3960*EXP(-$W$3*T3960)))</f>
        <v>1486.1767038516546</v>
      </c>
      <c r="F3960" s="5">
        <f t="shared" ca="1" si="1068"/>
        <v>50396.433180237822</v>
      </c>
      <c r="G3960" s="76">
        <f t="shared" si="1062"/>
        <v>1334.0593976281805</v>
      </c>
      <c r="H3960" s="77">
        <f t="shared" si="1075"/>
        <v>490.81127138627767</v>
      </c>
      <c r="I3960" s="77">
        <f t="shared" si="1075"/>
        <v>142.80707753099006</v>
      </c>
      <c r="J3960" s="77" t="str">
        <f t="shared" si="1075"/>
        <v/>
      </c>
      <c r="K3960" s="77" t="str">
        <f t="shared" si="1075"/>
        <v/>
      </c>
      <c r="L3960" s="77" t="str">
        <f t="shared" si="1075"/>
        <v/>
      </c>
      <c r="M3960" s="77" t="str">
        <f t="shared" si="1075"/>
        <v/>
      </c>
      <c r="N3960" s="77" t="str">
        <f t="shared" si="1075"/>
        <v/>
      </c>
      <c r="O3960" s="77" t="str">
        <f t="shared" si="1075"/>
        <v/>
      </c>
      <c r="P3960" s="77" t="str">
        <f t="shared" si="1075"/>
        <v/>
      </c>
      <c r="Q3960" s="77" t="str">
        <f t="shared" si="1075"/>
        <v/>
      </c>
      <c r="R3960" s="98">
        <f t="shared" si="1071"/>
        <v>25.78892530969982</v>
      </c>
      <c r="S3960" s="74">
        <f t="shared" si="1063"/>
        <v>145088.92249356862</v>
      </c>
      <c r="T3960" s="72">
        <f t="shared" si="1064"/>
        <v>67185.983019127525</v>
      </c>
      <c r="U3960" s="7">
        <f t="shared" si="1070"/>
        <v>11.885102092012851</v>
      </c>
      <c r="V3960" s="7">
        <f t="shared" si="1070"/>
        <v>11.115219918729263</v>
      </c>
      <c r="W3960" s="69">
        <f t="shared" si="1065"/>
        <v>5952</v>
      </c>
      <c r="X3960" s="64">
        <f t="shared" si="1076"/>
        <v>16760.541397265752</v>
      </c>
      <c r="Y3960" s="7">
        <f t="shared" si="1076"/>
        <v>25723.455841988041</v>
      </c>
      <c r="Z3960" s="7">
        <f t="shared" si="1076"/>
        <v>18180.716359571059</v>
      </c>
      <c r="AA3960" s="7" t="str">
        <f t="shared" si="1076"/>
        <v/>
      </c>
      <c r="AB3960" s="7" t="str">
        <f t="shared" si="1076"/>
        <v/>
      </c>
      <c r="AC3960" s="7" t="str">
        <f t="shared" si="1076"/>
        <v/>
      </c>
      <c r="AD3960" s="7" t="str">
        <f t="shared" si="1074"/>
        <v/>
      </c>
      <c r="AE3960" s="7" t="str">
        <f t="shared" si="1074"/>
        <v/>
      </c>
      <c r="AF3960" s="7" t="str">
        <f t="shared" si="1074"/>
        <v/>
      </c>
      <c r="AG3960" s="7" t="str">
        <f t="shared" si="1061"/>
        <v/>
      </c>
      <c r="AH3960" s="7" t="str">
        <f t="shared" si="1061"/>
        <v/>
      </c>
      <c r="AI3960" s="7">
        <f t="shared" si="1061"/>
        <v>5424.3819815122242</v>
      </c>
      <c r="AJ3960" s="69">
        <f t="shared" si="1073"/>
        <v>66089.095580337074</v>
      </c>
      <c r="AK3960" s="11">
        <f t="shared" si="1066"/>
        <v>11.098759043703547</v>
      </c>
    </row>
    <row r="3961" spans="1:37" hidden="1">
      <c r="A3961" s="8">
        <v>3958</v>
      </c>
      <c r="B3961" s="8"/>
      <c r="C3961">
        <f>②MSY管理基準値計算!C3961</f>
        <v>-0.31066672142562729</v>
      </c>
      <c r="D3961" s="69">
        <f t="shared" si="1067"/>
        <v>5953</v>
      </c>
      <c r="E3961" s="5">
        <f>IF(①再生産関数フィット!$B$2="HS",$W$2*(T3961+SQRT($W$3^2+(($W$4^2))/4)-SQRT((T3961-$W$3)^2+(($W$4^2))/4)),IF(①再生産関数フィット!$B$2="BH",$W$2*T3961/(1+$W$3*T3961),$W$2*T3961*EXP(-$W$3*T3961)))</f>
        <v>1486.1767038516546</v>
      </c>
      <c r="F3961" s="5">
        <f t="shared" ca="1" si="1068"/>
        <v>59467.031844514218</v>
      </c>
      <c r="G3961" s="76">
        <f t="shared" si="1062"/>
        <v>1089.3052745244474</v>
      </c>
      <c r="H3961" s="77">
        <f t="shared" si="1075"/>
        <v>482.81985741697707</v>
      </c>
      <c r="I3961" s="77">
        <f t="shared" si="1075"/>
        <v>97.357608697885453</v>
      </c>
      <c r="J3961" s="77" t="str">
        <f t="shared" si="1075"/>
        <v/>
      </c>
      <c r="K3961" s="77" t="str">
        <f t="shared" si="1075"/>
        <v/>
      </c>
      <c r="L3961" s="77" t="str">
        <f t="shared" si="1075"/>
        <v/>
      </c>
      <c r="M3961" s="77" t="str">
        <f t="shared" si="1075"/>
        <v/>
      </c>
      <c r="N3961" s="77" t="str">
        <f t="shared" si="1075"/>
        <v/>
      </c>
      <c r="O3961" s="77" t="str">
        <f t="shared" si="1075"/>
        <v/>
      </c>
      <c r="P3961" s="77" t="str">
        <f t="shared" si="1075"/>
        <v/>
      </c>
      <c r="Q3961" s="77" t="str">
        <f t="shared" si="1075"/>
        <v/>
      </c>
      <c r="R3961" s="98">
        <f t="shared" si="1071"/>
        <v>29.579957101068999</v>
      </c>
      <c r="S3961" s="74">
        <f t="shared" si="1063"/>
        <v>125486.83042159548</v>
      </c>
      <c r="T3961" s="72">
        <f t="shared" si="1064"/>
        <v>57773.626569768734</v>
      </c>
      <c r="U3961" s="7">
        <f t="shared" si="1070"/>
        <v>11.739956095167999</v>
      </c>
      <c r="V3961" s="7">
        <f t="shared" si="1070"/>
        <v>10.964287662809285</v>
      </c>
      <c r="W3961" s="69">
        <f t="shared" si="1065"/>
        <v>5953</v>
      </c>
      <c r="X3961" s="64">
        <f t="shared" si="1076"/>
        <v>13685.557165135679</v>
      </c>
      <c r="Y3961" s="7">
        <f t="shared" si="1076"/>
        <v>25304.625231652353</v>
      </c>
      <c r="Z3961" s="7">
        <f t="shared" si="1076"/>
        <v>12394.561248536547</v>
      </c>
      <c r="AA3961" s="7" t="str">
        <f t="shared" si="1076"/>
        <v/>
      </c>
      <c r="AB3961" s="7" t="str">
        <f t="shared" si="1076"/>
        <v/>
      </c>
      <c r="AC3961" s="7" t="str">
        <f t="shared" si="1076"/>
        <v/>
      </c>
      <c r="AD3961" s="7" t="str">
        <f t="shared" si="1074"/>
        <v/>
      </c>
      <c r="AE3961" s="7" t="str">
        <f t="shared" si="1074"/>
        <v/>
      </c>
      <c r="AF3961" s="7" t="str">
        <f t="shared" si="1074"/>
        <v/>
      </c>
      <c r="AG3961" s="7" t="str">
        <f t="shared" si="1061"/>
        <v/>
      </c>
      <c r="AH3961" s="7" t="str">
        <f t="shared" si="1061"/>
        <v/>
      </c>
      <c r="AI3961" s="7">
        <f t="shared" si="1061"/>
        <v>6221.7787048533228</v>
      </c>
      <c r="AJ3961" s="69">
        <f t="shared" si="1073"/>
        <v>57606.522350177904</v>
      </c>
      <c r="AK3961" s="11">
        <f t="shared" si="1066"/>
        <v>10.961391075519501</v>
      </c>
    </row>
    <row r="3962" spans="1:37" hidden="1">
      <c r="A3962" s="8">
        <v>3959</v>
      </c>
      <c r="B3962" s="8"/>
      <c r="C3962">
        <f>②MSY管理基準値計算!C3962</f>
        <v>-2.85729799564125E-2</v>
      </c>
      <c r="D3962" s="69">
        <f t="shared" si="1067"/>
        <v>5954</v>
      </c>
      <c r="E3962" s="5">
        <f>IF(①再生産関数フィット!$B$2="HS",$W$2*(T3962+SQRT($W$3^2+(($W$4^2))/4)-SQRT((T3962-$W$3)^2+(($W$4^2))/4)),IF(①再生産関数フィット!$B$2="BH",$W$2*T3962/(1+$W$3*T3962),$W$2*T3962*EXP(-$W$3*T3962)))</f>
        <v>1436.5619601367464</v>
      </c>
      <c r="F3962" s="5">
        <f t="shared" ca="1" si="1068"/>
        <v>72568.275438515542</v>
      </c>
      <c r="G3962" s="76">
        <f t="shared" si="1062"/>
        <v>1396.095973998699</v>
      </c>
      <c r="H3962" s="77">
        <f t="shared" si="1075"/>
        <v>394.2389808613608</v>
      </c>
      <c r="I3962" s="77">
        <f t="shared" si="1075"/>
        <v>95.772427184085899</v>
      </c>
      <c r="J3962" s="77" t="str">
        <f t="shared" si="1075"/>
        <v/>
      </c>
      <c r="K3962" s="77" t="str">
        <f t="shared" si="1075"/>
        <v/>
      </c>
      <c r="L3962" s="77" t="str">
        <f t="shared" si="1075"/>
        <v/>
      </c>
      <c r="M3962" s="77" t="str">
        <f t="shared" si="1075"/>
        <v/>
      </c>
      <c r="N3962" s="77" t="str">
        <f t="shared" si="1075"/>
        <v/>
      </c>
      <c r="O3962" s="77" t="str">
        <f t="shared" si="1075"/>
        <v/>
      </c>
      <c r="P3962" s="77" t="str">
        <f t="shared" si="1075"/>
        <v/>
      </c>
      <c r="Q3962" s="77" t="str">
        <f t="shared" si="1075"/>
        <v/>
      </c>
      <c r="R3962" s="98">
        <f t="shared" si="1071"/>
        <v>22.271036605744428</v>
      </c>
      <c r="S3962" s="74">
        <f t="shared" si="1063"/>
        <v>125758.38920860668</v>
      </c>
      <c r="T3962" s="72">
        <f t="shared" si="1064"/>
        <v>50202.601205590676</v>
      </c>
      <c r="U3962" s="7">
        <f t="shared" si="1070"/>
        <v>11.742117799125269</v>
      </c>
      <c r="V3962" s="7">
        <f t="shared" si="1070"/>
        <v>10.823822121181809</v>
      </c>
      <c r="W3962" s="69">
        <f t="shared" si="1065"/>
        <v>5954</v>
      </c>
      <c r="X3962" s="64">
        <f t="shared" si="1076"/>
        <v>17539.941930893645</v>
      </c>
      <c r="Y3962" s="7">
        <f t="shared" si="1076"/>
        <v>20662.094794062454</v>
      </c>
      <c r="Z3962" s="7">
        <f t="shared" si="1076"/>
        <v>12192.752374781176</v>
      </c>
      <c r="AA3962" s="7" t="str">
        <f t="shared" si="1076"/>
        <v/>
      </c>
      <c r="AB3962" s="7" t="str">
        <f t="shared" si="1076"/>
        <v/>
      </c>
      <c r="AC3962" s="7" t="str">
        <f t="shared" si="1076"/>
        <v/>
      </c>
      <c r="AD3962" s="7" t="str">
        <f t="shared" si="1074"/>
        <v/>
      </c>
      <c r="AE3962" s="7" t="str">
        <f t="shared" si="1074"/>
        <v/>
      </c>
      <c r="AF3962" s="7" t="str">
        <f t="shared" si="1074"/>
        <v/>
      </c>
      <c r="AG3962" s="7" t="str">
        <f t="shared" si="1061"/>
        <v/>
      </c>
      <c r="AH3962" s="7" t="str">
        <f t="shared" si="1061"/>
        <v/>
      </c>
      <c r="AI3962" s="7">
        <f t="shared" si="1061"/>
        <v>4684.43753367113</v>
      </c>
      <c r="AJ3962" s="69">
        <f t="shared" si="1073"/>
        <v>55079.226633408405</v>
      </c>
      <c r="AK3962" s="11">
        <f t="shared" si="1066"/>
        <v>10.916527911956226</v>
      </c>
    </row>
    <row r="3963" spans="1:37" hidden="1">
      <c r="A3963" s="8">
        <v>3960</v>
      </c>
      <c r="B3963" s="8"/>
      <c r="C3963">
        <f>②MSY管理基準値計算!C3963</f>
        <v>-1.8775725838112815E-2</v>
      </c>
      <c r="D3963" s="69">
        <f t="shared" si="1067"/>
        <v>5955</v>
      </c>
      <c r="E3963" s="5">
        <f>IF(①再生産関数フィット!$B$2="HS",$W$2*(T3963+SQRT($W$3^2+(($W$4^2))/4)-SQRT((T3963-$W$3)^2+(($W$4^2))/4)),IF(①再生産関数フィット!$B$2="BH",$W$2*T3963/(1+$W$3*T3963),$W$2*T3963*EXP(-$W$3*T3963)))</f>
        <v>1462.8123975796184</v>
      </c>
      <c r="F3963" s="5">
        <f t="shared" ca="1" si="1068"/>
        <v>67185.983019127525</v>
      </c>
      <c r="G3963" s="76">
        <f t="shared" si="1062"/>
        <v>1435.6032679558291</v>
      </c>
      <c r="H3963" s="77">
        <f t="shared" si="1075"/>
        <v>505.27199936140892</v>
      </c>
      <c r="I3963" s="77">
        <f t="shared" si="1075"/>
        <v>78.201473091163052</v>
      </c>
      <c r="J3963" s="77" t="str">
        <f t="shared" si="1075"/>
        <v/>
      </c>
      <c r="K3963" s="77" t="str">
        <f t="shared" si="1075"/>
        <v/>
      </c>
      <c r="L3963" s="77" t="str">
        <f t="shared" si="1075"/>
        <v/>
      </c>
      <c r="M3963" s="77" t="str">
        <f t="shared" si="1075"/>
        <v/>
      </c>
      <c r="N3963" s="77" t="str">
        <f t="shared" si="1075"/>
        <v/>
      </c>
      <c r="O3963" s="77" t="str">
        <f t="shared" si="1075"/>
        <v/>
      </c>
      <c r="P3963" s="77" t="str">
        <f t="shared" si="1075"/>
        <v/>
      </c>
      <c r="Q3963" s="77" t="str">
        <f t="shared" si="1075"/>
        <v/>
      </c>
      <c r="R3963" s="98">
        <f t="shared" si="1071"/>
        <v>20.710577570834687</v>
      </c>
      <c r="S3963" s="74">
        <f t="shared" si="1063"/>
        <v>133807.68894225874</v>
      </c>
      <c r="T3963" s="72">
        <f t="shared" si="1064"/>
        <v>51119.958255955127</v>
      </c>
      <c r="U3963" s="7">
        <f t="shared" si="1070"/>
        <v>11.804158890961325</v>
      </c>
      <c r="V3963" s="7">
        <f t="shared" si="1070"/>
        <v>10.841930272461786</v>
      </c>
      <c r="W3963" s="69">
        <f t="shared" si="1065"/>
        <v>5955</v>
      </c>
      <c r="X3963" s="64">
        <f t="shared" si="1076"/>
        <v>18036.29436995272</v>
      </c>
      <c r="Y3963" s="7">
        <f t="shared" si="1076"/>
        <v>26481.343688492962</v>
      </c>
      <c r="Z3963" s="7">
        <f t="shared" si="1076"/>
        <v>9955.8006910584209</v>
      </c>
      <c r="AA3963" s="7" t="str">
        <f t="shared" si="1076"/>
        <v/>
      </c>
      <c r="AB3963" s="7" t="str">
        <f t="shared" si="1076"/>
        <v/>
      </c>
      <c r="AC3963" s="7" t="str">
        <f t="shared" si="1076"/>
        <v/>
      </c>
      <c r="AD3963" s="7" t="str">
        <f t="shared" si="1074"/>
        <v/>
      </c>
      <c r="AE3963" s="7" t="str">
        <f t="shared" si="1074"/>
        <v/>
      </c>
      <c r="AF3963" s="7" t="str">
        <f t="shared" si="1074"/>
        <v/>
      </c>
      <c r="AG3963" s="7" t="str">
        <f t="shared" si="1061"/>
        <v/>
      </c>
      <c r="AH3963" s="7" t="str">
        <f t="shared" si="1061"/>
        <v/>
      </c>
      <c r="AI3963" s="7">
        <f t="shared" si="1061"/>
        <v>4356.214245178041</v>
      </c>
      <c r="AJ3963" s="69">
        <f t="shared" si="1073"/>
        <v>58829.652994682139</v>
      </c>
      <c r="AK3963" s="11">
        <f t="shared" si="1066"/>
        <v>10.982401309399531</v>
      </c>
    </row>
    <row r="3964" spans="1:37" hidden="1">
      <c r="A3964" s="8">
        <v>3961</v>
      </c>
      <c r="B3964" s="8"/>
      <c r="C3964">
        <f>②MSY管理基準値計算!C3964</f>
        <v>-0.50614026077681584</v>
      </c>
      <c r="D3964" s="69">
        <f t="shared" si="1067"/>
        <v>5956</v>
      </c>
      <c r="E3964" s="5">
        <f>IF(①再生産関数フィット!$B$2="HS",$W$2*(T3964+SQRT($W$3^2+(($W$4^2))/4)-SQRT((T3964-$W$3)^2+(($W$4^2))/4)),IF(①再生産関数フィット!$B$2="BH",$W$2*T3964/(1+$W$3*T3964),$W$2*T3964*EXP(-$W$3*T3964)))</f>
        <v>1486.1767038516546</v>
      </c>
      <c r="F3964" s="5">
        <f t="shared" ca="1" si="1068"/>
        <v>57773.626569768734</v>
      </c>
      <c r="G3964" s="76">
        <f t="shared" si="1062"/>
        <v>895.89379165385469</v>
      </c>
      <c r="H3964" s="77">
        <f t="shared" si="1075"/>
        <v>519.57039272322277</v>
      </c>
      <c r="I3964" s="77">
        <f t="shared" si="1075"/>
        <v>100.22604709318338</v>
      </c>
      <c r="J3964" s="77" t="str">
        <f t="shared" si="1075"/>
        <v/>
      </c>
      <c r="K3964" s="77" t="str">
        <f t="shared" si="1075"/>
        <v/>
      </c>
      <c r="L3964" s="77" t="str">
        <f t="shared" si="1075"/>
        <v/>
      </c>
      <c r="M3964" s="77" t="str">
        <f t="shared" si="1075"/>
        <v/>
      </c>
      <c r="N3964" s="77" t="str">
        <f t="shared" si="1075"/>
        <v/>
      </c>
      <c r="O3964" s="77" t="str">
        <f t="shared" si="1075"/>
        <v/>
      </c>
      <c r="P3964" s="77" t="str">
        <f t="shared" si="1075"/>
        <v/>
      </c>
      <c r="Q3964" s="77" t="str">
        <f t="shared" si="1075"/>
        <v/>
      </c>
      <c r="R3964" s="98">
        <f t="shared" si="1071"/>
        <v>17.353995148540527</v>
      </c>
      <c r="S3964" s="74">
        <f t="shared" si="1063"/>
        <v>117439.29992635404</v>
      </c>
      <c r="T3964" s="72">
        <f t="shared" si="1064"/>
        <v>55625.028624038714</v>
      </c>
      <c r="U3964" s="7">
        <f t="shared" si="1070"/>
        <v>11.673676882713018</v>
      </c>
      <c r="V3964" s="7">
        <f t="shared" si="1070"/>
        <v>10.926388534057869</v>
      </c>
      <c r="W3964" s="69">
        <f t="shared" si="1065"/>
        <v>5956</v>
      </c>
      <c r="X3964" s="64">
        <f t="shared" si="1076"/>
        <v>11255.619509344267</v>
      </c>
      <c r="Y3964" s="7">
        <f t="shared" si="1076"/>
        <v>27230.723565640332</v>
      </c>
      <c r="Z3964" s="7">
        <f t="shared" si="1076"/>
        <v>12759.74108248769</v>
      </c>
      <c r="AA3964" s="7" t="str">
        <f t="shared" si="1076"/>
        <v/>
      </c>
      <c r="AB3964" s="7" t="str">
        <f t="shared" si="1076"/>
        <v/>
      </c>
      <c r="AC3964" s="7" t="str">
        <f t="shared" si="1076"/>
        <v/>
      </c>
      <c r="AD3964" s="7" t="str">
        <f t="shared" si="1074"/>
        <v/>
      </c>
      <c r="AE3964" s="7" t="str">
        <f t="shared" si="1074"/>
        <v/>
      </c>
      <c r="AF3964" s="7" t="str">
        <f t="shared" si="1074"/>
        <v/>
      </c>
      <c r="AG3964" s="7" t="str">
        <f t="shared" si="1061"/>
        <v/>
      </c>
      <c r="AH3964" s="7" t="str">
        <f t="shared" si="1061"/>
        <v/>
      </c>
      <c r="AI3964" s="7">
        <f t="shared" si="1061"/>
        <v>3650.1985817760124</v>
      </c>
      <c r="AJ3964" s="69">
        <f t="shared" si="1073"/>
        <v>54896.282739248301</v>
      </c>
      <c r="AK3964" s="11">
        <f t="shared" si="1066"/>
        <v>10.91320091553761</v>
      </c>
    </row>
    <row r="3965" spans="1:37" hidden="1">
      <c r="A3965" s="8">
        <v>3962</v>
      </c>
      <c r="B3965" s="8"/>
      <c r="C3965">
        <f>②MSY管理基準値計算!C3965</f>
        <v>-0.23987657046514213</v>
      </c>
      <c r="D3965" s="69">
        <f t="shared" si="1067"/>
        <v>5957</v>
      </c>
      <c r="E3965" s="5">
        <f>IF(①再生産関数フィット!$B$2="HS",$W$2*(T3965+SQRT($W$3^2+(($W$4^2))/4)-SQRT((T3965-$W$3)^2+(($W$4^2))/4)),IF(①再生産関数フィット!$B$2="BH",$W$2*T3965/(1+$W$3*T3965),$W$2*T3965*EXP(-$W$3*T3965)))</f>
        <v>1366.5358604755845</v>
      </c>
      <c r="F3965" s="5">
        <f t="shared" ca="1" si="1068"/>
        <v>50202.601205590676</v>
      </c>
      <c r="G3965" s="76">
        <f t="shared" si="1062"/>
        <v>1075.0878704033612</v>
      </c>
      <c r="H3965" s="77">
        <f t="shared" si="1075"/>
        <v>324.23992028848767</v>
      </c>
      <c r="I3965" s="77">
        <f t="shared" si="1075"/>
        <v>103.06228470035182</v>
      </c>
      <c r="J3965" s="77" t="str">
        <f t="shared" si="1075"/>
        <v/>
      </c>
      <c r="K3965" s="77" t="str">
        <f t="shared" si="1075"/>
        <v/>
      </c>
      <c r="L3965" s="77" t="str">
        <f t="shared" si="1075"/>
        <v/>
      </c>
      <c r="M3965" s="77" t="str">
        <f t="shared" si="1075"/>
        <v/>
      </c>
      <c r="N3965" s="77" t="str">
        <f t="shared" si="1075"/>
        <v/>
      </c>
      <c r="O3965" s="77" t="str">
        <f t="shared" si="1075"/>
        <v/>
      </c>
      <c r="P3965" s="77" t="str">
        <f t="shared" si="1075"/>
        <v/>
      </c>
      <c r="Q3965" s="77" t="str">
        <f t="shared" si="1075"/>
        <v/>
      </c>
      <c r="R3965" s="98">
        <f t="shared" si="1071"/>
        <v>20.629270841839148</v>
      </c>
      <c r="S3965" s="74">
        <f t="shared" si="1063"/>
        <v>106970.95524596301</v>
      </c>
      <c r="T3965" s="72">
        <f t="shared" si="1064"/>
        <v>47755.444415404178</v>
      </c>
      <c r="U3965" s="7">
        <f t="shared" si="1070"/>
        <v>11.580312630296417</v>
      </c>
      <c r="V3965" s="7">
        <f t="shared" si="1070"/>
        <v>10.773848358579952</v>
      </c>
      <c r="W3965" s="69">
        <f t="shared" si="1065"/>
        <v>5957</v>
      </c>
      <c r="X3965" s="64">
        <f t="shared" si="1076"/>
        <v>13506.935890283316</v>
      </c>
      <c r="Y3965" s="7">
        <f t="shared" si="1076"/>
        <v>16993.438737038392</v>
      </c>
      <c r="Z3965" s="7">
        <f t="shared" si="1076"/>
        <v>13120.821445980797</v>
      </c>
      <c r="AA3965" s="7" t="str">
        <f t="shared" si="1076"/>
        <v/>
      </c>
      <c r="AB3965" s="7" t="str">
        <f t="shared" si="1076"/>
        <v/>
      </c>
      <c r="AC3965" s="7" t="str">
        <f t="shared" si="1076"/>
        <v/>
      </c>
      <c r="AD3965" s="7" t="str">
        <f t="shared" si="1074"/>
        <v/>
      </c>
      <c r="AE3965" s="7" t="str">
        <f t="shared" si="1074"/>
        <v/>
      </c>
      <c r="AF3965" s="7" t="str">
        <f t="shared" si="1074"/>
        <v/>
      </c>
      <c r="AG3965" s="7" t="str">
        <f t="shared" si="1061"/>
        <v/>
      </c>
      <c r="AH3965" s="7" t="str">
        <f t="shared" si="1061"/>
        <v/>
      </c>
      <c r="AI3965" s="7">
        <f t="shared" si="1061"/>
        <v>4339.1123787589222</v>
      </c>
      <c r="AJ3965" s="69">
        <f t="shared" si="1073"/>
        <v>47960.308452061428</v>
      </c>
      <c r="AK3965" s="11">
        <f t="shared" si="1066"/>
        <v>10.778129040564918</v>
      </c>
    </row>
    <row r="3966" spans="1:37" hidden="1">
      <c r="A3966" s="8">
        <v>3963</v>
      </c>
      <c r="B3966" s="8"/>
      <c r="C3966">
        <f>②MSY管理基準値計算!C3966</f>
        <v>8.5727707252988603E-2</v>
      </c>
      <c r="D3966" s="69">
        <f t="shared" si="1067"/>
        <v>5958</v>
      </c>
      <c r="E3966" s="5">
        <f>IF(①再生産関数フィット!$B$2="HS",$W$2*(T3966+SQRT($W$3^2+(($W$4^2))/4)-SQRT((T3966-$W$3)^2+(($W$4^2))/4)),IF(①再生産関数フィット!$B$2="BH",$W$2*T3966/(1+$W$3*T3966),$W$2*T3966*EXP(-$W$3*T3966)))</f>
        <v>1215.9789498562234</v>
      </c>
      <c r="F3966" s="5">
        <f t="shared" ca="1" si="1068"/>
        <v>51119.958255955127</v>
      </c>
      <c r="G3966" s="76">
        <f t="shared" si="1062"/>
        <v>1324.8207664355705</v>
      </c>
      <c r="H3966" s="77">
        <f t="shared" si="1075"/>
        <v>389.0934490786031</v>
      </c>
      <c r="I3966" s="77">
        <f t="shared" si="1075"/>
        <v>64.31641880293364</v>
      </c>
      <c r="J3966" s="77" t="str">
        <f t="shared" si="1075"/>
        <v/>
      </c>
      <c r="K3966" s="77" t="str">
        <f t="shared" si="1075"/>
        <v/>
      </c>
      <c r="L3966" s="77" t="str">
        <f t="shared" si="1075"/>
        <v/>
      </c>
      <c r="M3966" s="77" t="str">
        <f t="shared" si="1075"/>
        <v/>
      </c>
      <c r="N3966" s="77" t="str">
        <f t="shared" si="1075"/>
        <v/>
      </c>
      <c r="O3966" s="77" t="str">
        <f t="shared" si="1075"/>
        <v/>
      </c>
      <c r="P3966" s="77" t="str">
        <f t="shared" si="1075"/>
        <v/>
      </c>
      <c r="Q3966" s="77" t="str">
        <f t="shared" si="1075"/>
        <v/>
      </c>
      <c r="R3966" s="98">
        <f t="shared" si="1071"/>
        <v>21.701528180118096</v>
      </c>
      <c r="S3966" s="74">
        <f t="shared" si="1063"/>
        <v>114941.53259840274</v>
      </c>
      <c r="T3966" s="72">
        <f t="shared" si="1064"/>
        <v>42494.029487049767</v>
      </c>
      <c r="U3966" s="7">
        <f t="shared" si="1070"/>
        <v>11.652178865872287</v>
      </c>
      <c r="V3966" s="7">
        <f t="shared" si="1070"/>
        <v>10.657118862386243</v>
      </c>
      <c r="W3966" s="69">
        <f t="shared" si="1065"/>
        <v>5958</v>
      </c>
      <c r="X3966" s="64">
        <f t="shared" si="1076"/>
        <v>16644.471257635454</v>
      </c>
      <c r="Y3966" s="7">
        <f t="shared" si="1076"/>
        <v>20392.417084291312</v>
      </c>
      <c r="Z3966" s="7">
        <f t="shared" si="1076"/>
        <v>8188.0995517590491</v>
      </c>
      <c r="AA3966" s="7" t="str">
        <f t="shared" si="1076"/>
        <v/>
      </c>
      <c r="AB3966" s="7" t="str">
        <f t="shared" si="1076"/>
        <v/>
      </c>
      <c r="AC3966" s="7" t="str">
        <f t="shared" si="1076"/>
        <v/>
      </c>
      <c r="AD3966" s="7" t="str">
        <f t="shared" si="1074"/>
        <v/>
      </c>
      <c r="AE3966" s="7" t="str">
        <f t="shared" si="1074"/>
        <v/>
      </c>
      <c r="AF3966" s="7" t="str">
        <f t="shared" si="1074"/>
        <v/>
      </c>
      <c r="AG3966" s="7" t="str">
        <f t="shared" si="1061"/>
        <v/>
      </c>
      <c r="AH3966" s="7" t="str">
        <f t="shared" si="1061"/>
        <v/>
      </c>
      <c r="AI3966" s="7">
        <f t="shared" si="1061"/>
        <v>4564.6484689781191</v>
      </c>
      <c r="AJ3966" s="69">
        <f t="shared" si="1073"/>
        <v>49789.636362663936</v>
      </c>
      <c r="AK3966" s="11">
        <f t="shared" si="1066"/>
        <v>10.815562136188468</v>
      </c>
    </row>
    <row r="3967" spans="1:37" hidden="1">
      <c r="A3967" s="8">
        <v>3964</v>
      </c>
      <c r="B3967" s="8"/>
      <c r="C3967">
        <f>②MSY管理基準値計算!C3967</f>
        <v>-0.24158999798188072</v>
      </c>
      <c r="D3967" s="69">
        <f t="shared" si="1067"/>
        <v>5959</v>
      </c>
      <c r="E3967" s="5">
        <f>IF(①再生産関数フィット!$B$2="HS",$W$2*(T3967+SQRT($W$3^2+(($W$4^2))/4)-SQRT((T3967-$W$3)^2+(($W$4^2))/4)),IF(①再生産関数フィット!$B$2="BH",$W$2*T3967/(1+$W$3*T3967),$W$2*T3967*EXP(-$W$3*T3967)))</f>
        <v>1358.0890068525193</v>
      </c>
      <c r="F3967" s="5">
        <f t="shared" ca="1" si="1068"/>
        <v>55625.028624038714</v>
      </c>
      <c r="G3967" s="76">
        <f t="shared" si="1062"/>
        <v>1066.6133884991498</v>
      </c>
      <c r="H3967" s="77">
        <f t="shared" si="1075"/>
        <v>479.47623223576363</v>
      </c>
      <c r="I3967" s="77">
        <f t="shared" si="1075"/>
        <v>77.180802419861379</v>
      </c>
      <c r="J3967" s="77" t="str">
        <f t="shared" si="1075"/>
        <v/>
      </c>
      <c r="K3967" s="77" t="str">
        <f t="shared" si="1075"/>
        <v/>
      </c>
      <c r="L3967" s="77" t="str">
        <f t="shared" si="1075"/>
        <v/>
      </c>
      <c r="M3967" s="77" t="str">
        <f t="shared" si="1075"/>
        <v/>
      </c>
      <c r="N3967" s="77" t="str">
        <f t="shared" si="1075"/>
        <v/>
      </c>
      <c r="O3967" s="77" t="str">
        <f t="shared" si="1075"/>
        <v/>
      </c>
      <c r="P3967" s="77" t="str">
        <f t="shared" si="1075"/>
        <v/>
      </c>
      <c r="Q3967" s="77" t="str">
        <f t="shared" si="1075"/>
        <v/>
      </c>
      <c r="R3967" s="98">
        <f t="shared" si="1071"/>
        <v>15.091740840884377</v>
      </c>
      <c r="S3967" s="74">
        <f t="shared" si="1063"/>
        <v>114098.60483964652</v>
      </c>
      <c r="T3967" s="72">
        <f t="shared" si="1064"/>
        <v>47460.257687892357</v>
      </c>
      <c r="U3967" s="7">
        <f t="shared" si="1070"/>
        <v>11.644818308252592</v>
      </c>
      <c r="V3967" s="7">
        <f t="shared" si="1070"/>
        <v>10.767647959555553</v>
      </c>
      <c r="W3967" s="69">
        <f t="shared" si="1065"/>
        <v>5959</v>
      </c>
      <c r="X3967" s="64">
        <f t="shared" si="1076"/>
        <v>13400.466189587498</v>
      </c>
      <c r="Y3967" s="7">
        <f t="shared" si="1076"/>
        <v>25129.385583104398</v>
      </c>
      <c r="Z3967" s="7">
        <f t="shared" si="1076"/>
        <v>9825.8594844158997</v>
      </c>
      <c r="AA3967" s="7" t="str">
        <f t="shared" si="1076"/>
        <v/>
      </c>
      <c r="AB3967" s="7" t="str">
        <f t="shared" si="1076"/>
        <v/>
      </c>
      <c r="AC3967" s="7" t="str">
        <f t="shared" si="1076"/>
        <v/>
      </c>
      <c r="AD3967" s="7" t="str">
        <f t="shared" si="1074"/>
        <v/>
      </c>
      <c r="AE3967" s="7" t="str">
        <f t="shared" si="1074"/>
        <v/>
      </c>
      <c r="AF3967" s="7" t="str">
        <f t="shared" si="1074"/>
        <v/>
      </c>
      <c r="AG3967" s="7" t="str">
        <f t="shared" si="1061"/>
        <v/>
      </c>
      <c r="AH3967" s="7" t="str">
        <f t="shared" si="1061"/>
        <v/>
      </c>
      <c r="AI3967" s="7">
        <f t="shared" si="1061"/>
        <v>3174.3613238568969</v>
      </c>
      <c r="AJ3967" s="69">
        <f t="shared" si="1073"/>
        <v>51530.07258096469</v>
      </c>
      <c r="AK3967" s="11">
        <f t="shared" si="1066"/>
        <v>10.849920849839902</v>
      </c>
    </row>
    <row r="3968" spans="1:37" hidden="1">
      <c r="A3968" s="8">
        <v>3965</v>
      </c>
      <c r="B3968" s="8"/>
      <c r="C3968">
        <f>②MSY管理基準値計算!C3968</f>
        <v>0.14642250746346169</v>
      </c>
      <c r="D3968" s="69">
        <f t="shared" si="1067"/>
        <v>5960</v>
      </c>
      <c r="E3968" s="5">
        <f>IF(①再生産関数フィット!$B$2="HS",$W$2*(T3968+SQRT($W$3^2+(($W$4^2))/4)-SQRT((T3968-$W$3)^2+(($W$4^2))/4)),IF(①再生産関数フィット!$B$2="BH",$W$2*T3968/(1+$W$3*T3968),$W$2*T3968*EXP(-$W$3*T3968)))</f>
        <v>1354.3127174208164</v>
      </c>
      <c r="F3968" s="5">
        <f t="shared" ca="1" si="1068"/>
        <v>47755.444415404178</v>
      </c>
      <c r="G3968" s="76">
        <f t="shared" si="1062"/>
        <v>1567.8678099571732</v>
      </c>
      <c r="H3968" s="77">
        <f t="shared" si="1075"/>
        <v>386.02638313540103</v>
      </c>
      <c r="I3968" s="77">
        <f t="shared" si="1075"/>
        <v>95.109183752235737</v>
      </c>
      <c r="J3968" s="77" t="str">
        <f t="shared" si="1075"/>
        <v/>
      </c>
      <c r="K3968" s="77" t="str">
        <f t="shared" si="1075"/>
        <v/>
      </c>
      <c r="L3968" s="77" t="str">
        <f t="shared" si="1075"/>
        <v/>
      </c>
      <c r="M3968" s="77" t="str">
        <f t="shared" si="1075"/>
        <v/>
      </c>
      <c r="N3968" s="77" t="str">
        <f t="shared" si="1075"/>
        <v/>
      </c>
      <c r="O3968" s="77" t="str">
        <f t="shared" si="1075"/>
        <v/>
      </c>
      <c r="P3968" s="77" t="str">
        <f t="shared" si="1075"/>
        <v/>
      </c>
      <c r="Q3968" s="77" t="str">
        <f t="shared" si="1075"/>
        <v/>
      </c>
      <c r="R3968" s="98">
        <f t="shared" si="1071"/>
        <v>16.189101907940728</v>
      </c>
      <c r="S3968" s="74">
        <f t="shared" si="1063"/>
        <v>129344.32169985873</v>
      </c>
      <c r="T3968" s="72">
        <f t="shared" si="1064"/>
        <v>47328.290144801751</v>
      </c>
      <c r="U3968" s="7">
        <f t="shared" si="1070"/>
        <v>11.770233287925114</v>
      </c>
      <c r="V3968" s="7">
        <f t="shared" si="1070"/>
        <v>10.764863496002253</v>
      </c>
      <c r="W3968" s="69">
        <f t="shared" si="1065"/>
        <v>5960</v>
      </c>
      <c r="X3968" s="64">
        <f t="shared" si="1076"/>
        <v>19698.008485190174</v>
      </c>
      <c r="Y3968" s="7">
        <f t="shared" si="1076"/>
        <v>20231.671926317278</v>
      </c>
      <c r="Z3968" s="7">
        <f t="shared" si="1076"/>
        <v>12108.315098139901</v>
      </c>
      <c r="AA3968" s="7" t="str">
        <f t="shared" si="1076"/>
        <v/>
      </c>
      <c r="AB3968" s="7" t="str">
        <f t="shared" si="1076"/>
        <v/>
      </c>
      <c r="AC3968" s="7" t="str">
        <f t="shared" si="1076"/>
        <v/>
      </c>
      <c r="AD3968" s="7" t="str">
        <f t="shared" si="1074"/>
        <v/>
      </c>
      <c r="AE3968" s="7" t="str">
        <f t="shared" si="1074"/>
        <v/>
      </c>
      <c r="AF3968" s="7" t="str">
        <f t="shared" si="1074"/>
        <v/>
      </c>
      <c r="AG3968" s="7" t="str">
        <f t="shared" si="1061"/>
        <v/>
      </c>
      <c r="AH3968" s="7" t="str">
        <f t="shared" si="1061"/>
        <v/>
      </c>
      <c r="AI3968" s="7">
        <f t="shared" si="1061"/>
        <v>3405.1776734282621</v>
      </c>
      <c r="AJ3968" s="69">
        <f t="shared" si="1073"/>
        <v>55443.173183075611</v>
      </c>
      <c r="AK3968" s="11">
        <f t="shared" si="1066"/>
        <v>10.923113868572811</v>
      </c>
    </row>
    <row r="3969" spans="1:37" hidden="1">
      <c r="A3969" s="8">
        <v>3966</v>
      </c>
      <c r="B3969" s="8"/>
      <c r="C3969">
        <f>②MSY管理基準値計算!C3969</f>
        <v>-0.38559057251057022</v>
      </c>
      <c r="D3969" s="69">
        <f t="shared" si="1067"/>
        <v>5961</v>
      </c>
      <c r="E3969" s="5">
        <f>IF(①再生産関数フィット!$B$2="HS",$W$2*(T3969+SQRT($W$3^2+(($W$4^2))/4)-SQRT((T3969-$W$3)^2+(($W$4^2))/4)),IF(①再生産関数フィット!$B$2="BH",$W$2*T3969/(1+$W$3*T3969),$W$2*T3969*EXP(-$W$3*T3969)))</f>
        <v>1486.1767038516546</v>
      </c>
      <c r="F3969" s="5">
        <f t="shared" ca="1" si="1068"/>
        <v>42494.029487049767</v>
      </c>
      <c r="G3969" s="76">
        <f t="shared" si="1062"/>
        <v>1010.6728317728109</v>
      </c>
      <c r="H3969" s="77">
        <f t="shared" si="1075"/>
        <v>567.43928628519393</v>
      </c>
      <c r="I3969" s="77">
        <f t="shared" si="1075"/>
        <v>76.57241743900002</v>
      </c>
      <c r="J3969" s="77" t="str">
        <f t="shared" si="1075"/>
        <v/>
      </c>
      <c r="K3969" s="77" t="str">
        <f t="shared" si="1075"/>
        <v/>
      </c>
      <c r="L3969" s="77" t="str">
        <f t="shared" si="1075"/>
        <v/>
      </c>
      <c r="M3969" s="77" t="str">
        <f t="shared" si="1075"/>
        <v/>
      </c>
      <c r="N3969" s="77" t="str">
        <f t="shared" si="1075"/>
        <v/>
      </c>
      <c r="O3969" s="77" t="str">
        <f t="shared" si="1075"/>
        <v/>
      </c>
      <c r="P3969" s="77" t="str">
        <f t="shared" si="1075"/>
        <v/>
      </c>
      <c r="Q3969" s="77" t="str">
        <f t="shared" si="1075"/>
        <v/>
      </c>
      <c r="R3969" s="98">
        <f t="shared" si="1071"/>
        <v>19.527144533559401</v>
      </c>
      <c r="S3969" s="74">
        <f t="shared" si="1063"/>
        <v>122202.81283315441</v>
      </c>
      <c r="T3969" s="72">
        <f t="shared" si="1064"/>
        <v>53403.93524798227</v>
      </c>
      <c r="U3969" s="7">
        <f t="shared" si="1070"/>
        <v>11.713437343729302</v>
      </c>
      <c r="V3969" s="7">
        <f t="shared" si="1070"/>
        <v>10.885639716015472</v>
      </c>
      <c r="W3969" s="69">
        <f t="shared" si="1065"/>
        <v>5961</v>
      </c>
      <c r="X3969" s="64">
        <f t="shared" si="1076"/>
        <v>12697.65339244755</v>
      </c>
      <c r="Y3969" s="7">
        <f t="shared" si="1076"/>
        <v>29739.535896433554</v>
      </c>
      <c r="Z3969" s="7">
        <f t="shared" si="1076"/>
        <v>9748.40621693297</v>
      </c>
      <c r="AA3969" s="7" t="str">
        <f t="shared" si="1076"/>
        <v/>
      </c>
      <c r="AB3969" s="7" t="str">
        <f t="shared" si="1076"/>
        <v/>
      </c>
      <c r="AC3969" s="7" t="str">
        <f t="shared" si="1076"/>
        <v/>
      </c>
      <c r="AD3969" s="7" t="str">
        <f t="shared" si="1074"/>
        <v/>
      </c>
      <c r="AE3969" s="7" t="str">
        <f t="shared" si="1074"/>
        <v/>
      </c>
      <c r="AF3969" s="7" t="str">
        <f t="shared" si="1074"/>
        <v/>
      </c>
      <c r="AG3969" s="7" t="str">
        <f t="shared" si="1061"/>
        <v/>
      </c>
      <c r="AH3969" s="7" t="str">
        <f t="shared" si="1061"/>
        <v/>
      </c>
      <c r="AI3969" s="7">
        <f t="shared" si="1061"/>
        <v>4107.2937195403219</v>
      </c>
      <c r="AJ3969" s="69">
        <f t="shared" si="1073"/>
        <v>56292.889225354396</v>
      </c>
      <c r="AK3969" s="11">
        <f t="shared" si="1066"/>
        <v>10.938323504647601</v>
      </c>
    </row>
    <row r="3970" spans="1:37" hidden="1">
      <c r="A3970" s="8">
        <v>3967</v>
      </c>
      <c r="B3970" s="8"/>
      <c r="C3970">
        <f>②MSY管理基準値計算!C3970</f>
        <v>-3.4795536376407643E-2</v>
      </c>
      <c r="D3970" s="69">
        <f t="shared" si="1067"/>
        <v>5962</v>
      </c>
      <c r="E3970" s="5">
        <f>IF(①再生産関数フィット!$B$2="HS",$W$2*(T3970+SQRT($W$3^2+(($W$4^2))/4)-SQRT((T3970-$W$3)^2+(($W$4^2))/4)),IF(①再生産関数フィット!$B$2="BH",$W$2*T3970/(1+$W$3*T3970),$W$2*T3970*EXP(-$W$3*T3970)))</f>
        <v>1447.4837479750045</v>
      </c>
      <c r="F3970" s="5">
        <f t="shared" ca="1" si="1068"/>
        <v>47460.257687892357</v>
      </c>
      <c r="G3970" s="76">
        <f t="shared" si="1062"/>
        <v>1397.9839546349269</v>
      </c>
      <c r="H3970" s="77">
        <f t="shared" si="1075"/>
        <v>365.78049927861258</v>
      </c>
      <c r="I3970" s="77">
        <f t="shared" si="1075"/>
        <v>112.55758621419847</v>
      </c>
      <c r="J3970" s="77" t="str">
        <f t="shared" si="1075"/>
        <v/>
      </c>
      <c r="K3970" s="77" t="str">
        <f t="shared" si="1075"/>
        <v/>
      </c>
      <c r="L3970" s="77" t="str">
        <f t="shared" si="1075"/>
        <v/>
      </c>
      <c r="M3970" s="77" t="str">
        <f t="shared" si="1075"/>
        <v/>
      </c>
      <c r="N3970" s="77" t="str">
        <f t="shared" si="1075"/>
        <v/>
      </c>
      <c r="O3970" s="77" t="str">
        <f t="shared" si="1075"/>
        <v/>
      </c>
      <c r="P3970" s="77" t="str">
        <f t="shared" si="1075"/>
        <v/>
      </c>
      <c r="Q3970" s="77" t="str">
        <f t="shared" si="1075"/>
        <v/>
      </c>
      <c r="R3970" s="98">
        <f t="shared" si="1071"/>
        <v>16.860547537807793</v>
      </c>
      <c r="S3970" s="74">
        <f t="shared" si="1063"/>
        <v>124792.66100689095</v>
      </c>
      <c r="T3970" s="72">
        <f t="shared" si="1064"/>
        <v>50584.27785756324</v>
      </c>
      <c r="U3970" s="7">
        <f t="shared" si="1070"/>
        <v>11.734408927153794</v>
      </c>
      <c r="V3970" s="7">
        <f t="shared" si="1070"/>
        <v>10.831396092716467</v>
      </c>
      <c r="W3970" s="69">
        <f t="shared" si="1065"/>
        <v>5962</v>
      </c>
      <c r="X3970" s="64">
        <f t="shared" si="1076"/>
        <v>17563.661697544958</v>
      </c>
      <c r="Y3970" s="7">
        <f t="shared" si="1076"/>
        <v>19170.583622658003</v>
      </c>
      <c r="Z3970" s="7">
        <f t="shared" si="1076"/>
        <v>14329.664778933879</v>
      </c>
      <c r="AA3970" s="7" t="str">
        <f t="shared" si="1076"/>
        <v/>
      </c>
      <c r="AB3970" s="7" t="str">
        <f t="shared" si="1076"/>
        <v/>
      </c>
      <c r="AC3970" s="7" t="str">
        <f t="shared" si="1076"/>
        <v/>
      </c>
      <c r="AD3970" s="7" t="str">
        <f t="shared" si="1074"/>
        <v/>
      </c>
      <c r="AE3970" s="7" t="str">
        <f t="shared" si="1074"/>
        <v/>
      </c>
      <c r="AF3970" s="7" t="str">
        <f t="shared" si="1074"/>
        <v/>
      </c>
      <c r="AG3970" s="7" t="str">
        <f t="shared" si="1061"/>
        <v/>
      </c>
      <c r="AH3970" s="7" t="str">
        <f t="shared" si="1061"/>
        <v/>
      </c>
      <c r="AI3970" s="7">
        <f t="shared" si="1061"/>
        <v>3546.4079702505232</v>
      </c>
      <c r="AJ3970" s="69">
        <f t="shared" si="1073"/>
        <v>54610.318069387358</v>
      </c>
      <c r="AK3970" s="11">
        <f t="shared" si="1066"/>
        <v>10.907978119509156</v>
      </c>
    </row>
    <row r="3971" spans="1:37" hidden="1">
      <c r="A3971" s="8">
        <v>3968</v>
      </c>
      <c r="B3971" s="8"/>
      <c r="C3971">
        <f>②MSY管理基準値計算!C3971</f>
        <v>0.63378271514967555</v>
      </c>
      <c r="D3971" s="69">
        <f t="shared" si="1067"/>
        <v>5963</v>
      </c>
      <c r="E3971" s="5">
        <f>IF(①再生産関数フィット!$B$2="HS",$W$2*(T3971+SQRT($W$3^2+(($W$4^2))/4)-SQRT((T3971-$W$3)^2+(($W$4^2))/4)),IF(①再生産関数フィット!$B$2="BH",$W$2*T3971/(1+$W$3*T3971),$W$2*T3971*EXP(-$W$3*T3971)))</f>
        <v>1448.3376531779943</v>
      </c>
      <c r="F3971" s="5">
        <f t="shared" ca="1" si="1068"/>
        <v>47328.290144801751</v>
      </c>
      <c r="G3971" s="76">
        <f t="shared" si="1062"/>
        <v>2729.7203493816696</v>
      </c>
      <c r="H3971" s="77">
        <f t="shared" si="1075"/>
        <v>505.95529318116706</v>
      </c>
      <c r="I3971" s="77">
        <f t="shared" si="1075"/>
        <v>72.556432164854272</v>
      </c>
      <c r="J3971" s="77" t="str">
        <f t="shared" si="1075"/>
        <v/>
      </c>
      <c r="K3971" s="77" t="str">
        <f t="shared" si="1075"/>
        <v/>
      </c>
      <c r="L3971" s="77" t="str">
        <f t="shared" si="1075"/>
        <v/>
      </c>
      <c r="M3971" s="77" t="str">
        <f t="shared" si="1075"/>
        <v/>
      </c>
      <c r="N3971" s="77" t="str">
        <f t="shared" si="1075"/>
        <v/>
      </c>
      <c r="O3971" s="77" t="str">
        <f t="shared" si="1075"/>
        <v/>
      </c>
      <c r="P3971" s="77" t="str">
        <f t="shared" si="1075"/>
        <v/>
      </c>
      <c r="Q3971" s="77" t="str">
        <f t="shared" si="1075"/>
        <v/>
      </c>
      <c r="R3971" s="98">
        <f t="shared" si="1071"/>
        <v>22.706249139857071</v>
      </c>
      <c r="S3971" s="74">
        <f t="shared" si="1063"/>
        <v>185100.69736444563</v>
      </c>
      <c r="T3971" s="72">
        <f t="shared" si="1064"/>
        <v>50614.118730120521</v>
      </c>
      <c r="U3971" s="7">
        <f t="shared" si="1070"/>
        <v>12.128655266055549</v>
      </c>
      <c r="V3971" s="7">
        <f t="shared" si="1070"/>
        <v>10.831985842641929</v>
      </c>
      <c r="W3971" s="69">
        <f t="shared" si="1065"/>
        <v>5963</v>
      </c>
      <c r="X3971" s="64">
        <f t="shared" si="1076"/>
        <v>34295.017898087441</v>
      </c>
      <c r="Y3971" s="7">
        <f t="shared" si="1076"/>
        <v>26517.155169248097</v>
      </c>
      <c r="Z3971" s="7">
        <f t="shared" si="1076"/>
        <v>9237.1326131606802</v>
      </c>
      <c r="AA3971" s="7" t="str">
        <f t="shared" si="1076"/>
        <v/>
      </c>
      <c r="AB3971" s="7" t="str">
        <f t="shared" si="1076"/>
        <v/>
      </c>
      <c r="AC3971" s="7" t="str">
        <f t="shared" si="1076"/>
        <v/>
      </c>
      <c r="AD3971" s="7" t="str">
        <f t="shared" si="1074"/>
        <v/>
      </c>
      <c r="AE3971" s="7" t="str">
        <f t="shared" si="1074"/>
        <v/>
      </c>
      <c r="AF3971" s="7" t="str">
        <f t="shared" si="1074"/>
        <v/>
      </c>
      <c r="AG3971" s="7" t="str">
        <f t="shared" si="1061"/>
        <v/>
      </c>
      <c r="AH3971" s="7" t="str">
        <f t="shared" si="1061"/>
        <v/>
      </c>
      <c r="AI3971" s="7">
        <f t="shared" si="1061"/>
        <v>4775.9791159518381</v>
      </c>
      <c r="AJ3971" s="69">
        <f t="shared" si="1073"/>
        <v>74825.284796448046</v>
      </c>
      <c r="AK3971" s="11">
        <f t="shared" si="1066"/>
        <v>11.222911138880686</v>
      </c>
    </row>
    <row r="3972" spans="1:37" hidden="1">
      <c r="A3972" s="8">
        <v>3969</v>
      </c>
      <c r="B3972" s="8"/>
      <c r="C3972">
        <f>②MSY管理基準値計算!C3972</f>
        <v>0.13346183721557217</v>
      </c>
      <c r="D3972" s="69">
        <f t="shared" si="1067"/>
        <v>5964</v>
      </c>
      <c r="E3972" s="5">
        <f>IF(①再生産関数フィット!$B$2="HS",$W$2*(T3972+SQRT($W$3^2+(($W$4^2))/4)-SQRT((T3972-$W$3)^2+(($W$4^2))/4)),IF(①再生産関数フィット!$B$2="BH",$W$2*T3972/(1+$W$3*T3972),$W$2*T3972*EXP(-$W$3*T3972)))</f>
        <v>1486.1767038516546</v>
      </c>
      <c r="F3972" s="5">
        <f t="shared" ca="1" si="1068"/>
        <v>53403.93524798227</v>
      </c>
      <c r="G3972" s="76">
        <f t="shared" si="1062"/>
        <v>1698.3695266493601</v>
      </c>
      <c r="H3972" s="77">
        <f t="shared" si="1075"/>
        <v>987.93441447950568</v>
      </c>
      <c r="I3972" s="77">
        <f t="shared" si="1075"/>
        <v>100.36158565190843</v>
      </c>
      <c r="J3972" s="77" t="str">
        <f t="shared" si="1075"/>
        <v/>
      </c>
      <c r="K3972" s="77" t="str">
        <f t="shared" si="1075"/>
        <v/>
      </c>
      <c r="L3972" s="77" t="str">
        <f t="shared" si="1075"/>
        <v/>
      </c>
      <c r="M3972" s="77" t="str">
        <f t="shared" si="1075"/>
        <v/>
      </c>
      <c r="N3972" s="77" t="str">
        <f t="shared" si="1075"/>
        <v/>
      </c>
      <c r="O3972" s="77" t="str">
        <f t="shared" si="1075"/>
        <v/>
      </c>
      <c r="P3972" s="77" t="str">
        <f t="shared" si="1075"/>
        <v/>
      </c>
      <c r="Q3972" s="77" t="str">
        <f t="shared" si="1075"/>
        <v/>
      </c>
      <c r="R3972" s="98">
        <f t="shared" si="1071"/>
        <v>16.713717874965479</v>
      </c>
      <c r="S3972" s="74">
        <f t="shared" si="1063"/>
        <v>196162.60000635078</v>
      </c>
      <c r="T3972" s="72">
        <f t="shared" si="1064"/>
        <v>78831.098216401107</v>
      </c>
      <c r="U3972" s="7">
        <f t="shared" si="1070"/>
        <v>12.186699186160652</v>
      </c>
      <c r="V3972" s="7">
        <f t="shared" si="1070"/>
        <v>11.275062845409419</v>
      </c>
      <c r="W3972" s="69">
        <f t="shared" si="1065"/>
        <v>5964</v>
      </c>
      <c r="X3972" s="64">
        <f t="shared" si="1076"/>
        <v>21337.575230810646</v>
      </c>
      <c r="Y3972" s="7">
        <f t="shared" si="1076"/>
        <v>51777.717357357295</v>
      </c>
      <c r="Z3972" s="7">
        <f t="shared" si="1076"/>
        <v>12776.996446399402</v>
      </c>
      <c r="AA3972" s="7" t="str">
        <f t="shared" si="1076"/>
        <v/>
      </c>
      <c r="AB3972" s="7" t="str">
        <f t="shared" si="1076"/>
        <v/>
      </c>
      <c r="AC3972" s="7" t="str">
        <f t="shared" si="1076"/>
        <v/>
      </c>
      <c r="AD3972" s="7" t="str">
        <f t="shared" si="1074"/>
        <v/>
      </c>
      <c r="AE3972" s="7" t="str">
        <f t="shared" si="1074"/>
        <v/>
      </c>
      <c r="AF3972" s="7" t="str">
        <f t="shared" si="1074"/>
        <v/>
      </c>
      <c r="AG3972" s="7" t="str">
        <f t="shared" si="1061"/>
        <v/>
      </c>
      <c r="AH3972" s="7" t="str">
        <f t="shared" si="1061"/>
        <v/>
      </c>
      <c r="AI3972" s="7">
        <f t="shared" si="1061"/>
        <v>3515.5241638138973</v>
      </c>
      <c r="AJ3972" s="69">
        <f t="shared" si="1073"/>
        <v>89407.813198381235</v>
      </c>
      <c r="AK3972" s="11">
        <f t="shared" si="1066"/>
        <v>11.400963353297849</v>
      </c>
    </row>
    <row r="3973" spans="1:37" hidden="1">
      <c r="A3973" s="8">
        <v>3970</v>
      </c>
      <c r="B3973" s="8"/>
      <c r="C3973">
        <f>②MSY管理基準値計算!C3973</f>
        <v>-0.30104685611545495</v>
      </c>
      <c r="D3973" s="69">
        <f t="shared" si="1067"/>
        <v>5965</v>
      </c>
      <c r="E3973" s="5">
        <f>IF(①再生産関数フィット!$B$2="HS",$W$2*(T3973+SQRT($W$3^2+(($W$4^2))/4)-SQRT((T3973-$W$3)^2+(($W$4^2))/4)),IF(①再生産関数フィット!$B$2="BH",$W$2*T3973/(1+$W$3*T3973),$W$2*T3973*EXP(-$W$3*T3973)))</f>
        <v>1486.1767038516548</v>
      </c>
      <c r="F3973" s="5">
        <f t="shared" ca="1" si="1068"/>
        <v>50584.27785756324</v>
      </c>
      <c r="G3973" s="76">
        <f t="shared" si="1062"/>
        <v>1099.8348097003907</v>
      </c>
      <c r="H3973" s="77">
        <f t="shared" ref="H3973:Q3988" si="1077">IF(H$2&lt;&gt;"",G3972*EXP(-G$4-G$6*$S$6),"")</f>
        <v>614.67018196946071</v>
      </c>
      <c r="I3973" s="77">
        <f t="shared" si="1077"/>
        <v>195.96724393147142</v>
      </c>
      <c r="J3973" s="77" t="str">
        <f t="shared" si="1077"/>
        <v/>
      </c>
      <c r="K3973" s="77" t="str">
        <f t="shared" si="1077"/>
        <v/>
      </c>
      <c r="L3973" s="77" t="str">
        <f t="shared" si="1077"/>
        <v/>
      </c>
      <c r="M3973" s="77" t="str">
        <f t="shared" si="1077"/>
        <v/>
      </c>
      <c r="N3973" s="77" t="str">
        <f t="shared" si="1077"/>
        <v/>
      </c>
      <c r="O3973" s="77" t="str">
        <f t="shared" si="1077"/>
        <v/>
      </c>
      <c r="P3973" s="77" t="str">
        <f t="shared" si="1077"/>
        <v/>
      </c>
      <c r="Q3973" s="77" t="str">
        <f t="shared" si="1077"/>
        <v/>
      </c>
      <c r="R3973" s="98">
        <f t="shared" si="1071"/>
        <v>20.540715067793784</v>
      </c>
      <c r="S3973" s="74">
        <f t="shared" si="1063"/>
        <v>158338.34841496174</v>
      </c>
      <c r="T3973" s="72">
        <f t="shared" si="1064"/>
        <v>83611.446928473102</v>
      </c>
      <c r="U3973" s="7">
        <f t="shared" si="1070"/>
        <v>11.97248946804681</v>
      </c>
      <c r="V3973" s="7">
        <f t="shared" si="1070"/>
        <v>11.333935714681159</v>
      </c>
      <c r="W3973" s="69">
        <f t="shared" si="1065"/>
        <v>5965</v>
      </c>
      <c r="X3973" s="64">
        <f t="shared" si="1076"/>
        <v>13817.845660328716</v>
      </c>
      <c r="Y3973" s="7">
        <f t="shared" si="1076"/>
        <v>32214.910710219356</v>
      </c>
      <c r="Z3973" s="7">
        <f t="shared" si="1076"/>
        <v>24948.517533466078</v>
      </c>
      <c r="AA3973" s="7" t="str">
        <f t="shared" si="1076"/>
        <v/>
      </c>
      <c r="AB3973" s="7" t="str">
        <f t="shared" si="1076"/>
        <v/>
      </c>
      <c r="AC3973" s="7" t="str">
        <f t="shared" si="1076"/>
        <v/>
      </c>
      <c r="AD3973" s="7" t="str">
        <f t="shared" si="1074"/>
        <v/>
      </c>
      <c r="AE3973" s="7" t="str">
        <f t="shared" si="1074"/>
        <v/>
      </c>
      <c r="AF3973" s="7" t="str">
        <f t="shared" si="1074"/>
        <v/>
      </c>
      <c r="AG3973" s="7" t="str">
        <f t="shared" si="1061"/>
        <v/>
      </c>
      <c r="AH3973" s="7" t="str">
        <f t="shared" si="1061"/>
        <v/>
      </c>
      <c r="AI3973" s="7">
        <f t="shared" si="1061"/>
        <v>4320.4857652292048</v>
      </c>
      <c r="AJ3973" s="69">
        <f t="shared" si="1073"/>
        <v>75301.759669243358</v>
      </c>
      <c r="AK3973" s="11">
        <f t="shared" si="1066"/>
        <v>11.229258782296391</v>
      </c>
    </row>
    <row r="3974" spans="1:37" hidden="1">
      <c r="A3974" s="8">
        <v>3971</v>
      </c>
      <c r="B3974" s="8"/>
      <c r="C3974">
        <f>②MSY管理基準値計算!C3974</f>
        <v>1.9055078898596492E-2</v>
      </c>
      <c r="D3974" s="69">
        <f t="shared" si="1067"/>
        <v>5966</v>
      </c>
      <c r="E3974" s="5">
        <f>IF(①再生産関数フィット!$B$2="HS",$W$2*(T3974+SQRT($W$3^2+(($W$4^2))/4)-SQRT((T3974-$W$3)^2+(($W$4^2))/4)),IF(①再生産関数フィット!$B$2="BH",$W$2*T3974/(1+$W$3*T3974),$W$2*T3974*EXP(-$W$3*T3974)))</f>
        <v>1486.1767038516546</v>
      </c>
      <c r="F3974" s="5">
        <f t="shared" ca="1" si="1068"/>
        <v>50614.118730120521</v>
      </c>
      <c r="G3974" s="76">
        <f t="shared" si="1062"/>
        <v>1514.7674525936125</v>
      </c>
      <c r="H3974" s="77">
        <f t="shared" si="1077"/>
        <v>398.04980718690115</v>
      </c>
      <c r="I3974" s="77">
        <f t="shared" si="1077"/>
        <v>121.92633409867921</v>
      </c>
      <c r="J3974" s="77" t="str">
        <f t="shared" si="1077"/>
        <v/>
      </c>
      <c r="K3974" s="77" t="str">
        <f t="shared" si="1077"/>
        <v/>
      </c>
      <c r="L3974" s="77" t="str">
        <f t="shared" si="1077"/>
        <v/>
      </c>
      <c r="M3974" s="77" t="str">
        <f t="shared" si="1077"/>
        <v/>
      </c>
      <c r="N3974" s="77" t="str">
        <f t="shared" si="1077"/>
        <v/>
      </c>
      <c r="O3974" s="77" t="str">
        <f t="shared" si="1077"/>
        <v/>
      </c>
      <c r="P3974" s="77" t="str">
        <f t="shared" si="1077"/>
        <v/>
      </c>
      <c r="Q3974" s="77" t="str">
        <f t="shared" si="1077"/>
        <v/>
      </c>
      <c r="R3974" s="98">
        <f t="shared" si="1071"/>
        <v>37.986049676929959</v>
      </c>
      <c r="S3974" s="74">
        <f t="shared" si="1063"/>
        <v>142873.43454236421</v>
      </c>
      <c r="T3974" s="72">
        <f t="shared" si="1064"/>
        <v>62380.246079274657</v>
      </c>
      <c r="U3974" s="7">
        <f t="shared" si="1070"/>
        <v>11.86971444420324</v>
      </c>
      <c r="V3974" s="7">
        <f t="shared" si="1070"/>
        <v>11.041003934996505</v>
      </c>
      <c r="W3974" s="69">
        <f t="shared" si="1065"/>
        <v>5966</v>
      </c>
      <c r="X3974" s="64">
        <f t="shared" si="1076"/>
        <v>19030.878716167987</v>
      </c>
      <c r="Y3974" s="7">
        <f t="shared" si="1076"/>
        <v>20861.820489908125</v>
      </c>
      <c r="Z3974" s="7">
        <f t="shared" si="1076"/>
        <v>15522.396616017466</v>
      </c>
      <c r="AA3974" s="7" t="str">
        <f t="shared" si="1076"/>
        <v/>
      </c>
      <c r="AB3974" s="7" t="str">
        <f t="shared" si="1076"/>
        <v/>
      </c>
      <c r="AC3974" s="7" t="str">
        <f t="shared" si="1076"/>
        <v/>
      </c>
      <c r="AD3974" s="7" t="str">
        <f t="shared" si="1074"/>
        <v/>
      </c>
      <c r="AE3974" s="7" t="str">
        <f t="shared" si="1074"/>
        <v/>
      </c>
      <c r="AF3974" s="7" t="str">
        <f t="shared" si="1074"/>
        <v/>
      </c>
      <c r="AG3974" s="7" t="str">
        <f t="shared" si="1061"/>
        <v/>
      </c>
      <c r="AH3974" s="7" t="str">
        <f t="shared" si="1061"/>
        <v/>
      </c>
      <c r="AI3974" s="7">
        <f t="shared" si="1061"/>
        <v>7989.8964746261263</v>
      </c>
      <c r="AJ3974" s="69">
        <f t="shared" si="1073"/>
        <v>63404.992296719705</v>
      </c>
      <c r="AK3974" s="11">
        <f t="shared" si="1066"/>
        <v>11.05729788017573</v>
      </c>
    </row>
    <row r="3975" spans="1:37" hidden="1">
      <c r="A3975" s="8">
        <v>3972</v>
      </c>
      <c r="B3975" s="8"/>
      <c r="C3975">
        <f>②MSY管理基準値計算!C3975</f>
        <v>-0.35796036670567255</v>
      </c>
      <c r="D3975" s="69">
        <f t="shared" si="1067"/>
        <v>5967</v>
      </c>
      <c r="E3975" s="5">
        <f>IF(①再生産関数フィット!$B$2="HS",$W$2*(T3975+SQRT($W$3^2+(($W$4^2))/4)-SQRT((T3975-$W$3)^2+(($W$4^2))/4)),IF(①再生産関数フィット!$B$2="BH",$W$2*T3975/(1+$W$3*T3975),$W$2*T3975*EXP(-$W$3*T3975)))</f>
        <v>1486.1767038516546</v>
      </c>
      <c r="F3975" s="5">
        <f t="shared" ca="1" si="1068"/>
        <v>78831.098216401107</v>
      </c>
      <c r="G3975" s="76">
        <f t="shared" si="1062"/>
        <v>1038.9872960379366</v>
      </c>
      <c r="H3975" s="77">
        <f t="shared" si="1077"/>
        <v>548.221321165615</v>
      </c>
      <c r="I3975" s="77">
        <f t="shared" si="1077"/>
        <v>78.957390813202409</v>
      </c>
      <c r="J3975" s="77" t="str">
        <f t="shared" si="1077"/>
        <v/>
      </c>
      <c r="K3975" s="77" t="str">
        <f t="shared" si="1077"/>
        <v/>
      </c>
      <c r="L3975" s="77" t="str">
        <f t="shared" si="1077"/>
        <v/>
      </c>
      <c r="M3975" s="77" t="str">
        <f t="shared" si="1077"/>
        <v/>
      </c>
      <c r="N3975" s="77" t="str">
        <f t="shared" si="1077"/>
        <v/>
      </c>
      <c r="O3975" s="77" t="str">
        <f t="shared" si="1077"/>
        <v/>
      </c>
      <c r="P3975" s="77" t="str">
        <f t="shared" si="1077"/>
        <v/>
      </c>
      <c r="Q3975" s="77" t="str">
        <f t="shared" si="1077"/>
        <v/>
      </c>
      <c r="R3975" s="98">
        <f t="shared" si="1071"/>
        <v>28.056427034523907</v>
      </c>
      <c r="S3975" s="74">
        <f t="shared" si="1063"/>
        <v>125203.26611823461</v>
      </c>
      <c r="T3975" s="72">
        <f t="shared" si="1064"/>
        <v>56232.70821843639</v>
      </c>
      <c r="U3975" s="7">
        <f t="shared" si="1070"/>
        <v>11.737693824514217</v>
      </c>
      <c r="V3975" s="7">
        <f t="shared" si="1070"/>
        <v>10.937253863356677</v>
      </c>
      <c r="W3975" s="69">
        <f t="shared" si="1065"/>
        <v>5967</v>
      </c>
      <c r="X3975" s="64">
        <f t="shared" si="1076"/>
        <v>13053.383992824691</v>
      </c>
      <c r="Y3975" s="7">
        <f t="shared" si="1076"/>
        <v>28732.320891509007</v>
      </c>
      <c r="Z3975" s="7">
        <f t="shared" si="1076"/>
        <v>10052.036297396546</v>
      </c>
      <c r="AA3975" s="7" t="str">
        <f t="shared" si="1076"/>
        <v/>
      </c>
      <c r="AB3975" s="7" t="str">
        <f t="shared" si="1076"/>
        <v/>
      </c>
      <c r="AC3975" s="7" t="str">
        <f t="shared" si="1076"/>
        <v/>
      </c>
      <c r="AD3975" s="7" t="str">
        <f t="shared" si="1074"/>
        <v/>
      </c>
      <c r="AE3975" s="7" t="str">
        <f t="shared" si="1074"/>
        <v/>
      </c>
      <c r="AF3975" s="7" t="str">
        <f t="shared" si="1074"/>
        <v/>
      </c>
      <c r="AG3975" s="7" t="str">
        <f t="shared" si="1061"/>
        <v/>
      </c>
      <c r="AH3975" s="7" t="str">
        <f t="shared" si="1061"/>
        <v/>
      </c>
      <c r="AI3975" s="7">
        <f t="shared" si="1061"/>
        <v>5901.3229688343054</v>
      </c>
      <c r="AJ3975" s="69">
        <f t="shared" si="1073"/>
        <v>57739.064150564547</v>
      </c>
      <c r="AK3975" s="11">
        <f t="shared" si="1066"/>
        <v>10.963689245093967</v>
      </c>
    </row>
    <row r="3976" spans="1:37" hidden="1">
      <c r="A3976" s="8">
        <v>3973</v>
      </c>
      <c r="B3976" s="8"/>
      <c r="C3976">
        <f>②MSY管理基準値計算!C3976</f>
        <v>-0.47550714986730308</v>
      </c>
      <c r="D3976" s="69">
        <f t="shared" si="1067"/>
        <v>5968</v>
      </c>
      <c r="E3976" s="5">
        <f>IF(①再生産関数フィット!$B$2="HS",$W$2*(T3976+SQRT($W$3^2+(($W$4^2))/4)-SQRT((T3976-$W$3)^2+(($W$4^2))/4)),IF(①再生産関数フィット!$B$2="BH",$W$2*T3976/(1+$W$3*T3976),$W$2*T3976*EXP(-$W$3*T3976)))</f>
        <v>1457.8783849019271</v>
      </c>
      <c r="F3976" s="5">
        <f t="shared" ca="1" si="1068"/>
        <v>83611.446928473102</v>
      </c>
      <c r="G3976" s="76">
        <f t="shared" si="1062"/>
        <v>906.17309959264458</v>
      </c>
      <c r="H3976" s="77">
        <f t="shared" si="1077"/>
        <v>376.02800821534458</v>
      </c>
      <c r="I3976" s="77">
        <f t="shared" si="1077"/>
        <v>108.74549949745098</v>
      </c>
      <c r="J3976" s="77" t="str">
        <f t="shared" si="1077"/>
        <v/>
      </c>
      <c r="K3976" s="77" t="str">
        <f t="shared" si="1077"/>
        <v/>
      </c>
      <c r="L3976" s="77" t="str">
        <f t="shared" si="1077"/>
        <v/>
      </c>
      <c r="M3976" s="77" t="str">
        <f t="shared" si="1077"/>
        <v/>
      </c>
      <c r="N3976" s="77" t="str">
        <f t="shared" si="1077"/>
        <v/>
      </c>
      <c r="O3976" s="77" t="str">
        <f t="shared" si="1077"/>
        <v/>
      </c>
      <c r="P3976" s="77" t="str">
        <f t="shared" si="1077"/>
        <v/>
      </c>
      <c r="Q3976" s="77" t="str">
        <f t="shared" si="1077"/>
        <v/>
      </c>
      <c r="R3976" s="98">
        <f t="shared" si="1071"/>
        <v>18.775440033109646</v>
      </c>
      <c r="S3976" s="74">
        <f t="shared" si="1063"/>
        <v>105995.85690223564</v>
      </c>
      <c r="T3976" s="72">
        <f t="shared" si="1064"/>
        <v>50947.532507762618</v>
      </c>
      <c r="U3976" s="7">
        <f t="shared" si="1070"/>
        <v>11.571155286502368</v>
      </c>
      <c r="V3976" s="7">
        <f t="shared" si="1070"/>
        <v>10.838551607797303</v>
      </c>
      <c r="W3976" s="69">
        <f t="shared" si="1065"/>
        <v>5968</v>
      </c>
      <c r="X3976" s="64">
        <f t="shared" si="1076"/>
        <v>11384.76425848335</v>
      </c>
      <c r="Y3976" s="7">
        <f t="shared" si="1076"/>
        <v>19707.656340812729</v>
      </c>
      <c r="Z3976" s="7">
        <f t="shared" si="1076"/>
        <v>13844.349425286688</v>
      </c>
      <c r="AA3976" s="7" t="str">
        <f t="shared" si="1076"/>
        <v/>
      </c>
      <c r="AB3976" s="7" t="str">
        <f t="shared" si="1076"/>
        <v/>
      </c>
      <c r="AC3976" s="7" t="str">
        <f t="shared" si="1076"/>
        <v/>
      </c>
      <c r="AD3976" s="7" t="str">
        <f t="shared" si="1074"/>
        <v/>
      </c>
      <c r="AE3976" s="7" t="str">
        <f t="shared" si="1074"/>
        <v/>
      </c>
      <c r="AF3976" s="7" t="str">
        <f t="shared" si="1074"/>
        <v/>
      </c>
      <c r="AG3976" s="7" t="str">
        <f t="shared" si="1061"/>
        <v/>
      </c>
      <c r="AH3976" s="7" t="str">
        <f t="shared" si="1061"/>
        <v/>
      </c>
      <c r="AI3976" s="7">
        <f t="shared" si="1061"/>
        <v>3949.1819603764911</v>
      </c>
      <c r="AJ3976" s="69">
        <f t="shared" si="1073"/>
        <v>48885.951984959254</v>
      </c>
      <c r="AK3976" s="11">
        <f t="shared" si="1066"/>
        <v>10.797245353718843</v>
      </c>
    </row>
    <row r="3977" spans="1:37" hidden="1">
      <c r="A3977" s="8">
        <v>3974</v>
      </c>
      <c r="B3977" s="8"/>
      <c r="C3977">
        <f>②MSY管理基準値計算!C3977</f>
        <v>-3.5604125705313891E-2</v>
      </c>
      <c r="D3977" s="69">
        <f t="shared" si="1067"/>
        <v>5969</v>
      </c>
      <c r="E3977" s="5">
        <f>IF(①再生産関数フィット!$B$2="HS",$W$2*(T3977+SQRT($W$3^2+(($W$4^2))/4)-SQRT((T3977-$W$3)^2+(($W$4^2))/4)),IF(①再生産関数フィット!$B$2="BH",$W$2*T3977/(1+$W$3*T3977),$W$2*T3977*EXP(-$W$3*T3977)))</f>
        <v>1203.4273773461307</v>
      </c>
      <c r="F3977" s="5">
        <f t="shared" ca="1" si="1068"/>
        <v>62380.246079274657</v>
      </c>
      <c r="G3977" s="76">
        <f t="shared" si="1062"/>
        <v>1161.3341898340086</v>
      </c>
      <c r="H3977" s="77">
        <f t="shared" si="1077"/>
        <v>327.96018492001417</v>
      </c>
      <c r="I3977" s="77">
        <f t="shared" si="1077"/>
        <v>74.589133986009585</v>
      </c>
      <c r="J3977" s="77" t="str">
        <f t="shared" si="1077"/>
        <v/>
      </c>
      <c r="K3977" s="77" t="str">
        <f t="shared" si="1077"/>
        <v/>
      </c>
      <c r="L3977" s="77" t="str">
        <f t="shared" si="1077"/>
        <v/>
      </c>
      <c r="M3977" s="77" t="str">
        <f t="shared" si="1077"/>
        <v/>
      </c>
      <c r="N3977" s="77" t="str">
        <f t="shared" si="1077"/>
        <v/>
      </c>
      <c r="O3977" s="77" t="str">
        <f t="shared" si="1077"/>
        <v/>
      </c>
      <c r="P3977" s="77" t="str">
        <f t="shared" si="1077"/>
        <v/>
      </c>
      <c r="Q3977" s="77" t="str">
        <f t="shared" si="1077"/>
        <v/>
      </c>
      <c r="R3977" s="98">
        <f t="shared" si="1071"/>
        <v>22.373388794788358</v>
      </c>
      <c r="S3977" s="74">
        <f t="shared" si="1063"/>
        <v>104906.77464416355</v>
      </c>
      <c r="T3977" s="72">
        <f t="shared" si="1064"/>
        <v>42055.397804802487</v>
      </c>
      <c r="U3977" s="7">
        <f t="shared" si="1070"/>
        <v>11.560827374226267</v>
      </c>
      <c r="V3977" s="7">
        <f t="shared" si="1070"/>
        <v>10.646743023507726</v>
      </c>
      <c r="W3977" s="69">
        <f t="shared" si="1065"/>
        <v>5969</v>
      </c>
      <c r="X3977" s="64">
        <f t="shared" si="1076"/>
        <v>14590.497094341532</v>
      </c>
      <c r="Y3977" s="7">
        <f t="shared" si="1076"/>
        <v>17188.418087653721</v>
      </c>
      <c r="Z3977" s="7">
        <f t="shared" si="1076"/>
        <v>9495.9151321572517</v>
      </c>
      <c r="AA3977" s="7" t="str">
        <f t="shared" si="1076"/>
        <v/>
      </c>
      <c r="AB3977" s="7" t="str">
        <f t="shared" si="1076"/>
        <v/>
      </c>
      <c r="AC3977" s="7" t="str">
        <f t="shared" si="1076"/>
        <v/>
      </c>
      <c r="AD3977" s="7" t="str">
        <f t="shared" si="1074"/>
        <v/>
      </c>
      <c r="AE3977" s="7" t="str">
        <f t="shared" si="1074"/>
        <v/>
      </c>
      <c r="AF3977" s="7" t="str">
        <f t="shared" si="1074"/>
        <v/>
      </c>
      <c r="AG3977" s="7" t="str">
        <f t="shared" si="1061"/>
        <v/>
      </c>
      <c r="AH3977" s="7" t="str">
        <f t="shared" si="1061"/>
        <v/>
      </c>
      <c r="AI3977" s="7">
        <f t="shared" si="1061"/>
        <v>4705.9660527292481</v>
      </c>
      <c r="AJ3977" s="69">
        <f t="shared" si="1073"/>
        <v>45980.796366881754</v>
      </c>
      <c r="AK3977" s="11">
        <f t="shared" si="1066"/>
        <v>10.735979118021072</v>
      </c>
    </row>
    <row r="3978" spans="1:37" hidden="1">
      <c r="A3978" s="8">
        <v>3975</v>
      </c>
      <c r="B3978" s="8"/>
      <c r="C3978">
        <f>②MSY管理基準値計算!C3978</f>
        <v>0.25788863073447055</v>
      </c>
      <c r="D3978" s="69">
        <f t="shared" si="1067"/>
        <v>5970</v>
      </c>
      <c r="E3978" s="5">
        <f>IF(①再生産関数フィット!$B$2="HS",$W$2*(T3978+SQRT($W$3^2+(($W$4^2))/4)-SQRT((T3978-$W$3)^2+(($W$4^2))/4)),IF(①再生産関数フィット!$B$2="BH",$W$2*T3978/(1+$W$3*T3978),$W$2*T3978*EXP(-$W$3*T3978)))</f>
        <v>1214.5022506562873</v>
      </c>
      <c r="F3978" s="5">
        <f t="shared" ca="1" si="1068"/>
        <v>56232.70821843639</v>
      </c>
      <c r="G3978" s="76">
        <f t="shared" si="1062"/>
        <v>1571.8023481098871</v>
      </c>
      <c r="H3978" s="77">
        <f t="shared" si="1077"/>
        <v>420.30752824500183</v>
      </c>
      <c r="I3978" s="77">
        <f t="shared" si="1077"/>
        <v>65.054372654779243</v>
      </c>
      <c r="J3978" s="77" t="str">
        <f t="shared" si="1077"/>
        <v/>
      </c>
      <c r="K3978" s="77" t="str">
        <f t="shared" si="1077"/>
        <v/>
      </c>
      <c r="L3978" s="77" t="str">
        <f t="shared" si="1077"/>
        <v/>
      </c>
      <c r="M3978" s="77" t="str">
        <f t="shared" si="1077"/>
        <v/>
      </c>
      <c r="N3978" s="77" t="str">
        <f t="shared" si="1077"/>
        <v/>
      </c>
      <c r="O3978" s="77" t="str">
        <f t="shared" si="1077"/>
        <v/>
      </c>
      <c r="P3978" s="77" t="str">
        <f t="shared" si="1077"/>
        <v/>
      </c>
      <c r="Q3978" s="77" t="str">
        <f t="shared" si="1077"/>
        <v/>
      </c>
      <c r="R3978" s="98">
        <f t="shared" si="1071"/>
        <v>17.011952928549587</v>
      </c>
      <c r="S3978" s="74">
        <f t="shared" si="1063"/>
        <v>126329.89457234374</v>
      </c>
      <c r="T3978" s="72">
        <f t="shared" si="1064"/>
        <v>42442.424235698163</v>
      </c>
      <c r="U3978" s="7">
        <f t="shared" si="1070"/>
        <v>11.746651975282008</v>
      </c>
      <c r="V3978" s="7">
        <f t="shared" si="1070"/>
        <v>10.655903712578599</v>
      </c>
      <c r="W3978" s="69">
        <f t="shared" si="1065"/>
        <v>5970</v>
      </c>
      <c r="X3978" s="64">
        <f t="shared" si="1076"/>
        <v>19747.440309369013</v>
      </c>
      <c r="Y3978" s="7">
        <f t="shared" si="1076"/>
        <v>22028.349333396596</v>
      </c>
      <c r="Z3978" s="7">
        <f t="shared" si="1076"/>
        <v>8282.0481844095993</v>
      </c>
      <c r="AA3978" s="7" t="str">
        <f t="shared" si="1076"/>
        <v/>
      </c>
      <c r="AB3978" s="7" t="str">
        <f t="shared" si="1076"/>
        <v/>
      </c>
      <c r="AC3978" s="7" t="str">
        <f t="shared" si="1076"/>
        <v/>
      </c>
      <c r="AD3978" s="7" t="str">
        <f t="shared" si="1074"/>
        <v/>
      </c>
      <c r="AE3978" s="7" t="str">
        <f t="shared" si="1074"/>
        <v/>
      </c>
      <c r="AF3978" s="7" t="str">
        <f t="shared" si="1074"/>
        <v/>
      </c>
      <c r="AG3978" s="7" t="str">
        <f t="shared" si="1061"/>
        <v/>
      </c>
      <c r="AH3978" s="7" t="str">
        <f t="shared" si="1061"/>
        <v/>
      </c>
      <c r="AI3978" s="7">
        <f t="shared" si="1061"/>
        <v>3578.2542245469249</v>
      </c>
      <c r="AJ3978" s="69">
        <f t="shared" si="1073"/>
        <v>53636.092051722131</v>
      </c>
      <c r="AK3978" s="11">
        <f t="shared" si="1066"/>
        <v>10.889977479628243</v>
      </c>
    </row>
    <row r="3979" spans="1:37" hidden="1">
      <c r="A3979" s="8">
        <v>3976</v>
      </c>
      <c r="B3979" s="8"/>
      <c r="C3979">
        <f>②MSY管理基準値計算!C3979</f>
        <v>0.36350484151822626</v>
      </c>
      <c r="D3979" s="69">
        <f t="shared" si="1067"/>
        <v>5971</v>
      </c>
      <c r="E3979" s="5">
        <f>IF(①再生産関数フィット!$B$2="HS",$W$2*(T3979+SQRT($W$3^2+(($W$4^2))/4)-SQRT((T3979-$W$3)^2+(($W$4^2))/4)),IF(①再生産関数フィット!$B$2="BH",$W$2*T3979/(1+$W$3*T3979),$W$2*T3979*EXP(-$W$3*T3979)))</f>
        <v>1486.1767038516546</v>
      </c>
      <c r="F3979" s="5">
        <f t="shared" ca="1" si="1068"/>
        <v>50947.532507762618</v>
      </c>
      <c r="G3979" s="76">
        <f t="shared" si="1062"/>
        <v>2137.6598296984621</v>
      </c>
      <c r="H3979" s="77">
        <f t="shared" si="1077"/>
        <v>568.86326572214591</v>
      </c>
      <c r="I3979" s="77">
        <f t="shared" si="1077"/>
        <v>83.372445282429979</v>
      </c>
      <c r="J3979" s="77" t="str">
        <f t="shared" si="1077"/>
        <v/>
      </c>
      <c r="K3979" s="77" t="str">
        <f t="shared" si="1077"/>
        <v/>
      </c>
      <c r="L3979" s="77" t="str">
        <f t="shared" si="1077"/>
        <v/>
      </c>
      <c r="M3979" s="77" t="str">
        <f t="shared" si="1077"/>
        <v/>
      </c>
      <c r="N3979" s="77" t="str">
        <f t="shared" si="1077"/>
        <v/>
      </c>
      <c r="O3979" s="77" t="str">
        <f t="shared" si="1077"/>
        <v/>
      </c>
      <c r="P3979" s="77" t="str">
        <f t="shared" si="1077"/>
        <v/>
      </c>
      <c r="Q3979" s="77" t="str">
        <f t="shared" si="1077"/>
        <v/>
      </c>
      <c r="R3979" s="98">
        <f t="shared" si="1071"/>
        <v>14.398433825806915</v>
      </c>
      <c r="S3979" s="74">
        <f t="shared" si="1063"/>
        <v>167039.78702891862</v>
      </c>
      <c r="T3979" s="72">
        <f t="shared" si="1064"/>
        <v>53090.230554872818</v>
      </c>
      <c r="U3979" s="7">
        <f t="shared" si="1070"/>
        <v>12.025987308705044</v>
      </c>
      <c r="V3979" s="7">
        <f t="shared" si="1070"/>
        <v>10.879748208285802</v>
      </c>
      <c r="W3979" s="69">
        <f t="shared" si="1065"/>
        <v>5971</v>
      </c>
      <c r="X3979" s="64">
        <f t="shared" si="1076"/>
        <v>26856.627323065379</v>
      </c>
      <c r="Y3979" s="7">
        <f t="shared" si="1076"/>
        <v>29814.166766386632</v>
      </c>
      <c r="Z3979" s="7">
        <f t="shared" si="1076"/>
        <v>10614.11525317984</v>
      </c>
      <c r="AA3979" s="7" t="str">
        <f t="shared" si="1076"/>
        <v/>
      </c>
      <c r="AB3979" s="7" t="str">
        <f t="shared" si="1076"/>
        <v/>
      </c>
      <c r="AC3979" s="7" t="str">
        <f t="shared" si="1076"/>
        <v/>
      </c>
      <c r="AD3979" s="7" t="str">
        <f t="shared" si="1074"/>
        <v/>
      </c>
      <c r="AE3979" s="7" t="str">
        <f t="shared" si="1074"/>
        <v/>
      </c>
      <c r="AF3979" s="7" t="str">
        <f t="shared" si="1074"/>
        <v/>
      </c>
      <c r="AG3979" s="7" t="str">
        <f t="shared" si="1074"/>
        <v/>
      </c>
      <c r="AH3979" s="7" t="str">
        <f t="shared" si="1074"/>
        <v/>
      </c>
      <c r="AI3979" s="7">
        <f t="shared" si="1074"/>
        <v>3028.5327546133503</v>
      </c>
      <c r="AJ3979" s="69">
        <f t="shared" si="1073"/>
        <v>70313.442097245206</v>
      </c>
      <c r="AK3979" s="11">
        <f t="shared" si="1066"/>
        <v>11.160718270007491</v>
      </c>
    </row>
    <row r="3980" spans="1:37" hidden="1">
      <c r="A3980" s="8">
        <v>3977</v>
      </c>
      <c r="B3980" s="8"/>
      <c r="C3980">
        <f>②MSY管理基準値計算!C3980</f>
        <v>6.953499326829371E-2</v>
      </c>
      <c r="D3980" s="69">
        <f t="shared" si="1067"/>
        <v>5972</v>
      </c>
      <c r="E3980" s="5">
        <f>IF(①再生産関数フィット!$B$2="HS",$W$2*(T3980+SQRT($W$3^2+(($W$4^2))/4)-SQRT((T3980-$W$3)^2+(($W$4^2))/4)),IF(①再生産関数フィット!$B$2="BH",$W$2*T3980/(1+$W$3*T3980),$W$2*T3980*EXP(-$W$3*T3980)))</f>
        <v>1486.1767038516546</v>
      </c>
      <c r="F3980" s="5">
        <f t="shared" ca="1" si="1068"/>
        <v>42055.397804802487</v>
      </c>
      <c r="G3980" s="76">
        <f t="shared" si="1062"/>
        <v>1593.1956546899135</v>
      </c>
      <c r="H3980" s="77">
        <f t="shared" si="1077"/>
        <v>773.65716700169878</v>
      </c>
      <c r="I3980" s="77">
        <f t="shared" si="1077"/>
        <v>112.84004760190263</v>
      </c>
      <c r="J3980" s="77" t="str">
        <f t="shared" si="1077"/>
        <v/>
      </c>
      <c r="K3980" s="77" t="str">
        <f t="shared" si="1077"/>
        <v/>
      </c>
      <c r="L3980" s="77" t="str">
        <f t="shared" si="1077"/>
        <v/>
      </c>
      <c r="M3980" s="77" t="str">
        <f t="shared" si="1077"/>
        <v/>
      </c>
      <c r="N3980" s="77" t="str">
        <f t="shared" si="1077"/>
        <v/>
      </c>
      <c r="O3980" s="77" t="str">
        <f t="shared" si="1077"/>
        <v/>
      </c>
      <c r="P3980" s="77" t="str">
        <f t="shared" si="1077"/>
        <v/>
      </c>
      <c r="Q3980" s="77" t="str">
        <f t="shared" si="1077"/>
        <v/>
      </c>
      <c r="R3980" s="98">
        <f t="shared" si="1071"/>
        <v>17.153778031666747</v>
      </c>
      <c r="S3980" s="74">
        <f t="shared" si="1063"/>
        <v>173565.1894882374</v>
      </c>
      <c r="T3980" s="72">
        <f t="shared" si="1064"/>
        <v>71154.504950555915</v>
      </c>
      <c r="U3980" s="7">
        <f t="shared" si="1070"/>
        <v>12.064308539720166</v>
      </c>
      <c r="V3980" s="7">
        <f t="shared" si="1070"/>
        <v>11.172608917754733</v>
      </c>
      <c r="W3980" s="69">
        <f t="shared" si="1065"/>
        <v>5972</v>
      </c>
      <c r="X3980" s="64">
        <f t="shared" si="1076"/>
        <v>20016.216498192702</v>
      </c>
      <c r="Y3980" s="7">
        <f t="shared" si="1076"/>
        <v>40547.430616244339</v>
      </c>
      <c r="Z3980" s="7">
        <f t="shared" si="1076"/>
        <v>14365.62483400374</v>
      </c>
      <c r="AA3980" s="7" t="str">
        <f t="shared" si="1076"/>
        <v/>
      </c>
      <c r="AB3980" s="7" t="str">
        <f t="shared" si="1076"/>
        <v/>
      </c>
      <c r="AC3980" s="7" t="str">
        <f t="shared" si="1076"/>
        <v/>
      </c>
      <c r="AD3980" s="7" t="str">
        <f t="shared" si="1074"/>
        <v/>
      </c>
      <c r="AE3980" s="7" t="str">
        <f t="shared" si="1074"/>
        <v/>
      </c>
      <c r="AF3980" s="7" t="str">
        <f t="shared" si="1074"/>
        <v/>
      </c>
      <c r="AG3980" s="7" t="str">
        <f t="shared" si="1074"/>
        <v/>
      </c>
      <c r="AH3980" s="7" t="str">
        <f t="shared" si="1074"/>
        <v/>
      </c>
      <c r="AI3980" s="7">
        <f t="shared" si="1074"/>
        <v>3608.0853836447204</v>
      </c>
      <c r="AJ3980" s="69">
        <f t="shared" si="1073"/>
        <v>78537.357332085507</v>
      </c>
      <c r="AK3980" s="11">
        <f t="shared" si="1066"/>
        <v>11.271329680151673</v>
      </c>
    </row>
    <row r="3981" spans="1:37" hidden="1">
      <c r="A3981" s="8">
        <v>3978</v>
      </c>
      <c r="B3981" s="8"/>
      <c r="C3981">
        <f>②MSY管理基準値計算!C3981</f>
        <v>4.3709935840293382E-2</v>
      </c>
      <c r="D3981" s="69">
        <f t="shared" si="1067"/>
        <v>5973</v>
      </c>
      <c r="E3981" s="5">
        <f>IF(①再生産関数フィット!$B$2="HS",$W$2*(T3981+SQRT($W$3^2+(($W$4^2))/4)-SQRT((T3981-$W$3)^2+(($W$4^2))/4)),IF(①再生産関数フィット!$B$2="BH",$W$2*T3981/(1+$W$3*T3981),$W$2*T3981*EXP(-$W$3*T3981)))</f>
        <v>1486.1767038516546</v>
      </c>
      <c r="F3981" s="5">
        <f t="shared" ca="1" si="1068"/>
        <v>42442.424235698163</v>
      </c>
      <c r="G3981" s="76">
        <f t="shared" si="1062"/>
        <v>1552.5780192116131</v>
      </c>
      <c r="H3981" s="77">
        <f t="shared" si="1077"/>
        <v>576.60588441739287</v>
      </c>
      <c r="I3981" s="77">
        <f t="shared" si="1077"/>
        <v>153.46308473830189</v>
      </c>
      <c r="J3981" s="77" t="str">
        <f t="shared" si="1077"/>
        <v/>
      </c>
      <c r="K3981" s="77" t="str">
        <f t="shared" si="1077"/>
        <v/>
      </c>
      <c r="L3981" s="77" t="str">
        <f t="shared" si="1077"/>
        <v/>
      </c>
      <c r="M3981" s="77" t="str">
        <f t="shared" si="1077"/>
        <v/>
      </c>
      <c r="N3981" s="77" t="str">
        <f t="shared" si="1077"/>
        <v/>
      </c>
      <c r="O3981" s="77" t="str">
        <f t="shared" si="1077"/>
        <v/>
      </c>
      <c r="P3981" s="77" t="str">
        <f t="shared" si="1077"/>
        <v/>
      </c>
      <c r="Q3981" s="77" t="str">
        <f t="shared" si="1077"/>
        <v/>
      </c>
      <c r="R3981" s="98">
        <f t="shared" si="1071"/>
        <v>22.807253557952095</v>
      </c>
      <c r="S3981" s="74">
        <f t="shared" si="1063"/>
        <v>163726.97505203504</v>
      </c>
      <c r="T3981" s="72">
        <f t="shared" si="1064"/>
        <v>72793.560062700868</v>
      </c>
      <c r="U3981" s="7">
        <f t="shared" si="1070"/>
        <v>12.005955533241682</v>
      </c>
      <c r="V3981" s="7">
        <f t="shared" si="1070"/>
        <v>11.195382769594715</v>
      </c>
      <c r="W3981" s="69">
        <f t="shared" si="1065"/>
        <v>5973</v>
      </c>
      <c r="X3981" s="64">
        <f t="shared" si="1076"/>
        <v>19505.914211725212</v>
      </c>
      <c r="Y3981" s="7">
        <f t="shared" si="1076"/>
        <v>30219.957997598573</v>
      </c>
      <c r="Z3981" s="7">
        <f t="shared" si="1076"/>
        <v>19537.32870618</v>
      </c>
      <c r="AA3981" s="7" t="str">
        <f t="shared" si="1076"/>
        <v/>
      </c>
      <c r="AB3981" s="7" t="str">
        <f t="shared" si="1076"/>
        <v/>
      </c>
      <c r="AC3981" s="7" t="str">
        <f t="shared" si="1076"/>
        <v/>
      </c>
      <c r="AD3981" s="7" t="str">
        <f t="shared" si="1074"/>
        <v/>
      </c>
      <c r="AE3981" s="7" t="str">
        <f t="shared" si="1074"/>
        <v/>
      </c>
      <c r="AF3981" s="7" t="str">
        <f t="shared" si="1074"/>
        <v/>
      </c>
      <c r="AG3981" s="7" t="str">
        <f t="shared" si="1074"/>
        <v/>
      </c>
      <c r="AH3981" s="7" t="str">
        <f t="shared" si="1074"/>
        <v/>
      </c>
      <c r="AI3981" s="7">
        <f t="shared" si="1074"/>
        <v>4797.2241480339499</v>
      </c>
      <c r="AJ3981" s="69">
        <f t="shared" si="1073"/>
        <v>74060.425063537725</v>
      </c>
      <c r="AK3981" s="11">
        <f t="shared" si="1066"/>
        <v>11.212636593899388</v>
      </c>
    </row>
    <row r="3982" spans="1:37" hidden="1">
      <c r="A3982" s="8">
        <v>3979</v>
      </c>
      <c r="B3982" s="8"/>
      <c r="C3982">
        <f>②MSY管理基準値計算!C3982</f>
        <v>-1.0705577241492261E-2</v>
      </c>
      <c r="D3982" s="69">
        <f t="shared" si="1067"/>
        <v>5974</v>
      </c>
      <c r="E3982" s="5">
        <f>IF(①再生産関数フィット!$B$2="HS",$W$2*(T3982+SQRT($W$3^2+(($W$4^2))/4)-SQRT((T3982-$W$3)^2+(($W$4^2))/4)),IF(①再生産関数フィット!$B$2="BH",$W$2*T3982/(1+$W$3*T3982),$W$2*T3982*EXP(-$W$3*T3982)))</f>
        <v>1486.1767038516546</v>
      </c>
      <c r="F3982" s="5">
        <f t="shared" ca="1" si="1068"/>
        <v>53090.230554872818</v>
      </c>
      <c r="G3982" s="76">
        <f t="shared" si="1062"/>
        <v>1470.351186150911</v>
      </c>
      <c r="H3982" s="77">
        <f t="shared" si="1077"/>
        <v>561.90563868237234</v>
      </c>
      <c r="I3982" s="77">
        <f t="shared" si="1077"/>
        <v>114.37587794072043</v>
      </c>
      <c r="J3982" s="77" t="str">
        <f t="shared" si="1077"/>
        <v/>
      </c>
      <c r="K3982" s="77" t="str">
        <f t="shared" si="1077"/>
        <v/>
      </c>
      <c r="L3982" s="77" t="str">
        <f t="shared" si="1077"/>
        <v/>
      </c>
      <c r="M3982" s="77" t="str">
        <f t="shared" si="1077"/>
        <v/>
      </c>
      <c r="N3982" s="77" t="str">
        <f t="shared" si="1077"/>
        <v/>
      </c>
      <c r="O3982" s="77" t="str">
        <f t="shared" si="1077"/>
        <v/>
      </c>
      <c r="P3982" s="77" t="str">
        <f t="shared" si="1077"/>
        <v/>
      </c>
      <c r="Q3982" s="77" t="str">
        <f t="shared" si="1077"/>
        <v/>
      </c>
      <c r="R3982" s="98">
        <f t="shared" si="1071"/>
        <v>30.92640962503128</v>
      </c>
      <c r="S3982" s="74">
        <f t="shared" si="1063"/>
        <v>153063.09889815125</v>
      </c>
      <c r="T3982" s="72">
        <f t="shared" si="1064"/>
        <v>66153.769517996203</v>
      </c>
      <c r="U3982" s="7">
        <f t="shared" si="1070"/>
        <v>11.938605526455516</v>
      </c>
      <c r="V3982" s="7">
        <f t="shared" si="1070"/>
        <v>11.099737152318587</v>
      </c>
      <c r="W3982" s="69">
        <f t="shared" si="1065"/>
        <v>5974</v>
      </c>
      <c r="X3982" s="64">
        <f t="shared" si="1076"/>
        <v>18472.852084259077</v>
      </c>
      <c r="Y3982" s="7">
        <f t="shared" si="1076"/>
        <v>29449.517007188697</v>
      </c>
      <c r="Z3982" s="7">
        <f t="shared" si="1076"/>
        <v>14561.150827877616</v>
      </c>
      <c r="AA3982" s="7" t="str">
        <f t="shared" si="1076"/>
        <v/>
      </c>
      <c r="AB3982" s="7" t="str">
        <f t="shared" si="1076"/>
        <v/>
      </c>
      <c r="AC3982" s="7" t="str">
        <f t="shared" si="1076"/>
        <v/>
      </c>
      <c r="AD3982" s="7" t="str">
        <f t="shared" si="1074"/>
        <v/>
      </c>
      <c r="AE3982" s="7" t="str">
        <f t="shared" si="1074"/>
        <v/>
      </c>
      <c r="AF3982" s="7" t="str">
        <f t="shared" si="1074"/>
        <v/>
      </c>
      <c r="AG3982" s="7" t="str">
        <f t="shared" si="1074"/>
        <v/>
      </c>
      <c r="AH3982" s="7" t="str">
        <f t="shared" si="1074"/>
        <v/>
      </c>
      <c r="AI3982" s="7">
        <f t="shared" si="1074"/>
        <v>6504.9883664515737</v>
      </c>
      <c r="AJ3982" s="69">
        <f t="shared" si="1073"/>
        <v>68988.508285776974</v>
      </c>
      <c r="AK3982" s="11">
        <f t="shared" si="1066"/>
        <v>11.141695223126032</v>
      </c>
    </row>
    <row r="3983" spans="1:37" hidden="1">
      <c r="A3983" s="8">
        <v>3980</v>
      </c>
      <c r="B3983" s="8"/>
      <c r="C3983">
        <f>②MSY管理基準値計算!C3983</f>
        <v>0.13374693259374079</v>
      </c>
      <c r="D3983" s="69">
        <f t="shared" si="1067"/>
        <v>5975</v>
      </c>
      <c r="E3983" s="5">
        <f>IF(①再生産関数フィット!$B$2="HS",$W$2*(T3983+SQRT($W$3^2+(($W$4^2))/4)-SQRT((T3983-$W$3)^2+(($W$4^2))/4)),IF(①再生産関数フィット!$B$2="BH",$W$2*T3983/(1+$W$3*T3983),$W$2*T3983*EXP(-$W$3*T3983)))</f>
        <v>1486.1767038516546</v>
      </c>
      <c r="F3983" s="5">
        <f t="shared" ca="1" si="1068"/>
        <v>71154.504950555915</v>
      </c>
      <c r="G3983" s="76">
        <f t="shared" si="1062"/>
        <v>1698.8537929795959</v>
      </c>
      <c r="H3983" s="77">
        <f t="shared" si="1077"/>
        <v>532.14628322578506</v>
      </c>
      <c r="I3983" s="77">
        <f t="shared" si="1077"/>
        <v>111.45992866353579</v>
      </c>
      <c r="J3983" s="77" t="str">
        <f t="shared" si="1077"/>
        <v/>
      </c>
      <c r="K3983" s="77" t="str">
        <f t="shared" si="1077"/>
        <v/>
      </c>
      <c r="L3983" s="77" t="str">
        <f t="shared" si="1077"/>
        <v/>
      </c>
      <c r="M3983" s="77" t="str">
        <f t="shared" si="1077"/>
        <v/>
      </c>
      <c r="N3983" s="77" t="str">
        <f t="shared" si="1077"/>
        <v/>
      </c>
      <c r="O3983" s="77" t="str">
        <f t="shared" si="1077"/>
        <v/>
      </c>
      <c r="P3983" s="77" t="str">
        <f t="shared" si="1077"/>
        <v/>
      </c>
      <c r="Q3983" s="77" t="str">
        <f t="shared" si="1077"/>
        <v/>
      </c>
      <c r="R3983" s="98">
        <f t="shared" si="1071"/>
        <v>25.493103990985105</v>
      </c>
      <c r="S3983" s="74">
        <f t="shared" si="1063"/>
        <v>156491.94315094993</v>
      </c>
      <c r="T3983" s="72">
        <f t="shared" si="1064"/>
        <v>61930.477270476826</v>
      </c>
      <c r="U3983" s="7">
        <f t="shared" si="1070"/>
        <v>11.960759806173551</v>
      </c>
      <c r="V3983" s="7">
        <f t="shared" si="1070"/>
        <v>11.033767700514341</v>
      </c>
      <c r="W3983" s="69">
        <f t="shared" si="1065"/>
        <v>5975</v>
      </c>
      <c r="X3983" s="64">
        <f t="shared" si="1076"/>
        <v>21343.659342125065</v>
      </c>
      <c r="Y3983" s="7">
        <f t="shared" si="1076"/>
        <v>27889.826937701528</v>
      </c>
      <c r="Z3983" s="7">
        <f t="shared" si="1076"/>
        <v>14189.92240108003</v>
      </c>
      <c r="AA3983" s="7" t="str">
        <f t="shared" si="1076"/>
        <v/>
      </c>
      <c r="AB3983" s="7" t="str">
        <f t="shared" si="1076"/>
        <v/>
      </c>
      <c r="AC3983" s="7" t="str">
        <f t="shared" si="1076"/>
        <v/>
      </c>
      <c r="AD3983" s="7" t="str">
        <f t="shared" si="1074"/>
        <v/>
      </c>
      <c r="AE3983" s="7" t="str">
        <f t="shared" si="1074"/>
        <v/>
      </c>
      <c r="AF3983" s="7" t="str">
        <f t="shared" si="1074"/>
        <v/>
      </c>
      <c r="AG3983" s="7" t="str">
        <f t="shared" si="1074"/>
        <v/>
      </c>
      <c r="AH3983" s="7" t="str">
        <f t="shared" si="1074"/>
        <v/>
      </c>
      <c r="AI3983" s="7">
        <f t="shared" si="1074"/>
        <v>5362.1596201027023</v>
      </c>
      <c r="AJ3983" s="69">
        <f t="shared" si="1073"/>
        <v>68785.568301009334</v>
      </c>
      <c r="AK3983" s="11">
        <f t="shared" si="1066"/>
        <v>11.138749238851361</v>
      </c>
    </row>
    <row r="3984" spans="1:37" hidden="1">
      <c r="A3984" s="8">
        <v>3981</v>
      </c>
      <c r="B3984" s="8"/>
      <c r="C3984">
        <f>②MSY管理基準値計算!C3984</f>
        <v>-5.5578390505199249E-2</v>
      </c>
      <c r="D3984" s="69">
        <f t="shared" si="1067"/>
        <v>5976</v>
      </c>
      <c r="E3984" s="5">
        <f>IF(①再生産関数フィット!$B$2="HS",$W$2*(T3984+SQRT($W$3^2+(($W$4^2))/4)-SQRT((T3984-$W$3)^2+(($W$4^2))/4)),IF(①再生産関数フィット!$B$2="BH",$W$2*T3984/(1+$W$3*T3984),$W$2*T3984*EXP(-$W$3*T3984)))</f>
        <v>1486.1767038516546</v>
      </c>
      <c r="F3984" s="5">
        <f t="shared" ca="1" si="1068"/>
        <v>72793.560062700868</v>
      </c>
      <c r="G3984" s="76">
        <f t="shared" si="1062"/>
        <v>1405.8308230345392</v>
      </c>
      <c r="H3984" s="77">
        <f t="shared" si="1077"/>
        <v>614.84544657981621</v>
      </c>
      <c r="I3984" s="77">
        <f t="shared" si="1077"/>
        <v>105.55684564048215</v>
      </c>
      <c r="J3984" s="77" t="str">
        <f t="shared" si="1077"/>
        <v/>
      </c>
      <c r="K3984" s="77" t="str">
        <f t="shared" si="1077"/>
        <v/>
      </c>
      <c r="L3984" s="77" t="str">
        <f t="shared" si="1077"/>
        <v/>
      </c>
      <c r="M3984" s="77" t="str">
        <f t="shared" si="1077"/>
        <v/>
      </c>
      <c r="N3984" s="77" t="str">
        <f t="shared" si="1077"/>
        <v/>
      </c>
      <c r="O3984" s="77" t="str">
        <f t="shared" si="1077"/>
        <v/>
      </c>
      <c r="P3984" s="77" t="str">
        <f t="shared" si="1077"/>
        <v/>
      </c>
      <c r="Q3984" s="77" t="str">
        <f t="shared" si="1077"/>
        <v/>
      </c>
      <c r="R3984" s="98">
        <f t="shared" si="1071"/>
        <v>24.028237695587428</v>
      </c>
      <c r="S3984" s="74">
        <f t="shared" si="1063"/>
        <v>151126.58240099731</v>
      </c>
      <c r="T3984" s="72">
        <f t="shared" si="1064"/>
        <v>64151.077150624929</v>
      </c>
      <c r="U3984" s="7">
        <f t="shared" si="1070"/>
        <v>11.92587305867119</v>
      </c>
      <c r="V3984" s="7">
        <f t="shared" si="1070"/>
        <v>11.06899616102713</v>
      </c>
      <c r="W3984" s="69">
        <f t="shared" si="1065"/>
        <v>5976</v>
      </c>
      <c r="X3984" s="64">
        <f t="shared" si="1076"/>
        <v>17662.24633544371</v>
      </c>
      <c r="Y3984" s="7">
        <f t="shared" si="1076"/>
        <v>32224.096341699271</v>
      </c>
      <c r="Z3984" s="7">
        <f t="shared" si="1076"/>
        <v>13438.40307903629</v>
      </c>
      <c r="AA3984" s="7" t="str">
        <f t="shared" si="1076"/>
        <v/>
      </c>
      <c r="AB3984" s="7" t="str">
        <f t="shared" si="1076"/>
        <v/>
      </c>
      <c r="AC3984" s="7" t="str">
        <f t="shared" si="1076"/>
        <v/>
      </c>
      <c r="AD3984" s="7" t="str">
        <f t="shared" si="1074"/>
        <v/>
      </c>
      <c r="AE3984" s="7" t="str">
        <f t="shared" si="1074"/>
        <v/>
      </c>
      <c r="AF3984" s="7" t="str">
        <f t="shared" si="1074"/>
        <v/>
      </c>
      <c r="AG3984" s="7" t="str">
        <f t="shared" si="1074"/>
        <v/>
      </c>
      <c r="AH3984" s="7" t="str">
        <f t="shared" si="1074"/>
        <v/>
      </c>
      <c r="AI3984" s="7">
        <f t="shared" si="1074"/>
        <v>5054.0430839285091</v>
      </c>
      <c r="AJ3984" s="69">
        <f t="shared" si="1073"/>
        <v>68378.78884010778</v>
      </c>
      <c r="AK3984" s="11">
        <f t="shared" si="1066"/>
        <v>11.132817950841456</v>
      </c>
    </row>
    <row r="3985" spans="1:37" hidden="1">
      <c r="A3985" s="8">
        <v>3982</v>
      </c>
      <c r="B3985" s="8"/>
      <c r="C3985">
        <f>②MSY管理基準値計算!C3985</f>
        <v>-8.7106271201971147E-2</v>
      </c>
      <c r="D3985" s="69">
        <f t="shared" si="1067"/>
        <v>5977</v>
      </c>
      <c r="E3985" s="5">
        <f>IF(①再生産関数フィット!$B$2="HS",$W$2*(T3985+SQRT($W$3^2+(($W$4^2))/4)-SQRT((T3985-$W$3)^2+(($W$4^2))/4)),IF(①再生産関数フィット!$B$2="BH",$W$2*T3985/(1+$W$3*T3985),$W$2*T3985*EXP(-$W$3*T3985)))</f>
        <v>1486.1767038516546</v>
      </c>
      <c r="F3985" s="5">
        <f t="shared" ca="1" si="1068"/>
        <v>66153.769517996203</v>
      </c>
      <c r="G3985" s="76">
        <f t="shared" si="1062"/>
        <v>1362.1993742272441</v>
      </c>
      <c r="H3985" s="77">
        <f t="shared" si="1077"/>
        <v>508.79521461840318</v>
      </c>
      <c r="I3985" s="77">
        <f t="shared" si="1077"/>
        <v>121.96109968852677</v>
      </c>
      <c r="J3985" s="77" t="str">
        <f t="shared" si="1077"/>
        <v/>
      </c>
      <c r="K3985" s="77" t="str">
        <f t="shared" si="1077"/>
        <v/>
      </c>
      <c r="L3985" s="77" t="str">
        <f t="shared" si="1077"/>
        <v/>
      </c>
      <c r="M3985" s="77" t="str">
        <f t="shared" si="1077"/>
        <v/>
      </c>
      <c r="N3985" s="77" t="str">
        <f t="shared" si="1077"/>
        <v/>
      </c>
      <c r="O3985" s="77" t="str">
        <f t="shared" si="1077"/>
        <v/>
      </c>
      <c r="P3985" s="77" t="str">
        <f t="shared" si="1077"/>
        <v/>
      </c>
      <c r="Q3985" s="77" t="str">
        <f t="shared" si="1077"/>
        <v/>
      </c>
      <c r="R3985" s="98">
        <f t="shared" si="1071"/>
        <v>22.735540234849999</v>
      </c>
      <c r="S3985" s="74">
        <f t="shared" si="1063"/>
        <v>142058.05464853425</v>
      </c>
      <c r="T3985" s="72">
        <f t="shared" si="1064"/>
        <v>62130.31894852432</v>
      </c>
      <c r="U3985" s="7">
        <f t="shared" si="1070"/>
        <v>11.863991088585973</v>
      </c>
      <c r="V3985" s="7">
        <f t="shared" si="1070"/>
        <v>11.03698937661167</v>
      </c>
      <c r="W3985" s="69">
        <f t="shared" si="1065"/>
        <v>5977</v>
      </c>
      <c r="X3985" s="64">
        <f t="shared" si="1076"/>
        <v>17114.079810581698</v>
      </c>
      <c r="Y3985" s="7">
        <f t="shared" si="1076"/>
        <v>26665.995666490806</v>
      </c>
      <c r="Z3985" s="7">
        <f t="shared" si="1076"/>
        <v>15526.822610436087</v>
      </c>
      <c r="AA3985" s="7" t="str">
        <f t="shared" si="1076"/>
        <v/>
      </c>
      <c r="AB3985" s="7" t="str">
        <f t="shared" si="1076"/>
        <v/>
      </c>
      <c r="AC3985" s="7" t="str">
        <f t="shared" si="1076"/>
        <v/>
      </c>
      <c r="AD3985" s="7" t="str">
        <f t="shared" si="1074"/>
        <v/>
      </c>
      <c r="AE3985" s="7" t="str">
        <f t="shared" si="1074"/>
        <v/>
      </c>
      <c r="AF3985" s="7" t="str">
        <f t="shared" si="1074"/>
        <v/>
      </c>
      <c r="AG3985" s="7" t="str">
        <f t="shared" si="1074"/>
        <v/>
      </c>
      <c r="AH3985" s="7" t="str">
        <f t="shared" si="1074"/>
        <v/>
      </c>
      <c r="AI3985" s="7">
        <f t="shared" si="1074"/>
        <v>4782.1401360792888</v>
      </c>
      <c r="AJ3985" s="69">
        <f t="shared" si="1073"/>
        <v>64089.038223587879</v>
      </c>
      <c r="AK3985" s="11">
        <f t="shared" si="1066"/>
        <v>11.068028617732338</v>
      </c>
    </row>
    <row r="3986" spans="1:37" hidden="1">
      <c r="A3986" s="8">
        <v>3983</v>
      </c>
      <c r="B3986" s="8"/>
      <c r="C3986">
        <f>②MSY管理基準値計算!C3986</f>
        <v>-0.29544388055302356</v>
      </c>
      <c r="D3986" s="69">
        <f t="shared" si="1067"/>
        <v>5978</v>
      </c>
      <c r="E3986" s="5">
        <f>IF(①再生産関数フィット!$B$2="HS",$W$2*(T3986+SQRT($W$3^2+(($W$4^2))/4)-SQRT((T3986-$W$3)^2+(($W$4^2))/4)),IF(①再生産関数フィット!$B$2="BH",$W$2*T3986/(1+$W$3*T3986),$W$2*T3986*EXP(-$W$3*T3986)))</f>
        <v>1486.1767038516546</v>
      </c>
      <c r="F3986" s="5">
        <f t="shared" ca="1" si="1068"/>
        <v>61930.477270476826</v>
      </c>
      <c r="G3986" s="76">
        <f t="shared" si="1062"/>
        <v>1106.0144532912386</v>
      </c>
      <c r="H3986" s="77">
        <f t="shared" si="1077"/>
        <v>493.00421615949818</v>
      </c>
      <c r="I3986" s="77">
        <f t="shared" si="1077"/>
        <v>100.92491411671372</v>
      </c>
      <c r="J3986" s="77" t="str">
        <f t="shared" si="1077"/>
        <v/>
      </c>
      <c r="K3986" s="77" t="str">
        <f t="shared" si="1077"/>
        <v/>
      </c>
      <c r="L3986" s="77" t="str">
        <f t="shared" si="1077"/>
        <v/>
      </c>
      <c r="M3986" s="77" t="str">
        <f t="shared" si="1077"/>
        <v/>
      </c>
      <c r="N3986" s="77" t="str">
        <f t="shared" si="1077"/>
        <v/>
      </c>
      <c r="O3986" s="77" t="str">
        <f t="shared" si="1077"/>
        <v/>
      </c>
      <c r="P3986" s="77" t="str">
        <f t="shared" si="1077"/>
        <v/>
      </c>
      <c r="Q3986" s="77" t="str">
        <f t="shared" si="1077"/>
        <v/>
      </c>
      <c r="R3986" s="98">
        <f t="shared" si="1071"/>
        <v>25.386843872251788</v>
      </c>
      <c r="S3986" s="74">
        <f t="shared" si="1063"/>
        <v>126400.73066589919</v>
      </c>
      <c r="T3986" s="72">
        <f t="shared" si="1064"/>
        <v>57509.941726274745</v>
      </c>
      <c r="U3986" s="7">
        <f t="shared" si="1070"/>
        <v>11.747212541262831</v>
      </c>
      <c r="V3986" s="7">
        <f t="shared" si="1070"/>
        <v>10.959713111427417</v>
      </c>
      <c r="W3986" s="69">
        <f t="shared" si="1065"/>
        <v>5978</v>
      </c>
      <c r="X3986" s="64">
        <f t="shared" si="1076"/>
        <v>13895.484011671168</v>
      </c>
      <c r="Y3986" s="7">
        <f t="shared" si="1076"/>
        <v>25838.388243353897</v>
      </c>
      <c r="Z3986" s="7">
        <f t="shared" si="1076"/>
        <v>12848.713585444384</v>
      </c>
      <c r="AA3986" s="7" t="str">
        <f t="shared" si="1076"/>
        <v/>
      </c>
      <c r="AB3986" s="7" t="str">
        <f t="shared" si="1076"/>
        <v/>
      </c>
      <c r="AC3986" s="7" t="str">
        <f t="shared" si="1076"/>
        <v/>
      </c>
      <c r="AD3986" s="7" t="str">
        <f t="shared" si="1074"/>
        <v/>
      </c>
      <c r="AE3986" s="7" t="str">
        <f t="shared" si="1074"/>
        <v/>
      </c>
      <c r="AF3986" s="7" t="str">
        <f t="shared" si="1074"/>
        <v/>
      </c>
      <c r="AG3986" s="7" t="str">
        <f t="shared" si="1074"/>
        <v/>
      </c>
      <c r="AH3986" s="7" t="str">
        <f t="shared" si="1074"/>
        <v/>
      </c>
      <c r="AI3986" s="7">
        <f t="shared" si="1074"/>
        <v>5339.8091162919236</v>
      </c>
      <c r="AJ3986" s="69">
        <f t="shared" si="1073"/>
        <v>57922.394956761374</v>
      </c>
      <c r="AK3986" s="11">
        <f t="shared" si="1066"/>
        <v>10.966859375596334</v>
      </c>
    </row>
    <row r="3987" spans="1:37" hidden="1">
      <c r="A3987" s="8">
        <v>3984</v>
      </c>
      <c r="B3987" s="8"/>
      <c r="C3987">
        <f>②MSY管理基準値計算!C3987</f>
        <v>-5.7671784243821751E-2</v>
      </c>
      <c r="D3987" s="69">
        <f t="shared" si="1067"/>
        <v>5979</v>
      </c>
      <c r="E3987" s="5">
        <f>IF(①再生産関数フィット!$B$2="HS",$W$2*(T3987+SQRT($W$3^2+(($W$4^2))/4)-SQRT((T3987-$W$3)^2+(($W$4^2))/4)),IF(①再生産関数フィット!$B$2="BH",$W$2*T3987/(1+$W$3*T3987),$W$2*T3987*EXP(-$W$3*T3987)))</f>
        <v>1457.316196221688</v>
      </c>
      <c r="F3987" s="5">
        <f t="shared" ca="1" si="1068"/>
        <v>64151.077150624929</v>
      </c>
      <c r="G3987" s="76">
        <f t="shared" si="1062"/>
        <v>1375.6477871539621</v>
      </c>
      <c r="H3987" s="77">
        <f t="shared" si="1077"/>
        <v>400.28633027030025</v>
      </c>
      <c r="I3987" s="77">
        <f t="shared" si="1077"/>
        <v>97.792602496060169</v>
      </c>
      <c r="J3987" s="77" t="str">
        <f t="shared" si="1077"/>
        <v/>
      </c>
      <c r="K3987" s="77" t="str">
        <f t="shared" si="1077"/>
        <v/>
      </c>
      <c r="L3987" s="77" t="str">
        <f t="shared" si="1077"/>
        <v/>
      </c>
      <c r="M3987" s="77" t="str">
        <f t="shared" si="1077"/>
        <v/>
      </c>
      <c r="N3987" s="77" t="str">
        <f t="shared" si="1077"/>
        <v/>
      </c>
      <c r="O3987" s="77" t="str">
        <f t="shared" si="1077"/>
        <v/>
      </c>
      <c r="P3987" s="77" t="str">
        <f t="shared" si="1077"/>
        <v/>
      </c>
      <c r="Q3987" s="77" t="str">
        <f t="shared" si="1077"/>
        <v/>
      </c>
      <c r="R3987" s="98">
        <f t="shared" si="1071"/>
        <v>22.161239410905363</v>
      </c>
      <c r="S3987" s="74">
        <f t="shared" si="1063"/>
        <v>125968.11406342639</v>
      </c>
      <c r="T3987" s="72">
        <f t="shared" si="1064"/>
        <v>50927.886063752885</v>
      </c>
      <c r="U3987" s="7">
        <f t="shared" si="1070"/>
        <v>11.743784090919094</v>
      </c>
      <c r="V3987" s="7">
        <f t="shared" si="1070"/>
        <v>10.838165912316907</v>
      </c>
      <c r="W3987" s="69">
        <f t="shared" si="1065"/>
        <v>5979</v>
      </c>
      <c r="X3987" s="64">
        <f t="shared" si="1076"/>
        <v>17283.039814901236</v>
      </c>
      <c r="Y3987" s="7">
        <f t="shared" si="1076"/>
        <v>20979.036833805261</v>
      </c>
      <c r="Z3987" s="7">
        <f t="shared" si="1076"/>
        <v>12449.940148514883</v>
      </c>
      <c r="AA3987" s="7" t="str">
        <f t="shared" si="1076"/>
        <v/>
      </c>
      <c r="AB3987" s="7" t="str">
        <f t="shared" si="1076"/>
        <v/>
      </c>
      <c r="AC3987" s="7" t="str">
        <f t="shared" si="1076"/>
        <v/>
      </c>
      <c r="AD3987" s="7" t="str">
        <f t="shared" si="1074"/>
        <v/>
      </c>
      <c r="AE3987" s="7" t="str">
        <f t="shared" si="1074"/>
        <v/>
      </c>
      <c r="AF3987" s="7" t="str">
        <f t="shared" si="1074"/>
        <v/>
      </c>
      <c r="AG3987" s="7" t="str">
        <f t="shared" si="1074"/>
        <v/>
      </c>
      <c r="AH3987" s="7" t="str">
        <f t="shared" si="1074"/>
        <v/>
      </c>
      <c r="AI3987" s="7">
        <f t="shared" si="1074"/>
        <v>4661.343049579481</v>
      </c>
      <c r="AJ3987" s="69">
        <f t="shared" si="1073"/>
        <v>55373.359846800864</v>
      </c>
      <c r="AK3987" s="11">
        <f t="shared" si="1066"/>
        <v>10.921853887889387</v>
      </c>
    </row>
    <row r="3988" spans="1:37" hidden="1">
      <c r="A3988" s="8">
        <v>3985</v>
      </c>
      <c r="B3988" s="8"/>
      <c r="C3988">
        <f>②MSY管理基準値計算!C3988</f>
        <v>-5.4999735849186049E-2</v>
      </c>
      <c r="D3988" s="69">
        <f t="shared" si="1067"/>
        <v>5980</v>
      </c>
      <c r="E3988" s="5">
        <f>IF(①再生産関数フィット!$B$2="HS",$W$2*(T3988+SQRT($W$3^2+(($W$4^2))/4)-SQRT((T3988-$W$3)^2+(($W$4^2))/4)),IF(①再生産関数フィット!$B$2="BH",$W$2*T3988/(1+$W$3*T3988),$W$2*T3988*EXP(-$W$3*T3988)))</f>
        <v>1463.7634432292721</v>
      </c>
      <c r="F3988" s="5">
        <f t="shared" ca="1" si="1068"/>
        <v>62130.31894852432</v>
      </c>
      <c r="G3988" s="76">
        <f t="shared" ref="G3988:G4051" si="1078">IF($W$6="対数",EXP(LN(E3988)+C3988),IF(E3988+C3988&lt;0,0.01,E3988+C3988))</f>
        <v>1385.4307250963636</v>
      </c>
      <c r="H3988" s="77">
        <f t="shared" si="1077"/>
        <v>497.8714363322332</v>
      </c>
      <c r="I3988" s="77">
        <f t="shared" si="1077"/>
        <v>79.401028830280453</v>
      </c>
      <c r="J3988" s="77" t="str">
        <f t="shared" si="1077"/>
        <v/>
      </c>
      <c r="K3988" s="77" t="str">
        <f t="shared" si="1077"/>
        <v/>
      </c>
      <c r="L3988" s="77" t="str">
        <f t="shared" si="1077"/>
        <v/>
      </c>
      <c r="M3988" s="77" t="str">
        <f t="shared" si="1077"/>
        <v/>
      </c>
      <c r="N3988" s="77" t="str">
        <f t="shared" si="1077"/>
        <v/>
      </c>
      <c r="O3988" s="77" t="str">
        <f t="shared" si="1077"/>
        <v/>
      </c>
      <c r="P3988" s="77" t="str">
        <f t="shared" si="1077"/>
        <v/>
      </c>
      <c r="Q3988" s="77" t="str">
        <f t="shared" si="1077"/>
        <v/>
      </c>
      <c r="R3988" s="98">
        <f t="shared" si="1071"/>
        <v>21.045751013855615</v>
      </c>
      <c r="S3988" s="74">
        <f t="shared" ref="S3988:S4051" si="1079">SUMPRODUCT(G3988:R3988,G$3:R$3)</f>
        <v>131463.99465330751</v>
      </c>
      <c r="T3988" s="72">
        <f t="shared" ref="T3988:T4051" si="1080">SUMPRODUCT(H3988:R3988,H$3:R$3,H$5:R$5)</f>
        <v>51153.193832841294</v>
      </c>
      <c r="U3988" s="7">
        <f t="shared" si="1070"/>
        <v>11.786488288190732</v>
      </c>
      <c r="V3988" s="7">
        <f t="shared" si="1070"/>
        <v>10.8425802099552</v>
      </c>
      <c r="W3988" s="69">
        <f t="shared" ref="W3988:W4051" si="1081">D3988</f>
        <v>5980</v>
      </c>
      <c r="X3988" s="64">
        <f t="shared" si="1076"/>
        <v>17405.948387534525</v>
      </c>
      <c r="Y3988" s="7">
        <f t="shared" si="1076"/>
        <v>26093.479620601527</v>
      </c>
      <c r="Z3988" s="7">
        <f t="shared" si="1076"/>
        <v>10108.51568969465</v>
      </c>
      <c r="AA3988" s="7" t="str">
        <f t="shared" si="1076"/>
        <v/>
      </c>
      <c r="AB3988" s="7" t="str">
        <f t="shared" si="1076"/>
        <v/>
      </c>
      <c r="AC3988" s="7" t="str">
        <f t="shared" si="1076"/>
        <v/>
      </c>
      <c r="AD3988" s="7" t="str">
        <f t="shared" si="1074"/>
        <v/>
      </c>
      <c r="AE3988" s="7" t="str">
        <f t="shared" si="1074"/>
        <v/>
      </c>
      <c r="AF3988" s="7" t="str">
        <f t="shared" si="1074"/>
        <v/>
      </c>
      <c r="AG3988" s="7" t="str">
        <f t="shared" si="1074"/>
        <v/>
      </c>
      <c r="AH3988" s="7" t="str">
        <f t="shared" si="1074"/>
        <v/>
      </c>
      <c r="AI3988" s="7">
        <f t="shared" si="1074"/>
        <v>4426.7138399913338</v>
      </c>
      <c r="AJ3988" s="69">
        <f t="shared" si="1073"/>
        <v>58034.65753782203</v>
      </c>
      <c r="AK3988" s="11">
        <f t="shared" ref="AK3988:AK4051" si="1082">LN(AJ3988)</f>
        <v>10.968795654825927</v>
      </c>
    </row>
    <row r="3989" spans="1:37" hidden="1">
      <c r="A3989" s="8">
        <v>3986</v>
      </c>
      <c r="B3989" s="8"/>
      <c r="C3989">
        <f>②MSY管理基準値計算!C3989</f>
        <v>-9.5653474584463161E-2</v>
      </c>
      <c r="D3989" s="69">
        <f t="shared" ref="D3989:D4052" si="1083">D3988+1</f>
        <v>5981</v>
      </c>
      <c r="E3989" s="5">
        <f>IF(①再生産関数フィット!$B$2="HS",$W$2*(T3989+SQRT($W$3^2+(($W$4^2))/4)-SQRT((T3989-$W$3)^2+(($W$4^2))/4)),IF(①再生産関数フィット!$B$2="BH",$W$2*T3989/(1+$W$3*T3989),$W$2*T3989*EXP(-$W$3*T3989)))</f>
        <v>1486.1767038516546</v>
      </c>
      <c r="F3989" s="5">
        <f t="shared" ref="F3989:F4052" ca="1" si="1084">INDIRECT("T"&amp;A3989-$G$16)</f>
        <v>57509.941726274745</v>
      </c>
      <c r="G3989" s="76">
        <f t="shared" si="1078"/>
        <v>1350.6059951916111</v>
      </c>
      <c r="H3989" s="77">
        <f t="shared" ref="H3989:Q4004" si="1085">IF(H$2&lt;&gt;"",G3988*EXP(-G$4-G$6*$S$6),"")</f>
        <v>501.41205582104089</v>
      </c>
      <c r="I3989" s="77">
        <f t="shared" si="1085"/>
        <v>98.758067114843655</v>
      </c>
      <c r="J3989" s="77" t="str">
        <f t="shared" si="1085"/>
        <v/>
      </c>
      <c r="K3989" s="77" t="str">
        <f t="shared" si="1085"/>
        <v/>
      </c>
      <c r="L3989" s="77" t="str">
        <f t="shared" si="1085"/>
        <v/>
      </c>
      <c r="M3989" s="77" t="str">
        <f t="shared" si="1085"/>
        <v/>
      </c>
      <c r="N3989" s="77" t="str">
        <f t="shared" si="1085"/>
        <v/>
      </c>
      <c r="O3989" s="77" t="str">
        <f t="shared" si="1085"/>
        <v/>
      </c>
      <c r="P3989" s="77" t="str">
        <f t="shared" si="1085"/>
        <v/>
      </c>
      <c r="Q3989" s="77" t="str">
        <f t="shared" si="1085"/>
        <v/>
      </c>
      <c r="R3989" s="98">
        <f t="shared" si="1071"/>
        <v>17.62326145737649</v>
      </c>
      <c r="S3989" s="74">
        <f t="shared" si="1079"/>
        <v>133576.64017998567</v>
      </c>
      <c r="T3989" s="72">
        <f t="shared" si="1080"/>
        <v>54481.797581269151</v>
      </c>
      <c r="U3989" s="7">
        <f t="shared" ref="U3989:V4052" si="1086">LN(S3989)</f>
        <v>11.802430675844619</v>
      </c>
      <c r="V3989" s="7">
        <f t="shared" si="1086"/>
        <v>10.905621935529965</v>
      </c>
      <c r="W3989" s="69">
        <f t="shared" si="1081"/>
        <v>5981</v>
      </c>
      <c r="X3989" s="64">
        <f t="shared" si="1076"/>
        <v>16968.42564435313</v>
      </c>
      <c r="Y3989" s="7">
        <f t="shared" si="1076"/>
        <v>26279.043755704584</v>
      </c>
      <c r="Z3989" s="7">
        <f t="shared" si="1076"/>
        <v>12572.853092976582</v>
      </c>
      <c r="AA3989" s="7" t="str">
        <f t="shared" si="1076"/>
        <v/>
      </c>
      <c r="AB3989" s="7" t="str">
        <f t="shared" si="1076"/>
        <v/>
      </c>
      <c r="AC3989" s="7" t="str">
        <f t="shared" si="1076"/>
        <v/>
      </c>
      <c r="AD3989" s="7" t="str">
        <f t="shared" si="1074"/>
        <v/>
      </c>
      <c r="AE3989" s="7" t="str">
        <f t="shared" si="1074"/>
        <v/>
      </c>
      <c r="AF3989" s="7" t="str">
        <f t="shared" si="1074"/>
        <v/>
      </c>
      <c r="AG3989" s="7" t="str">
        <f t="shared" si="1074"/>
        <v/>
      </c>
      <c r="AH3989" s="7" t="str">
        <f t="shared" si="1074"/>
        <v/>
      </c>
      <c r="AI3989" s="7">
        <f t="shared" si="1074"/>
        <v>3706.8354247749999</v>
      </c>
      <c r="AJ3989" s="69">
        <f t="shared" si="1073"/>
        <v>59527.157917809302</v>
      </c>
      <c r="AK3989" s="11">
        <f t="shared" si="1082"/>
        <v>10.994187922992115</v>
      </c>
    </row>
    <row r="3990" spans="1:37" hidden="1">
      <c r="A3990" s="8">
        <v>3987</v>
      </c>
      <c r="B3990" s="8"/>
      <c r="C3990">
        <f>②MSY管理基準値計算!C3990</f>
        <v>0.41140475427244311</v>
      </c>
      <c r="D3990" s="69">
        <f t="shared" si="1083"/>
        <v>5982</v>
      </c>
      <c r="E3990" s="5">
        <f>IF(①再生産関数フィット!$B$2="HS",$W$2*(T3990+SQRT($W$3^2+(($W$4^2))/4)-SQRT((T3990-$W$3)^2+(($W$4^2))/4)),IF(①再生産関数フィット!$B$2="BH",$W$2*T3990/(1+$W$3*T3990),$W$2*T3990*EXP(-$W$3*T3990)))</f>
        <v>1486.1767038516546</v>
      </c>
      <c r="F3990" s="5">
        <f t="shared" ca="1" si="1084"/>
        <v>50927.886063752885</v>
      </c>
      <c r="G3990" s="76">
        <f t="shared" si="1078"/>
        <v>2242.5455029499208</v>
      </c>
      <c r="H3990" s="77">
        <f t="shared" si="1085"/>
        <v>488.80836579262763</v>
      </c>
      <c r="I3990" s="77">
        <f t="shared" si="1085"/>
        <v>99.460386451899296</v>
      </c>
      <c r="J3990" s="77" t="str">
        <f t="shared" si="1085"/>
        <v/>
      </c>
      <c r="K3990" s="77" t="str">
        <f t="shared" si="1085"/>
        <v/>
      </c>
      <c r="L3990" s="77" t="str">
        <f t="shared" si="1085"/>
        <v/>
      </c>
      <c r="M3990" s="77" t="str">
        <f t="shared" si="1085"/>
        <v/>
      </c>
      <c r="N3990" s="77" t="str">
        <f t="shared" si="1085"/>
        <v/>
      </c>
      <c r="O3990" s="77" t="str">
        <f t="shared" si="1085"/>
        <v/>
      </c>
      <c r="P3990" s="77" t="str">
        <f t="shared" si="1085"/>
        <v/>
      </c>
      <c r="Q3990" s="77" t="str">
        <f t="shared" si="1085"/>
        <v/>
      </c>
      <c r="R3990" s="98">
        <f t="shared" ref="R3990:R4053" si="1087">INDEX(G3989:Q3989,MATCH(MAX(G3989:Q3989)+1,G3989:Q3989,1))*EXP(-INDEX(G$4:Q$4,MATCH(MAX(G$4:Q$4)+1,G$4:Q$4,1))-INDEX(G$6:Q$6,MATCH(MAX(G$6:Q$6)+1,G$6:Q$6,1))*$S$6)+R3989*EXP(-R$4-R$6*$S$6)</f>
        <v>20.418958032976821</v>
      </c>
      <c r="S3990" s="74">
        <f t="shared" si="1079"/>
        <v>169217.7496337276</v>
      </c>
      <c r="T3990" s="72">
        <f t="shared" si="1080"/>
        <v>55075.511226099406</v>
      </c>
      <c r="U3990" s="7">
        <f t="shared" si="1086"/>
        <v>12.038941623924918</v>
      </c>
      <c r="V3990" s="7">
        <f t="shared" si="1086"/>
        <v>10.916460453989686</v>
      </c>
      <c r="W3990" s="69">
        <f t="shared" si="1081"/>
        <v>5982</v>
      </c>
      <c r="X3990" s="64">
        <f t="shared" si="1076"/>
        <v>28174.365252603293</v>
      </c>
      <c r="Y3990" s="7">
        <f t="shared" si="1076"/>
        <v>25618.483408391705</v>
      </c>
      <c r="Z3990" s="7">
        <f t="shared" si="1076"/>
        <v>12662.265108694637</v>
      </c>
      <c r="AA3990" s="7" t="str">
        <f t="shared" si="1076"/>
        <v/>
      </c>
      <c r="AB3990" s="7" t="str">
        <f t="shared" si="1076"/>
        <v/>
      </c>
      <c r="AC3990" s="7" t="str">
        <f t="shared" si="1076"/>
        <v/>
      </c>
      <c r="AD3990" s="7" t="str">
        <f t="shared" si="1074"/>
        <v/>
      </c>
      <c r="AE3990" s="7" t="str">
        <f t="shared" si="1074"/>
        <v/>
      </c>
      <c r="AF3990" s="7" t="str">
        <f t="shared" si="1074"/>
        <v/>
      </c>
      <c r="AG3990" s="7" t="str">
        <f t="shared" si="1074"/>
        <v/>
      </c>
      <c r="AH3990" s="7" t="str">
        <f t="shared" si="1074"/>
        <v/>
      </c>
      <c r="AI3990" s="7">
        <f t="shared" si="1074"/>
        <v>4294.8756764856043</v>
      </c>
      <c r="AJ3990" s="69">
        <f t="shared" si="1073"/>
        <v>70749.989446175241</v>
      </c>
      <c r="AK3990" s="11">
        <f t="shared" si="1082"/>
        <v>11.166907666334804</v>
      </c>
    </row>
    <row r="3991" spans="1:37" hidden="1">
      <c r="A3991" s="8">
        <v>3988</v>
      </c>
      <c r="B3991" s="8"/>
      <c r="C3991">
        <f>②MSY管理基準値計算!C3991</f>
        <v>0.185058808720963</v>
      </c>
      <c r="D3991" s="69">
        <f t="shared" si="1083"/>
        <v>5983</v>
      </c>
      <c r="E3991" s="5">
        <f>IF(①再生産関数フィット!$B$2="HS",$W$2*(T3991+SQRT($W$3^2+(($W$4^2))/4)-SQRT((T3991-$W$3)^2+(($W$4^2))/4)),IF(①再生産関数フィット!$B$2="BH",$W$2*T3991/(1+$W$3*T3991),$W$2*T3991*EXP(-$W$3*T3991)))</f>
        <v>1486.1767038516546</v>
      </c>
      <c r="F3991" s="5">
        <f t="shared" ca="1" si="1084"/>
        <v>51153.193832841294</v>
      </c>
      <c r="G3991" s="76">
        <f t="shared" si="1078"/>
        <v>1788.3003799282217</v>
      </c>
      <c r="H3991" s="77">
        <f t="shared" si="1085"/>
        <v>811.6171603081342</v>
      </c>
      <c r="I3991" s="77">
        <f t="shared" si="1085"/>
        <v>96.960311181684119</v>
      </c>
      <c r="J3991" s="77" t="str">
        <f t="shared" si="1085"/>
        <v/>
      </c>
      <c r="K3991" s="77" t="str">
        <f t="shared" si="1085"/>
        <v/>
      </c>
      <c r="L3991" s="77" t="str">
        <f t="shared" si="1085"/>
        <v/>
      </c>
      <c r="M3991" s="77" t="str">
        <f t="shared" si="1085"/>
        <v/>
      </c>
      <c r="N3991" s="77" t="str">
        <f t="shared" si="1085"/>
        <v/>
      </c>
      <c r="O3991" s="77" t="str">
        <f t="shared" si="1085"/>
        <v/>
      </c>
      <c r="P3991" s="77" t="str">
        <f t="shared" si="1085"/>
        <v/>
      </c>
      <c r="Q3991" s="77" t="str">
        <f t="shared" si="1085"/>
        <v/>
      </c>
      <c r="R3991" s="98">
        <f t="shared" si="1087"/>
        <v>21.032680534648421</v>
      </c>
      <c r="S3991" s="74">
        <f t="shared" si="1079"/>
        <v>182987.02140289603</v>
      </c>
      <c r="T3991" s="72">
        <f t="shared" si="1080"/>
        <v>70874.148190360458</v>
      </c>
      <c r="U3991" s="7">
        <f t="shared" si="1086"/>
        <v>12.117170508012874</v>
      </c>
      <c r="V3991" s="7">
        <f t="shared" si="1086"/>
        <v>11.168661022479672</v>
      </c>
      <c r="W3991" s="69">
        <f t="shared" si="1081"/>
        <v>5983</v>
      </c>
      <c r="X3991" s="64">
        <f t="shared" si="1076"/>
        <v>22467.427313822544</v>
      </c>
      <c r="Y3991" s="7">
        <f t="shared" si="1076"/>
        <v>42536.916735465427</v>
      </c>
      <c r="Z3991" s="7">
        <f t="shared" si="1076"/>
        <v>12343.981448310255</v>
      </c>
      <c r="AA3991" s="7" t="str">
        <f t="shared" si="1076"/>
        <v/>
      </c>
      <c r="AB3991" s="7" t="str">
        <f t="shared" si="1076"/>
        <v/>
      </c>
      <c r="AC3991" s="7" t="str">
        <f t="shared" si="1076"/>
        <v/>
      </c>
      <c r="AD3991" s="7" t="str">
        <f t="shared" si="1074"/>
        <v/>
      </c>
      <c r="AE3991" s="7" t="str">
        <f t="shared" si="1074"/>
        <v/>
      </c>
      <c r="AF3991" s="7" t="str">
        <f t="shared" si="1074"/>
        <v/>
      </c>
      <c r="AG3991" s="7" t="str">
        <f t="shared" si="1074"/>
        <v/>
      </c>
      <c r="AH3991" s="7" t="str">
        <f t="shared" si="1074"/>
        <v/>
      </c>
      <c r="AI3991" s="7">
        <f t="shared" si="1074"/>
        <v>4423.9646260923528</v>
      </c>
      <c r="AJ3991" s="69">
        <f t="shared" si="1073"/>
        <v>81772.290123690575</v>
      </c>
      <c r="AK3991" s="11">
        <f t="shared" si="1082"/>
        <v>11.311693713657448</v>
      </c>
    </row>
    <row r="3992" spans="1:37" hidden="1">
      <c r="A3992" s="8">
        <v>3989</v>
      </c>
      <c r="B3992" s="8"/>
      <c r="C3992">
        <f>②MSY管理基準値計算!C3992</f>
        <v>-3.3330133891576089E-2</v>
      </c>
      <c r="D3992" s="69">
        <f t="shared" si="1083"/>
        <v>5984</v>
      </c>
      <c r="E3992" s="5">
        <f>IF(①再生産関数フィット!$B$2="HS",$W$2*(T3992+SQRT($W$3^2+(($W$4^2))/4)-SQRT((T3992-$W$3)^2+(($W$4^2))/4)),IF(①再生産関数フィット!$B$2="BH",$W$2*T3992/(1+$W$3*T3992),$W$2*T3992*EXP(-$W$3*T3992)))</f>
        <v>1486.1767038516546</v>
      </c>
      <c r="F3992" s="5">
        <f t="shared" ca="1" si="1084"/>
        <v>54481.797581269151</v>
      </c>
      <c r="G3992" s="76">
        <f t="shared" si="1078"/>
        <v>1437.4586351844225</v>
      </c>
      <c r="H3992" s="77">
        <f t="shared" si="1085"/>
        <v>647.21775956209569</v>
      </c>
      <c r="I3992" s="77">
        <f t="shared" si="1085"/>
        <v>160.99285104555057</v>
      </c>
      <c r="J3992" s="77" t="str">
        <f t="shared" si="1085"/>
        <v/>
      </c>
      <c r="K3992" s="77" t="str">
        <f t="shared" si="1085"/>
        <v/>
      </c>
      <c r="L3992" s="77" t="str">
        <f t="shared" si="1085"/>
        <v/>
      </c>
      <c r="M3992" s="77" t="str">
        <f t="shared" si="1085"/>
        <v/>
      </c>
      <c r="N3992" s="77" t="str">
        <f t="shared" si="1085"/>
        <v/>
      </c>
      <c r="O3992" s="77" t="str">
        <f t="shared" si="1085"/>
        <v/>
      </c>
      <c r="P3992" s="77" t="str">
        <f t="shared" si="1085"/>
        <v/>
      </c>
      <c r="Q3992" s="77" t="str">
        <f t="shared" si="1085"/>
        <v/>
      </c>
      <c r="R3992" s="98">
        <f t="shared" si="1087"/>
        <v>20.701722308884747</v>
      </c>
      <c r="S3992" s="74">
        <f t="shared" si="1079"/>
        <v>167115.13158143929</v>
      </c>
      <c r="T3992" s="72">
        <f t="shared" si="1080"/>
        <v>77255.898195957619</v>
      </c>
      <c r="U3992" s="7">
        <f t="shared" si="1086"/>
        <v>12.026438264531825</v>
      </c>
      <c r="V3992" s="7">
        <f t="shared" si="1086"/>
        <v>11.254878543896554</v>
      </c>
      <c r="W3992" s="69">
        <f t="shared" si="1081"/>
        <v>5984</v>
      </c>
      <c r="X3992" s="64">
        <f t="shared" si="1076"/>
        <v>18059.604395951006</v>
      </c>
      <c r="Y3992" s="7">
        <f t="shared" si="1076"/>
        <v>33920.731712665132</v>
      </c>
      <c r="Z3992" s="7">
        <f t="shared" si="1076"/>
        <v>20495.940477058342</v>
      </c>
      <c r="AA3992" s="7" t="str">
        <f t="shared" si="1076"/>
        <v/>
      </c>
      <c r="AB3992" s="7" t="str">
        <f t="shared" si="1076"/>
        <v/>
      </c>
      <c r="AC3992" s="7" t="str">
        <f t="shared" si="1076"/>
        <v/>
      </c>
      <c r="AD3992" s="7" t="str">
        <f t="shared" si="1074"/>
        <v/>
      </c>
      <c r="AE3992" s="7" t="str">
        <f t="shared" si="1074"/>
        <v/>
      </c>
      <c r="AF3992" s="7" t="str">
        <f t="shared" si="1074"/>
        <v/>
      </c>
      <c r="AG3992" s="7" t="str">
        <f t="shared" si="1074"/>
        <v/>
      </c>
      <c r="AH3992" s="7" t="str">
        <f t="shared" si="1074"/>
        <v/>
      </c>
      <c r="AI3992" s="7">
        <f t="shared" si="1074"/>
        <v>4354.3516501770482</v>
      </c>
      <c r="AJ3992" s="69">
        <f t="shared" si="1073"/>
        <v>76830.628235851531</v>
      </c>
      <c r="AK3992" s="11">
        <f t="shared" si="1082"/>
        <v>11.24935864478844</v>
      </c>
    </row>
    <row r="3993" spans="1:37" hidden="1">
      <c r="A3993" s="8">
        <v>3990</v>
      </c>
      <c r="B3993" s="8"/>
      <c r="C3993">
        <f>②MSY管理基準値計算!C3993</f>
        <v>-0.48653812467823221</v>
      </c>
      <c r="D3993" s="69">
        <f t="shared" si="1083"/>
        <v>5985</v>
      </c>
      <c r="E3993" s="5">
        <f>IF(①再生産関数フィット!$B$2="HS",$W$2*(T3993+SQRT($W$3^2+(($W$4^2))/4)-SQRT((T3993-$W$3)^2+(($W$4^2))/4)),IF(①再生産関数フィット!$B$2="BH",$W$2*T3993/(1+$W$3*T3993),$W$2*T3993*EXP(-$W$3*T3993)))</f>
        <v>1486.1767038516546</v>
      </c>
      <c r="F3993" s="5">
        <f t="shared" ca="1" si="1084"/>
        <v>55075.511226099406</v>
      </c>
      <c r="G3993" s="76">
        <f t="shared" si="1078"/>
        <v>913.62847465622804</v>
      </c>
      <c r="H3993" s="77">
        <f t="shared" si="1085"/>
        <v>520.24188316986874</v>
      </c>
      <c r="I3993" s="77">
        <f t="shared" si="1085"/>
        <v>128.38249048314404</v>
      </c>
      <c r="J3993" s="77" t="str">
        <f t="shared" si="1085"/>
        <v/>
      </c>
      <c r="K3993" s="77" t="str">
        <f t="shared" si="1085"/>
        <v/>
      </c>
      <c r="L3993" s="77" t="str">
        <f t="shared" si="1085"/>
        <v/>
      </c>
      <c r="M3993" s="77" t="str">
        <f t="shared" si="1085"/>
        <v/>
      </c>
      <c r="N3993" s="77" t="str">
        <f t="shared" si="1085"/>
        <v/>
      </c>
      <c r="O3993" s="77" t="str">
        <f t="shared" si="1085"/>
        <v/>
      </c>
      <c r="P3993" s="77" t="str">
        <f t="shared" si="1085"/>
        <v/>
      </c>
      <c r="Q3993" s="77" t="str">
        <f t="shared" si="1085"/>
        <v/>
      </c>
      <c r="R3993" s="98">
        <f t="shared" si="1087"/>
        <v>31.878084858273493</v>
      </c>
      <c r="S3993" s="74">
        <f t="shared" si="1079"/>
        <v>130210.97236050304</v>
      </c>
      <c r="T3993" s="72">
        <f t="shared" si="1080"/>
        <v>67653.739215760492</v>
      </c>
      <c r="U3993" s="7">
        <f t="shared" si="1086"/>
        <v>11.776911278327969</v>
      </c>
      <c r="V3993" s="7">
        <f t="shared" si="1086"/>
        <v>11.122157905031685</v>
      </c>
      <c r="W3993" s="69">
        <f t="shared" si="1081"/>
        <v>5985</v>
      </c>
      <c r="X3993" s="64">
        <f t="shared" si="1076"/>
        <v>11478.430344571791</v>
      </c>
      <c r="Y3993" s="7">
        <f t="shared" si="1076"/>
        <v>27265.916430718244</v>
      </c>
      <c r="Z3993" s="7">
        <f t="shared" si="1076"/>
        <v>16344.327503676148</v>
      </c>
      <c r="AA3993" s="7" t="str">
        <f t="shared" si="1076"/>
        <v/>
      </c>
      <c r="AB3993" s="7" t="str">
        <f t="shared" si="1076"/>
        <v/>
      </c>
      <c r="AC3993" s="7" t="str">
        <f t="shared" si="1076"/>
        <v/>
      </c>
      <c r="AD3993" s="7" t="str">
        <f t="shared" si="1074"/>
        <v/>
      </c>
      <c r="AE3993" s="7" t="str">
        <f t="shared" si="1074"/>
        <v/>
      </c>
      <c r="AF3993" s="7" t="str">
        <f t="shared" si="1074"/>
        <v/>
      </c>
      <c r="AG3993" s="7" t="str">
        <f t="shared" si="1074"/>
        <v/>
      </c>
      <c r="AH3993" s="7" t="str">
        <f t="shared" si="1074"/>
        <v/>
      </c>
      <c r="AI3993" s="7">
        <f t="shared" si="1074"/>
        <v>6705.1614998976911</v>
      </c>
      <c r="AJ3993" s="69">
        <f t="shared" si="1073"/>
        <v>61793.835778863868</v>
      </c>
      <c r="AK3993" s="11">
        <f t="shared" si="1082"/>
        <v>11.031558893792372</v>
      </c>
    </row>
    <row r="3994" spans="1:37" hidden="1">
      <c r="A3994" s="8">
        <v>3991</v>
      </c>
      <c r="B3994" s="8"/>
      <c r="C3994">
        <f>②MSY管理基準値計算!C3994</f>
        <v>1.4123905750331608E-2</v>
      </c>
      <c r="D3994" s="69">
        <f t="shared" si="1083"/>
        <v>5986</v>
      </c>
      <c r="E3994" s="5">
        <f>IF(①再生産関数フィット!$B$2="HS",$W$2*(T3994+SQRT($W$3^2+(($W$4^2))/4)-SQRT((T3994-$W$3)^2+(($W$4^2))/4)),IF(①再生産関数フィット!$B$2="BH",$W$2*T3994/(1+$W$3*T3994),$W$2*T3994*EXP(-$W$3*T3994)))</f>
        <v>1458.0216222112131</v>
      </c>
      <c r="F3994" s="5">
        <f t="shared" ca="1" si="1084"/>
        <v>70874.148190360458</v>
      </c>
      <c r="G3994" s="76">
        <f t="shared" si="1078"/>
        <v>1478.7606957859959</v>
      </c>
      <c r="H3994" s="77">
        <f t="shared" si="1085"/>
        <v>330.65841794591182</v>
      </c>
      <c r="I3994" s="77">
        <f t="shared" si="1085"/>
        <v>103.19548193513472</v>
      </c>
      <c r="J3994" s="77" t="str">
        <f t="shared" si="1085"/>
        <v/>
      </c>
      <c r="K3994" s="77" t="str">
        <f t="shared" si="1085"/>
        <v/>
      </c>
      <c r="L3994" s="77" t="str">
        <f t="shared" si="1085"/>
        <v/>
      </c>
      <c r="M3994" s="77" t="str">
        <f t="shared" si="1085"/>
        <v/>
      </c>
      <c r="N3994" s="77" t="str">
        <f t="shared" si="1085"/>
        <v/>
      </c>
      <c r="O3994" s="77" t="str">
        <f t="shared" si="1085"/>
        <v/>
      </c>
      <c r="P3994" s="77" t="str">
        <f t="shared" si="1085"/>
        <v/>
      </c>
      <c r="Q3994" s="77" t="str">
        <f t="shared" si="1085"/>
        <v/>
      </c>
      <c r="R3994" s="98">
        <f t="shared" si="1087"/>
        <v>28.117516807745268</v>
      </c>
      <c r="S3994" s="74">
        <f t="shared" si="1079"/>
        <v>126635.88685805521</v>
      </c>
      <c r="T3994" s="72">
        <f t="shared" si="1080"/>
        <v>50952.538129319772</v>
      </c>
      <c r="U3994" s="7">
        <f t="shared" si="1086"/>
        <v>11.749071215016505</v>
      </c>
      <c r="V3994" s="7">
        <f t="shared" si="1086"/>
        <v>10.838649853490951</v>
      </c>
      <c r="W3994" s="69">
        <f t="shared" si="1081"/>
        <v>5986</v>
      </c>
      <c r="X3994" s="64">
        <f t="shared" si="1076"/>
        <v>18578.505501655738</v>
      </c>
      <c r="Y3994" s="7">
        <f t="shared" si="1076"/>
        <v>17329.832684545585</v>
      </c>
      <c r="Z3994" s="7">
        <f t="shared" si="1076"/>
        <v>13137.778736805138</v>
      </c>
      <c r="AA3994" s="7" t="str">
        <f t="shared" si="1076"/>
        <v/>
      </c>
      <c r="AB3994" s="7" t="str">
        <f t="shared" si="1076"/>
        <v/>
      </c>
      <c r="AC3994" s="7" t="str">
        <f t="shared" si="1076"/>
        <v/>
      </c>
      <c r="AD3994" s="7" t="str">
        <f t="shared" si="1074"/>
        <v/>
      </c>
      <c r="AE3994" s="7" t="str">
        <f t="shared" si="1074"/>
        <v/>
      </c>
      <c r="AF3994" s="7" t="str">
        <f t="shared" si="1074"/>
        <v/>
      </c>
      <c r="AG3994" s="7" t="str">
        <f t="shared" si="1074"/>
        <v/>
      </c>
      <c r="AH3994" s="7" t="str">
        <f t="shared" si="1074"/>
        <v/>
      </c>
      <c r="AI3994" s="7">
        <f t="shared" si="1074"/>
        <v>5914.1724482576292</v>
      </c>
      <c r="AJ3994" s="69">
        <f t="shared" si="1073"/>
        <v>54960.289371264087</v>
      </c>
      <c r="AK3994" s="11">
        <f t="shared" si="1082"/>
        <v>10.914366192007263</v>
      </c>
    </row>
    <row r="3995" spans="1:37" hidden="1">
      <c r="A3995" s="8">
        <v>3992</v>
      </c>
      <c r="B3995" s="8"/>
      <c r="C3995">
        <f>②MSY管理基準値計算!C3995</f>
        <v>0.31442966948753481</v>
      </c>
      <c r="D3995" s="69">
        <f t="shared" si="1083"/>
        <v>5987</v>
      </c>
      <c r="E3995" s="5">
        <f>IF(①再生産関数フィット!$B$2="HS",$W$2*(T3995+SQRT($W$3^2+(($W$4^2))/4)-SQRT((T3995-$W$3)^2+(($W$4^2))/4)),IF(①再生産関数フィット!$B$2="BH",$W$2*T3995/(1+$W$3*T3995),$W$2*T3995*EXP(-$W$3*T3995)))</f>
        <v>1447.9280632845143</v>
      </c>
      <c r="F3995" s="5">
        <f t="shared" ca="1" si="1084"/>
        <v>77255.898195957619</v>
      </c>
      <c r="G3995" s="76">
        <f t="shared" si="1078"/>
        <v>1982.9056761430754</v>
      </c>
      <c r="H3995" s="77">
        <f t="shared" si="1085"/>
        <v>535.18983454754573</v>
      </c>
      <c r="I3995" s="77">
        <f t="shared" si="1085"/>
        <v>65.589595724064282</v>
      </c>
      <c r="J3995" s="77" t="str">
        <f t="shared" si="1085"/>
        <v/>
      </c>
      <c r="K3995" s="77" t="str">
        <f t="shared" si="1085"/>
        <v/>
      </c>
      <c r="L3995" s="77" t="str">
        <f t="shared" si="1085"/>
        <v/>
      </c>
      <c r="M3995" s="77" t="str">
        <f t="shared" si="1085"/>
        <v/>
      </c>
      <c r="N3995" s="77" t="str">
        <f t="shared" si="1085"/>
        <v/>
      </c>
      <c r="O3995" s="77" t="str">
        <f t="shared" si="1085"/>
        <v/>
      </c>
      <c r="P3995" s="77" t="str">
        <f t="shared" si="1085"/>
        <v/>
      </c>
      <c r="Q3995" s="77" t="str">
        <f t="shared" si="1085"/>
        <v/>
      </c>
      <c r="R3995" s="98">
        <f t="shared" si="1087"/>
        <v>23.038700824345259</v>
      </c>
      <c r="S3995" s="74">
        <f t="shared" si="1079"/>
        <v>156675.52383026356</v>
      </c>
      <c r="T3995" s="72">
        <f t="shared" si="1080"/>
        <v>50599.80505716327</v>
      </c>
      <c r="U3995" s="7">
        <f t="shared" si="1086"/>
        <v>11.961932218506872</v>
      </c>
      <c r="V3995" s="7">
        <f t="shared" si="1086"/>
        <v>10.831703002642904</v>
      </c>
      <c r="W3995" s="69">
        <f t="shared" si="1081"/>
        <v>5987</v>
      </c>
      <c r="X3995" s="64">
        <f t="shared" si="1076"/>
        <v>24912.363520662482</v>
      </c>
      <c r="Y3995" s="7">
        <f t="shared" si="1076"/>
        <v>28049.339692587961</v>
      </c>
      <c r="Z3995" s="7">
        <f t="shared" si="1076"/>
        <v>8350.1872359188546</v>
      </c>
      <c r="AA3995" s="7" t="str">
        <f t="shared" si="1076"/>
        <v/>
      </c>
      <c r="AB3995" s="7" t="str">
        <f t="shared" si="1076"/>
        <v/>
      </c>
      <c r="AC3995" s="7" t="str">
        <f t="shared" si="1076"/>
        <v/>
      </c>
      <c r="AD3995" s="7" t="str">
        <f t="shared" si="1074"/>
        <v/>
      </c>
      <c r="AE3995" s="7" t="str">
        <f t="shared" si="1074"/>
        <v/>
      </c>
      <c r="AF3995" s="7" t="str">
        <f t="shared" si="1074"/>
        <v/>
      </c>
      <c r="AG3995" s="7" t="str">
        <f t="shared" si="1074"/>
        <v/>
      </c>
      <c r="AH3995" s="7" t="str">
        <f t="shared" si="1074"/>
        <v/>
      </c>
      <c r="AI3995" s="7">
        <f t="shared" si="1074"/>
        <v>4845.9062224677045</v>
      </c>
      <c r="AJ3995" s="69">
        <f t="shared" si="1073"/>
        <v>66157.796671636999</v>
      </c>
      <c r="AK3995" s="11">
        <f t="shared" si="1082"/>
        <v>11.099798026114554</v>
      </c>
    </row>
    <row r="3996" spans="1:37" hidden="1">
      <c r="A3996" s="8">
        <v>3993</v>
      </c>
      <c r="B3996" s="8"/>
      <c r="C3996">
        <f>②MSY管理基準値計算!C3996</f>
        <v>-6.6763449460908564E-2</v>
      </c>
      <c r="D3996" s="69">
        <f t="shared" si="1083"/>
        <v>5988</v>
      </c>
      <c r="E3996" s="5">
        <f>IF(①再生産関数フィット!$B$2="HS",$W$2*(T3996+SQRT($W$3^2+(($W$4^2))/4)-SQRT((T3996-$W$3)^2+(($W$4^2))/4)),IF(①再生産関数フィット!$B$2="BH",$W$2*T3996/(1+$W$3*T3996),$W$2*T3996*EXP(-$W$3*T3996)))</f>
        <v>1486.1767038516546</v>
      </c>
      <c r="F3996" s="5">
        <f t="shared" ca="1" si="1084"/>
        <v>67653.739215760492</v>
      </c>
      <c r="G3996" s="76">
        <f t="shared" si="1078"/>
        <v>1390.1941340605349</v>
      </c>
      <c r="H3996" s="77">
        <f t="shared" si="1085"/>
        <v>717.64888244769895</v>
      </c>
      <c r="I3996" s="77">
        <f t="shared" si="1085"/>
        <v>106.16056624738465</v>
      </c>
      <c r="J3996" s="77" t="str">
        <f t="shared" si="1085"/>
        <v/>
      </c>
      <c r="K3996" s="77" t="str">
        <f t="shared" si="1085"/>
        <v/>
      </c>
      <c r="L3996" s="77" t="str">
        <f t="shared" si="1085"/>
        <v/>
      </c>
      <c r="M3996" s="77" t="str">
        <f t="shared" si="1085"/>
        <v/>
      </c>
      <c r="N3996" s="77" t="str">
        <f t="shared" si="1085"/>
        <v/>
      </c>
      <c r="O3996" s="77" t="str">
        <f t="shared" si="1085"/>
        <v/>
      </c>
      <c r="P3996" s="77" t="str">
        <f t="shared" si="1085"/>
        <v/>
      </c>
      <c r="Q3996" s="77" t="str">
        <f t="shared" si="1085"/>
        <v/>
      </c>
      <c r="R3996" s="98">
        <f t="shared" si="1087"/>
        <v>15.549723395992988</v>
      </c>
      <c r="S3996" s="74">
        <f t="shared" si="1079"/>
        <v>157698.47873456709</v>
      </c>
      <c r="T3996" s="72">
        <f t="shared" si="1080"/>
        <v>66208.26924976075</v>
      </c>
      <c r="U3996" s="7">
        <f t="shared" si="1086"/>
        <v>11.96844012632608</v>
      </c>
      <c r="V3996" s="7">
        <f t="shared" si="1086"/>
        <v>11.100560647262483</v>
      </c>
      <c r="W3996" s="69">
        <f t="shared" si="1081"/>
        <v>5988</v>
      </c>
      <c r="X3996" s="64">
        <f t="shared" si="1076"/>
        <v>17465.793783682588</v>
      </c>
      <c r="Y3996" s="7">
        <f t="shared" si="1076"/>
        <v>37612.032188166195</v>
      </c>
      <c r="Z3996" s="7">
        <f t="shared" si="1076"/>
        <v>13515.262526791186</v>
      </c>
      <c r="AA3996" s="7" t="str">
        <f t="shared" si="1076"/>
        <v/>
      </c>
      <c r="AB3996" s="7" t="str">
        <f t="shared" si="1076"/>
        <v/>
      </c>
      <c r="AC3996" s="7" t="str">
        <f t="shared" si="1076"/>
        <v/>
      </c>
      <c r="AD3996" s="7" t="str">
        <f t="shared" si="1074"/>
        <v/>
      </c>
      <c r="AE3996" s="7" t="str">
        <f t="shared" si="1074"/>
        <v/>
      </c>
      <c r="AF3996" s="7" t="str">
        <f t="shared" si="1074"/>
        <v/>
      </c>
      <c r="AG3996" s="7" t="str">
        <f t="shared" si="1074"/>
        <v/>
      </c>
      <c r="AH3996" s="7" t="str">
        <f t="shared" si="1074"/>
        <v/>
      </c>
      <c r="AI3996" s="7">
        <f t="shared" si="1074"/>
        <v>3270.6922988759943</v>
      </c>
      <c r="AJ3996" s="69">
        <f t="shared" si="1073"/>
        <v>71863.780797515952</v>
      </c>
      <c r="AK3996" s="11">
        <f t="shared" si="1082"/>
        <v>11.18252767266388</v>
      </c>
    </row>
    <row r="3997" spans="1:37" hidden="1">
      <c r="A3997" s="8">
        <v>3994</v>
      </c>
      <c r="B3997" s="8"/>
      <c r="C3997">
        <f>②MSY管理基準値計算!C3997</f>
        <v>7.7477376506328688E-2</v>
      </c>
      <c r="D3997" s="69">
        <f t="shared" si="1083"/>
        <v>5989</v>
      </c>
      <c r="E3997" s="5">
        <f>IF(①再生産関数フィット!$B$2="HS",$W$2*(T3997+SQRT($W$3^2+(($W$4^2))/4)-SQRT((T3997-$W$3)^2+(($W$4^2))/4)),IF(①再生産関数フィット!$B$2="BH",$W$2*T3997/(1+$W$3*T3997),$W$2*T3997*EXP(-$W$3*T3997)))</f>
        <v>1486.1767038516546</v>
      </c>
      <c r="F3997" s="5">
        <f t="shared" ca="1" si="1084"/>
        <v>50952.538129319772</v>
      </c>
      <c r="G3997" s="76">
        <f t="shared" si="1078"/>
        <v>1605.8998090007879</v>
      </c>
      <c r="H3997" s="77">
        <f t="shared" si="1085"/>
        <v>503.13601836797761</v>
      </c>
      <c r="I3997" s="77">
        <f t="shared" si="1085"/>
        <v>142.35324890252977</v>
      </c>
      <c r="J3997" s="77" t="str">
        <f t="shared" si="1085"/>
        <v/>
      </c>
      <c r="K3997" s="77" t="str">
        <f t="shared" si="1085"/>
        <v/>
      </c>
      <c r="L3997" s="77" t="str">
        <f t="shared" si="1085"/>
        <v/>
      </c>
      <c r="M3997" s="77" t="str">
        <f t="shared" si="1085"/>
        <v/>
      </c>
      <c r="N3997" s="77" t="str">
        <f t="shared" si="1085"/>
        <v/>
      </c>
      <c r="O3997" s="77" t="str">
        <f t="shared" si="1085"/>
        <v/>
      </c>
      <c r="P3997" s="77" t="str">
        <f t="shared" si="1085"/>
        <v/>
      </c>
      <c r="Q3997" s="77" t="str">
        <f t="shared" si="1085"/>
        <v/>
      </c>
      <c r="R3997" s="98">
        <f t="shared" si="1087"/>
        <v>21.353917564769837</v>
      </c>
      <c r="S3997" s="74">
        <f t="shared" si="1079"/>
        <v>155405.33011902365</v>
      </c>
      <c r="T3997" s="72">
        <f t="shared" si="1080"/>
        <v>66012.536840593268</v>
      </c>
      <c r="U3997" s="7">
        <f t="shared" si="1086"/>
        <v>11.953792015677692</v>
      </c>
      <c r="V3997" s="7">
        <f t="shared" si="1086"/>
        <v>11.097599955100142</v>
      </c>
      <c r="W3997" s="69">
        <f t="shared" si="1081"/>
        <v>5989</v>
      </c>
      <c r="X3997" s="64">
        <f t="shared" si="1076"/>
        <v>20175.825961326973</v>
      </c>
      <c r="Y3997" s="7">
        <f t="shared" si="1076"/>
        <v>26369.3967631327</v>
      </c>
      <c r="Z3997" s="7">
        <f t="shared" si="1076"/>
        <v>18122.939604297157</v>
      </c>
      <c r="AA3997" s="7" t="str">
        <f t="shared" si="1076"/>
        <v/>
      </c>
      <c r="AB3997" s="7" t="str">
        <f t="shared" si="1076"/>
        <v/>
      </c>
      <c r="AC3997" s="7" t="str">
        <f t="shared" si="1076"/>
        <v/>
      </c>
      <c r="AD3997" s="7" t="str">
        <f t="shared" si="1074"/>
        <v/>
      </c>
      <c r="AE3997" s="7" t="str">
        <f t="shared" si="1074"/>
        <v/>
      </c>
      <c r="AF3997" s="7" t="str">
        <f t="shared" si="1074"/>
        <v/>
      </c>
      <c r="AG3997" s="7" t="str">
        <f t="shared" si="1074"/>
        <v/>
      </c>
      <c r="AH3997" s="7" t="str">
        <f t="shared" si="1074"/>
        <v/>
      </c>
      <c r="AI3997" s="7">
        <f t="shared" si="1074"/>
        <v>4491.5328685475633</v>
      </c>
      <c r="AJ3997" s="69">
        <f t="shared" si="1073"/>
        <v>69159.695197304391</v>
      </c>
      <c r="AK3997" s="11">
        <f t="shared" si="1082"/>
        <v>11.144173532576763</v>
      </c>
    </row>
    <row r="3998" spans="1:37" hidden="1">
      <c r="A3998" s="8">
        <v>3995</v>
      </c>
      <c r="B3998" s="8"/>
      <c r="C3998">
        <f>②MSY管理基準値計算!C3998</f>
        <v>1.580687073029266E-2</v>
      </c>
      <c r="D3998" s="69">
        <f t="shared" si="1083"/>
        <v>5990</v>
      </c>
      <c r="E3998" s="5">
        <f>IF(①再生産関数フィット!$B$2="HS",$W$2*(T3998+SQRT($W$3^2+(($W$4^2))/4)-SQRT((T3998-$W$3)^2+(($W$4^2))/4)),IF(①再生産関数フィット!$B$2="BH",$W$2*T3998/(1+$W$3*T3998),$W$2*T3998*EXP(-$W$3*T3998)))</f>
        <v>1486.1767038516546</v>
      </c>
      <c r="F3998" s="5">
        <f t="shared" ca="1" si="1084"/>
        <v>50599.80505716327</v>
      </c>
      <c r="G3998" s="76">
        <f t="shared" si="1078"/>
        <v>1509.8551549827073</v>
      </c>
      <c r="H3998" s="77">
        <f t="shared" si="1085"/>
        <v>581.20374414079424</v>
      </c>
      <c r="I3998" s="77">
        <f t="shared" si="1085"/>
        <v>99.80235266343395</v>
      </c>
      <c r="J3998" s="77" t="str">
        <f t="shared" si="1085"/>
        <v/>
      </c>
      <c r="K3998" s="77" t="str">
        <f t="shared" si="1085"/>
        <v/>
      </c>
      <c r="L3998" s="77" t="str">
        <f t="shared" si="1085"/>
        <v/>
      </c>
      <c r="M3998" s="77" t="str">
        <f t="shared" si="1085"/>
        <v/>
      </c>
      <c r="N3998" s="77" t="str">
        <f t="shared" si="1085"/>
        <v/>
      </c>
      <c r="O3998" s="77" t="str">
        <f t="shared" si="1085"/>
        <v/>
      </c>
      <c r="P3998" s="77" t="str">
        <f t="shared" si="1085"/>
        <v/>
      </c>
      <c r="Q3998" s="77" t="str">
        <f t="shared" si="1085"/>
        <v/>
      </c>
      <c r="R3998" s="98">
        <f t="shared" si="1087"/>
        <v>28.722216895118351</v>
      </c>
      <c r="S3998" s="74">
        <f t="shared" si="1079"/>
        <v>152383.56414612249</v>
      </c>
      <c r="T3998" s="72">
        <f t="shared" si="1080"/>
        <v>62929.17073977449</v>
      </c>
      <c r="U3998" s="7">
        <f t="shared" si="1086"/>
        <v>11.934156069608578</v>
      </c>
      <c r="V3998" s="7">
        <f t="shared" si="1086"/>
        <v>11.049765098931763</v>
      </c>
      <c r="W3998" s="69">
        <f t="shared" si="1081"/>
        <v>5990</v>
      </c>
      <c r="X3998" s="64">
        <f t="shared" si="1076"/>
        <v>18969.162747891278</v>
      </c>
      <c r="Y3998" s="7">
        <f t="shared" si="1076"/>
        <v>30460.932173331159</v>
      </c>
      <c r="Z3998" s="7">
        <f t="shared" si="1076"/>
        <v>12705.800700935291</v>
      </c>
      <c r="AA3998" s="7" t="str">
        <f t="shared" si="1076"/>
        <v/>
      </c>
      <c r="AB3998" s="7" t="str">
        <f t="shared" si="1076"/>
        <v/>
      </c>
      <c r="AC3998" s="7" t="str">
        <f t="shared" si="1076"/>
        <v/>
      </c>
      <c r="AD3998" s="7" t="str">
        <f t="shared" si="1074"/>
        <v/>
      </c>
      <c r="AE3998" s="7" t="str">
        <f t="shared" si="1074"/>
        <v/>
      </c>
      <c r="AF3998" s="7" t="str">
        <f t="shared" si="1074"/>
        <v/>
      </c>
      <c r="AG3998" s="7" t="str">
        <f t="shared" si="1074"/>
        <v/>
      </c>
      <c r="AH3998" s="7" t="str">
        <f t="shared" si="1074"/>
        <v/>
      </c>
      <c r="AI3998" s="7">
        <f t="shared" si="1074"/>
        <v>6041.3636444309604</v>
      </c>
      <c r="AJ3998" s="69">
        <f t="shared" si="1073"/>
        <v>68177.259266588691</v>
      </c>
      <c r="AK3998" s="11">
        <f t="shared" si="1082"/>
        <v>11.129866346388587</v>
      </c>
    </row>
    <row r="3999" spans="1:37" hidden="1">
      <c r="A3999" s="8">
        <v>3996</v>
      </c>
      <c r="B3999" s="8"/>
      <c r="C3999">
        <f>②MSY管理基準値計算!C3999</f>
        <v>-0.33469704433872927</v>
      </c>
      <c r="D3999" s="69">
        <f t="shared" si="1083"/>
        <v>5991</v>
      </c>
      <c r="E3999" s="5">
        <f>IF(①再生産関数フィット!$B$2="HS",$W$2*(T3999+SQRT($W$3^2+(($W$4^2))/4)-SQRT((T3999-$W$3)^2+(($W$4^2))/4)),IF(①再生産関数フィット!$B$2="BH",$W$2*T3999/(1+$W$3*T3999),$W$2*T3999*EXP(-$W$3*T3999)))</f>
        <v>1486.1767038516546</v>
      </c>
      <c r="F3999" s="5">
        <f t="shared" ca="1" si="1084"/>
        <v>66208.26924976075</v>
      </c>
      <c r="G3999" s="76">
        <f t="shared" si="1078"/>
        <v>1063.440925966436</v>
      </c>
      <c r="H3999" s="77">
        <f t="shared" si="1085"/>
        <v>546.44347316551557</v>
      </c>
      <c r="I3999" s="77">
        <f t="shared" si="1085"/>
        <v>115.28791206441596</v>
      </c>
      <c r="J3999" s="77" t="str">
        <f t="shared" si="1085"/>
        <v/>
      </c>
      <c r="K3999" s="77" t="str">
        <f t="shared" si="1085"/>
        <v/>
      </c>
      <c r="L3999" s="77" t="str">
        <f t="shared" si="1085"/>
        <v/>
      </c>
      <c r="M3999" s="77" t="str">
        <f t="shared" si="1085"/>
        <v/>
      </c>
      <c r="N3999" s="77" t="str">
        <f t="shared" si="1085"/>
        <v/>
      </c>
      <c r="O3999" s="77" t="str">
        <f t="shared" si="1085"/>
        <v/>
      </c>
      <c r="P3999" s="77" t="str">
        <f t="shared" si="1085"/>
        <v/>
      </c>
      <c r="Q3999" s="77" t="str">
        <f t="shared" si="1085"/>
        <v/>
      </c>
      <c r="R3999" s="98">
        <f t="shared" si="1087"/>
        <v>22.549474423588173</v>
      </c>
      <c r="S3999" s="74">
        <f t="shared" si="1079"/>
        <v>132267.00441098819</v>
      </c>
      <c r="T3999" s="72">
        <f t="shared" si="1080"/>
        <v>62407.193714054956</v>
      </c>
      <c r="U3999" s="7">
        <f t="shared" si="1086"/>
        <v>11.792577919231981</v>
      </c>
      <c r="V3999" s="7">
        <f t="shared" si="1086"/>
        <v>11.041435831591929</v>
      </c>
      <c r="W3999" s="69">
        <f t="shared" si="1081"/>
        <v>5991</v>
      </c>
      <c r="X3999" s="64">
        <f t="shared" si="1076"/>
        <v>13360.608751676295</v>
      </c>
      <c r="Y3999" s="7">
        <f t="shared" si="1076"/>
        <v>28639.143743406526</v>
      </c>
      <c r="Z3999" s="7">
        <f t="shared" si="1076"/>
        <v>14677.261555719941</v>
      </c>
      <c r="AA3999" s="7" t="str">
        <f t="shared" ref="AA3999:AI4031" si="1088">IF(J3999&lt;&gt;"",IF($J$1="Baranov",J$10/(J$4+J$10)*(1-EXP(-J$4-J$10))*J3999*J$3,J3999*J$3*(1-EXP(-J$10))*EXP(-J$4/2)),"")</f>
        <v/>
      </c>
      <c r="AB3999" s="7" t="str">
        <f t="shared" si="1088"/>
        <v/>
      </c>
      <c r="AC3999" s="7" t="str">
        <f t="shared" si="1088"/>
        <v/>
      </c>
      <c r="AD3999" s="7" t="str">
        <f t="shared" si="1074"/>
        <v/>
      </c>
      <c r="AE3999" s="7" t="str">
        <f t="shared" si="1074"/>
        <v/>
      </c>
      <c r="AF3999" s="7" t="str">
        <f t="shared" si="1074"/>
        <v/>
      </c>
      <c r="AG3999" s="7" t="str">
        <f t="shared" si="1074"/>
        <v/>
      </c>
      <c r="AH3999" s="7" t="str">
        <f t="shared" si="1074"/>
        <v/>
      </c>
      <c r="AI3999" s="7">
        <f t="shared" si="1074"/>
        <v>4743.0034903345177</v>
      </c>
      <c r="AJ3999" s="69">
        <f t="shared" si="1073"/>
        <v>61420.017541137277</v>
      </c>
      <c r="AK3999" s="11">
        <f t="shared" si="1082"/>
        <v>11.02549107958802</v>
      </c>
    </row>
    <row r="4000" spans="1:37" hidden="1">
      <c r="A4000" s="8">
        <v>3997</v>
      </c>
      <c r="B4000" s="8"/>
      <c r="C4000">
        <f>②MSY管理基準値計算!C4000</f>
        <v>0.21985878062933878</v>
      </c>
      <c r="D4000" s="69">
        <f t="shared" si="1083"/>
        <v>5992</v>
      </c>
      <c r="E4000" s="5">
        <f>IF(①再生産関数フィット!$B$2="HS",$W$2*(T4000+SQRT($W$3^2+(($W$4^2))/4)-SQRT((T4000-$W$3)^2+(($W$4^2))/4)),IF(①再生産関数フィット!$B$2="BH",$W$2*T4000/(1+$W$3*T4000),$W$2*T4000*EXP(-$W$3*T4000)))</f>
        <v>1486.1767038516546</v>
      </c>
      <c r="F4000" s="5">
        <f t="shared" ca="1" si="1084"/>
        <v>66012.536840593268</v>
      </c>
      <c r="G4000" s="76">
        <f t="shared" si="1078"/>
        <v>1851.6287039060333</v>
      </c>
      <c r="H4000" s="77">
        <f t="shared" si="1085"/>
        <v>384.87821243893217</v>
      </c>
      <c r="I4000" s="77">
        <f t="shared" si="1085"/>
        <v>108.39284453614758</v>
      </c>
      <c r="J4000" s="77" t="str">
        <f t="shared" si="1085"/>
        <v/>
      </c>
      <c r="K4000" s="77" t="str">
        <f t="shared" si="1085"/>
        <v/>
      </c>
      <c r="L4000" s="77" t="str">
        <f t="shared" si="1085"/>
        <v/>
      </c>
      <c r="M4000" s="77" t="str">
        <f t="shared" si="1085"/>
        <v/>
      </c>
      <c r="N4000" s="77" t="str">
        <f t="shared" si="1085"/>
        <v/>
      </c>
      <c r="O4000" s="77" t="str">
        <f t="shared" si="1085"/>
        <v/>
      </c>
      <c r="P4000" s="77" t="str">
        <f t="shared" si="1085"/>
        <v/>
      </c>
      <c r="Q4000" s="77" t="str">
        <f t="shared" si="1085"/>
        <v/>
      </c>
      <c r="R4000" s="98">
        <f t="shared" si="1087"/>
        <v>24.183396465758975</v>
      </c>
      <c r="S4000" s="74">
        <f t="shared" si="1079"/>
        <v>146673.01430043692</v>
      </c>
      <c r="T4000" s="72">
        <f t="shared" si="1080"/>
        <v>53363.955522248965</v>
      </c>
      <c r="U4000" s="7">
        <f t="shared" si="1086"/>
        <v>11.895960995610972</v>
      </c>
      <c r="V4000" s="7">
        <f t="shared" si="1086"/>
        <v>10.884890806819767</v>
      </c>
      <c r="W4000" s="69">
        <f t="shared" si="1081"/>
        <v>5992</v>
      </c>
      <c r="X4000" s="64">
        <f t="shared" ref="X4000:AC4058" si="1089">IF(G4000&lt;&gt;"",IF($J$1="Baranov",G$10/(G$4+G$10)*(1-EXP(-G$4-G$10))*G4000*G$3,G4000*G$3*(1-EXP(-G$10))*EXP(-G$4/2)),"")</f>
        <v>23263.05680193728</v>
      </c>
      <c r="Y4000" s="7">
        <f t="shared" si="1089"/>
        <v>20171.496213305916</v>
      </c>
      <c r="Z4000" s="7">
        <f t="shared" si="1089"/>
        <v>13799.453052256007</v>
      </c>
      <c r="AA4000" s="7" t="str">
        <f t="shared" si="1088"/>
        <v/>
      </c>
      <c r="AB4000" s="7" t="str">
        <f t="shared" si="1088"/>
        <v/>
      </c>
      <c r="AC4000" s="7" t="str">
        <f t="shared" si="1088"/>
        <v/>
      </c>
      <c r="AD4000" s="7" t="str">
        <f t="shared" si="1074"/>
        <v/>
      </c>
      <c r="AE4000" s="7" t="str">
        <f t="shared" si="1074"/>
        <v/>
      </c>
      <c r="AF4000" s="7" t="str">
        <f t="shared" si="1074"/>
        <v/>
      </c>
      <c r="AG4000" s="7" t="str">
        <f t="shared" si="1074"/>
        <v/>
      </c>
      <c r="AH4000" s="7" t="str">
        <f t="shared" si="1074"/>
        <v/>
      </c>
      <c r="AI4000" s="7">
        <f t="shared" si="1074"/>
        <v>5086.678815238939</v>
      </c>
      <c r="AJ4000" s="69">
        <f t="shared" si="1073"/>
        <v>62320.684882738147</v>
      </c>
      <c r="AK4000" s="11">
        <f t="shared" si="1082"/>
        <v>11.040048670258603</v>
      </c>
    </row>
    <row r="4001" spans="1:37" hidden="1">
      <c r="A4001" s="8">
        <v>3998</v>
      </c>
      <c r="B4001" s="8"/>
      <c r="C4001">
        <f>②MSY管理基準値計算!C4001</f>
        <v>6.3041289711864762E-2</v>
      </c>
      <c r="D4001" s="69">
        <f t="shared" si="1083"/>
        <v>5993</v>
      </c>
      <c r="E4001" s="5">
        <f>IF(①再生産関数フィット!$B$2="HS",$W$2*(T4001+SQRT($W$3^2+(($W$4^2))/4)-SQRT((T4001-$W$3)^2+(($W$4^2))/4)),IF(①再生産関数フィット!$B$2="BH",$W$2*T4001/(1+$W$3*T4001),$W$2*T4001*EXP(-$W$3*T4001)))</f>
        <v>1486.1767038516546</v>
      </c>
      <c r="F4001" s="5">
        <f t="shared" ca="1" si="1084"/>
        <v>62929.17073977449</v>
      </c>
      <c r="G4001" s="76">
        <f t="shared" si="1078"/>
        <v>1582.8834328939236</v>
      </c>
      <c r="H4001" s="77">
        <f t="shared" si="1085"/>
        <v>670.13740797339165</v>
      </c>
      <c r="I4001" s="77">
        <f t="shared" si="1085"/>
        <v>76.344665633159323</v>
      </c>
      <c r="J4001" s="77" t="str">
        <f t="shared" si="1085"/>
        <v/>
      </c>
      <c r="K4001" s="77" t="str">
        <f t="shared" si="1085"/>
        <v/>
      </c>
      <c r="L4001" s="77" t="str">
        <f t="shared" si="1085"/>
        <v/>
      </c>
      <c r="M4001" s="77" t="str">
        <f t="shared" si="1085"/>
        <v/>
      </c>
      <c r="N4001" s="77" t="str">
        <f t="shared" si="1085"/>
        <v/>
      </c>
      <c r="O4001" s="77" t="str">
        <f t="shared" si="1085"/>
        <v/>
      </c>
      <c r="P4001" s="77" t="str">
        <f t="shared" si="1085"/>
        <v/>
      </c>
      <c r="Q4001" s="77" t="str">
        <f t="shared" si="1085"/>
        <v/>
      </c>
      <c r="R4001" s="98">
        <f t="shared" si="1087"/>
        <v>23.260335093252404</v>
      </c>
      <c r="S4001" s="74">
        <f t="shared" si="1079"/>
        <v>156727.27854415865</v>
      </c>
      <c r="T4001" s="72">
        <f t="shared" si="1080"/>
        <v>59905.07082973214</v>
      </c>
      <c r="U4001" s="7">
        <f t="shared" si="1086"/>
        <v>11.962262494522106</v>
      </c>
      <c r="V4001" s="7">
        <f t="shared" si="1086"/>
        <v>11.000516435440918</v>
      </c>
      <c r="W4001" s="69">
        <f t="shared" si="1081"/>
        <v>5993</v>
      </c>
      <c r="X4001" s="64">
        <f t="shared" si="1089"/>
        <v>19886.658233683069</v>
      </c>
      <c r="Y4001" s="7">
        <f t="shared" si="1089"/>
        <v>35121.952218780723</v>
      </c>
      <c r="Z4001" s="7">
        <f t="shared" si="1089"/>
        <v>9719.4112185480244</v>
      </c>
      <c r="AA4001" s="7" t="str">
        <f t="shared" si="1088"/>
        <v/>
      </c>
      <c r="AB4001" s="7" t="str">
        <f t="shared" si="1088"/>
        <v/>
      </c>
      <c r="AC4001" s="7" t="str">
        <f t="shared" si="1088"/>
        <v/>
      </c>
      <c r="AD4001" s="7" t="str">
        <f t="shared" si="1074"/>
        <v/>
      </c>
      <c r="AE4001" s="7" t="str">
        <f t="shared" si="1074"/>
        <v/>
      </c>
      <c r="AF4001" s="7" t="str">
        <f t="shared" si="1074"/>
        <v/>
      </c>
      <c r="AG4001" s="7" t="str">
        <f t="shared" si="1074"/>
        <v/>
      </c>
      <c r="AH4001" s="7" t="str">
        <f t="shared" si="1074"/>
        <v/>
      </c>
      <c r="AI4001" s="7">
        <f t="shared" si="1074"/>
        <v>4892.5242540571544</v>
      </c>
      <c r="AJ4001" s="69">
        <f t="shared" si="1073"/>
        <v>69620.545925068975</v>
      </c>
      <c r="AK4001" s="11">
        <f t="shared" si="1082"/>
        <v>11.150815002832372</v>
      </c>
    </row>
    <row r="4002" spans="1:37" hidden="1">
      <c r="A4002" s="8">
        <v>3999</v>
      </c>
      <c r="B4002" s="8"/>
      <c r="C4002">
        <f>②MSY管理基準値計算!C4002</f>
        <v>0.1140416866363502</v>
      </c>
      <c r="D4002" s="69">
        <f t="shared" si="1083"/>
        <v>5994</v>
      </c>
      <c r="E4002" s="5">
        <f>IF(①再生産関数フィット!$B$2="HS",$W$2*(T4002+SQRT($W$3^2+(($W$4^2))/4)-SQRT((T4002-$W$3)^2+(($W$4^2))/4)),IF(①再生産関数フィット!$B$2="BH",$W$2*T4002/(1+$W$3*T4002),$W$2*T4002*EXP(-$W$3*T4002)))</f>
        <v>1486.1767038516546</v>
      </c>
      <c r="F4002" s="5">
        <f t="shared" ca="1" si="1084"/>
        <v>62407.193714054956</v>
      </c>
      <c r="G4002" s="76">
        <f t="shared" si="1078"/>
        <v>1665.7051349920062</v>
      </c>
      <c r="H4002" s="77">
        <f t="shared" si="1085"/>
        <v>572.87370767470509</v>
      </c>
      <c r="I4002" s="77">
        <f t="shared" si="1085"/>
        <v>132.92884524638646</v>
      </c>
      <c r="J4002" s="77" t="str">
        <f t="shared" si="1085"/>
        <v/>
      </c>
      <c r="K4002" s="77" t="str">
        <f t="shared" si="1085"/>
        <v/>
      </c>
      <c r="L4002" s="77" t="str">
        <f t="shared" si="1085"/>
        <v/>
      </c>
      <c r="M4002" s="77" t="str">
        <f t="shared" si="1085"/>
        <v/>
      </c>
      <c r="N4002" s="77" t="str">
        <f t="shared" si="1085"/>
        <v/>
      </c>
      <c r="O4002" s="77" t="str">
        <f t="shared" si="1085"/>
        <v/>
      </c>
      <c r="P4002" s="77" t="str">
        <f t="shared" si="1085"/>
        <v/>
      </c>
      <c r="Q4002" s="77" t="str">
        <f t="shared" si="1085"/>
        <v/>
      </c>
      <c r="R4002" s="98">
        <f t="shared" si="1087"/>
        <v>17.475572367651214</v>
      </c>
      <c r="S4002" s="74">
        <f t="shared" si="1079"/>
        <v>161129.92807352712</v>
      </c>
      <c r="T4002" s="72">
        <f t="shared" si="1080"/>
        <v>65858.037290111606</v>
      </c>
      <c r="U4002" s="7">
        <f t="shared" si="1086"/>
        <v>11.989966325179674</v>
      </c>
      <c r="V4002" s="7">
        <f t="shared" si="1086"/>
        <v>11.095256754242918</v>
      </c>
      <c r="W4002" s="69">
        <f t="shared" si="1081"/>
        <v>5994</v>
      </c>
      <c r="X4002" s="64">
        <f t="shared" si="1089"/>
        <v>20927.194036717687</v>
      </c>
      <c r="Y4002" s="7">
        <f t="shared" si="1089"/>
        <v>30024.354332336639</v>
      </c>
      <c r="Z4002" s="7">
        <f t="shared" si="1089"/>
        <v>16923.122251454377</v>
      </c>
      <c r="AA4002" s="7" t="str">
        <f t="shared" si="1088"/>
        <v/>
      </c>
      <c r="AB4002" s="7" t="str">
        <f t="shared" si="1088"/>
        <v/>
      </c>
      <c r="AC4002" s="7" t="str">
        <f t="shared" si="1088"/>
        <v/>
      </c>
      <c r="AD4002" s="7" t="str">
        <f t="shared" si="1074"/>
        <v/>
      </c>
      <c r="AE4002" s="7" t="str">
        <f t="shared" si="1074"/>
        <v/>
      </c>
      <c r="AF4002" s="7" t="str">
        <f t="shared" si="1074"/>
        <v/>
      </c>
      <c r="AG4002" s="7" t="str">
        <f t="shared" si="1074"/>
        <v/>
      </c>
      <c r="AH4002" s="7" t="str">
        <f t="shared" si="1074"/>
        <v/>
      </c>
      <c r="AI4002" s="7">
        <f t="shared" si="1074"/>
        <v>3675.7708485062708</v>
      </c>
      <c r="AJ4002" s="69">
        <f t="shared" si="1073"/>
        <v>71550.441469014972</v>
      </c>
      <c r="AK4002" s="11">
        <f t="shared" si="1082"/>
        <v>11.178157955042641</v>
      </c>
    </row>
    <row r="4003" spans="1:37" hidden="1">
      <c r="A4003" s="8">
        <v>4000</v>
      </c>
      <c r="B4003" s="8"/>
      <c r="C4003">
        <f>②MSY管理基準値計算!C4003</f>
        <v>0.26277557704391574</v>
      </c>
      <c r="D4003" s="69">
        <f t="shared" si="1083"/>
        <v>5995</v>
      </c>
      <c r="E4003" s="5">
        <f>IF(①再生産関数フィット!$B$2="HS",$W$2*(T4003+SQRT($W$3^2+(($W$4^2))/4)-SQRT((T4003-$W$3)^2+(($W$4^2))/4)),IF(①再生産関数フィット!$B$2="BH",$W$2*T4003/(1+$W$3*T4003),$W$2*T4003*EXP(-$W$3*T4003)))</f>
        <v>1486.1767038516546</v>
      </c>
      <c r="F4003" s="5">
        <f t="shared" ca="1" si="1084"/>
        <v>53363.955522248965</v>
      </c>
      <c r="G4003" s="76">
        <f t="shared" si="1078"/>
        <v>1932.8245465778655</v>
      </c>
      <c r="H4003" s="77">
        <f t="shared" si="1085"/>
        <v>602.84835683134838</v>
      </c>
      <c r="I4003" s="77">
        <f t="shared" si="1085"/>
        <v>113.63556119559014</v>
      </c>
      <c r="J4003" s="77" t="str">
        <f t="shared" si="1085"/>
        <v/>
      </c>
      <c r="K4003" s="77" t="str">
        <f t="shared" si="1085"/>
        <v/>
      </c>
      <c r="L4003" s="77" t="str">
        <f t="shared" si="1085"/>
        <v/>
      </c>
      <c r="M4003" s="77" t="str">
        <f t="shared" si="1085"/>
        <v/>
      </c>
      <c r="N4003" s="77" t="str">
        <f t="shared" si="1085"/>
        <v/>
      </c>
      <c r="O4003" s="77" t="str">
        <f t="shared" si="1085"/>
        <v/>
      </c>
      <c r="P4003" s="77" t="str">
        <f t="shared" si="1085"/>
        <v/>
      </c>
      <c r="Q4003" s="77" t="str">
        <f t="shared" si="1085"/>
        <v/>
      </c>
      <c r="R4003" s="98">
        <f t="shared" si="1087"/>
        <v>26.388266304500817</v>
      </c>
      <c r="S4003" s="74">
        <f t="shared" si="1079"/>
        <v>173761.53781694549</v>
      </c>
      <c r="T4003" s="72">
        <f t="shared" si="1080"/>
        <v>66306.138112263463</v>
      </c>
      <c r="U4003" s="7">
        <f t="shared" si="1086"/>
        <v>12.065439165924188</v>
      </c>
      <c r="V4003" s="7">
        <f t="shared" si="1086"/>
        <v>11.102037752767394</v>
      </c>
      <c r="W4003" s="69">
        <f t="shared" si="1081"/>
        <v>5995</v>
      </c>
      <c r="X4003" s="64">
        <f t="shared" si="1089"/>
        <v>24283.166015070245</v>
      </c>
      <c r="Y4003" s="7">
        <f t="shared" si="1089"/>
        <v>31595.327960921397</v>
      </c>
      <c r="Z4003" s="7">
        <f t="shared" si="1089"/>
        <v>14466.901376154652</v>
      </c>
      <c r="AA4003" s="7" t="str">
        <f t="shared" si="1088"/>
        <v/>
      </c>
      <c r="AB4003" s="7" t="str">
        <f t="shared" si="1088"/>
        <v/>
      </c>
      <c r="AC4003" s="7" t="str">
        <f t="shared" si="1088"/>
        <v/>
      </c>
      <c r="AD4003" s="7" t="str">
        <f t="shared" si="1074"/>
        <v/>
      </c>
      <c r="AE4003" s="7" t="str">
        <f t="shared" si="1074"/>
        <v/>
      </c>
      <c r="AF4003" s="7" t="str">
        <f t="shared" si="1074"/>
        <v/>
      </c>
      <c r="AG4003" s="7" t="str">
        <f t="shared" si="1074"/>
        <v/>
      </c>
      <c r="AH4003" s="7" t="str">
        <f t="shared" si="1074"/>
        <v/>
      </c>
      <c r="AI4003" s="7">
        <f t="shared" si="1074"/>
        <v>5550.4459587403599</v>
      </c>
      <c r="AJ4003" s="69">
        <f t="shared" si="1073"/>
        <v>75895.841310886652</v>
      </c>
      <c r="AK4003" s="11">
        <f t="shared" si="1082"/>
        <v>11.237117170194679</v>
      </c>
    </row>
    <row r="4004" spans="1:37" hidden="1">
      <c r="A4004" s="8">
        <v>4001</v>
      </c>
      <c r="B4004" s="8"/>
      <c r="C4004">
        <f>②MSY管理基準値計算!C4004</f>
        <v>-7.0850348518689793E-2</v>
      </c>
      <c r="D4004" s="69">
        <f t="shared" si="1083"/>
        <v>5996</v>
      </c>
      <c r="E4004" s="5">
        <f>IF(①再生産関数フィット!$B$2="HS",$W$2*(T4004+SQRT($W$3^2+(($W$4^2))/4)-SQRT((T4004-$W$3)^2+(($W$4^2))/4)),IF(①再生産関数フィット!$B$2="BH",$W$2*T4004/(1+$W$3*T4004),$W$2*T4004*EXP(-$W$3*T4004)))</f>
        <v>1486.1767038516546</v>
      </c>
      <c r="F4004" s="5">
        <f t="shared" ca="1" si="1084"/>
        <v>59905.07082973214</v>
      </c>
      <c r="G4004" s="76">
        <f t="shared" si="1078"/>
        <v>1384.524145192021</v>
      </c>
      <c r="H4004" s="77">
        <f t="shared" si="1085"/>
        <v>699.52362964490351</v>
      </c>
      <c r="I4004" s="77">
        <f t="shared" si="1085"/>
        <v>119.58135000196039</v>
      </c>
      <c r="J4004" s="77" t="str">
        <f t="shared" si="1085"/>
        <v/>
      </c>
      <c r="K4004" s="77" t="str">
        <f t="shared" si="1085"/>
        <v/>
      </c>
      <c r="L4004" s="77" t="str">
        <f t="shared" si="1085"/>
        <v/>
      </c>
      <c r="M4004" s="77" t="str">
        <f t="shared" si="1085"/>
        <v/>
      </c>
      <c r="N4004" s="77" t="str">
        <f t="shared" si="1085"/>
        <v/>
      </c>
      <c r="O4004" s="77" t="str">
        <f t="shared" si="1085"/>
        <v/>
      </c>
      <c r="P4004" s="77" t="str">
        <f t="shared" si="1085"/>
        <v/>
      </c>
      <c r="Q4004" s="77" t="str">
        <f t="shared" si="1085"/>
        <v/>
      </c>
      <c r="R4004" s="98">
        <f t="shared" si="1087"/>
        <v>24.567004797224929</v>
      </c>
      <c r="S4004" s="74">
        <f t="shared" si="1079"/>
        <v>162172.50109556757</v>
      </c>
      <c r="T4004" s="72">
        <f t="shared" si="1080"/>
        <v>71815.353805641542</v>
      </c>
      <c r="U4004" s="7">
        <f t="shared" si="1086"/>
        <v>11.996415869271729</v>
      </c>
      <c r="V4004" s="7">
        <f t="shared" si="1086"/>
        <v>11.181853573479723</v>
      </c>
      <c r="W4004" s="69">
        <f t="shared" si="1081"/>
        <v>5996</v>
      </c>
      <c r="X4004" s="64">
        <f t="shared" si="1089"/>
        <v>17394.558512358293</v>
      </c>
      <c r="Y4004" s="7">
        <f t="shared" si="1089"/>
        <v>36662.086318380665</v>
      </c>
      <c r="Z4004" s="7">
        <f t="shared" si="1089"/>
        <v>15223.857555718452</v>
      </c>
      <c r="AA4004" s="7" t="str">
        <f t="shared" si="1088"/>
        <v/>
      </c>
      <c r="AB4004" s="7" t="str">
        <f t="shared" si="1088"/>
        <v/>
      </c>
      <c r="AC4004" s="7" t="str">
        <f t="shared" si="1088"/>
        <v/>
      </c>
      <c r="AD4004" s="7" t="str">
        <f t="shared" si="1074"/>
        <v/>
      </c>
      <c r="AE4004" s="7" t="str">
        <f t="shared" si="1074"/>
        <v/>
      </c>
      <c r="AF4004" s="7" t="str">
        <f t="shared" si="1074"/>
        <v/>
      </c>
      <c r="AG4004" s="7" t="str">
        <f t="shared" si="1074"/>
        <v/>
      </c>
      <c r="AH4004" s="7" t="str">
        <f t="shared" si="1074"/>
        <v/>
      </c>
      <c r="AI4004" s="7">
        <f t="shared" si="1074"/>
        <v>5167.3660907330923</v>
      </c>
      <c r="AJ4004" s="69">
        <f t="shared" si="1073"/>
        <v>74447.868477190495</v>
      </c>
      <c r="AK4004" s="11">
        <f t="shared" si="1082"/>
        <v>11.217854407442939</v>
      </c>
    </row>
    <row r="4005" spans="1:37" hidden="1">
      <c r="A4005" s="8">
        <v>4002</v>
      </c>
      <c r="B4005" s="8"/>
      <c r="C4005">
        <f>②MSY管理基準値計算!C4005</f>
        <v>0.26370367262806421</v>
      </c>
      <c r="D4005" s="69">
        <f t="shared" si="1083"/>
        <v>5997</v>
      </c>
      <c r="E4005" s="5">
        <f>IF(①再生産関数フィット!$B$2="HS",$W$2*(T4005+SQRT($W$3^2+(($W$4^2))/4)-SQRT((T4005-$W$3)^2+(($W$4^2))/4)),IF(①再生産関数フィット!$B$2="BH",$W$2*T4005/(1+$W$3*T4005),$W$2*T4005*EXP(-$W$3*T4005)))</f>
        <v>1486.1767038516546</v>
      </c>
      <c r="F4005" s="5">
        <f t="shared" ca="1" si="1084"/>
        <v>65858.037290111606</v>
      </c>
      <c r="G4005" s="76">
        <f t="shared" si="1078"/>
        <v>1934.619225192303</v>
      </c>
      <c r="H4005" s="77">
        <f t="shared" ref="H4005:Q4020" si="1090">IF(H$2&lt;&gt;"",G4004*EXP(-G$4-G$6*$S$6),"")</f>
        <v>501.08394840623612</v>
      </c>
      <c r="I4005" s="77">
        <f t="shared" si="1090"/>
        <v>138.75791323523615</v>
      </c>
      <c r="J4005" s="77" t="str">
        <f t="shared" si="1090"/>
        <v/>
      </c>
      <c r="K4005" s="77" t="str">
        <f t="shared" si="1090"/>
        <v/>
      </c>
      <c r="L4005" s="77" t="str">
        <f t="shared" si="1090"/>
        <v/>
      </c>
      <c r="M4005" s="77" t="str">
        <f t="shared" si="1090"/>
        <v/>
      </c>
      <c r="N4005" s="77" t="str">
        <f t="shared" si="1090"/>
        <v/>
      </c>
      <c r="O4005" s="77" t="str">
        <f t="shared" si="1090"/>
        <v/>
      </c>
      <c r="P4005" s="77" t="str">
        <f t="shared" si="1090"/>
        <v/>
      </c>
      <c r="Q4005" s="77" t="str">
        <f t="shared" si="1090"/>
        <v/>
      </c>
      <c r="R4005" s="98">
        <f t="shared" si="1087"/>
        <v>25.290647935340623</v>
      </c>
      <c r="S4005" s="74">
        <f t="shared" si="1079"/>
        <v>169017.93010784945</v>
      </c>
      <c r="T4005" s="72">
        <f t="shared" si="1080"/>
        <v>66578.963679845547</v>
      </c>
      <c r="U4005" s="7">
        <f t="shared" si="1086"/>
        <v>12.03776008359022</v>
      </c>
      <c r="V4005" s="7">
        <f t="shared" si="1086"/>
        <v>11.106143945971015</v>
      </c>
      <c r="W4005" s="69">
        <f t="shared" si="1081"/>
        <v>5997</v>
      </c>
      <c r="X4005" s="64">
        <f t="shared" si="1089"/>
        <v>24305.713575745238</v>
      </c>
      <c r="Y4005" s="7">
        <f t="shared" si="1089"/>
        <v>26261.847621287536</v>
      </c>
      <c r="Z4005" s="7">
        <f t="shared" si="1089"/>
        <v>17665.218746797429</v>
      </c>
      <c r="AA4005" s="7" t="str">
        <f t="shared" si="1088"/>
        <v/>
      </c>
      <c r="AB4005" s="7" t="str">
        <f t="shared" si="1088"/>
        <v/>
      </c>
      <c r="AC4005" s="7" t="str">
        <f t="shared" si="1088"/>
        <v/>
      </c>
      <c r="AD4005" s="7" t="str">
        <f t="shared" si="1088"/>
        <v/>
      </c>
      <c r="AE4005" s="7" t="str">
        <f t="shared" si="1088"/>
        <v/>
      </c>
      <c r="AF4005" s="7" t="str">
        <f t="shared" si="1088"/>
        <v/>
      </c>
      <c r="AG4005" s="7" t="str">
        <f t="shared" si="1088"/>
        <v/>
      </c>
      <c r="AH4005" s="7" t="str">
        <f t="shared" si="1088"/>
        <v/>
      </c>
      <c r="AI4005" s="7">
        <f t="shared" si="1088"/>
        <v>5319.5754888487754</v>
      </c>
      <c r="AJ4005" s="69">
        <f t="shared" si="1073"/>
        <v>73552.355432678974</v>
      </c>
      <c r="AK4005" s="11">
        <f t="shared" si="1082"/>
        <v>11.205752750434254</v>
      </c>
    </row>
    <row r="4006" spans="1:37" hidden="1">
      <c r="A4006" s="8">
        <v>4003</v>
      </c>
      <c r="B4006" s="8"/>
      <c r="C4006">
        <f>②MSY管理基準値計算!C4006</f>
        <v>0.32663995794185319</v>
      </c>
      <c r="D4006" s="69">
        <f t="shared" si="1083"/>
        <v>5998</v>
      </c>
      <c r="E4006" s="5">
        <f>IF(①再生産関数フィット!$B$2="HS",$W$2*(T4006+SQRT($W$3^2+(($W$4^2))/4)-SQRT((T4006-$W$3)^2+(($W$4^2))/4)),IF(①再生産関数フィット!$B$2="BH",$W$2*T4006/(1+$W$3*T4006),$W$2*T4006*EXP(-$W$3*T4006)))</f>
        <v>1486.1767038516546</v>
      </c>
      <c r="F4006" s="5">
        <f t="shared" ca="1" si="1084"/>
        <v>66306.138112263463</v>
      </c>
      <c r="G4006" s="76">
        <f t="shared" si="1078"/>
        <v>2060.2901236019211</v>
      </c>
      <c r="H4006" s="77">
        <f t="shared" si="1090"/>
        <v>700.17315580113961</v>
      </c>
      <c r="I4006" s="77">
        <f t="shared" si="1090"/>
        <v>99.3953028746391</v>
      </c>
      <c r="J4006" s="77" t="str">
        <f t="shared" si="1090"/>
        <v/>
      </c>
      <c r="K4006" s="77" t="str">
        <f t="shared" si="1090"/>
        <v/>
      </c>
      <c r="L4006" s="77" t="str">
        <f t="shared" si="1090"/>
        <v/>
      </c>
      <c r="M4006" s="77" t="str">
        <f t="shared" si="1090"/>
        <v/>
      </c>
      <c r="N4006" s="77" t="str">
        <f t="shared" si="1090"/>
        <v/>
      </c>
      <c r="O4006" s="77" t="str">
        <f t="shared" si="1090"/>
        <v/>
      </c>
      <c r="P4006" s="77" t="str">
        <f t="shared" si="1090"/>
        <v/>
      </c>
      <c r="Q4006" s="77" t="str">
        <f t="shared" si="1090"/>
        <v/>
      </c>
      <c r="R4006" s="98">
        <f t="shared" si="1087"/>
        <v>28.782114167339046</v>
      </c>
      <c r="S4006" s="74">
        <f t="shared" si="1079"/>
        <v>186227.04356894665</v>
      </c>
      <c r="T4006" s="72">
        <f t="shared" si="1080"/>
        <v>68806.780834812816</v>
      </c>
      <c r="U4006" s="7">
        <f t="shared" si="1086"/>
        <v>12.134721872639505</v>
      </c>
      <c r="V4006" s="7">
        <f t="shared" si="1086"/>
        <v>11.139057577710386</v>
      </c>
      <c r="W4006" s="69">
        <f t="shared" si="1081"/>
        <v>5998</v>
      </c>
      <c r="X4006" s="64">
        <f t="shared" si="1089"/>
        <v>25884.588023892593</v>
      </c>
      <c r="Y4006" s="7">
        <f t="shared" si="1089"/>
        <v>36696.128033337547</v>
      </c>
      <c r="Z4006" s="7">
        <f t="shared" si="1089"/>
        <v>12653.979342482686</v>
      </c>
      <c r="AA4006" s="7" t="str">
        <f t="shared" si="1088"/>
        <v/>
      </c>
      <c r="AB4006" s="7" t="str">
        <f t="shared" si="1088"/>
        <v/>
      </c>
      <c r="AC4006" s="7" t="str">
        <f t="shared" si="1088"/>
        <v/>
      </c>
      <c r="AD4006" s="7" t="str">
        <f t="shared" si="1088"/>
        <v/>
      </c>
      <c r="AE4006" s="7" t="str">
        <f t="shared" si="1088"/>
        <v/>
      </c>
      <c r="AF4006" s="7" t="str">
        <f t="shared" si="1088"/>
        <v/>
      </c>
      <c r="AG4006" s="7" t="str">
        <f t="shared" si="1088"/>
        <v/>
      </c>
      <c r="AH4006" s="7" t="str">
        <f t="shared" si="1088"/>
        <v/>
      </c>
      <c r="AI4006" s="7">
        <f t="shared" si="1088"/>
        <v>6053.9622959945236</v>
      </c>
      <c r="AJ4006" s="69">
        <f t="shared" ref="AJ4006:AJ4069" si="1091">SUM(X4006:AI4006)</f>
        <v>81288.657695707356</v>
      </c>
      <c r="AK4006" s="11">
        <f t="shared" si="1082"/>
        <v>11.305761774065317</v>
      </c>
    </row>
    <row r="4007" spans="1:37" hidden="1">
      <c r="A4007" s="8">
        <v>4004</v>
      </c>
      <c r="B4007" s="8"/>
      <c r="C4007">
        <f>②MSY管理基準値計算!C4007</f>
        <v>-0.11064858946930629</v>
      </c>
      <c r="D4007" s="69">
        <f t="shared" si="1083"/>
        <v>5999</v>
      </c>
      <c r="E4007" s="5">
        <f>IF(①再生産関数フィット!$B$2="HS",$W$2*(T4007+SQRT($W$3^2+(($W$4^2))/4)-SQRT((T4007-$W$3)^2+(($W$4^2))/4)),IF(①再生産関数フィット!$B$2="BH",$W$2*T4007/(1+$W$3*T4007),$W$2*T4007*EXP(-$W$3*T4007)))</f>
        <v>1486.1767038516546</v>
      </c>
      <c r="F4007" s="5">
        <f t="shared" ca="1" si="1084"/>
        <v>71815.353805641542</v>
      </c>
      <c r="G4007" s="76">
        <f t="shared" si="1078"/>
        <v>1330.504591215001</v>
      </c>
      <c r="H4007" s="77">
        <f t="shared" si="1090"/>
        <v>745.65569230548977</v>
      </c>
      <c r="I4007" s="77">
        <f t="shared" si="1090"/>
        <v>138.88675362062352</v>
      </c>
      <c r="J4007" s="77" t="str">
        <f t="shared" si="1090"/>
        <v/>
      </c>
      <c r="K4007" s="77" t="str">
        <f t="shared" si="1090"/>
        <v/>
      </c>
      <c r="L4007" s="77" t="str">
        <f t="shared" si="1090"/>
        <v/>
      </c>
      <c r="M4007" s="77" t="str">
        <f t="shared" si="1090"/>
        <v/>
      </c>
      <c r="N4007" s="77" t="str">
        <f t="shared" si="1090"/>
        <v/>
      </c>
      <c r="O4007" s="77" t="str">
        <f t="shared" si="1090"/>
        <v/>
      </c>
      <c r="P4007" s="77" t="str">
        <f t="shared" si="1090"/>
        <v/>
      </c>
      <c r="Q4007" s="77" t="str">
        <f t="shared" si="1090"/>
        <v/>
      </c>
      <c r="R4007" s="98">
        <f t="shared" si="1087"/>
        <v>22.488566950250892</v>
      </c>
      <c r="S4007" s="74">
        <f t="shared" si="1079"/>
        <v>168275.36165298778</v>
      </c>
      <c r="T4007" s="72">
        <f t="shared" si="1080"/>
        <v>77772.393389113233</v>
      </c>
      <c r="U4007" s="7">
        <f t="shared" si="1086"/>
        <v>12.033356974054961</v>
      </c>
      <c r="V4007" s="7">
        <f t="shared" si="1086"/>
        <v>11.261541806438705</v>
      </c>
      <c r="W4007" s="69">
        <f t="shared" si="1081"/>
        <v>5999</v>
      </c>
      <c r="X4007" s="64">
        <f t="shared" si="1089"/>
        <v>16715.880357320086</v>
      </c>
      <c r="Y4007" s="7">
        <f t="shared" si="1089"/>
        <v>39079.871210316211</v>
      </c>
      <c r="Z4007" s="7">
        <f t="shared" si="1089"/>
        <v>17681.621368732449</v>
      </c>
      <c r="AA4007" s="7" t="str">
        <f t="shared" si="1088"/>
        <v/>
      </c>
      <c r="AB4007" s="7" t="str">
        <f t="shared" si="1088"/>
        <v/>
      </c>
      <c r="AC4007" s="7" t="str">
        <f t="shared" si="1088"/>
        <v/>
      </c>
      <c r="AD4007" s="7" t="str">
        <f t="shared" si="1088"/>
        <v/>
      </c>
      <c r="AE4007" s="7" t="str">
        <f t="shared" si="1088"/>
        <v/>
      </c>
      <c r="AF4007" s="7" t="str">
        <f t="shared" si="1088"/>
        <v/>
      </c>
      <c r="AG4007" s="7" t="str">
        <f t="shared" si="1088"/>
        <v/>
      </c>
      <c r="AH4007" s="7" t="str">
        <f t="shared" si="1088"/>
        <v/>
      </c>
      <c r="AI4007" s="7">
        <f t="shared" si="1088"/>
        <v>4730.1923554406594</v>
      </c>
      <c r="AJ4007" s="69">
        <f t="shared" si="1091"/>
        <v>78207.565291809398</v>
      </c>
      <c r="AK4007" s="11">
        <f t="shared" si="1082"/>
        <v>11.267121664716127</v>
      </c>
    </row>
    <row r="4008" spans="1:37" hidden="1">
      <c r="A4008" s="8">
        <v>4005</v>
      </c>
      <c r="B4008" s="8"/>
      <c r="C4008">
        <f>②MSY管理基準値計算!C4008</f>
        <v>0.10248202697255754</v>
      </c>
      <c r="D4008" s="69">
        <f t="shared" si="1083"/>
        <v>6000</v>
      </c>
      <c r="E4008" s="5">
        <f>IF(①再生産関数フィット!$B$2="HS",$W$2*(T4008+SQRT($W$3^2+(($W$4^2))/4)-SQRT((T4008-$W$3)^2+(($W$4^2))/4)),IF(①再生産関数フィット!$B$2="BH",$W$2*T4008/(1+$W$3*T4008),$W$2*T4008*EXP(-$W$3*T4008)))</f>
        <v>1486.1767038516546</v>
      </c>
      <c r="F4008" s="5">
        <f t="shared" ca="1" si="1084"/>
        <v>66578.963679845547</v>
      </c>
      <c r="G4008" s="76">
        <f t="shared" si="1078"/>
        <v>1646.5610134743829</v>
      </c>
      <c r="H4008" s="77">
        <f t="shared" si="1090"/>
        <v>481.5333096601023</v>
      </c>
      <c r="I4008" s="77">
        <f t="shared" si="1090"/>
        <v>147.90869596328997</v>
      </c>
      <c r="J4008" s="77" t="str">
        <f t="shared" si="1090"/>
        <v/>
      </c>
      <c r="K4008" s="77" t="str">
        <f t="shared" si="1090"/>
        <v/>
      </c>
      <c r="L4008" s="77" t="str">
        <f t="shared" si="1090"/>
        <v/>
      </c>
      <c r="M4008" s="77" t="str">
        <f t="shared" si="1090"/>
        <v/>
      </c>
      <c r="N4008" s="77" t="str">
        <f t="shared" si="1090"/>
        <v/>
      </c>
      <c r="O4008" s="77" t="str">
        <f t="shared" si="1090"/>
        <v/>
      </c>
      <c r="P4008" s="77" t="str">
        <f t="shared" si="1090"/>
        <v/>
      </c>
      <c r="Q4008" s="77" t="str">
        <f t="shared" si="1090"/>
        <v/>
      </c>
      <c r="R4008" s="98">
        <f t="shared" si="1087"/>
        <v>28.313097459186416</v>
      </c>
      <c r="S4008" s="74">
        <f t="shared" si="1079"/>
        <v>158793.74861103308</v>
      </c>
      <c r="T4008" s="72">
        <f t="shared" si="1080"/>
        <v>68854.642589052644</v>
      </c>
      <c r="U4008" s="7">
        <f t="shared" si="1086"/>
        <v>11.975361460591031</v>
      </c>
      <c r="V4008" s="7">
        <f t="shared" si="1086"/>
        <v>11.139752932370797</v>
      </c>
      <c r="W4008" s="69">
        <f t="shared" si="1081"/>
        <v>6000</v>
      </c>
      <c r="X4008" s="64">
        <f t="shared" si="1089"/>
        <v>20686.675629680587</v>
      </c>
      <c r="Y4008" s="7">
        <f t="shared" si="1089"/>
        <v>25237.197166442882</v>
      </c>
      <c r="Z4008" s="7">
        <f t="shared" si="1089"/>
        <v>18830.201520222687</v>
      </c>
      <c r="AA4008" s="7" t="str">
        <f t="shared" si="1088"/>
        <v/>
      </c>
      <c r="AB4008" s="7" t="str">
        <f t="shared" si="1088"/>
        <v/>
      </c>
      <c r="AC4008" s="7" t="str">
        <f t="shared" si="1088"/>
        <v/>
      </c>
      <c r="AD4008" s="7" t="str">
        <f t="shared" si="1088"/>
        <v/>
      </c>
      <c r="AE4008" s="7" t="str">
        <f t="shared" si="1088"/>
        <v/>
      </c>
      <c r="AF4008" s="7" t="str">
        <f t="shared" si="1088"/>
        <v/>
      </c>
      <c r="AG4008" s="7" t="str">
        <f t="shared" si="1088"/>
        <v/>
      </c>
      <c r="AH4008" s="7" t="str">
        <f t="shared" si="1088"/>
        <v/>
      </c>
      <c r="AI4008" s="7">
        <f t="shared" si="1088"/>
        <v>5955.3104231390698</v>
      </c>
      <c r="AJ4008" s="69">
        <f t="shared" si="1091"/>
        <v>70709.384739485235</v>
      </c>
      <c r="AK4008" s="11">
        <f t="shared" si="1082"/>
        <v>11.166333583379343</v>
      </c>
    </row>
    <row r="4009" spans="1:37" hidden="1">
      <c r="A4009" s="8">
        <v>4006</v>
      </c>
      <c r="B4009" s="8"/>
      <c r="C4009">
        <f>②MSY管理基準値計算!C4009</f>
        <v>-0.34468465125951808</v>
      </c>
      <c r="D4009" s="69">
        <f t="shared" si="1083"/>
        <v>6001</v>
      </c>
      <c r="E4009" s="5">
        <f>IF(①再生産関数フィット!$B$2="HS",$W$2*(T4009+SQRT($W$3^2+(($W$4^2))/4)-SQRT((T4009-$W$3)^2+(($W$4^2))/4)),IF(①再生産関数フィット!$B$2="BH",$W$2*T4009/(1+$W$3*T4009),$W$2*T4009*EXP(-$W$3*T4009)))</f>
        <v>1486.1767038516546</v>
      </c>
      <c r="F4009" s="5">
        <f t="shared" ca="1" si="1084"/>
        <v>68806.780834812816</v>
      </c>
      <c r="G4009" s="76">
        <f t="shared" si="1078"/>
        <v>1052.872560207315</v>
      </c>
      <c r="H4009" s="77">
        <f t="shared" si="1090"/>
        <v>595.91975827123508</v>
      </c>
      <c r="I4009" s="77">
        <f t="shared" si="1090"/>
        <v>95.517226824218085</v>
      </c>
      <c r="J4009" s="77" t="str">
        <f t="shared" si="1090"/>
        <v/>
      </c>
      <c r="K4009" s="77" t="str">
        <f t="shared" si="1090"/>
        <v/>
      </c>
      <c r="L4009" s="77" t="str">
        <f t="shared" si="1090"/>
        <v/>
      </c>
      <c r="M4009" s="77" t="str">
        <f t="shared" si="1090"/>
        <v/>
      </c>
      <c r="N4009" s="77" t="str">
        <f t="shared" si="1090"/>
        <v/>
      </c>
      <c r="O4009" s="77" t="str">
        <f t="shared" si="1090"/>
        <v/>
      </c>
      <c r="P4009" s="77" t="str">
        <f t="shared" si="1090"/>
        <v/>
      </c>
      <c r="Q4009" s="77" t="str">
        <f t="shared" si="1090"/>
        <v/>
      </c>
      <c r="R4009" s="98">
        <f t="shared" si="1087"/>
        <v>30.917892487853511</v>
      </c>
      <c r="S4009" s="74">
        <f t="shared" si="1079"/>
        <v>135424.6395503706</v>
      </c>
      <c r="T4009" s="72">
        <f t="shared" si="1080"/>
        <v>63513.749228516252</v>
      </c>
      <c r="U4009" s="7">
        <f t="shared" si="1086"/>
        <v>11.816170598904471</v>
      </c>
      <c r="V4009" s="7">
        <f t="shared" si="1086"/>
        <v>11.05901168472672</v>
      </c>
      <c r="W4009" s="69">
        <f t="shared" si="1081"/>
        <v>6001</v>
      </c>
      <c r="X4009" s="64">
        <f t="shared" si="1089"/>
        <v>13227.832405943778</v>
      </c>
      <c r="Y4009" s="7">
        <f t="shared" si="1089"/>
        <v>31232.199586537208</v>
      </c>
      <c r="Z4009" s="7">
        <f t="shared" si="1089"/>
        <v>12160.26291110869</v>
      </c>
      <c r="AA4009" s="7" t="str">
        <f t="shared" si="1088"/>
        <v/>
      </c>
      <c r="AB4009" s="7" t="str">
        <f t="shared" si="1088"/>
        <v/>
      </c>
      <c r="AC4009" s="7" t="str">
        <f t="shared" si="1088"/>
        <v/>
      </c>
      <c r="AD4009" s="7" t="str">
        <f t="shared" si="1088"/>
        <v/>
      </c>
      <c r="AE4009" s="7" t="str">
        <f t="shared" si="1088"/>
        <v/>
      </c>
      <c r="AF4009" s="7" t="str">
        <f t="shared" si="1088"/>
        <v/>
      </c>
      <c r="AG4009" s="7" t="str">
        <f t="shared" si="1088"/>
        <v/>
      </c>
      <c r="AH4009" s="7" t="str">
        <f t="shared" si="1088"/>
        <v/>
      </c>
      <c r="AI4009" s="7">
        <f t="shared" si="1088"/>
        <v>6503.196891821035</v>
      </c>
      <c r="AJ4009" s="69">
        <f t="shared" si="1091"/>
        <v>63123.491795410708</v>
      </c>
      <c r="AK4009" s="11">
        <f t="shared" si="1082"/>
        <v>11.052848273942304</v>
      </c>
    </row>
    <row r="4010" spans="1:37" hidden="1">
      <c r="A4010" s="8">
        <v>4007</v>
      </c>
      <c r="B4010" s="8"/>
      <c r="C4010">
        <f>②MSY管理基準値計算!C4010</f>
        <v>-1.8964366123990842E-3</v>
      </c>
      <c r="D4010" s="69">
        <f t="shared" si="1083"/>
        <v>6002</v>
      </c>
      <c r="E4010" s="5">
        <f>IF(①再生産関数フィット!$B$2="HS",$W$2*(T4010+SQRT($W$3^2+(($W$4^2))/4)-SQRT((T4010-$W$3)^2+(($W$4^2))/4)),IF(①再生産関数フィット!$B$2="BH",$W$2*T4010/(1+$W$3*T4010),$W$2*T4010*EXP(-$W$3*T4010)))</f>
        <v>1486.1767038516546</v>
      </c>
      <c r="F4010" s="5">
        <f t="shared" ca="1" si="1084"/>
        <v>77772.393389113233</v>
      </c>
      <c r="G4010" s="76">
        <f t="shared" si="1078"/>
        <v>1483.3609347456911</v>
      </c>
      <c r="H4010" s="77">
        <f t="shared" si="1090"/>
        <v>381.05333263371421</v>
      </c>
      <c r="I4010" s="77">
        <f t="shared" si="1090"/>
        <v>118.2069891696694</v>
      </c>
      <c r="J4010" s="77" t="str">
        <f t="shared" si="1090"/>
        <v/>
      </c>
      <c r="K4010" s="77" t="str">
        <f t="shared" si="1090"/>
        <v/>
      </c>
      <c r="L4010" s="77" t="str">
        <f t="shared" si="1090"/>
        <v/>
      </c>
      <c r="M4010" s="77" t="str">
        <f t="shared" si="1090"/>
        <v/>
      </c>
      <c r="N4010" s="77" t="str">
        <f t="shared" si="1090"/>
        <v/>
      </c>
      <c r="O4010" s="77" t="str">
        <f t="shared" si="1090"/>
        <v/>
      </c>
      <c r="P4010" s="77" t="str">
        <f t="shared" si="1090"/>
        <v/>
      </c>
      <c r="Q4010" s="77" t="str">
        <f t="shared" si="1090"/>
        <v/>
      </c>
      <c r="R4010" s="98">
        <f t="shared" si="1087"/>
        <v>22.182883000219029</v>
      </c>
      <c r="S4010" s="74">
        <f t="shared" si="1079"/>
        <v>133056.87370230627</v>
      </c>
      <c r="T4010" s="72">
        <f t="shared" si="1080"/>
        <v>54669.76968079291</v>
      </c>
      <c r="U4010" s="7">
        <f t="shared" si="1086"/>
        <v>11.798531937621588</v>
      </c>
      <c r="V4010" s="7">
        <f t="shared" si="1086"/>
        <v>10.909066178980828</v>
      </c>
      <c r="W4010" s="69">
        <f t="shared" si="1081"/>
        <v>6002</v>
      </c>
      <c r="X4010" s="64">
        <f t="shared" si="1089"/>
        <v>18636.300900914845</v>
      </c>
      <c r="Y4010" s="7">
        <f t="shared" si="1089"/>
        <v>19971.033973527807</v>
      </c>
      <c r="Z4010" s="7">
        <f t="shared" si="1089"/>
        <v>15048.888185155121</v>
      </c>
      <c r="AA4010" s="7" t="str">
        <f t="shared" si="1088"/>
        <v/>
      </c>
      <c r="AB4010" s="7" t="str">
        <f t="shared" si="1088"/>
        <v/>
      </c>
      <c r="AC4010" s="7" t="str">
        <f t="shared" si="1088"/>
        <v/>
      </c>
      <c r="AD4010" s="7" t="str">
        <f t="shared" si="1088"/>
        <v/>
      </c>
      <c r="AE4010" s="7" t="str">
        <f t="shared" si="1088"/>
        <v/>
      </c>
      <c r="AF4010" s="7" t="str">
        <f t="shared" si="1088"/>
        <v/>
      </c>
      <c r="AG4010" s="7" t="str">
        <f t="shared" si="1088"/>
        <v/>
      </c>
      <c r="AH4010" s="7" t="str">
        <f t="shared" si="1088"/>
        <v/>
      </c>
      <c r="AI4010" s="7">
        <f t="shared" si="1088"/>
        <v>4665.8955113233651</v>
      </c>
      <c r="AJ4010" s="69">
        <f t="shared" si="1091"/>
        <v>58322.118570921135</v>
      </c>
      <c r="AK4010" s="11">
        <f t="shared" si="1082"/>
        <v>10.973736692684627</v>
      </c>
    </row>
    <row r="4011" spans="1:37" hidden="1">
      <c r="A4011" s="8">
        <v>4008</v>
      </c>
      <c r="B4011" s="8"/>
      <c r="C4011">
        <f>②MSY管理基準値計算!C4011</f>
        <v>-0.22848152179837336</v>
      </c>
      <c r="D4011" s="69">
        <f t="shared" si="1083"/>
        <v>6003</v>
      </c>
      <c r="E4011" s="5">
        <f>IF(①再生産関数フィット!$B$2="HS",$W$2*(T4011+SQRT($W$3^2+(($W$4^2))/4)-SQRT((T4011-$W$3)^2+(($W$4^2))/4)),IF(①再生産関数フィット!$B$2="BH",$W$2*T4011/(1+$W$3*T4011),$W$2*T4011*EXP(-$W$3*T4011)))</f>
        <v>1486.1767038516546</v>
      </c>
      <c r="F4011" s="5">
        <f t="shared" ca="1" si="1084"/>
        <v>68854.642589052644</v>
      </c>
      <c r="G4011" s="76">
        <f t="shared" si="1078"/>
        <v>1182.6117378836848</v>
      </c>
      <c r="H4011" s="77">
        <f t="shared" si="1090"/>
        <v>536.85474296358245</v>
      </c>
      <c r="I4011" s="77">
        <f t="shared" si="1090"/>
        <v>75.585960254733365</v>
      </c>
      <c r="J4011" s="77" t="str">
        <f t="shared" si="1090"/>
        <v/>
      </c>
      <c r="K4011" s="77" t="str">
        <f t="shared" si="1090"/>
        <v/>
      </c>
      <c r="L4011" s="77" t="str">
        <f t="shared" si="1090"/>
        <v/>
      </c>
      <c r="M4011" s="77" t="str">
        <f t="shared" si="1090"/>
        <v/>
      </c>
      <c r="N4011" s="77" t="str">
        <f t="shared" si="1090"/>
        <v/>
      </c>
      <c r="O4011" s="77" t="str">
        <f t="shared" si="1090"/>
        <v/>
      </c>
      <c r="P4011" s="77" t="str">
        <f t="shared" si="1090"/>
        <v/>
      </c>
      <c r="Q4011" s="77" t="str">
        <f t="shared" si="1090"/>
        <v/>
      </c>
      <c r="R4011" s="98">
        <f t="shared" si="1087"/>
        <v>24.631226875134544</v>
      </c>
      <c r="S4011" s="74">
        <f t="shared" si="1079"/>
        <v>127734.58088284543</v>
      </c>
      <c r="T4011" s="72">
        <f t="shared" si="1080"/>
        <v>53587.374219318925</v>
      </c>
      <c r="U4011" s="7">
        <f t="shared" si="1086"/>
        <v>11.75770980319116</v>
      </c>
      <c r="V4011" s="7">
        <f t="shared" si="1086"/>
        <v>10.889068763701591</v>
      </c>
      <c r="W4011" s="69">
        <f t="shared" si="1081"/>
        <v>6003</v>
      </c>
      <c r="X4011" s="64">
        <f t="shared" si="1089"/>
        <v>14857.818943393342</v>
      </c>
      <c r="Y4011" s="7">
        <f t="shared" si="1089"/>
        <v>28136.597668550716</v>
      </c>
      <c r="Z4011" s="7">
        <f t="shared" si="1089"/>
        <v>9622.8207167036744</v>
      </c>
      <c r="AA4011" s="7" t="str">
        <f t="shared" si="1088"/>
        <v/>
      </c>
      <c r="AB4011" s="7" t="str">
        <f t="shared" si="1088"/>
        <v/>
      </c>
      <c r="AC4011" s="7" t="str">
        <f t="shared" si="1088"/>
        <v/>
      </c>
      <c r="AD4011" s="7" t="str">
        <f t="shared" si="1088"/>
        <v/>
      </c>
      <c r="AE4011" s="7" t="str">
        <f t="shared" si="1088"/>
        <v/>
      </c>
      <c r="AF4011" s="7" t="str">
        <f t="shared" si="1088"/>
        <v/>
      </c>
      <c r="AG4011" s="7" t="str">
        <f t="shared" si="1088"/>
        <v/>
      </c>
      <c r="AH4011" s="7" t="str">
        <f t="shared" si="1088"/>
        <v/>
      </c>
      <c r="AI4011" s="7">
        <f t="shared" si="1088"/>
        <v>5180.8744117679807</v>
      </c>
      <c r="AJ4011" s="69">
        <f t="shared" si="1091"/>
        <v>57798.111740415712</v>
      </c>
      <c r="AK4011" s="11">
        <f t="shared" si="1082"/>
        <v>10.964711385275891</v>
      </c>
    </row>
    <row r="4012" spans="1:37" hidden="1">
      <c r="A4012" s="8">
        <v>4009</v>
      </c>
      <c r="B4012" s="8"/>
      <c r="C4012">
        <f>②MSY管理基準値計算!C4012</f>
        <v>1.0336246071304026E-2</v>
      </c>
      <c r="D4012" s="69">
        <f t="shared" si="1083"/>
        <v>6004</v>
      </c>
      <c r="E4012" s="5">
        <f>IF(①再生産関数フィット!$B$2="HS",$W$2*(T4012+SQRT($W$3^2+(($W$4^2))/4)-SQRT((T4012-$W$3)^2+(($W$4^2))/4)),IF(①再生産関数フィット!$B$2="BH",$W$2*T4012/(1+$W$3*T4012),$W$2*T4012*EXP(-$W$3*T4012)))</f>
        <v>1486.1767038516546</v>
      </c>
      <c r="F4012" s="5">
        <f t="shared" ca="1" si="1084"/>
        <v>63513.749228516252</v>
      </c>
      <c r="G4012" s="76">
        <f t="shared" si="1078"/>
        <v>1501.6178562687223</v>
      </c>
      <c r="H4012" s="77">
        <f t="shared" si="1090"/>
        <v>428.00825186629805</v>
      </c>
      <c r="I4012" s="77">
        <f t="shared" si="1090"/>
        <v>106.49081844723429</v>
      </c>
      <c r="J4012" s="77" t="str">
        <f t="shared" si="1090"/>
        <v/>
      </c>
      <c r="K4012" s="77" t="str">
        <f t="shared" si="1090"/>
        <v/>
      </c>
      <c r="L4012" s="77" t="str">
        <f t="shared" si="1090"/>
        <v/>
      </c>
      <c r="M4012" s="77" t="str">
        <f t="shared" si="1090"/>
        <v/>
      </c>
      <c r="N4012" s="77" t="str">
        <f t="shared" si="1090"/>
        <v/>
      </c>
      <c r="O4012" s="77" t="str">
        <f t="shared" si="1090"/>
        <v/>
      </c>
      <c r="P4012" s="77" t="str">
        <f t="shared" si="1090"/>
        <v/>
      </c>
      <c r="Q4012" s="77" t="str">
        <f t="shared" si="1090"/>
        <v/>
      </c>
      <c r="R4012" s="98">
        <f t="shared" si="1087"/>
        <v>17.582979703809727</v>
      </c>
      <c r="S4012" s="74">
        <f t="shared" si="1079"/>
        <v>134039.95996769029</v>
      </c>
      <c r="T4012" s="72">
        <f t="shared" si="1080"/>
        <v>52574.833123626493</v>
      </c>
      <c r="U4012" s="7">
        <f t="shared" si="1086"/>
        <v>11.805893243191774</v>
      </c>
      <c r="V4012" s="7">
        <f t="shared" si="1086"/>
        <v>10.869992826502649</v>
      </c>
      <c r="W4012" s="69">
        <f t="shared" si="1081"/>
        <v>6004</v>
      </c>
      <c r="X4012" s="64">
        <f t="shared" si="1089"/>
        <v>18865.672913523445</v>
      </c>
      <c r="Y4012" s="7">
        <f t="shared" si="1089"/>
        <v>22431.944840615233</v>
      </c>
      <c r="Z4012" s="7">
        <f t="shared" si="1089"/>
        <v>13557.306812525467</v>
      </c>
      <c r="AA4012" s="7" t="str">
        <f t="shared" si="1088"/>
        <v/>
      </c>
      <c r="AB4012" s="7" t="str">
        <f t="shared" si="1088"/>
        <v/>
      </c>
      <c r="AC4012" s="7" t="str">
        <f t="shared" si="1088"/>
        <v/>
      </c>
      <c r="AD4012" s="7" t="str">
        <f t="shared" si="1088"/>
        <v/>
      </c>
      <c r="AE4012" s="7" t="str">
        <f t="shared" si="1088"/>
        <v/>
      </c>
      <c r="AF4012" s="7" t="str">
        <f t="shared" si="1088"/>
        <v/>
      </c>
      <c r="AG4012" s="7" t="str">
        <f t="shared" si="1088"/>
        <v/>
      </c>
      <c r="AH4012" s="7" t="str">
        <f t="shared" si="1088"/>
        <v/>
      </c>
      <c r="AI4012" s="7">
        <f t="shared" si="1088"/>
        <v>3698.3626553358995</v>
      </c>
      <c r="AJ4012" s="69">
        <f t="shared" si="1091"/>
        <v>58553.287222000043</v>
      </c>
      <c r="AK4012" s="11">
        <f t="shared" si="1082"/>
        <v>10.977692511292727</v>
      </c>
    </row>
    <row r="4013" spans="1:37" hidden="1">
      <c r="A4013" s="8">
        <v>4010</v>
      </c>
      <c r="B4013" s="8"/>
      <c r="C4013">
        <f>②MSY管理基準値計算!C4013</f>
        <v>-0.15996806755338525</v>
      </c>
      <c r="D4013" s="69">
        <f t="shared" si="1083"/>
        <v>6005</v>
      </c>
      <c r="E4013" s="5">
        <f>IF(①再生産関数フィット!$B$2="HS",$W$2*(T4013+SQRT($W$3^2+(($W$4^2))/4)-SQRT((T4013-$W$3)^2+(($W$4^2))/4)),IF(①再生産関数フィット!$B$2="BH",$W$2*T4013/(1+$W$3*T4013),$W$2*T4013*EXP(-$W$3*T4013)))</f>
        <v>1486.1767038516546</v>
      </c>
      <c r="F4013" s="5">
        <f t="shared" ca="1" si="1084"/>
        <v>54669.76968079291</v>
      </c>
      <c r="G4013" s="76">
        <f t="shared" si="1078"/>
        <v>1266.4766885470156</v>
      </c>
      <c r="H4013" s="77">
        <f t="shared" si="1090"/>
        <v>543.46224804341216</v>
      </c>
      <c r="I4013" s="77">
        <f t="shared" si="1090"/>
        <v>84.899965290059697</v>
      </c>
      <c r="J4013" s="77" t="str">
        <f t="shared" si="1090"/>
        <v/>
      </c>
      <c r="K4013" s="77" t="str">
        <f t="shared" si="1090"/>
        <v/>
      </c>
      <c r="L4013" s="77" t="str">
        <f t="shared" si="1090"/>
        <v/>
      </c>
      <c r="M4013" s="77" t="str">
        <f t="shared" si="1090"/>
        <v/>
      </c>
      <c r="N4013" s="77" t="str">
        <f t="shared" si="1090"/>
        <v/>
      </c>
      <c r="O4013" s="77" t="str">
        <f t="shared" si="1090"/>
        <v/>
      </c>
      <c r="P4013" s="77" t="str">
        <f t="shared" si="1090"/>
        <v/>
      </c>
      <c r="Q4013" s="77" t="str">
        <f t="shared" si="1090"/>
        <v/>
      </c>
      <c r="R4013" s="98">
        <f t="shared" si="1087"/>
        <v>21.768592166105702</v>
      </c>
      <c r="S4013" s="74">
        <f t="shared" si="1079"/>
        <v>132804.34938605572</v>
      </c>
      <c r="T4013" s="72">
        <f t="shared" si="1080"/>
        <v>54972.169442004502</v>
      </c>
      <c r="U4013" s="7">
        <f t="shared" si="1086"/>
        <v>11.796632266889176</v>
      </c>
      <c r="V4013" s="7">
        <f t="shared" si="1086"/>
        <v>10.914582326002899</v>
      </c>
      <c r="W4013" s="69">
        <f t="shared" si="1081"/>
        <v>6005</v>
      </c>
      <c r="X4013" s="64">
        <f t="shared" si="1089"/>
        <v>15911.461667151709</v>
      </c>
      <c r="Y4013" s="7">
        <f t="shared" si="1089"/>
        <v>28482.897509356415</v>
      </c>
      <c r="Z4013" s="7">
        <f t="shared" si="1089"/>
        <v>10808.583261855807</v>
      </c>
      <c r="AA4013" s="7" t="str">
        <f t="shared" si="1088"/>
        <v/>
      </c>
      <c r="AB4013" s="7" t="str">
        <f t="shared" si="1088"/>
        <v/>
      </c>
      <c r="AC4013" s="7" t="str">
        <f t="shared" si="1088"/>
        <v/>
      </c>
      <c r="AD4013" s="7" t="str">
        <f t="shared" si="1088"/>
        <v/>
      </c>
      <c r="AE4013" s="7" t="str">
        <f t="shared" si="1088"/>
        <v/>
      </c>
      <c r="AF4013" s="7" t="str">
        <f t="shared" si="1088"/>
        <v/>
      </c>
      <c r="AG4013" s="7" t="str">
        <f t="shared" si="1088"/>
        <v/>
      </c>
      <c r="AH4013" s="7" t="str">
        <f t="shared" si="1088"/>
        <v/>
      </c>
      <c r="AI4013" s="7">
        <f t="shared" si="1088"/>
        <v>4578.7545502835983</v>
      </c>
      <c r="AJ4013" s="69">
        <f t="shared" si="1091"/>
        <v>59781.696988647527</v>
      </c>
      <c r="AK4013" s="11">
        <f t="shared" si="1082"/>
        <v>10.998454822665657</v>
      </c>
    </row>
    <row r="4014" spans="1:37" hidden="1">
      <c r="A4014" s="8">
        <v>4011</v>
      </c>
      <c r="B4014" s="8"/>
      <c r="C4014">
        <f>②MSY管理基準値計算!C4014</f>
        <v>-0.44374279297863095</v>
      </c>
      <c r="D4014" s="69">
        <f t="shared" si="1083"/>
        <v>6006</v>
      </c>
      <c r="E4014" s="5">
        <f>IF(①再生産関数フィット!$B$2="HS",$W$2*(T4014+SQRT($W$3^2+(($W$4^2))/4)-SQRT((T4014-$W$3)^2+(($W$4^2))/4)),IF(①再生産関数フィット!$B$2="BH",$W$2*T4014/(1+$W$3*T4014),$W$2*T4014*EXP(-$W$3*T4014)))</f>
        <v>1486.1767038516546</v>
      </c>
      <c r="F4014" s="5">
        <f t="shared" ca="1" si="1084"/>
        <v>53587.374219318925</v>
      </c>
      <c r="G4014" s="76">
        <f t="shared" si="1078"/>
        <v>953.57619971451004</v>
      </c>
      <c r="H4014" s="77">
        <f t="shared" si="1090"/>
        <v>458.36047126038289</v>
      </c>
      <c r="I4014" s="77">
        <f t="shared" si="1090"/>
        <v>107.80148699038816</v>
      </c>
      <c r="J4014" s="77" t="str">
        <f t="shared" si="1090"/>
        <v/>
      </c>
      <c r="K4014" s="77" t="str">
        <f t="shared" si="1090"/>
        <v/>
      </c>
      <c r="L4014" s="77" t="str">
        <f t="shared" si="1090"/>
        <v/>
      </c>
      <c r="M4014" s="77" t="str">
        <f t="shared" si="1090"/>
        <v/>
      </c>
      <c r="N4014" s="77" t="str">
        <f t="shared" si="1090"/>
        <v/>
      </c>
      <c r="O4014" s="77" t="str">
        <f t="shared" si="1090"/>
        <v/>
      </c>
      <c r="P4014" s="77" t="str">
        <f t="shared" si="1090"/>
        <v/>
      </c>
      <c r="Q4014" s="77" t="str">
        <f t="shared" si="1090"/>
        <v/>
      </c>
      <c r="R4014" s="98">
        <f t="shared" si="1087"/>
        <v>18.714864530731216</v>
      </c>
      <c r="S4014" s="74">
        <f t="shared" si="1079"/>
        <v>115885.08564408583</v>
      </c>
      <c r="T4014" s="72">
        <f t="shared" si="1080"/>
        <v>54824.014092486286</v>
      </c>
      <c r="U4014" s="7">
        <f t="shared" si="1086"/>
        <v>11.660354338080145</v>
      </c>
      <c r="V4014" s="7">
        <f t="shared" si="1086"/>
        <v>10.911883590315208</v>
      </c>
      <c r="W4014" s="69">
        <f t="shared" si="1081"/>
        <v>6006</v>
      </c>
      <c r="X4014" s="64">
        <f t="shared" si="1089"/>
        <v>11980.316168213758</v>
      </c>
      <c r="Y4014" s="7">
        <f t="shared" si="1089"/>
        <v>24022.706953891146</v>
      </c>
      <c r="Z4014" s="7">
        <f t="shared" si="1089"/>
        <v>13724.167541254557</v>
      </c>
      <c r="AA4014" s="7" t="str">
        <f t="shared" si="1088"/>
        <v/>
      </c>
      <c r="AB4014" s="7" t="str">
        <f t="shared" si="1088"/>
        <v/>
      </c>
      <c r="AC4014" s="7" t="str">
        <f t="shared" si="1088"/>
        <v/>
      </c>
      <c r="AD4014" s="7" t="str">
        <f t="shared" si="1088"/>
        <v/>
      </c>
      <c r="AE4014" s="7" t="str">
        <f t="shared" si="1088"/>
        <v/>
      </c>
      <c r="AF4014" s="7" t="str">
        <f t="shared" si="1088"/>
        <v/>
      </c>
      <c r="AG4014" s="7" t="str">
        <f t="shared" si="1088"/>
        <v/>
      </c>
      <c r="AH4014" s="7" t="str">
        <f t="shared" si="1088"/>
        <v/>
      </c>
      <c r="AI4014" s="7">
        <f t="shared" si="1088"/>
        <v>3936.4406514744473</v>
      </c>
      <c r="AJ4014" s="69">
        <f t="shared" si="1091"/>
        <v>53663.63131483391</v>
      </c>
      <c r="AK4014" s="11">
        <f t="shared" si="1082"/>
        <v>10.890490794348029</v>
      </c>
    </row>
    <row r="4015" spans="1:37" hidden="1">
      <c r="A4015" s="8">
        <v>4012</v>
      </c>
      <c r="B4015" s="8"/>
      <c r="C4015">
        <f>②MSY管理基準値計算!C4015</f>
        <v>7.6886903726144581E-2</v>
      </c>
      <c r="D4015" s="69">
        <f t="shared" si="1083"/>
        <v>6007</v>
      </c>
      <c r="E4015" s="5">
        <f>IF(①再生産関数フィット!$B$2="HS",$W$2*(T4015+SQRT($W$3^2+(($W$4^2))/4)-SQRT((T4015-$W$3)^2+(($W$4^2))/4)),IF(①再生産関数フィット!$B$2="BH",$W$2*T4015/(1+$W$3*T4015),$W$2*T4015*EXP(-$W$3*T4015)))</f>
        <v>1333.543198188094</v>
      </c>
      <c r="F4015" s="5">
        <f t="shared" ca="1" si="1084"/>
        <v>52574.833123626493</v>
      </c>
      <c r="G4015" s="76">
        <f t="shared" si="1078"/>
        <v>1440.1198833271224</v>
      </c>
      <c r="H4015" s="77">
        <f t="shared" si="1090"/>
        <v>345.11621116791048</v>
      </c>
      <c r="I4015" s="77">
        <f t="shared" si="1090"/>
        <v>90.920649147900505</v>
      </c>
      <c r="J4015" s="77" t="str">
        <f t="shared" si="1090"/>
        <v/>
      </c>
      <c r="K4015" s="77" t="str">
        <f t="shared" si="1090"/>
        <v/>
      </c>
      <c r="L4015" s="77" t="str">
        <f t="shared" si="1090"/>
        <v/>
      </c>
      <c r="M4015" s="77" t="str">
        <f t="shared" si="1090"/>
        <v/>
      </c>
      <c r="N4015" s="77" t="str">
        <f t="shared" si="1090"/>
        <v/>
      </c>
      <c r="O4015" s="77" t="str">
        <f t="shared" si="1090"/>
        <v/>
      </c>
      <c r="P4015" s="77" t="str">
        <f t="shared" si="1090"/>
        <v/>
      </c>
      <c r="Q4015" s="77" t="str">
        <f t="shared" si="1090"/>
        <v/>
      </c>
      <c r="R4015" s="98">
        <f t="shared" si="1087"/>
        <v>22.197135089345533</v>
      </c>
      <c r="S4015" s="74">
        <f t="shared" si="1079"/>
        <v>121463.07708784436</v>
      </c>
      <c r="T4015" s="72">
        <f t="shared" si="1080"/>
        <v>46602.471196363942</v>
      </c>
      <c r="U4015" s="7">
        <f t="shared" si="1086"/>
        <v>11.707365603297008</v>
      </c>
      <c r="V4015" s="7">
        <f t="shared" si="1086"/>
        <v>10.749408848672589</v>
      </c>
      <c r="W4015" s="69">
        <f t="shared" si="1081"/>
        <v>6007</v>
      </c>
      <c r="X4015" s="64">
        <f t="shared" si="1089"/>
        <v>18093.039158858428</v>
      </c>
      <c r="Y4015" s="7">
        <f t="shared" si="1089"/>
        <v>18087.566720416948</v>
      </c>
      <c r="Z4015" s="7">
        <f t="shared" si="1089"/>
        <v>11575.074302793873</v>
      </c>
      <c r="AA4015" s="7" t="str">
        <f t="shared" si="1088"/>
        <v/>
      </c>
      <c r="AB4015" s="7" t="str">
        <f t="shared" si="1088"/>
        <v/>
      </c>
      <c r="AC4015" s="7" t="str">
        <f t="shared" si="1088"/>
        <v/>
      </c>
      <c r="AD4015" s="7" t="str">
        <f t="shared" si="1088"/>
        <v/>
      </c>
      <c r="AE4015" s="7" t="str">
        <f t="shared" si="1088"/>
        <v/>
      </c>
      <c r="AF4015" s="7" t="str">
        <f t="shared" si="1088"/>
        <v/>
      </c>
      <c r="AG4015" s="7" t="str">
        <f t="shared" si="1088"/>
        <v/>
      </c>
      <c r="AH4015" s="7" t="str">
        <f t="shared" si="1088"/>
        <v/>
      </c>
      <c r="AI4015" s="7">
        <f t="shared" si="1088"/>
        <v>4668.8932622776338</v>
      </c>
      <c r="AJ4015" s="69">
        <f t="shared" si="1091"/>
        <v>52424.573444346883</v>
      </c>
      <c r="AK4015" s="11">
        <f t="shared" si="1082"/>
        <v>10.867130719243875</v>
      </c>
    </row>
    <row r="4016" spans="1:37" hidden="1">
      <c r="A4016" s="8">
        <v>4013</v>
      </c>
      <c r="B4016" s="8"/>
      <c r="C4016">
        <f>②MSY管理基準値計算!C4016</f>
        <v>0.14715160624128618</v>
      </c>
      <c r="D4016" s="69">
        <f t="shared" si="1083"/>
        <v>6008</v>
      </c>
      <c r="E4016" s="5">
        <f>IF(①再生産関数フィット!$B$2="HS",$W$2*(T4016+SQRT($W$3^2+(($W$4^2))/4)-SQRT((T4016-$W$3)^2+(($W$4^2))/4)),IF(①再生産関数フィット!$B$2="BH",$W$2*T4016/(1+$W$3*T4016),$W$2*T4016*EXP(-$W$3*T4016)))</f>
        <v>1412.081191152907</v>
      </c>
      <c r="F4016" s="5">
        <f t="shared" ca="1" si="1084"/>
        <v>54972.169442004502</v>
      </c>
      <c r="G4016" s="76">
        <f t="shared" si="1078"/>
        <v>1635.9378434796988</v>
      </c>
      <c r="H4016" s="77">
        <f t="shared" si="1090"/>
        <v>521.2050362731668</v>
      </c>
      <c r="I4016" s="77">
        <f t="shared" si="1090"/>
        <v>68.457451980027272</v>
      </c>
      <c r="J4016" s="77" t="str">
        <f t="shared" si="1090"/>
        <v/>
      </c>
      <c r="K4016" s="77" t="str">
        <f t="shared" si="1090"/>
        <v/>
      </c>
      <c r="L4016" s="77" t="str">
        <f t="shared" si="1090"/>
        <v/>
      </c>
      <c r="M4016" s="77" t="str">
        <f t="shared" si="1090"/>
        <v/>
      </c>
      <c r="N4016" s="77" t="str">
        <f t="shared" si="1090"/>
        <v/>
      </c>
      <c r="O4016" s="77" t="str">
        <f t="shared" si="1090"/>
        <v/>
      </c>
      <c r="P4016" s="77" t="str">
        <f t="shared" si="1090"/>
        <v/>
      </c>
      <c r="Q4016" s="77" t="str">
        <f t="shared" si="1090"/>
        <v/>
      </c>
      <c r="R4016" s="98">
        <f t="shared" si="1087"/>
        <v>19.846373275334678</v>
      </c>
      <c r="S4016" s="74">
        <f t="shared" si="1079"/>
        <v>140844.85316653806</v>
      </c>
      <c r="T4016" s="72">
        <f t="shared" si="1080"/>
        <v>49347.087613691794</v>
      </c>
      <c r="U4016" s="7">
        <f t="shared" si="1086"/>
        <v>11.855414231398235</v>
      </c>
      <c r="V4016" s="7">
        <f t="shared" si="1086"/>
        <v>10.806634028200053</v>
      </c>
      <c r="W4016" s="69">
        <f t="shared" si="1081"/>
        <v>6008</v>
      </c>
      <c r="X4016" s="64">
        <f t="shared" si="1089"/>
        <v>20553.210747395246</v>
      </c>
      <c r="Y4016" s="7">
        <f t="shared" si="1089"/>
        <v>27316.395357682944</v>
      </c>
      <c r="Z4016" s="7">
        <f t="shared" si="1089"/>
        <v>8715.2929579260144</v>
      </c>
      <c r="AA4016" s="7" t="str">
        <f t="shared" si="1088"/>
        <v/>
      </c>
      <c r="AB4016" s="7" t="str">
        <f t="shared" si="1088"/>
        <v/>
      </c>
      <c r="AC4016" s="7" t="str">
        <f t="shared" si="1088"/>
        <v/>
      </c>
      <c r="AD4016" s="7" t="str">
        <f t="shared" si="1088"/>
        <v/>
      </c>
      <c r="AE4016" s="7" t="str">
        <f t="shared" si="1088"/>
        <v/>
      </c>
      <c r="AF4016" s="7" t="str">
        <f t="shared" si="1088"/>
        <v/>
      </c>
      <c r="AG4016" s="7" t="str">
        <f t="shared" si="1088"/>
        <v/>
      </c>
      <c r="AH4016" s="7" t="str">
        <f t="shared" si="1088"/>
        <v/>
      </c>
      <c r="AI4016" s="7">
        <f t="shared" si="1088"/>
        <v>4174.439543341492</v>
      </c>
      <c r="AJ4016" s="69">
        <f t="shared" si="1091"/>
        <v>60759.338606345693</v>
      </c>
      <c r="AK4016" s="11">
        <f t="shared" si="1082"/>
        <v>11.014676071303947</v>
      </c>
    </row>
    <row r="4017" spans="1:37" hidden="1">
      <c r="A4017" s="8">
        <v>4014</v>
      </c>
      <c r="B4017" s="8"/>
      <c r="C4017">
        <f>②MSY管理基準値計算!C4017</f>
        <v>6.3237202114107341E-2</v>
      </c>
      <c r="D4017" s="69">
        <f t="shared" si="1083"/>
        <v>6009</v>
      </c>
      <c r="E4017" s="5">
        <f>IF(①再生産関数フィット!$B$2="HS",$W$2*(T4017+SQRT($W$3^2+(($W$4^2))/4)-SQRT((T4017-$W$3)^2+(($W$4^2))/4)),IF(①再生産関数フィット!$B$2="BH",$W$2*T4017/(1+$W$3*T4017),$W$2*T4017*EXP(-$W$3*T4017)))</f>
        <v>1486.1767038516546</v>
      </c>
      <c r="F4017" s="5">
        <f t="shared" ca="1" si="1084"/>
        <v>54824.014092486286</v>
      </c>
      <c r="G4017" s="76">
        <f t="shared" si="1078"/>
        <v>1583.193569768571</v>
      </c>
      <c r="H4017" s="77">
        <f t="shared" si="1090"/>
        <v>592.07504383702872</v>
      </c>
      <c r="I4017" s="77">
        <f t="shared" si="1090"/>
        <v>103.38653354379521</v>
      </c>
      <c r="J4017" s="77" t="str">
        <f t="shared" si="1090"/>
        <v/>
      </c>
      <c r="K4017" s="77" t="str">
        <f t="shared" si="1090"/>
        <v/>
      </c>
      <c r="L4017" s="77" t="str">
        <f t="shared" si="1090"/>
        <v/>
      </c>
      <c r="M4017" s="77" t="str">
        <f t="shared" si="1090"/>
        <v/>
      </c>
      <c r="N4017" s="77" t="str">
        <f t="shared" si="1090"/>
        <v/>
      </c>
      <c r="O4017" s="77" t="str">
        <f t="shared" si="1090"/>
        <v/>
      </c>
      <c r="P4017" s="77" t="str">
        <f t="shared" si="1090"/>
        <v/>
      </c>
      <c r="Q4017" s="77" t="str">
        <f t="shared" si="1090"/>
        <v/>
      </c>
      <c r="R4017" s="98">
        <f t="shared" si="1087"/>
        <v>15.492795314857251</v>
      </c>
      <c r="S4017" s="74">
        <f t="shared" si="1079"/>
        <v>152201.41210916438</v>
      </c>
      <c r="T4017" s="72">
        <f t="shared" si="1080"/>
        <v>59269.917126570086</v>
      </c>
      <c r="U4017" s="7">
        <f t="shared" si="1086"/>
        <v>11.932960002350679</v>
      </c>
      <c r="V4017" s="7">
        <f t="shared" si="1086"/>
        <v>10.989857156545206</v>
      </c>
      <c r="W4017" s="69">
        <f t="shared" si="1081"/>
        <v>6009</v>
      </c>
      <c r="X4017" s="64">
        <f t="shared" si="1089"/>
        <v>19890.554658336714</v>
      </c>
      <c r="Y4017" s="7">
        <f t="shared" si="1089"/>
        <v>31030.697812354181</v>
      </c>
      <c r="Z4017" s="7">
        <f t="shared" si="1089"/>
        <v>13162.101446625607</v>
      </c>
      <c r="AA4017" s="7" t="str">
        <f t="shared" si="1088"/>
        <v/>
      </c>
      <c r="AB4017" s="7" t="str">
        <f t="shared" si="1088"/>
        <v/>
      </c>
      <c r="AC4017" s="7" t="str">
        <f t="shared" si="1088"/>
        <v/>
      </c>
      <c r="AD4017" s="7" t="str">
        <f t="shared" si="1088"/>
        <v/>
      </c>
      <c r="AE4017" s="7" t="str">
        <f t="shared" si="1088"/>
        <v/>
      </c>
      <c r="AF4017" s="7" t="str">
        <f t="shared" si="1088"/>
        <v/>
      </c>
      <c r="AG4017" s="7" t="str">
        <f t="shared" si="1088"/>
        <v/>
      </c>
      <c r="AH4017" s="7" t="str">
        <f t="shared" si="1088"/>
        <v/>
      </c>
      <c r="AI4017" s="7">
        <f t="shared" si="1088"/>
        <v>3258.7181799917689</v>
      </c>
      <c r="AJ4017" s="69">
        <f t="shared" si="1091"/>
        <v>67342.072097308279</v>
      </c>
      <c r="AK4017" s="11">
        <f t="shared" si="1082"/>
        <v>11.117540462917457</v>
      </c>
    </row>
    <row r="4018" spans="1:37" hidden="1">
      <c r="A4018" s="8">
        <v>4015</v>
      </c>
      <c r="B4018" s="8"/>
      <c r="C4018">
        <f>②MSY管理基準値計算!C4018</f>
        <v>0.14781371517464673</v>
      </c>
      <c r="D4018" s="69">
        <f t="shared" si="1083"/>
        <v>6010</v>
      </c>
      <c r="E4018" s="5">
        <f>IF(①再生産関数フィット!$B$2="HS",$W$2*(T4018+SQRT($W$3^2+(($W$4^2))/4)-SQRT((T4018-$W$3)^2+(($W$4^2))/4)),IF(①再生産関数フィット!$B$2="BH",$W$2*T4018/(1+$W$3*T4018),$W$2*T4018*EXP(-$W$3*T4018)))</f>
        <v>1486.1767038516546</v>
      </c>
      <c r="F4018" s="5">
        <f t="shared" ca="1" si="1084"/>
        <v>46602.471196363942</v>
      </c>
      <c r="G4018" s="76">
        <f t="shared" si="1078"/>
        <v>1722.9200706294814</v>
      </c>
      <c r="H4018" s="77">
        <f t="shared" si="1090"/>
        <v>572.98595173360025</v>
      </c>
      <c r="I4018" s="77">
        <f t="shared" si="1090"/>
        <v>117.44434938272371</v>
      </c>
      <c r="J4018" s="77" t="str">
        <f t="shared" si="1090"/>
        <v/>
      </c>
      <c r="K4018" s="77" t="str">
        <f t="shared" si="1090"/>
        <v/>
      </c>
      <c r="L4018" s="77" t="str">
        <f t="shared" si="1090"/>
        <v/>
      </c>
      <c r="M4018" s="77" t="str">
        <f t="shared" si="1090"/>
        <v/>
      </c>
      <c r="N4018" s="77" t="str">
        <f t="shared" si="1090"/>
        <v/>
      </c>
      <c r="O4018" s="77" t="str">
        <f t="shared" si="1090"/>
        <v/>
      </c>
      <c r="P4018" s="77" t="str">
        <f t="shared" si="1090"/>
        <v/>
      </c>
      <c r="Q4018" s="77" t="str">
        <f t="shared" si="1090"/>
        <v/>
      </c>
      <c r="R4018" s="98">
        <f t="shared" si="1087"/>
        <v>20.857229048102532</v>
      </c>
      <c r="S4018" s="74">
        <f t="shared" si="1079"/>
        <v>161153.34539484468</v>
      </c>
      <c r="T4018" s="72">
        <f t="shared" si="1080"/>
        <v>63587.24498298543</v>
      </c>
      <c r="U4018" s="7">
        <f t="shared" si="1086"/>
        <v>11.990111646536919</v>
      </c>
      <c r="V4018" s="7">
        <f t="shared" si="1086"/>
        <v>11.060168178633266</v>
      </c>
      <c r="W4018" s="69">
        <f t="shared" si="1081"/>
        <v>6010</v>
      </c>
      <c r="X4018" s="64">
        <f t="shared" si="1089"/>
        <v>21646.017575608628</v>
      </c>
      <c r="Y4018" s="7">
        <f t="shared" si="1089"/>
        <v>30030.237051949742</v>
      </c>
      <c r="Z4018" s="7">
        <f t="shared" si="1089"/>
        <v>14951.79679521351</v>
      </c>
      <c r="AA4018" s="7" t="str">
        <f t="shared" si="1088"/>
        <v/>
      </c>
      <c r="AB4018" s="7" t="str">
        <f t="shared" si="1088"/>
        <v/>
      </c>
      <c r="AC4018" s="7" t="str">
        <f t="shared" si="1088"/>
        <v/>
      </c>
      <c r="AD4018" s="7" t="str">
        <f t="shared" si="1088"/>
        <v/>
      </c>
      <c r="AE4018" s="7" t="str">
        <f t="shared" si="1088"/>
        <v/>
      </c>
      <c r="AF4018" s="7" t="str">
        <f t="shared" si="1088"/>
        <v/>
      </c>
      <c r="AG4018" s="7" t="str">
        <f t="shared" si="1088"/>
        <v/>
      </c>
      <c r="AH4018" s="7" t="str">
        <f t="shared" si="1088"/>
        <v/>
      </c>
      <c r="AI4018" s="7">
        <f t="shared" si="1088"/>
        <v>4387.0605724794214</v>
      </c>
      <c r="AJ4018" s="69">
        <f t="shared" si="1091"/>
        <v>71015.111995251296</v>
      </c>
      <c r="AK4018" s="11">
        <f t="shared" si="1082"/>
        <v>11.170647978378708</v>
      </c>
    </row>
    <row r="4019" spans="1:37" hidden="1">
      <c r="A4019" s="8">
        <v>4016</v>
      </c>
      <c r="B4019" s="8"/>
      <c r="C4019">
        <f>②MSY管理基準値計算!C4019</f>
        <v>0.12395219835381852</v>
      </c>
      <c r="D4019" s="69">
        <f t="shared" si="1083"/>
        <v>6011</v>
      </c>
      <c r="E4019" s="5">
        <f>IF(①再生産関数フィット!$B$2="HS",$W$2*(T4019+SQRT($W$3^2+(($W$4^2))/4)-SQRT((T4019-$W$3)^2+(($W$4^2))/4)),IF(①再生産関数フィット!$B$2="BH",$W$2*T4019/(1+$W$3*T4019),$W$2*T4019*EXP(-$W$3*T4019)))</f>
        <v>1486.1767038516546</v>
      </c>
      <c r="F4019" s="5">
        <f t="shared" ca="1" si="1084"/>
        <v>49347.087613691794</v>
      </c>
      <c r="G4019" s="76">
        <f t="shared" si="1078"/>
        <v>1682.2951974674615</v>
      </c>
      <c r="H4019" s="77">
        <f t="shared" si="1090"/>
        <v>623.55546111450155</v>
      </c>
      <c r="I4019" s="77">
        <f t="shared" si="1090"/>
        <v>113.65782599226792</v>
      </c>
      <c r="J4019" s="77" t="str">
        <f t="shared" si="1090"/>
        <v/>
      </c>
      <c r="K4019" s="77" t="str">
        <f t="shared" si="1090"/>
        <v/>
      </c>
      <c r="L4019" s="77" t="str">
        <f t="shared" si="1090"/>
        <v/>
      </c>
      <c r="M4019" s="77" t="str">
        <f t="shared" si="1090"/>
        <v/>
      </c>
      <c r="N4019" s="77" t="str">
        <f t="shared" si="1090"/>
        <v/>
      </c>
      <c r="O4019" s="77" t="str">
        <f t="shared" si="1090"/>
        <v/>
      </c>
      <c r="P4019" s="77" t="str">
        <f t="shared" si="1090"/>
        <v/>
      </c>
      <c r="Q4019" s="77" t="str">
        <f t="shared" si="1090"/>
        <v/>
      </c>
      <c r="R4019" s="98">
        <f t="shared" si="1087"/>
        <v>24.264838359540494</v>
      </c>
      <c r="S4019" s="74">
        <f t="shared" si="1079"/>
        <v>165009.29256499562</v>
      </c>
      <c r="T4019" s="72">
        <f t="shared" si="1080"/>
        <v>66539.711610572092</v>
      </c>
      <c r="U4019" s="7">
        <f t="shared" si="1086"/>
        <v>12.013757069872618</v>
      </c>
      <c r="V4019" s="7">
        <f t="shared" si="1086"/>
        <v>11.105554215486912</v>
      </c>
      <c r="W4019" s="69">
        <f t="shared" si="1081"/>
        <v>6011</v>
      </c>
      <c r="X4019" s="64">
        <f t="shared" si="1089"/>
        <v>21135.624358034307</v>
      </c>
      <c r="Y4019" s="7">
        <f t="shared" si="1089"/>
        <v>32680.58886199781</v>
      </c>
      <c r="Z4019" s="7">
        <f t="shared" si="1089"/>
        <v>14469.735899206315</v>
      </c>
      <c r="AA4019" s="7" t="str">
        <f t="shared" si="1088"/>
        <v/>
      </c>
      <c r="AB4019" s="7" t="str">
        <f t="shared" si="1088"/>
        <v/>
      </c>
      <c r="AC4019" s="7" t="str">
        <f t="shared" si="1088"/>
        <v/>
      </c>
      <c r="AD4019" s="7" t="str">
        <f t="shared" si="1088"/>
        <v/>
      </c>
      <c r="AE4019" s="7" t="str">
        <f t="shared" si="1088"/>
        <v/>
      </c>
      <c r="AF4019" s="7" t="str">
        <f t="shared" si="1088"/>
        <v/>
      </c>
      <c r="AG4019" s="7" t="str">
        <f t="shared" si="1088"/>
        <v/>
      </c>
      <c r="AH4019" s="7" t="str">
        <f t="shared" si="1088"/>
        <v/>
      </c>
      <c r="AI4019" s="7">
        <f t="shared" si="1088"/>
        <v>5103.8091119016908</v>
      </c>
      <c r="AJ4019" s="69">
        <f t="shared" si="1091"/>
        <v>73389.75823114012</v>
      </c>
      <c r="AK4019" s="11">
        <f t="shared" si="1082"/>
        <v>11.203539671231191</v>
      </c>
    </row>
    <row r="4020" spans="1:37" hidden="1">
      <c r="A4020" s="8">
        <v>4017</v>
      </c>
      <c r="B4020" s="8"/>
      <c r="C4020">
        <f>②MSY管理基準値計算!C4020</f>
        <v>-4.6211023628867358E-2</v>
      </c>
      <c r="D4020" s="69">
        <f t="shared" si="1083"/>
        <v>6012</v>
      </c>
      <c r="E4020" s="5">
        <f>IF(①再生産関数フィット!$B$2="HS",$W$2*(T4020+SQRT($W$3^2+(($W$4^2))/4)-SQRT((T4020-$W$3)^2+(($W$4^2))/4)),IF(①再生産関数フィット!$B$2="BH",$W$2*T4020/(1+$W$3*T4020),$W$2*T4020*EXP(-$W$3*T4020)))</f>
        <v>1486.1767038516546</v>
      </c>
      <c r="F4020" s="5">
        <f t="shared" ca="1" si="1084"/>
        <v>59269.917126570086</v>
      </c>
      <c r="G4020" s="76">
        <f t="shared" si="1078"/>
        <v>1419.0616282759083</v>
      </c>
      <c r="H4020" s="77">
        <f t="shared" si="1090"/>
        <v>608.8525959328299</v>
      </c>
      <c r="I4020" s="77">
        <f t="shared" si="1090"/>
        <v>123.68882322760868</v>
      </c>
      <c r="J4020" s="77" t="str">
        <f t="shared" si="1090"/>
        <v/>
      </c>
      <c r="K4020" s="77" t="str">
        <f t="shared" si="1090"/>
        <v/>
      </c>
      <c r="L4020" s="77" t="str">
        <f t="shared" si="1090"/>
        <v/>
      </c>
      <c r="M4020" s="77" t="str">
        <f t="shared" si="1090"/>
        <v/>
      </c>
      <c r="N4020" s="77" t="str">
        <f t="shared" si="1090"/>
        <v/>
      </c>
      <c r="O4020" s="77" t="str">
        <f t="shared" si="1090"/>
        <v/>
      </c>
      <c r="P4020" s="77" t="str">
        <f t="shared" si="1090"/>
        <v/>
      </c>
      <c r="Q4020" s="77" t="str">
        <f t="shared" si="1090"/>
        <v/>
      </c>
      <c r="R4020" s="98">
        <f t="shared" si="1087"/>
        <v>24.198358359934993</v>
      </c>
      <c r="S4020" s="74">
        <f t="shared" si="1079"/>
        <v>155291.53024344461</v>
      </c>
      <c r="T4020" s="72">
        <f t="shared" si="1080"/>
        <v>68086.435315766794</v>
      </c>
      <c r="U4020" s="7">
        <f t="shared" si="1086"/>
        <v>11.953059469616329</v>
      </c>
      <c r="V4020" s="7">
        <f t="shared" si="1086"/>
        <v>11.128533284569734</v>
      </c>
      <c r="W4020" s="69">
        <f t="shared" si="1081"/>
        <v>6012</v>
      </c>
      <c r="X4020" s="64">
        <f t="shared" si="1089"/>
        <v>17828.472411555002</v>
      </c>
      <c r="Y4020" s="7">
        <f t="shared" si="1089"/>
        <v>31910.010586190903</v>
      </c>
      <c r="Z4020" s="7">
        <f t="shared" si="1089"/>
        <v>15746.778456847031</v>
      </c>
      <c r="AA4020" s="7" t="str">
        <f t="shared" si="1088"/>
        <v/>
      </c>
      <c r="AB4020" s="7" t="str">
        <f t="shared" si="1088"/>
        <v/>
      </c>
      <c r="AC4020" s="7" t="str">
        <f t="shared" si="1088"/>
        <v/>
      </c>
      <c r="AD4020" s="7" t="str">
        <f t="shared" si="1088"/>
        <v/>
      </c>
      <c r="AE4020" s="7" t="str">
        <f t="shared" si="1088"/>
        <v/>
      </c>
      <c r="AF4020" s="7" t="str">
        <f t="shared" si="1088"/>
        <v/>
      </c>
      <c r="AG4020" s="7" t="str">
        <f t="shared" si="1088"/>
        <v/>
      </c>
      <c r="AH4020" s="7" t="str">
        <f t="shared" si="1088"/>
        <v/>
      </c>
      <c r="AI4020" s="7">
        <f t="shared" si="1088"/>
        <v>5089.8258649202671</v>
      </c>
      <c r="AJ4020" s="69">
        <f t="shared" si="1091"/>
        <v>70575.087319513201</v>
      </c>
      <c r="AK4020" s="11">
        <f t="shared" si="1082"/>
        <v>11.164432490379347</v>
      </c>
    </row>
    <row r="4021" spans="1:37" hidden="1">
      <c r="A4021" s="8">
        <v>4018</v>
      </c>
      <c r="B4021" s="8"/>
      <c r="C4021">
        <f>②MSY管理基準値計算!C4021</f>
        <v>0.12664458791789321</v>
      </c>
      <c r="D4021" s="69">
        <f t="shared" si="1083"/>
        <v>6013</v>
      </c>
      <c r="E4021" s="5">
        <f>IF(①再生産関数フィット!$B$2="HS",$W$2*(T4021+SQRT($W$3^2+(($W$4^2))/4)-SQRT((T4021-$W$3)^2+(($W$4^2))/4)),IF(①再生産関数フィット!$B$2="BH",$W$2*T4021/(1+$W$3*T4021),$W$2*T4021*EXP(-$W$3*T4021)))</f>
        <v>1486.1767038516546</v>
      </c>
      <c r="F4021" s="5">
        <f t="shared" ca="1" si="1084"/>
        <v>63587.24498298543</v>
      </c>
      <c r="G4021" s="76">
        <f t="shared" si="1078"/>
        <v>1686.8306944233475</v>
      </c>
      <c r="H4021" s="77">
        <f t="shared" ref="H4021:Q4036" si="1092">IF(H$2&lt;&gt;"",G4020*EXP(-G$4-G$6*$S$6),"")</f>
        <v>513.58367869392112</v>
      </c>
      <c r="I4021" s="77">
        <f t="shared" si="1092"/>
        <v>120.77235435546579</v>
      </c>
      <c r="J4021" s="77" t="str">
        <f t="shared" si="1092"/>
        <v/>
      </c>
      <c r="K4021" s="77" t="str">
        <f t="shared" si="1092"/>
        <v/>
      </c>
      <c r="L4021" s="77" t="str">
        <f t="shared" si="1092"/>
        <v/>
      </c>
      <c r="M4021" s="77" t="str">
        <f t="shared" si="1092"/>
        <v/>
      </c>
      <c r="N4021" s="77" t="str">
        <f t="shared" si="1092"/>
        <v/>
      </c>
      <c r="O4021" s="77" t="str">
        <f t="shared" si="1092"/>
        <v/>
      </c>
      <c r="P4021" s="77" t="str">
        <f t="shared" si="1092"/>
        <v/>
      </c>
      <c r="Q4021" s="77" t="str">
        <f t="shared" si="1092"/>
        <v/>
      </c>
      <c r="R4021" s="98">
        <f t="shared" si="1087"/>
        <v>25.946620402923209</v>
      </c>
      <c r="S4021" s="74">
        <f t="shared" si="1079"/>
        <v>156468.95290119396</v>
      </c>
      <c r="T4021" s="72">
        <f t="shared" si="1080"/>
        <v>63316.541189564006</v>
      </c>
      <c r="U4021" s="7">
        <f t="shared" si="1086"/>
        <v>11.960612885263703</v>
      </c>
      <c r="V4021" s="7">
        <f t="shared" si="1086"/>
        <v>11.055901888206778</v>
      </c>
      <c r="W4021" s="69">
        <f t="shared" si="1081"/>
        <v>6013</v>
      </c>
      <c r="X4021" s="64">
        <f t="shared" si="1089"/>
        <v>21192.606366947442</v>
      </c>
      <c r="Y4021" s="7">
        <f t="shared" si="1089"/>
        <v>26916.959430728788</v>
      </c>
      <c r="Z4021" s="7">
        <f t="shared" si="1089"/>
        <v>15375.483880606989</v>
      </c>
      <c r="AA4021" s="7" t="str">
        <f t="shared" si="1088"/>
        <v/>
      </c>
      <c r="AB4021" s="7" t="str">
        <f t="shared" si="1088"/>
        <v/>
      </c>
      <c r="AC4021" s="7" t="str">
        <f t="shared" si="1088"/>
        <v/>
      </c>
      <c r="AD4021" s="7" t="str">
        <f t="shared" si="1088"/>
        <v/>
      </c>
      <c r="AE4021" s="7" t="str">
        <f t="shared" si="1088"/>
        <v/>
      </c>
      <c r="AF4021" s="7" t="str">
        <f t="shared" si="1088"/>
        <v/>
      </c>
      <c r="AG4021" s="7" t="str">
        <f t="shared" si="1088"/>
        <v/>
      </c>
      <c r="AH4021" s="7" t="str">
        <f t="shared" si="1088"/>
        <v/>
      </c>
      <c r="AI4021" s="7">
        <f t="shared" si="1088"/>
        <v>5457.5511970565449</v>
      </c>
      <c r="AJ4021" s="69">
        <f t="shared" si="1091"/>
        <v>68942.600875339762</v>
      </c>
      <c r="AK4021" s="11">
        <f t="shared" si="1082"/>
        <v>11.141029566010511</v>
      </c>
    </row>
    <row r="4022" spans="1:37" hidden="1">
      <c r="A4022" s="8">
        <v>4019</v>
      </c>
      <c r="B4022" s="8"/>
      <c r="C4022">
        <f>②MSY管理基準値計算!C4022</f>
        <v>-0.26044599544255087</v>
      </c>
      <c r="D4022" s="69">
        <f t="shared" si="1083"/>
        <v>6014</v>
      </c>
      <c r="E4022" s="5">
        <f>IF(①再生産関数フィット!$B$2="HS",$W$2*(T4022+SQRT($W$3^2+(($W$4^2))/4)-SQRT((T4022-$W$3)^2+(($W$4^2))/4)),IF(①再生産関数フィット!$B$2="BH",$W$2*T4022/(1+$W$3*T4022),$W$2*T4022*EXP(-$W$3*T4022)))</f>
        <v>1486.1767038516546</v>
      </c>
      <c r="F4022" s="5">
        <f t="shared" ca="1" si="1084"/>
        <v>66539.711610572092</v>
      </c>
      <c r="G4022" s="76">
        <f t="shared" si="1078"/>
        <v>1145.407943631822</v>
      </c>
      <c r="H4022" s="77">
        <f t="shared" si="1092"/>
        <v>610.49407306454486</v>
      </c>
      <c r="I4022" s="77">
        <f t="shared" si="1092"/>
        <v>101.87475663033696</v>
      </c>
      <c r="J4022" s="77" t="str">
        <f t="shared" si="1092"/>
        <v/>
      </c>
      <c r="K4022" s="77" t="str">
        <f t="shared" si="1092"/>
        <v/>
      </c>
      <c r="L4022" s="77" t="str">
        <f t="shared" si="1092"/>
        <v/>
      </c>
      <c r="M4022" s="77" t="str">
        <f t="shared" si="1092"/>
        <v/>
      </c>
      <c r="N4022" s="77" t="str">
        <f t="shared" si="1092"/>
        <v/>
      </c>
      <c r="O4022" s="77" t="str">
        <f t="shared" si="1092"/>
        <v/>
      </c>
      <c r="P4022" s="77" t="str">
        <f t="shared" si="1092"/>
        <v/>
      </c>
      <c r="Q4022" s="77" t="str">
        <f t="shared" si="1092"/>
        <v/>
      </c>
      <c r="R4022" s="98">
        <f t="shared" si="1087"/>
        <v>25.741659980912353</v>
      </c>
      <c r="S4022" s="74">
        <f t="shared" si="1079"/>
        <v>140078.74986945157</v>
      </c>
      <c r="T4022" s="72">
        <f t="shared" si="1080"/>
        <v>63737.728470951435</v>
      </c>
      <c r="U4022" s="7">
        <f t="shared" si="1086"/>
        <v>11.849960042515653</v>
      </c>
      <c r="V4022" s="7">
        <f t="shared" si="1086"/>
        <v>11.062531949917904</v>
      </c>
      <c r="W4022" s="69">
        <f t="shared" si="1081"/>
        <v>6014</v>
      </c>
      <c r="X4022" s="64">
        <f t="shared" si="1089"/>
        <v>14390.406671644183</v>
      </c>
      <c r="Y4022" s="7">
        <f t="shared" si="1089"/>
        <v>31996.040526770794</v>
      </c>
      <c r="Z4022" s="7">
        <f t="shared" si="1089"/>
        <v>12969.637685461055</v>
      </c>
      <c r="AA4022" s="7" t="str">
        <f t="shared" si="1088"/>
        <v/>
      </c>
      <c r="AB4022" s="7" t="str">
        <f t="shared" si="1088"/>
        <v/>
      </c>
      <c r="AC4022" s="7" t="str">
        <f t="shared" si="1088"/>
        <v/>
      </c>
      <c r="AD4022" s="7" t="str">
        <f t="shared" si="1088"/>
        <v/>
      </c>
      <c r="AE4022" s="7" t="str">
        <f t="shared" si="1088"/>
        <v/>
      </c>
      <c r="AF4022" s="7" t="str">
        <f t="shared" si="1088"/>
        <v/>
      </c>
      <c r="AG4022" s="7" t="str">
        <f t="shared" si="1088"/>
        <v/>
      </c>
      <c r="AH4022" s="7" t="str">
        <f t="shared" si="1088"/>
        <v/>
      </c>
      <c r="AI4022" s="7">
        <f t="shared" si="1088"/>
        <v>5414.4403032628952</v>
      </c>
      <c r="AJ4022" s="69">
        <f t="shared" si="1091"/>
        <v>64770.525187138934</v>
      </c>
      <c r="AK4022" s="11">
        <f t="shared" si="1082"/>
        <v>11.07860592063782</v>
      </c>
    </row>
    <row r="4023" spans="1:37" hidden="1">
      <c r="A4023" s="8">
        <v>4020</v>
      </c>
      <c r="B4023" s="8"/>
      <c r="C4023">
        <f>②MSY管理基準値計算!C4023</f>
        <v>0.24593790922737863</v>
      </c>
      <c r="D4023" s="69">
        <f t="shared" si="1083"/>
        <v>6015</v>
      </c>
      <c r="E4023" s="5">
        <f>IF(①再生産関数フィット!$B$2="HS",$W$2*(T4023+SQRT($W$3^2+(($W$4^2))/4)-SQRT((T4023-$W$3)^2+(($W$4^2))/4)),IF(①再生産関数フィット!$B$2="BH",$W$2*T4023/(1+$W$3*T4023),$W$2*T4023*EXP(-$W$3*T4023)))</f>
        <v>1486.1767038516546</v>
      </c>
      <c r="F4023" s="5">
        <f t="shared" ca="1" si="1084"/>
        <v>68086.435315766794</v>
      </c>
      <c r="G4023" s="76">
        <f t="shared" si="1078"/>
        <v>1900.5527423117269</v>
      </c>
      <c r="H4023" s="77">
        <f t="shared" si="1092"/>
        <v>414.54353607628843</v>
      </c>
      <c r="I4023" s="77">
        <f t="shared" si="1092"/>
        <v>121.09795871215601</v>
      </c>
      <c r="J4023" s="77" t="str">
        <f t="shared" si="1092"/>
        <v/>
      </c>
      <c r="K4023" s="77" t="str">
        <f t="shared" si="1092"/>
        <v/>
      </c>
      <c r="L4023" s="77" t="str">
        <f t="shared" si="1092"/>
        <v/>
      </c>
      <c r="M4023" s="77" t="str">
        <f t="shared" si="1092"/>
        <v/>
      </c>
      <c r="N4023" s="77" t="str">
        <f t="shared" si="1092"/>
        <v/>
      </c>
      <c r="O4023" s="77" t="str">
        <f t="shared" si="1092"/>
        <v/>
      </c>
      <c r="P4023" s="77" t="str">
        <f t="shared" si="1092"/>
        <v/>
      </c>
      <c r="Q4023" s="77" t="str">
        <f t="shared" si="1092"/>
        <v/>
      </c>
      <c r="R4023" s="98">
        <f t="shared" si="1087"/>
        <v>22.390140128766159</v>
      </c>
      <c r="S4023" s="74">
        <f t="shared" si="1079"/>
        <v>153837.24705282494</v>
      </c>
      <c r="T4023" s="72">
        <f t="shared" si="1080"/>
        <v>57087.960556541446</v>
      </c>
      <c r="U4023" s="7">
        <f t="shared" si="1086"/>
        <v>11.943650485230114</v>
      </c>
      <c r="V4023" s="7">
        <f t="shared" si="1086"/>
        <v>10.952348525015632</v>
      </c>
      <c r="W4023" s="69">
        <f t="shared" si="1081"/>
        <v>6015</v>
      </c>
      <c r="X4023" s="64">
        <f t="shared" si="1089"/>
        <v>23877.717118020591</v>
      </c>
      <c r="Y4023" s="7">
        <f t="shared" si="1089"/>
        <v>21726.25806803775</v>
      </c>
      <c r="Z4023" s="7">
        <f t="shared" si="1089"/>
        <v>15416.936451143212</v>
      </c>
      <c r="AA4023" s="7" t="str">
        <f t="shared" si="1088"/>
        <v/>
      </c>
      <c r="AB4023" s="7" t="str">
        <f t="shared" si="1088"/>
        <v/>
      </c>
      <c r="AC4023" s="7" t="str">
        <f t="shared" si="1088"/>
        <v/>
      </c>
      <c r="AD4023" s="7" t="str">
        <f t="shared" si="1088"/>
        <v/>
      </c>
      <c r="AE4023" s="7" t="str">
        <f t="shared" si="1088"/>
        <v/>
      </c>
      <c r="AF4023" s="7" t="str">
        <f t="shared" si="1088"/>
        <v/>
      </c>
      <c r="AG4023" s="7" t="str">
        <f t="shared" si="1088"/>
        <v/>
      </c>
      <c r="AH4023" s="7" t="str">
        <f t="shared" si="1088"/>
        <v/>
      </c>
      <c r="AI4023" s="7">
        <f t="shared" si="1088"/>
        <v>4709.4894889757861</v>
      </c>
      <c r="AJ4023" s="69">
        <f t="shared" si="1091"/>
        <v>65730.401126177341</v>
      </c>
      <c r="AK4023" s="11">
        <f t="shared" si="1082"/>
        <v>11.093316823873678</v>
      </c>
    </row>
    <row r="4024" spans="1:37" hidden="1">
      <c r="A4024" s="8">
        <v>4021</v>
      </c>
      <c r="B4024" s="8"/>
      <c r="C4024">
        <f>②MSY管理基準値計算!C4024</f>
        <v>-0.20741791813814051</v>
      </c>
      <c r="D4024" s="69">
        <f t="shared" si="1083"/>
        <v>6016</v>
      </c>
      <c r="E4024" s="5">
        <f>IF(①再生産関数フィット!$B$2="HS",$W$2*(T4024+SQRT($W$3^2+(($W$4^2))/4)-SQRT((T4024-$W$3)^2+(($W$4^2))/4)),IF(①再生産関数フィット!$B$2="BH",$W$2*T4024/(1+$W$3*T4024),$W$2*T4024*EXP(-$W$3*T4024)))</f>
        <v>1486.1767038516546</v>
      </c>
      <c r="F4024" s="5">
        <f t="shared" ca="1" si="1084"/>
        <v>63316.541189564006</v>
      </c>
      <c r="G4024" s="76">
        <f t="shared" si="1078"/>
        <v>1207.7860024197803</v>
      </c>
      <c r="H4024" s="77">
        <f t="shared" si="1092"/>
        <v>687.8438888761882</v>
      </c>
      <c r="I4024" s="77">
        <f t="shared" si="1092"/>
        <v>82.229096449966789</v>
      </c>
      <c r="J4024" s="77" t="str">
        <f t="shared" si="1092"/>
        <v/>
      </c>
      <c r="K4024" s="77" t="str">
        <f t="shared" si="1092"/>
        <v/>
      </c>
      <c r="L4024" s="77" t="str">
        <f t="shared" si="1092"/>
        <v/>
      </c>
      <c r="M4024" s="77" t="str">
        <f t="shared" si="1092"/>
        <v/>
      </c>
      <c r="N4024" s="77" t="str">
        <f t="shared" si="1092"/>
        <v/>
      </c>
      <c r="O4024" s="77" t="str">
        <f t="shared" si="1092"/>
        <v/>
      </c>
      <c r="P4024" s="77" t="str">
        <f t="shared" si="1092"/>
        <v/>
      </c>
      <c r="Q4024" s="77" t="str">
        <f t="shared" si="1092"/>
        <v/>
      </c>
      <c r="R4024" s="98">
        <f t="shared" si="1087"/>
        <v>25.174806856121187</v>
      </c>
      <c r="S4024" s="74">
        <f t="shared" si="1079"/>
        <v>145574.94777322846</v>
      </c>
      <c r="T4024" s="72">
        <f t="shared" si="1080"/>
        <v>62871.313232627821</v>
      </c>
      <c r="U4024" s="7">
        <f t="shared" si="1086"/>
        <v>11.888446337943302</v>
      </c>
      <c r="V4024" s="7">
        <f t="shared" si="1086"/>
        <v>11.048845269223657</v>
      </c>
      <c r="W4024" s="69">
        <f t="shared" si="1081"/>
        <v>6016</v>
      </c>
      <c r="X4024" s="64">
        <f t="shared" si="1089"/>
        <v>15174.097441676928</v>
      </c>
      <c r="Y4024" s="7">
        <f t="shared" si="1089"/>
        <v>36049.950221625339</v>
      </c>
      <c r="Z4024" s="7">
        <f t="shared" si="1089"/>
        <v>10468.555935095283</v>
      </c>
      <c r="AA4024" s="7" t="str">
        <f t="shared" si="1088"/>
        <v/>
      </c>
      <c r="AB4024" s="7" t="str">
        <f t="shared" si="1088"/>
        <v/>
      </c>
      <c r="AC4024" s="7" t="str">
        <f t="shared" si="1088"/>
        <v/>
      </c>
      <c r="AD4024" s="7" t="str">
        <f t="shared" si="1088"/>
        <v/>
      </c>
      <c r="AE4024" s="7" t="str">
        <f t="shared" si="1088"/>
        <v/>
      </c>
      <c r="AF4024" s="7" t="str">
        <f t="shared" si="1088"/>
        <v/>
      </c>
      <c r="AG4024" s="7" t="str">
        <f t="shared" si="1088"/>
        <v/>
      </c>
      <c r="AH4024" s="7" t="str">
        <f t="shared" si="1088"/>
        <v/>
      </c>
      <c r="AI4024" s="7">
        <f t="shared" si="1088"/>
        <v>5295.2097483112866</v>
      </c>
      <c r="AJ4024" s="69">
        <f t="shared" si="1091"/>
        <v>66987.813346708834</v>
      </c>
      <c r="AK4024" s="11">
        <f t="shared" si="1082"/>
        <v>11.112265991481419</v>
      </c>
    </row>
    <row r="4025" spans="1:37" hidden="1">
      <c r="A4025" s="8">
        <v>4022</v>
      </c>
      <c r="B4025" s="8"/>
      <c r="C4025">
        <f>②MSY管理基準値計算!C4025</f>
        <v>3.3126100598380059E-2</v>
      </c>
      <c r="D4025" s="69">
        <f t="shared" si="1083"/>
        <v>6017</v>
      </c>
      <c r="E4025" s="5">
        <f>IF(①再生産関数フィット!$B$2="HS",$W$2*(T4025+SQRT($W$3^2+(($W$4^2))/4)-SQRT((T4025-$W$3)^2+(($W$4^2))/4)),IF(①再生産関数フィット!$B$2="BH",$W$2*T4025/(1+$W$3*T4025),$W$2*T4025*EXP(-$W$3*T4025)))</f>
        <v>1486.1767038516546</v>
      </c>
      <c r="F4025" s="5">
        <f t="shared" ca="1" si="1084"/>
        <v>63737.728470951435</v>
      </c>
      <c r="G4025" s="76">
        <f t="shared" si="1078"/>
        <v>1536.2324412902619</v>
      </c>
      <c r="H4025" s="77">
        <f t="shared" si="1092"/>
        <v>437.1192665898588</v>
      </c>
      <c r="I4025" s="77">
        <f t="shared" si="1092"/>
        <v>136.44111307650795</v>
      </c>
      <c r="J4025" s="77" t="str">
        <f t="shared" si="1092"/>
        <v/>
      </c>
      <c r="K4025" s="77" t="str">
        <f t="shared" si="1092"/>
        <v/>
      </c>
      <c r="L4025" s="77" t="str">
        <f t="shared" si="1092"/>
        <v/>
      </c>
      <c r="M4025" s="77" t="str">
        <f t="shared" si="1092"/>
        <v/>
      </c>
      <c r="N4025" s="77" t="str">
        <f t="shared" si="1092"/>
        <v/>
      </c>
      <c r="O4025" s="77" t="str">
        <f t="shared" si="1092"/>
        <v/>
      </c>
      <c r="P4025" s="77" t="str">
        <f t="shared" si="1092"/>
        <v/>
      </c>
      <c r="Q4025" s="77" t="str">
        <f t="shared" si="1092"/>
        <v/>
      </c>
      <c r="R4025" s="98">
        <f t="shared" si="1087"/>
        <v>18.843880037200325</v>
      </c>
      <c r="S4025" s="74">
        <f t="shared" si="1079"/>
        <v>143703.35473232932</v>
      </c>
      <c r="T4025" s="72">
        <f t="shared" si="1080"/>
        <v>60398.093751225897</v>
      </c>
      <c r="U4025" s="7">
        <f t="shared" si="1086"/>
        <v>11.87550641718313</v>
      </c>
      <c r="V4025" s="7">
        <f t="shared" si="1086"/>
        <v>11.008712823014699</v>
      </c>
      <c r="W4025" s="69">
        <f t="shared" si="1081"/>
        <v>6017</v>
      </c>
      <c r="X4025" s="64">
        <f t="shared" si="1089"/>
        <v>19300.555487893187</v>
      </c>
      <c r="Y4025" s="7">
        <f t="shared" si="1089"/>
        <v>22909.453811131043</v>
      </c>
      <c r="Z4025" s="7">
        <f t="shared" si="1089"/>
        <v>17370.267773247077</v>
      </c>
      <c r="AA4025" s="7" t="str">
        <f t="shared" si="1088"/>
        <v/>
      </c>
      <c r="AB4025" s="7" t="str">
        <f t="shared" si="1088"/>
        <v/>
      </c>
      <c r="AC4025" s="7" t="str">
        <f t="shared" si="1088"/>
        <v/>
      </c>
      <c r="AD4025" s="7" t="str">
        <f t="shared" si="1088"/>
        <v/>
      </c>
      <c r="AE4025" s="7" t="str">
        <f t="shared" si="1088"/>
        <v/>
      </c>
      <c r="AF4025" s="7" t="str">
        <f t="shared" si="1088"/>
        <v/>
      </c>
      <c r="AG4025" s="7" t="str">
        <f t="shared" si="1088"/>
        <v/>
      </c>
      <c r="AH4025" s="7" t="str">
        <f t="shared" si="1088"/>
        <v/>
      </c>
      <c r="AI4025" s="7">
        <f t="shared" si="1088"/>
        <v>3963.5774700980401</v>
      </c>
      <c r="AJ4025" s="69">
        <f t="shared" si="1091"/>
        <v>63543.854542369343</v>
      </c>
      <c r="AK4025" s="11">
        <f t="shared" si="1082"/>
        <v>11.059485569225137</v>
      </c>
    </row>
    <row r="4026" spans="1:37" hidden="1">
      <c r="A4026" s="8">
        <v>4023</v>
      </c>
      <c r="B4026" s="8"/>
      <c r="C4026">
        <f>②MSY管理基準値計算!C4026</f>
        <v>-0.43167292761972254</v>
      </c>
      <c r="D4026" s="69">
        <f t="shared" si="1083"/>
        <v>6018</v>
      </c>
      <c r="E4026" s="5">
        <f>IF(①再生産関数フィット!$B$2="HS",$W$2*(T4026+SQRT($W$3^2+(($W$4^2))/4)-SQRT((T4026-$W$3)^2+(($W$4^2))/4)),IF(①再生産関数フィット!$B$2="BH",$W$2*T4026/(1+$W$3*T4026),$W$2*T4026*EXP(-$W$3*T4026)))</f>
        <v>1486.1767038516546</v>
      </c>
      <c r="F4026" s="5">
        <f t="shared" ca="1" si="1084"/>
        <v>57087.960556541446</v>
      </c>
      <c r="G4026" s="76">
        <f t="shared" si="1078"/>
        <v>965.15547563149937</v>
      </c>
      <c r="H4026" s="77">
        <f t="shared" si="1092"/>
        <v>555.98988289562408</v>
      </c>
      <c r="I4026" s="77">
        <f t="shared" si="1092"/>
        <v>86.707231459379173</v>
      </c>
      <c r="J4026" s="77" t="str">
        <f t="shared" si="1092"/>
        <v/>
      </c>
      <c r="K4026" s="77" t="str">
        <f t="shared" si="1092"/>
        <v/>
      </c>
      <c r="L4026" s="77" t="str">
        <f t="shared" si="1092"/>
        <v/>
      </c>
      <c r="M4026" s="77" t="str">
        <f t="shared" si="1092"/>
        <v/>
      </c>
      <c r="N4026" s="77" t="str">
        <f t="shared" si="1092"/>
        <v/>
      </c>
      <c r="O4026" s="77" t="str">
        <f t="shared" si="1092"/>
        <v/>
      </c>
      <c r="P4026" s="77" t="str">
        <f t="shared" si="1092"/>
        <v/>
      </c>
      <c r="Q4026" s="77" t="str">
        <f t="shared" si="1092"/>
        <v/>
      </c>
      <c r="R4026" s="98">
        <f t="shared" si="1087"/>
        <v>27.244557150525207</v>
      </c>
      <c r="S4026" s="74">
        <f t="shared" si="1079"/>
        <v>124500.80226767917</v>
      </c>
      <c r="T4026" s="72">
        <f t="shared" si="1080"/>
        <v>58095.089097637989</v>
      </c>
      <c r="U4026" s="7">
        <f t="shared" si="1086"/>
        <v>11.73206743878324</v>
      </c>
      <c r="V4026" s="7">
        <f t="shared" si="1086"/>
        <v>10.969836414269938</v>
      </c>
      <c r="W4026" s="69">
        <f t="shared" si="1081"/>
        <v>6018</v>
      </c>
      <c r="X4026" s="64">
        <f t="shared" si="1089"/>
        <v>12125.793149000452</v>
      </c>
      <c r="Y4026" s="7">
        <f t="shared" si="1089"/>
        <v>29139.471799134299</v>
      </c>
      <c r="Z4026" s="7">
        <f t="shared" si="1089"/>
        <v>11038.665651179372</v>
      </c>
      <c r="AA4026" s="7" t="str">
        <f t="shared" si="1088"/>
        <v/>
      </c>
      <c r="AB4026" s="7" t="str">
        <f t="shared" si="1088"/>
        <v/>
      </c>
      <c r="AC4026" s="7" t="str">
        <f t="shared" si="1088"/>
        <v/>
      </c>
      <c r="AD4026" s="7" t="str">
        <f t="shared" si="1088"/>
        <v/>
      </c>
      <c r="AE4026" s="7" t="str">
        <f t="shared" si="1088"/>
        <v/>
      </c>
      <c r="AF4026" s="7" t="str">
        <f t="shared" si="1088"/>
        <v/>
      </c>
      <c r="AG4026" s="7" t="str">
        <f t="shared" si="1088"/>
        <v/>
      </c>
      <c r="AH4026" s="7" t="str">
        <f t="shared" si="1088"/>
        <v/>
      </c>
      <c r="AI4026" s="7">
        <f t="shared" si="1088"/>
        <v>5730.5561641998156</v>
      </c>
      <c r="AJ4026" s="69">
        <f t="shared" si="1091"/>
        <v>58034.486763513931</v>
      </c>
      <c r="AK4026" s="11">
        <f t="shared" si="1082"/>
        <v>10.968792712195322</v>
      </c>
    </row>
    <row r="4027" spans="1:37" hidden="1">
      <c r="A4027" s="8">
        <v>4024</v>
      </c>
      <c r="B4027" s="8"/>
      <c r="C4027">
        <f>②MSY管理基準値計算!C4027</f>
        <v>9.2640285587031398E-3</v>
      </c>
      <c r="D4027" s="69">
        <f t="shared" si="1083"/>
        <v>6019</v>
      </c>
      <c r="E4027" s="5">
        <f>IF(①再生産関数フィット!$B$2="HS",$W$2*(T4027+SQRT($W$3^2+(($W$4^2))/4)-SQRT((T4027-$W$3)^2+(($W$4^2))/4)),IF(①再生産関数フィット!$B$2="BH",$W$2*T4027/(1+$W$3*T4027),$W$2*T4027*EXP(-$W$3*T4027)))</f>
        <v>1443.0250515920854</v>
      </c>
      <c r="F4027" s="5">
        <f t="shared" ca="1" si="1084"/>
        <v>62871.313232627821</v>
      </c>
      <c r="G4027" s="76">
        <f t="shared" si="1078"/>
        <v>1456.4553903502028</v>
      </c>
      <c r="H4027" s="77">
        <f t="shared" si="1092"/>
        <v>349.30695736494812</v>
      </c>
      <c r="I4027" s="77">
        <f t="shared" si="1092"/>
        <v>110.28647591170359</v>
      </c>
      <c r="J4027" s="77" t="str">
        <f t="shared" si="1092"/>
        <v/>
      </c>
      <c r="K4027" s="77" t="str">
        <f t="shared" si="1092"/>
        <v/>
      </c>
      <c r="L4027" s="77" t="str">
        <f t="shared" si="1092"/>
        <v/>
      </c>
      <c r="M4027" s="77" t="str">
        <f t="shared" si="1092"/>
        <v/>
      </c>
      <c r="N4027" s="77" t="str">
        <f t="shared" si="1092"/>
        <v/>
      </c>
      <c r="O4027" s="77" t="str">
        <f t="shared" si="1092"/>
        <v/>
      </c>
      <c r="P4027" s="77" t="str">
        <f t="shared" si="1092"/>
        <v/>
      </c>
      <c r="Q4027" s="77" t="str">
        <f t="shared" si="1092"/>
        <v/>
      </c>
      <c r="R4027" s="98">
        <f t="shared" si="1087"/>
        <v>19.992698295795861</v>
      </c>
      <c r="S4027" s="74">
        <f t="shared" si="1079"/>
        <v>126152.02616259718</v>
      </c>
      <c r="T4027" s="72">
        <f t="shared" si="1080"/>
        <v>50428.462680341661</v>
      </c>
      <c r="U4027" s="7">
        <f t="shared" si="1086"/>
        <v>11.745243015474877</v>
      </c>
      <c r="V4027" s="7">
        <f t="shared" si="1086"/>
        <v>10.828311030377318</v>
      </c>
      <c r="W4027" s="69">
        <f t="shared" si="1081"/>
        <v>6019</v>
      </c>
      <c r="X4027" s="64">
        <f t="shared" si="1089"/>
        <v>18298.271356309633</v>
      </c>
      <c r="Y4027" s="7">
        <f t="shared" si="1089"/>
        <v>18307.204045452283</v>
      </c>
      <c r="Z4027" s="7">
        <f t="shared" si="1089"/>
        <v>14040.530564125802</v>
      </c>
      <c r="AA4027" s="7" t="str">
        <f t="shared" si="1088"/>
        <v/>
      </c>
      <c r="AB4027" s="7" t="str">
        <f t="shared" si="1088"/>
        <v/>
      </c>
      <c r="AC4027" s="7" t="str">
        <f t="shared" si="1088"/>
        <v/>
      </c>
      <c r="AD4027" s="7" t="str">
        <f t="shared" si="1088"/>
        <v/>
      </c>
      <c r="AE4027" s="7" t="str">
        <f t="shared" si="1088"/>
        <v/>
      </c>
      <c r="AF4027" s="7" t="str">
        <f t="shared" si="1088"/>
        <v/>
      </c>
      <c r="AG4027" s="7" t="str">
        <f t="shared" si="1088"/>
        <v/>
      </c>
      <c r="AH4027" s="7" t="str">
        <f t="shared" si="1088"/>
        <v/>
      </c>
      <c r="AI4027" s="7">
        <f t="shared" si="1088"/>
        <v>4205.2172044848785</v>
      </c>
      <c r="AJ4027" s="69">
        <f t="shared" si="1091"/>
        <v>54851.223170372592</v>
      </c>
      <c r="AK4027" s="11">
        <f t="shared" si="1082"/>
        <v>10.912379765734995</v>
      </c>
    </row>
    <row r="4028" spans="1:37" hidden="1">
      <c r="A4028" s="8">
        <v>4025</v>
      </c>
      <c r="B4028" s="8"/>
      <c r="C4028">
        <f>②MSY管理基準値計算!C4028</f>
        <v>6.719674598585107E-2</v>
      </c>
      <c r="D4028" s="69">
        <f t="shared" si="1083"/>
        <v>6020</v>
      </c>
      <c r="E4028" s="5">
        <f>IF(①再生産関数フィット!$B$2="HS",$W$2*(T4028+SQRT($W$3^2+(($W$4^2))/4)-SQRT((T4028-$W$3)^2+(($W$4^2))/4)),IF(①再生産関数フィット!$B$2="BH",$W$2*T4028/(1+$W$3*T4028),$W$2*T4028*EXP(-$W$3*T4028)))</f>
        <v>1458.7515413847964</v>
      </c>
      <c r="F4028" s="5">
        <f t="shared" ca="1" si="1084"/>
        <v>60398.093751225897</v>
      </c>
      <c r="G4028" s="76">
        <f t="shared" si="1078"/>
        <v>1560.143348730405</v>
      </c>
      <c r="H4028" s="77">
        <f t="shared" si="1092"/>
        <v>527.11714722245449</v>
      </c>
      <c r="I4028" s="77">
        <f t="shared" si="1092"/>
        <v>69.288730828312396</v>
      </c>
      <c r="J4028" s="77" t="str">
        <f t="shared" si="1092"/>
        <v/>
      </c>
      <c r="K4028" s="77" t="str">
        <f t="shared" si="1092"/>
        <v/>
      </c>
      <c r="L4028" s="77" t="str">
        <f t="shared" si="1092"/>
        <v/>
      </c>
      <c r="M4028" s="77" t="str">
        <f t="shared" si="1092"/>
        <v/>
      </c>
      <c r="N4028" s="77" t="str">
        <f t="shared" si="1092"/>
        <v/>
      </c>
      <c r="O4028" s="77" t="str">
        <f t="shared" si="1092"/>
        <v/>
      </c>
      <c r="P4028" s="77" t="str">
        <f t="shared" si="1092"/>
        <v/>
      </c>
      <c r="Q4028" s="77" t="str">
        <f t="shared" si="1092"/>
        <v/>
      </c>
      <c r="R4028" s="98">
        <f t="shared" si="1087"/>
        <v>22.857317607119846</v>
      </c>
      <c r="S4028" s="74">
        <f t="shared" si="1079"/>
        <v>139739.63745267905</v>
      </c>
      <c r="T4028" s="72">
        <f t="shared" si="1080"/>
        <v>50978.046142340121</v>
      </c>
      <c r="U4028" s="7">
        <f t="shared" si="1086"/>
        <v>11.847536237661105</v>
      </c>
      <c r="V4028" s="7">
        <f t="shared" si="1086"/>
        <v>10.83915035123135</v>
      </c>
      <c r="W4028" s="69">
        <f t="shared" si="1081"/>
        <v>6020</v>
      </c>
      <c r="X4028" s="64">
        <f t="shared" si="1089"/>
        <v>19600.961717712653</v>
      </c>
      <c r="Y4028" s="7">
        <f t="shared" si="1089"/>
        <v>27626.249539530465</v>
      </c>
      <c r="Z4028" s="7">
        <f t="shared" si="1089"/>
        <v>8821.1227614461041</v>
      </c>
      <c r="AA4028" s="7" t="str">
        <f t="shared" si="1088"/>
        <v/>
      </c>
      <c r="AB4028" s="7" t="str">
        <f t="shared" si="1088"/>
        <v/>
      </c>
      <c r="AC4028" s="7" t="str">
        <f t="shared" si="1088"/>
        <v/>
      </c>
      <c r="AD4028" s="7" t="str">
        <f t="shared" si="1088"/>
        <v/>
      </c>
      <c r="AE4028" s="7" t="str">
        <f t="shared" si="1088"/>
        <v/>
      </c>
      <c r="AF4028" s="7" t="str">
        <f t="shared" si="1088"/>
        <v/>
      </c>
      <c r="AG4028" s="7" t="str">
        <f t="shared" si="1088"/>
        <v/>
      </c>
      <c r="AH4028" s="7" t="str">
        <f t="shared" si="1088"/>
        <v/>
      </c>
      <c r="AI4028" s="7">
        <f t="shared" si="1088"/>
        <v>4807.7545025549643</v>
      </c>
      <c r="AJ4028" s="69">
        <f t="shared" si="1091"/>
        <v>60856.088521244186</v>
      </c>
      <c r="AK4028" s="11">
        <f t="shared" si="1082"/>
        <v>11.01626715127783</v>
      </c>
    </row>
    <row r="4029" spans="1:37" hidden="1">
      <c r="A4029" s="8">
        <v>4026</v>
      </c>
      <c r="B4029" s="8"/>
      <c r="C4029">
        <f>②MSY管理基準値計算!C4029</f>
        <v>0.22983977274328177</v>
      </c>
      <c r="D4029" s="69">
        <f t="shared" si="1083"/>
        <v>6021</v>
      </c>
      <c r="E4029" s="5">
        <f>IF(①再生産関数フィット!$B$2="HS",$W$2*(T4029+SQRT($W$3^2+(($W$4^2))/4)-SQRT((T4029-$W$3)^2+(($W$4^2))/4)),IF(①再生産関数フィット!$B$2="BH",$W$2*T4029/(1+$W$3*T4029),$W$2*T4029*EXP(-$W$3*T4029)))</f>
        <v>1486.1767038516546</v>
      </c>
      <c r="F4029" s="5">
        <f t="shared" ca="1" si="1084"/>
        <v>58095.089097637989</v>
      </c>
      <c r="G4029" s="76">
        <f t="shared" si="1078"/>
        <v>1870.2023328274317</v>
      </c>
      <c r="H4029" s="77">
        <f t="shared" si="1092"/>
        <v>564.64366618404858</v>
      </c>
      <c r="I4029" s="77">
        <f t="shared" si="1092"/>
        <v>104.55926330355298</v>
      </c>
      <c r="J4029" s="77" t="str">
        <f t="shared" si="1092"/>
        <v/>
      </c>
      <c r="K4029" s="77" t="str">
        <f t="shared" si="1092"/>
        <v/>
      </c>
      <c r="L4029" s="77" t="str">
        <f t="shared" si="1092"/>
        <v/>
      </c>
      <c r="M4029" s="77" t="str">
        <f t="shared" si="1092"/>
        <v/>
      </c>
      <c r="N4029" s="77" t="str">
        <f t="shared" si="1092"/>
        <v/>
      </c>
      <c r="O4029" s="77" t="str">
        <f t="shared" si="1092"/>
        <v/>
      </c>
      <c r="P4029" s="77" t="str">
        <f t="shared" si="1092"/>
        <v/>
      </c>
      <c r="Q4029" s="77" t="str">
        <f t="shared" si="1092"/>
        <v/>
      </c>
      <c r="R4029" s="98">
        <f t="shared" si="1087"/>
        <v>16.16690854959749</v>
      </c>
      <c r="S4029" s="74">
        <f t="shared" si="1079"/>
        <v>161464.51574016636</v>
      </c>
      <c r="T4029" s="72">
        <f t="shared" si="1080"/>
        <v>58424.239117866658</v>
      </c>
      <c r="U4029" s="7">
        <f t="shared" si="1086"/>
        <v>11.992040680724426</v>
      </c>
      <c r="V4029" s="7">
        <f t="shared" si="1086"/>
        <v>10.975486136093615</v>
      </c>
      <c r="W4029" s="69">
        <f t="shared" si="1081"/>
        <v>6021</v>
      </c>
      <c r="X4029" s="64">
        <f t="shared" si="1089"/>
        <v>23496.407788398617</v>
      </c>
      <c r="Y4029" s="7">
        <f t="shared" si="1089"/>
        <v>29593.017235564839</v>
      </c>
      <c r="Z4029" s="7">
        <f t="shared" si="1089"/>
        <v>13311.401239725548</v>
      </c>
      <c r="AA4029" s="7" t="str">
        <f t="shared" si="1088"/>
        <v/>
      </c>
      <c r="AB4029" s="7" t="str">
        <f t="shared" si="1088"/>
        <v/>
      </c>
      <c r="AC4029" s="7" t="str">
        <f t="shared" si="1088"/>
        <v/>
      </c>
      <c r="AD4029" s="7" t="str">
        <f t="shared" si="1088"/>
        <v/>
      </c>
      <c r="AE4029" s="7" t="str">
        <f t="shared" si="1088"/>
        <v/>
      </c>
      <c r="AF4029" s="7" t="str">
        <f t="shared" si="1088"/>
        <v/>
      </c>
      <c r="AG4029" s="7" t="str">
        <f t="shared" si="1088"/>
        <v/>
      </c>
      <c r="AH4029" s="7" t="str">
        <f t="shared" si="1088"/>
        <v/>
      </c>
      <c r="AI4029" s="7">
        <f t="shared" si="1088"/>
        <v>3400.5095745578901</v>
      </c>
      <c r="AJ4029" s="69">
        <f t="shared" si="1091"/>
        <v>69801.335838246887</v>
      </c>
      <c r="AK4029" s="11">
        <f t="shared" si="1082"/>
        <v>11.153408426651099</v>
      </c>
    </row>
    <row r="4030" spans="1:37" hidden="1">
      <c r="A4030" s="8">
        <v>4027</v>
      </c>
      <c r="B4030" s="8"/>
      <c r="C4030">
        <f>②MSY管理基準値計算!C4030</f>
        <v>0.18959658615026531</v>
      </c>
      <c r="D4030" s="69">
        <f t="shared" si="1083"/>
        <v>6022</v>
      </c>
      <c r="E4030" s="5">
        <f>IF(①再生産関数フィット!$B$2="HS",$W$2*(T4030+SQRT($W$3^2+(($W$4^2))/4)-SQRT((T4030-$W$3)^2+(($W$4^2))/4)),IF(①再生産関数フィット!$B$2="BH",$W$2*T4030/(1+$W$3*T4030),$W$2*T4030*EXP(-$W$3*T4030)))</f>
        <v>1486.1767038516546</v>
      </c>
      <c r="F4030" s="5">
        <f t="shared" ca="1" si="1084"/>
        <v>50428.462680341661</v>
      </c>
      <c r="G4030" s="76">
        <f t="shared" si="1078"/>
        <v>1796.4337287359633</v>
      </c>
      <c r="H4030" s="77">
        <f t="shared" si="1092"/>
        <v>676.85953510168076</v>
      </c>
      <c r="I4030" s="77">
        <f t="shared" si="1092"/>
        <v>112.00304538813613</v>
      </c>
      <c r="J4030" s="77" t="str">
        <f t="shared" si="1092"/>
        <v/>
      </c>
      <c r="K4030" s="77" t="str">
        <f t="shared" si="1092"/>
        <v/>
      </c>
      <c r="L4030" s="77" t="str">
        <f t="shared" si="1092"/>
        <v/>
      </c>
      <c r="M4030" s="77" t="str">
        <f t="shared" si="1092"/>
        <v/>
      </c>
      <c r="N4030" s="77" t="str">
        <f t="shared" si="1092"/>
        <v/>
      </c>
      <c r="O4030" s="77" t="str">
        <f t="shared" si="1092"/>
        <v/>
      </c>
      <c r="P4030" s="77" t="str">
        <f t="shared" si="1092"/>
        <v/>
      </c>
      <c r="Q4030" s="77" t="str">
        <f t="shared" si="1092"/>
        <v/>
      </c>
      <c r="R4030" s="98">
        <f t="shared" si="1087"/>
        <v>21.181255333596866</v>
      </c>
      <c r="S4030" s="74">
        <f t="shared" si="1079"/>
        <v>173352.88012564473</v>
      </c>
      <c r="T4030" s="72">
        <f t="shared" si="1080"/>
        <v>67652.554221122162</v>
      </c>
      <c r="U4030" s="7">
        <f t="shared" si="1086"/>
        <v>12.06308456548709</v>
      </c>
      <c r="V4030" s="7">
        <f t="shared" si="1086"/>
        <v>11.122140389295966</v>
      </c>
      <c r="W4030" s="69">
        <f t="shared" si="1081"/>
        <v>6022</v>
      </c>
      <c r="X4030" s="64">
        <f t="shared" si="1089"/>
        <v>22569.611166830073</v>
      </c>
      <c r="Y4030" s="7">
        <f t="shared" si="1089"/>
        <v>35474.259409812388</v>
      </c>
      <c r="Z4030" s="7">
        <f t="shared" si="1089"/>
        <v>14259.066390935543</v>
      </c>
      <c r="AA4030" s="7" t="str">
        <f t="shared" si="1088"/>
        <v/>
      </c>
      <c r="AB4030" s="7" t="str">
        <f t="shared" si="1088"/>
        <v/>
      </c>
      <c r="AC4030" s="7" t="str">
        <f t="shared" si="1088"/>
        <v/>
      </c>
      <c r="AD4030" s="7" t="str">
        <f t="shared" si="1088"/>
        <v/>
      </c>
      <c r="AE4030" s="7" t="str">
        <f t="shared" si="1088"/>
        <v/>
      </c>
      <c r="AF4030" s="7" t="str">
        <f t="shared" si="1088"/>
        <v/>
      </c>
      <c r="AG4030" s="7" t="str">
        <f t="shared" si="1088"/>
        <v/>
      </c>
      <c r="AH4030" s="7" t="str">
        <f t="shared" si="1088"/>
        <v/>
      </c>
      <c r="AI4030" s="7">
        <f t="shared" si="1088"/>
        <v>4455.2155003588978</v>
      </c>
      <c r="AJ4030" s="69">
        <f t="shared" si="1091"/>
        <v>76758.152467936903</v>
      </c>
      <c r="AK4030" s="11">
        <f t="shared" si="1082"/>
        <v>11.248414880888996</v>
      </c>
    </row>
    <row r="4031" spans="1:37" hidden="1">
      <c r="A4031" s="8">
        <v>4028</v>
      </c>
      <c r="B4031" s="8"/>
      <c r="C4031">
        <f>②MSY管理基準値計算!C4031</f>
        <v>9.5409437688906945E-2</v>
      </c>
      <c r="D4031" s="69">
        <f t="shared" si="1083"/>
        <v>6023</v>
      </c>
      <c r="E4031" s="5">
        <f>IF(①再生産関数フィット!$B$2="HS",$W$2*(T4031+SQRT($W$3^2+(($W$4^2))/4)-SQRT((T4031-$W$3)^2+(($W$4^2))/4)),IF(①再生産関数フィット!$B$2="BH",$W$2*T4031/(1+$W$3*T4031),$W$2*T4031*EXP(-$W$3*T4031)))</f>
        <v>1486.1767038516546</v>
      </c>
      <c r="F4031" s="5">
        <f t="shared" ca="1" si="1084"/>
        <v>50978.046142340121</v>
      </c>
      <c r="G4031" s="76">
        <f t="shared" si="1078"/>
        <v>1634.9566485215007</v>
      </c>
      <c r="H4031" s="77">
        <f t="shared" si="1092"/>
        <v>650.16136336164016</v>
      </c>
      <c r="I4031" s="77">
        <f t="shared" si="1092"/>
        <v>134.26225028560845</v>
      </c>
      <c r="J4031" s="77" t="str">
        <f t="shared" si="1092"/>
        <v/>
      </c>
      <c r="K4031" s="77" t="str">
        <f t="shared" si="1092"/>
        <v/>
      </c>
      <c r="L4031" s="77" t="str">
        <f t="shared" si="1092"/>
        <v/>
      </c>
      <c r="M4031" s="77" t="str">
        <f t="shared" si="1092"/>
        <v/>
      </c>
      <c r="N4031" s="77" t="str">
        <f t="shared" si="1092"/>
        <v/>
      </c>
      <c r="O4031" s="77" t="str">
        <f t="shared" si="1092"/>
        <v/>
      </c>
      <c r="P4031" s="77" t="str">
        <f t="shared" si="1092"/>
        <v/>
      </c>
      <c r="Q4031" s="77" t="str">
        <f t="shared" si="1092"/>
        <v/>
      </c>
      <c r="R4031" s="98">
        <f t="shared" si="1087"/>
        <v>23.367018407947295</v>
      </c>
      <c r="S4031" s="74">
        <f t="shared" si="1079"/>
        <v>170174.18683773396</v>
      </c>
      <c r="T4031" s="72">
        <f t="shared" si="1080"/>
        <v>72267.852728791928</v>
      </c>
      <c r="U4031" s="7">
        <f t="shared" si="1086"/>
        <v>12.044577819916217</v>
      </c>
      <c r="V4031" s="7">
        <f t="shared" si="1086"/>
        <v>11.188134672043619</v>
      </c>
      <c r="W4031" s="69">
        <f t="shared" si="1081"/>
        <v>6023</v>
      </c>
      <c r="X4031" s="64">
        <f t="shared" si="1089"/>
        <v>20540.883441171172</v>
      </c>
      <c r="Y4031" s="7">
        <f t="shared" si="1089"/>
        <v>34075.006210355503</v>
      </c>
      <c r="Z4031" s="7">
        <f t="shared" si="1089"/>
        <v>17092.877555110506</v>
      </c>
      <c r="AA4031" s="7" t="str">
        <f t="shared" si="1088"/>
        <v/>
      </c>
      <c r="AB4031" s="7" t="str">
        <f t="shared" si="1088"/>
        <v/>
      </c>
      <c r="AC4031" s="7" t="str">
        <f t="shared" si="1088"/>
        <v/>
      </c>
      <c r="AD4031" s="7" t="str">
        <f t="shared" ref="AD4031:AI4073" si="1093">IF(M4031&lt;&gt;"",IF($J$1="Baranov",M$10/(M$4+M$10)*(1-EXP(-M$4-M$10))*M4031*M$3,M4031*M$3*(1-EXP(-M$10))*EXP(-M$4/2)),"")</f>
        <v/>
      </c>
      <c r="AE4031" s="7" t="str">
        <f t="shared" si="1093"/>
        <v/>
      </c>
      <c r="AF4031" s="7" t="str">
        <f t="shared" si="1093"/>
        <v/>
      </c>
      <c r="AG4031" s="7" t="str">
        <f t="shared" si="1093"/>
        <v/>
      </c>
      <c r="AH4031" s="7" t="str">
        <f t="shared" si="1093"/>
        <v/>
      </c>
      <c r="AI4031" s="7">
        <f t="shared" si="1093"/>
        <v>4914.9637719125685</v>
      </c>
      <c r="AJ4031" s="69">
        <f t="shared" si="1091"/>
        <v>76623.730978549764</v>
      </c>
      <c r="AK4031" s="11">
        <f t="shared" si="1082"/>
        <v>11.246662111646881</v>
      </c>
    </row>
    <row r="4032" spans="1:37" hidden="1">
      <c r="A4032" s="8">
        <v>4029</v>
      </c>
      <c r="B4032" s="8"/>
      <c r="C4032">
        <f>②MSY管理基準値計算!C4032</f>
        <v>-0.74681753545522778</v>
      </c>
      <c r="D4032" s="69">
        <f t="shared" si="1083"/>
        <v>6024</v>
      </c>
      <c r="E4032" s="5">
        <f>IF(①再生産関数フィット!$B$2="HS",$W$2*(T4032+SQRT($W$3^2+(($W$4^2))/4)-SQRT((T4032-$W$3)^2+(($W$4^2))/4)),IF(①再生産関数フィット!$B$2="BH",$W$2*T4032/(1+$W$3*T4032),$W$2*T4032*EXP(-$W$3*T4032)))</f>
        <v>1486.1767038516546</v>
      </c>
      <c r="F4032" s="5">
        <f t="shared" ca="1" si="1084"/>
        <v>58424.239117866658</v>
      </c>
      <c r="G4032" s="76">
        <f t="shared" si="1078"/>
        <v>704.25787948426478</v>
      </c>
      <c r="H4032" s="77">
        <f t="shared" si="1092"/>
        <v>591.7199319052379</v>
      </c>
      <c r="I4032" s="77">
        <f t="shared" si="1092"/>
        <v>128.96638544152228</v>
      </c>
      <c r="J4032" s="77" t="str">
        <f t="shared" si="1092"/>
        <v/>
      </c>
      <c r="K4032" s="77" t="str">
        <f t="shared" si="1092"/>
        <v/>
      </c>
      <c r="L4032" s="77" t="str">
        <f t="shared" si="1092"/>
        <v/>
      </c>
      <c r="M4032" s="77" t="str">
        <f t="shared" si="1092"/>
        <v/>
      </c>
      <c r="N4032" s="77" t="str">
        <f t="shared" si="1092"/>
        <v/>
      </c>
      <c r="O4032" s="77" t="str">
        <f t="shared" si="1092"/>
        <v/>
      </c>
      <c r="P4032" s="77" t="str">
        <f t="shared" si="1092"/>
        <v/>
      </c>
      <c r="Q4032" s="77" t="str">
        <f t="shared" si="1092"/>
        <v/>
      </c>
      <c r="R4032" s="98">
        <f t="shared" si="1087"/>
        <v>27.655857358813634</v>
      </c>
      <c r="S4032" s="74">
        <f t="shared" si="1079"/>
        <v>127513.80281779369</v>
      </c>
      <c r="T4032" s="72">
        <f t="shared" si="1080"/>
        <v>69757.491043161208</v>
      </c>
      <c r="U4032" s="7">
        <f t="shared" si="1086"/>
        <v>11.755979895115669</v>
      </c>
      <c r="V4032" s="7">
        <f t="shared" si="1086"/>
        <v>11.15278009238507</v>
      </c>
      <c r="W4032" s="69">
        <f t="shared" si="1081"/>
        <v>6024</v>
      </c>
      <c r="X4032" s="64">
        <f t="shared" si="1089"/>
        <v>8847.9893507233974</v>
      </c>
      <c r="Y4032" s="7">
        <f t="shared" si="1089"/>
        <v>31012.086369160177</v>
      </c>
      <c r="Z4032" s="7">
        <f t="shared" si="1089"/>
        <v>16418.662955431013</v>
      </c>
      <c r="AA4032" s="7" t="str">
        <f t="shared" si="1089"/>
        <v/>
      </c>
      <c r="AB4032" s="7" t="str">
        <f t="shared" si="1089"/>
        <v/>
      </c>
      <c r="AC4032" s="7" t="str">
        <f t="shared" si="1089"/>
        <v/>
      </c>
      <c r="AD4032" s="7" t="str">
        <f t="shared" si="1093"/>
        <v/>
      </c>
      <c r="AE4032" s="7" t="str">
        <f t="shared" si="1093"/>
        <v/>
      </c>
      <c r="AF4032" s="7" t="str">
        <f t="shared" si="1093"/>
        <v/>
      </c>
      <c r="AG4032" s="7" t="str">
        <f t="shared" si="1093"/>
        <v/>
      </c>
      <c r="AH4032" s="7" t="str">
        <f t="shared" si="1093"/>
        <v/>
      </c>
      <c r="AI4032" s="7">
        <f t="shared" si="1093"/>
        <v>5817.0680840273862</v>
      </c>
      <c r="AJ4032" s="69">
        <f t="shared" si="1091"/>
        <v>62095.806759341976</v>
      </c>
      <c r="AK4032" s="11">
        <f t="shared" si="1082"/>
        <v>11.036433741637566</v>
      </c>
    </row>
    <row r="4033" spans="1:37" hidden="1">
      <c r="A4033" s="8">
        <v>4030</v>
      </c>
      <c r="B4033" s="8"/>
      <c r="C4033">
        <f>②MSY管理基準値計算!C4033</f>
        <v>-9.9740404722238857E-2</v>
      </c>
      <c r="D4033" s="69">
        <f t="shared" si="1083"/>
        <v>6025</v>
      </c>
      <c r="E4033" s="5">
        <f>IF(①再生産関数フィット!$B$2="HS",$W$2*(T4033+SQRT($W$3^2+(($W$4^2))/4)-SQRT((T4033-$W$3)^2+(($W$4^2))/4)),IF(①再生産関数フィット!$B$2="BH",$W$2*T4033/(1+$W$3*T4033),$W$2*T4033*EXP(-$W$3*T4033)))</f>
        <v>1435.9798758344016</v>
      </c>
      <c r="F4033" s="5">
        <f t="shared" ca="1" si="1084"/>
        <v>67652.554221122162</v>
      </c>
      <c r="G4033" s="76">
        <f t="shared" si="1078"/>
        <v>1299.66566648303</v>
      </c>
      <c r="H4033" s="77">
        <f t="shared" si="1092"/>
        <v>254.88347037764055</v>
      </c>
      <c r="I4033" s="77">
        <f t="shared" si="1092"/>
        <v>117.37390917379861</v>
      </c>
      <c r="J4033" s="77" t="str">
        <f t="shared" si="1092"/>
        <v/>
      </c>
      <c r="K4033" s="77" t="str">
        <f t="shared" si="1092"/>
        <v/>
      </c>
      <c r="L4033" s="77" t="str">
        <f t="shared" si="1092"/>
        <v/>
      </c>
      <c r="M4033" s="77" t="str">
        <f t="shared" si="1092"/>
        <v/>
      </c>
      <c r="N4033" s="77" t="str">
        <f t="shared" si="1092"/>
        <v/>
      </c>
      <c r="O4033" s="77" t="str">
        <f t="shared" si="1092"/>
        <v/>
      </c>
      <c r="P4033" s="77" t="str">
        <f t="shared" si="1092"/>
        <v/>
      </c>
      <c r="Q4033" s="77" t="str">
        <f t="shared" si="1092"/>
        <v/>
      </c>
      <c r="R4033" s="98">
        <f t="shared" si="1087"/>
        <v>27.479175929721535</v>
      </c>
      <c r="S4033" s="74">
        <f t="shared" si="1079"/>
        <v>114913.05966035312</v>
      </c>
      <c r="T4033" s="72">
        <f t="shared" si="1080"/>
        <v>50182.259482149893</v>
      </c>
      <c r="U4033" s="7">
        <f t="shared" si="1086"/>
        <v>11.651931118477593</v>
      </c>
      <c r="V4033" s="7">
        <f t="shared" si="1086"/>
        <v>10.823416846450543</v>
      </c>
      <c r="W4033" s="69">
        <f t="shared" si="1081"/>
        <v>6025</v>
      </c>
      <c r="X4033" s="64">
        <f t="shared" si="1089"/>
        <v>16328.433534835034</v>
      </c>
      <c r="Y4033" s="7">
        <f t="shared" si="1089"/>
        <v>13358.461953396803</v>
      </c>
      <c r="Z4033" s="7">
        <f t="shared" si="1089"/>
        <v>14942.829078200335</v>
      </c>
      <c r="AA4033" s="7" t="str">
        <f t="shared" si="1089"/>
        <v/>
      </c>
      <c r="AB4033" s="7" t="str">
        <f t="shared" si="1089"/>
        <v/>
      </c>
      <c r="AC4033" s="7" t="str">
        <f t="shared" si="1089"/>
        <v/>
      </c>
      <c r="AD4033" s="7" t="str">
        <f t="shared" si="1093"/>
        <v/>
      </c>
      <c r="AE4033" s="7" t="str">
        <f t="shared" si="1093"/>
        <v/>
      </c>
      <c r="AF4033" s="7" t="str">
        <f t="shared" si="1093"/>
        <v/>
      </c>
      <c r="AG4033" s="7" t="str">
        <f t="shared" si="1093"/>
        <v/>
      </c>
      <c r="AH4033" s="7" t="str">
        <f t="shared" si="1093"/>
        <v/>
      </c>
      <c r="AI4033" s="7">
        <f t="shared" si="1093"/>
        <v>5779.9053271879402</v>
      </c>
      <c r="AJ4033" s="69">
        <f t="shared" si="1091"/>
        <v>50409.629893620106</v>
      </c>
      <c r="AK4033" s="11">
        <f t="shared" si="1082"/>
        <v>10.827937505125902</v>
      </c>
    </row>
    <row r="4034" spans="1:37" hidden="1">
      <c r="A4034" s="8">
        <v>4031</v>
      </c>
      <c r="B4034" s="8"/>
      <c r="C4034">
        <f>②MSY管理基準値計算!C4034</f>
        <v>0.12605045185121266</v>
      </c>
      <c r="D4034" s="69">
        <f t="shared" si="1083"/>
        <v>6026</v>
      </c>
      <c r="E4034" s="5">
        <f>IF(①再生産関数フィット!$B$2="HS",$W$2*(T4034+SQRT($W$3^2+(($W$4^2))/4)-SQRT((T4034-$W$3)^2+(($W$4^2))/4)),IF(①再生産関数フィット!$B$2="BH",$W$2*T4034/(1+$W$3*T4034),$W$2*T4034*EXP(-$W$3*T4034)))</f>
        <v>1282.0957423998036</v>
      </c>
      <c r="F4034" s="5">
        <f t="shared" ca="1" si="1084"/>
        <v>72267.852728791928</v>
      </c>
      <c r="G4034" s="76">
        <f t="shared" si="1078"/>
        <v>1454.3317105118674</v>
      </c>
      <c r="H4034" s="77">
        <f t="shared" si="1092"/>
        <v>470.37215351633887</v>
      </c>
      <c r="I4034" s="77">
        <f t="shared" si="1092"/>
        <v>50.558833138645788</v>
      </c>
      <c r="J4034" s="77" t="str">
        <f t="shared" si="1092"/>
        <v/>
      </c>
      <c r="K4034" s="77" t="str">
        <f t="shared" si="1092"/>
        <v/>
      </c>
      <c r="L4034" s="77" t="str">
        <f t="shared" si="1092"/>
        <v/>
      </c>
      <c r="M4034" s="77" t="str">
        <f t="shared" si="1092"/>
        <v/>
      </c>
      <c r="N4034" s="77" t="str">
        <f t="shared" si="1092"/>
        <v/>
      </c>
      <c r="O4034" s="77" t="str">
        <f t="shared" si="1092"/>
        <v/>
      </c>
      <c r="P4034" s="77" t="str">
        <f t="shared" si="1092"/>
        <v/>
      </c>
      <c r="Q4034" s="77" t="str">
        <f t="shared" si="1092"/>
        <v/>
      </c>
      <c r="R4034" s="98">
        <f t="shared" si="1087"/>
        <v>25.414291982760567</v>
      </c>
      <c r="S4034" s="74">
        <f t="shared" si="1079"/>
        <v>126496.44634744614</v>
      </c>
      <c r="T4034" s="72">
        <f t="shared" si="1080"/>
        <v>44804.570251154495</v>
      </c>
      <c r="U4034" s="7">
        <f t="shared" si="1086"/>
        <v>11.747969494640071</v>
      </c>
      <c r="V4034" s="7">
        <f t="shared" si="1086"/>
        <v>10.710065427734646</v>
      </c>
      <c r="W4034" s="69">
        <f t="shared" si="1081"/>
        <v>6026</v>
      </c>
      <c r="X4034" s="64">
        <f t="shared" si="1089"/>
        <v>18271.590367510904</v>
      </c>
      <c r="Y4034" s="7">
        <f t="shared" si="1089"/>
        <v>24652.240129089765</v>
      </c>
      <c r="Z4034" s="7">
        <f t="shared" si="1089"/>
        <v>6436.6263959510661</v>
      </c>
      <c r="AA4034" s="7" t="str">
        <f t="shared" si="1089"/>
        <v/>
      </c>
      <c r="AB4034" s="7" t="str">
        <f t="shared" si="1089"/>
        <v/>
      </c>
      <c r="AC4034" s="7" t="str">
        <f t="shared" si="1089"/>
        <v/>
      </c>
      <c r="AD4034" s="7" t="str">
        <f t="shared" si="1093"/>
        <v/>
      </c>
      <c r="AE4034" s="7" t="str">
        <f t="shared" si="1093"/>
        <v/>
      </c>
      <c r="AF4034" s="7" t="str">
        <f t="shared" si="1093"/>
        <v/>
      </c>
      <c r="AG4034" s="7" t="str">
        <f t="shared" si="1093"/>
        <v/>
      </c>
      <c r="AH4034" s="7" t="str">
        <f t="shared" si="1093"/>
        <v/>
      </c>
      <c r="AI4034" s="7">
        <f t="shared" si="1093"/>
        <v>5345.5824873914298</v>
      </c>
      <c r="AJ4034" s="69">
        <f t="shared" si="1091"/>
        <v>54706.039379943169</v>
      </c>
      <c r="AK4034" s="11">
        <f t="shared" si="1082"/>
        <v>10.90972939145516</v>
      </c>
    </row>
    <row r="4035" spans="1:37" hidden="1">
      <c r="A4035" s="8">
        <v>4032</v>
      </c>
      <c r="B4035" s="8"/>
      <c r="C4035">
        <f>②MSY管理基準値計算!C4035</f>
        <v>-0.48792855692908804</v>
      </c>
      <c r="D4035" s="69">
        <f t="shared" si="1083"/>
        <v>6027</v>
      </c>
      <c r="E4035" s="5">
        <f>IF(①再生産関数フィット!$B$2="HS",$W$2*(T4035+SQRT($W$3^2+(($W$4^2))/4)-SQRT((T4035-$W$3)^2+(($W$4^2))/4)),IF(①再生産関数フィット!$B$2="BH",$W$2*T4035/(1+$W$3*T4035),$W$2*T4035*EXP(-$W$3*T4035)))</f>
        <v>1486.1767038516546</v>
      </c>
      <c r="F4035" s="5">
        <f t="shared" ca="1" si="1084"/>
        <v>69757.491043161208</v>
      </c>
      <c r="G4035" s="76">
        <f t="shared" si="1078"/>
        <v>912.35901891039134</v>
      </c>
      <c r="H4035" s="77">
        <f t="shared" si="1092"/>
        <v>526.34854966332978</v>
      </c>
      <c r="I4035" s="77">
        <f t="shared" si="1092"/>
        <v>93.30329341272288</v>
      </c>
      <c r="J4035" s="77" t="str">
        <f t="shared" si="1092"/>
        <v/>
      </c>
      <c r="K4035" s="77" t="str">
        <f t="shared" si="1092"/>
        <v/>
      </c>
      <c r="L4035" s="77" t="str">
        <f t="shared" si="1092"/>
        <v/>
      </c>
      <c r="M4035" s="77" t="str">
        <f t="shared" si="1092"/>
        <v/>
      </c>
      <c r="N4035" s="77" t="str">
        <f t="shared" si="1092"/>
        <v/>
      </c>
      <c r="O4035" s="77" t="str">
        <f t="shared" si="1092"/>
        <v/>
      </c>
      <c r="P4035" s="77" t="str">
        <f t="shared" si="1092"/>
        <v/>
      </c>
      <c r="Q4035" s="77" t="str">
        <f t="shared" si="1092"/>
        <v/>
      </c>
      <c r="R4035" s="98">
        <f t="shared" si="1087"/>
        <v>13.329389452066987</v>
      </c>
      <c r="S4035" s="74">
        <f t="shared" si="1079"/>
        <v>115654.14119946034</v>
      </c>
      <c r="T4035" s="72">
        <f t="shared" si="1080"/>
        <v>52842.352959878212</v>
      </c>
      <c r="U4035" s="7">
        <f t="shared" si="1086"/>
        <v>11.658359475055331</v>
      </c>
      <c r="V4035" s="7">
        <f t="shared" si="1086"/>
        <v>10.875068287544121</v>
      </c>
      <c r="W4035" s="69">
        <f t="shared" si="1081"/>
        <v>6027</v>
      </c>
      <c r="X4035" s="64">
        <f t="shared" si="1089"/>
        <v>11462.481455325989</v>
      </c>
      <c r="Y4035" s="7">
        <f t="shared" si="1089"/>
        <v>27585.967283345595</v>
      </c>
      <c r="Z4035" s="7">
        <f t="shared" si="1089"/>
        <v>11878.40786520148</v>
      </c>
      <c r="AA4035" s="7" t="str">
        <f t="shared" si="1089"/>
        <v/>
      </c>
      <c r="AB4035" s="7" t="str">
        <f t="shared" si="1089"/>
        <v/>
      </c>
      <c r="AC4035" s="7" t="str">
        <f t="shared" si="1089"/>
        <v/>
      </c>
      <c r="AD4035" s="7" t="str">
        <f t="shared" si="1093"/>
        <v/>
      </c>
      <c r="AE4035" s="7" t="str">
        <f t="shared" si="1093"/>
        <v/>
      </c>
      <c r="AF4035" s="7" t="str">
        <f t="shared" si="1093"/>
        <v/>
      </c>
      <c r="AG4035" s="7" t="str">
        <f t="shared" si="1093"/>
        <v/>
      </c>
      <c r="AH4035" s="7" t="str">
        <f t="shared" si="1093"/>
        <v/>
      </c>
      <c r="AI4035" s="7">
        <f t="shared" si="1093"/>
        <v>2803.6724718092901</v>
      </c>
      <c r="AJ4035" s="69">
        <f t="shared" si="1091"/>
        <v>53730.529075682352</v>
      </c>
      <c r="AK4035" s="11">
        <f t="shared" si="1082"/>
        <v>10.89173663060687</v>
      </c>
    </row>
    <row r="4036" spans="1:37" hidden="1">
      <c r="A4036" s="8">
        <v>4033</v>
      </c>
      <c r="B4036" s="8"/>
      <c r="C4036">
        <f>②MSY管理基準値計算!C4036</f>
        <v>-0.28295706254969966</v>
      </c>
      <c r="D4036" s="69">
        <f t="shared" si="1083"/>
        <v>6028</v>
      </c>
      <c r="E4036" s="5">
        <f>IF(①再生産関数フィット!$B$2="HS",$W$2*(T4036+SQRT($W$3^2+(($W$4^2))/4)-SQRT((T4036-$W$3)^2+(($W$4^2))/4)),IF(①再生産関数フィット!$B$2="BH",$W$2*T4036/(1+$W$3*T4036),$W$2*T4036*EXP(-$W$3*T4036)))</f>
        <v>1363.0255135627074</v>
      </c>
      <c r="F4036" s="5">
        <f t="shared" ca="1" si="1084"/>
        <v>50182.259482149893</v>
      </c>
      <c r="G4036" s="76">
        <f t="shared" si="1078"/>
        <v>1027.1107963991369</v>
      </c>
      <c r="H4036" s="77">
        <f t="shared" si="1092"/>
        <v>330.19897930075723</v>
      </c>
      <c r="I4036" s="77">
        <f t="shared" si="1092"/>
        <v>104.40680384557015</v>
      </c>
      <c r="J4036" s="77" t="str">
        <f t="shared" si="1092"/>
        <v/>
      </c>
      <c r="K4036" s="77" t="str">
        <f t="shared" si="1092"/>
        <v/>
      </c>
      <c r="L4036" s="77" t="str">
        <f t="shared" si="1092"/>
        <v/>
      </c>
      <c r="M4036" s="77" t="str">
        <f t="shared" si="1092"/>
        <v/>
      </c>
      <c r="N4036" s="77" t="str">
        <f t="shared" si="1092"/>
        <v/>
      </c>
      <c r="O4036" s="77" t="str">
        <f t="shared" si="1092"/>
        <v/>
      </c>
      <c r="P4036" s="77" t="str">
        <f t="shared" si="1092"/>
        <v/>
      </c>
      <c r="Q4036" s="77" t="str">
        <f t="shared" si="1092"/>
        <v/>
      </c>
      <c r="R4036" s="98">
        <f t="shared" si="1087"/>
        <v>18.70857037869898</v>
      </c>
      <c r="S4036" s="74">
        <f t="shared" si="1079"/>
        <v>105227.15141442795</v>
      </c>
      <c r="T4036" s="72">
        <f t="shared" si="1080"/>
        <v>47632.770593424611</v>
      </c>
      <c r="U4036" s="7">
        <f t="shared" si="1086"/>
        <v>11.563876639278444</v>
      </c>
      <c r="V4036" s="7">
        <f t="shared" si="1086"/>
        <v>10.771276261186179</v>
      </c>
      <c r="W4036" s="69">
        <f t="shared" si="1081"/>
        <v>6028</v>
      </c>
      <c r="X4036" s="64">
        <f t="shared" si="1089"/>
        <v>12904.172822613968</v>
      </c>
      <c r="Y4036" s="7">
        <f t="shared" si="1089"/>
        <v>17305.753470416381</v>
      </c>
      <c r="Z4036" s="7">
        <f t="shared" si="1089"/>
        <v>13291.991682371376</v>
      </c>
      <c r="AA4036" s="7" t="str">
        <f t="shared" si="1089"/>
        <v/>
      </c>
      <c r="AB4036" s="7" t="str">
        <f t="shared" si="1089"/>
        <v/>
      </c>
      <c r="AC4036" s="7" t="str">
        <f t="shared" si="1089"/>
        <v/>
      </c>
      <c r="AD4036" s="7" t="str">
        <f t="shared" si="1093"/>
        <v/>
      </c>
      <c r="AE4036" s="7" t="str">
        <f t="shared" si="1093"/>
        <v/>
      </c>
      <c r="AF4036" s="7" t="str">
        <f t="shared" si="1093"/>
        <v/>
      </c>
      <c r="AG4036" s="7" t="str">
        <f t="shared" si="1093"/>
        <v/>
      </c>
      <c r="AH4036" s="7" t="str">
        <f t="shared" si="1093"/>
        <v/>
      </c>
      <c r="AI4036" s="7">
        <f t="shared" si="1093"/>
        <v>3935.1167543184956</v>
      </c>
      <c r="AJ4036" s="69">
        <f t="shared" si="1091"/>
        <v>47437.034729720217</v>
      </c>
      <c r="AK4036" s="11">
        <f t="shared" si="1082"/>
        <v>10.767158526020747</v>
      </c>
    </row>
    <row r="4037" spans="1:37" hidden="1">
      <c r="A4037" s="8">
        <v>4034</v>
      </c>
      <c r="B4037" s="8"/>
      <c r="C4037">
        <f>②MSY管理基準値計算!C4037</f>
        <v>-0.11810512111618532</v>
      </c>
      <c r="D4037" s="69">
        <f t="shared" si="1083"/>
        <v>6029</v>
      </c>
      <c r="E4037" s="5">
        <f>IF(①再生産関数フィット!$B$2="HS",$W$2*(T4037+SQRT($W$3^2+(($W$4^2))/4)-SQRT((T4037-$W$3)^2+(($W$4^2))/4)),IF(①再生産関数フィット!$B$2="BH",$W$2*T4037/(1+$W$3*T4037),$W$2*T4037*EXP(-$W$3*T4037)))</f>
        <v>1197.8158974847108</v>
      </c>
      <c r="F4037" s="5">
        <f t="shared" ca="1" si="1084"/>
        <v>44804.570251154495</v>
      </c>
      <c r="G4037" s="76">
        <f t="shared" si="1078"/>
        <v>1064.3823649102922</v>
      </c>
      <c r="H4037" s="77">
        <f t="shared" ref="H4037:Q4052" si="1094">IF(H$2&lt;&gt;"",G4036*EXP(-G$4-G$6*$S$6),"")</f>
        <v>371.72969145942437</v>
      </c>
      <c r="I4037" s="77">
        <f t="shared" si="1094"/>
        <v>65.498461207716858</v>
      </c>
      <c r="J4037" s="77" t="str">
        <f t="shared" si="1094"/>
        <v/>
      </c>
      <c r="K4037" s="77" t="str">
        <f t="shared" si="1094"/>
        <v/>
      </c>
      <c r="L4037" s="77" t="str">
        <f t="shared" si="1094"/>
        <v/>
      </c>
      <c r="M4037" s="77" t="str">
        <f t="shared" si="1094"/>
        <v/>
      </c>
      <c r="N4037" s="77" t="str">
        <f t="shared" si="1094"/>
        <v/>
      </c>
      <c r="O4037" s="77" t="str">
        <f t="shared" si="1094"/>
        <v/>
      </c>
      <c r="P4037" s="77" t="str">
        <f t="shared" si="1094"/>
        <v/>
      </c>
      <c r="Q4037" s="77" t="str">
        <f t="shared" si="1094"/>
        <v/>
      </c>
      <c r="R4037" s="98">
        <f t="shared" si="1087"/>
        <v>21.600437891028207</v>
      </c>
      <c r="S4037" s="74">
        <f t="shared" si="1079"/>
        <v>103021.07621871971</v>
      </c>
      <c r="T4037" s="72">
        <f t="shared" si="1080"/>
        <v>41859.297049336819</v>
      </c>
      <c r="U4037" s="7">
        <f t="shared" si="1086"/>
        <v>11.542688869761959</v>
      </c>
      <c r="V4037" s="7">
        <f t="shared" si="1086"/>
        <v>10.642069202962114</v>
      </c>
      <c r="W4037" s="69">
        <f t="shared" si="1081"/>
        <v>6029</v>
      </c>
      <c r="X4037" s="64">
        <f t="shared" si="1089"/>
        <v>13372.436580646694</v>
      </c>
      <c r="Y4037" s="7">
        <f t="shared" si="1089"/>
        <v>19482.381234653294</v>
      </c>
      <c r="Z4037" s="7">
        <f t="shared" si="1089"/>
        <v>8338.5849342617857</v>
      </c>
      <c r="AA4037" s="7" t="str">
        <f t="shared" si="1089"/>
        <v/>
      </c>
      <c r="AB4037" s="7" t="str">
        <f t="shared" si="1089"/>
        <v/>
      </c>
      <c r="AC4037" s="7" t="str">
        <f t="shared" si="1089"/>
        <v/>
      </c>
      <c r="AD4037" s="7" t="str">
        <f t="shared" si="1093"/>
        <v/>
      </c>
      <c r="AE4037" s="7" t="str">
        <f t="shared" si="1093"/>
        <v/>
      </c>
      <c r="AF4037" s="7" t="str">
        <f t="shared" si="1093"/>
        <v/>
      </c>
      <c r="AG4037" s="7" t="str">
        <f t="shared" si="1093"/>
        <v/>
      </c>
      <c r="AH4037" s="7" t="str">
        <f t="shared" si="1093"/>
        <v/>
      </c>
      <c r="AI4037" s="7">
        <f t="shared" si="1093"/>
        <v>4543.3853749926238</v>
      </c>
      <c r="AJ4037" s="69">
        <f t="shared" si="1091"/>
        <v>45736.788124554398</v>
      </c>
      <c r="AK4037" s="11">
        <f t="shared" si="1082"/>
        <v>10.730658244834746</v>
      </c>
    </row>
    <row r="4038" spans="1:37" hidden="1">
      <c r="A4038" s="8">
        <v>4035</v>
      </c>
      <c r="B4038" s="8"/>
      <c r="C4038">
        <f>②MSY管理基準値計算!C4038</f>
        <v>-0.44341886394261254</v>
      </c>
      <c r="D4038" s="69">
        <f t="shared" si="1083"/>
        <v>6030</v>
      </c>
      <c r="E4038" s="5">
        <f>IF(①再生産関数フィット!$B$2="HS",$W$2*(T4038+SQRT($W$3^2+(($W$4^2))/4)-SQRT((T4038-$W$3)^2+(($W$4^2))/4)),IF(①再生産関数フィット!$B$2="BH",$W$2*T4038/(1+$W$3*T4038),$W$2*T4038*EXP(-$W$3*T4038)))</f>
        <v>1202.6226339410871</v>
      </c>
      <c r="F4038" s="5">
        <f t="shared" ca="1" si="1084"/>
        <v>52842.352959878212</v>
      </c>
      <c r="G4038" s="76">
        <f t="shared" si="1078"/>
        <v>771.88927635264042</v>
      </c>
      <c r="H4038" s="77">
        <f t="shared" si="1094"/>
        <v>385.21893596102387</v>
      </c>
      <c r="I4038" s="77">
        <f t="shared" si="1094"/>
        <v>73.73651737922205</v>
      </c>
      <c r="J4038" s="77" t="str">
        <f t="shared" si="1094"/>
        <v/>
      </c>
      <c r="K4038" s="77" t="str">
        <f t="shared" si="1094"/>
        <v/>
      </c>
      <c r="L4038" s="77" t="str">
        <f t="shared" si="1094"/>
        <v/>
      </c>
      <c r="M4038" s="77" t="str">
        <f t="shared" si="1094"/>
        <v/>
      </c>
      <c r="N4038" s="77" t="str">
        <f t="shared" si="1094"/>
        <v/>
      </c>
      <c r="O4038" s="77" t="str">
        <f t="shared" si="1094"/>
        <v/>
      </c>
      <c r="P4038" s="77" t="str">
        <f t="shared" si="1094"/>
        <v/>
      </c>
      <c r="Q4038" s="77" t="str">
        <f t="shared" si="1094"/>
        <v/>
      </c>
      <c r="R4038" s="98">
        <f t="shared" si="1087"/>
        <v>15.28139253292794</v>
      </c>
      <c r="S4038" s="74">
        <f t="shared" si="1079"/>
        <v>92163.792809941704</v>
      </c>
      <c r="T4038" s="72">
        <f t="shared" si="1080"/>
        <v>42027.274957784888</v>
      </c>
      <c r="U4038" s="7">
        <f t="shared" si="1086"/>
        <v>11.431322629704653</v>
      </c>
      <c r="V4038" s="7">
        <f t="shared" si="1086"/>
        <v>10.646074090250915</v>
      </c>
      <c r="W4038" s="69">
        <f t="shared" si="1081"/>
        <v>6030</v>
      </c>
      <c r="X4038" s="64">
        <f t="shared" si="1089"/>
        <v>9697.6807729963766</v>
      </c>
      <c r="Y4038" s="7">
        <f t="shared" si="1089"/>
        <v>20189.353558859737</v>
      </c>
      <c r="Z4038" s="7">
        <f t="shared" si="1089"/>
        <v>9387.3688264736247</v>
      </c>
      <c r="AA4038" s="7" t="str">
        <f t="shared" si="1089"/>
        <v/>
      </c>
      <c r="AB4038" s="7" t="str">
        <f t="shared" si="1089"/>
        <v/>
      </c>
      <c r="AC4038" s="7" t="str">
        <f t="shared" si="1089"/>
        <v/>
      </c>
      <c r="AD4038" s="7" t="str">
        <f t="shared" si="1093"/>
        <v/>
      </c>
      <c r="AE4038" s="7" t="str">
        <f t="shared" si="1093"/>
        <v/>
      </c>
      <c r="AF4038" s="7" t="str">
        <f t="shared" si="1093"/>
        <v/>
      </c>
      <c r="AG4038" s="7" t="str">
        <f t="shared" si="1093"/>
        <v/>
      </c>
      <c r="AH4038" s="7" t="str">
        <f t="shared" si="1093"/>
        <v/>
      </c>
      <c r="AI4038" s="7">
        <f t="shared" si="1093"/>
        <v>3214.2522153434629</v>
      </c>
      <c r="AJ4038" s="69">
        <f t="shared" si="1091"/>
        <v>42488.655373673202</v>
      </c>
      <c r="AK4038" s="11">
        <f t="shared" si="1082"/>
        <v>10.656992386895558</v>
      </c>
    </row>
    <row r="4039" spans="1:37" hidden="1">
      <c r="A4039" s="8">
        <v>4036</v>
      </c>
      <c r="B4039" s="8"/>
      <c r="C4039">
        <f>②MSY管理基準値計算!C4039</f>
        <v>0.24419621486946846</v>
      </c>
      <c r="D4039" s="69">
        <f t="shared" si="1083"/>
        <v>6031</v>
      </c>
      <c r="E4039" s="5">
        <f>IF(①再生産関数フィット!$B$2="HS",$W$2*(T4039+SQRT($W$3^2+(($W$4^2))/4)-SQRT((T4039-$W$3)^2+(($W$4^2))/4)),IF(①再生産関数フィット!$B$2="BH",$W$2*T4039/(1+$W$3*T4039),$W$2*T4039*EXP(-$W$3*T4039)))</f>
        <v>1072.4355847453839</v>
      </c>
      <c r="F4039" s="5">
        <f t="shared" ca="1" si="1084"/>
        <v>47632.770593424611</v>
      </c>
      <c r="G4039" s="76">
        <f t="shared" si="1078"/>
        <v>1369.065683096238</v>
      </c>
      <c r="H4039" s="77">
        <f t="shared" si="1094"/>
        <v>279.36047751162209</v>
      </c>
      <c r="I4039" s="77">
        <f t="shared" si="1094"/>
        <v>76.412251748784328</v>
      </c>
      <c r="J4039" s="77" t="str">
        <f t="shared" si="1094"/>
        <v/>
      </c>
      <c r="K4039" s="77" t="str">
        <f t="shared" si="1094"/>
        <v/>
      </c>
      <c r="L4039" s="77" t="str">
        <f t="shared" si="1094"/>
        <v/>
      </c>
      <c r="M4039" s="77" t="str">
        <f t="shared" si="1094"/>
        <v/>
      </c>
      <c r="N4039" s="77" t="str">
        <f t="shared" si="1094"/>
        <v/>
      </c>
      <c r="O4039" s="77" t="str">
        <f t="shared" si="1094"/>
        <v/>
      </c>
      <c r="P4039" s="77" t="str">
        <f t="shared" si="1094"/>
        <v/>
      </c>
      <c r="Q4039" s="77" t="str">
        <f t="shared" si="1094"/>
        <v/>
      </c>
      <c r="R4039" s="98">
        <f t="shared" si="1087"/>
        <v>15.618080571674881</v>
      </c>
      <c r="S4039" s="74">
        <f t="shared" si="1079"/>
        <v>106208.3635944686</v>
      </c>
      <c r="T4039" s="72">
        <f t="shared" si="1080"/>
        <v>37477.712395037954</v>
      </c>
      <c r="U4039" s="7">
        <f t="shared" si="1086"/>
        <v>11.573158137932685</v>
      </c>
      <c r="V4039" s="7">
        <f t="shared" si="1086"/>
        <v>10.531501699138451</v>
      </c>
      <c r="W4039" s="69">
        <f t="shared" si="1081"/>
        <v>6031</v>
      </c>
      <c r="X4039" s="64">
        <f t="shared" si="1089"/>
        <v>17200.345125491807</v>
      </c>
      <c r="Y4039" s="7">
        <f t="shared" si="1089"/>
        <v>14641.303747915143</v>
      </c>
      <c r="Z4039" s="7">
        <f t="shared" si="1089"/>
        <v>9728.0155819960237</v>
      </c>
      <c r="AA4039" s="7" t="str">
        <f t="shared" si="1089"/>
        <v/>
      </c>
      <c r="AB4039" s="7" t="str">
        <f t="shared" si="1089"/>
        <v/>
      </c>
      <c r="AC4039" s="7" t="str">
        <f t="shared" si="1089"/>
        <v/>
      </c>
      <c r="AD4039" s="7" t="str">
        <f t="shared" si="1093"/>
        <v/>
      </c>
      <c r="AE4039" s="7" t="str">
        <f t="shared" si="1093"/>
        <v/>
      </c>
      <c r="AF4039" s="7" t="str">
        <f t="shared" si="1093"/>
        <v/>
      </c>
      <c r="AG4039" s="7" t="str">
        <f t="shared" si="1093"/>
        <v/>
      </c>
      <c r="AH4039" s="7" t="str">
        <f t="shared" si="1093"/>
        <v/>
      </c>
      <c r="AI4039" s="7">
        <f t="shared" si="1093"/>
        <v>3285.0703866645717</v>
      </c>
      <c r="AJ4039" s="69">
        <f t="shared" si="1091"/>
        <v>44854.734842067548</v>
      </c>
      <c r="AK4039" s="11">
        <f t="shared" si="1082"/>
        <v>10.711184432529418</v>
      </c>
    </row>
    <row r="4040" spans="1:37" hidden="1">
      <c r="A4040" s="8">
        <v>4037</v>
      </c>
      <c r="B4040" s="8"/>
      <c r="C4040">
        <f>②MSY管理基準値計算!C4040</f>
        <v>0.20971655940469047</v>
      </c>
      <c r="D4040" s="69">
        <f t="shared" si="1083"/>
        <v>6032</v>
      </c>
      <c r="E4040" s="5">
        <f>IF(①再生産関数フィット!$B$2="HS",$W$2*(T4040+SQRT($W$3^2+(($W$4^2))/4)-SQRT((T4040-$W$3)^2+(($W$4^2))/4)),IF(①再生産関数フィット!$B$2="BH",$W$2*T4040/(1+$W$3*T4040),$W$2*T4040*EXP(-$W$3*T4040)))</f>
        <v>1249.212408705115</v>
      </c>
      <c r="F4040" s="5">
        <f t="shared" ca="1" si="1084"/>
        <v>41859.297049336819</v>
      </c>
      <c r="G4040" s="76">
        <f t="shared" si="1078"/>
        <v>1540.6891850911768</v>
      </c>
      <c r="H4040" s="77">
        <f t="shared" si="1094"/>
        <v>495.48925563750237</v>
      </c>
      <c r="I4040" s="77">
        <f t="shared" si="1094"/>
        <v>55.414106482134351</v>
      </c>
      <c r="J4040" s="77" t="str">
        <f t="shared" si="1094"/>
        <v/>
      </c>
      <c r="K4040" s="77" t="str">
        <f t="shared" si="1094"/>
        <v/>
      </c>
      <c r="L4040" s="77" t="str">
        <f t="shared" si="1094"/>
        <v/>
      </c>
      <c r="M4040" s="77" t="str">
        <f t="shared" si="1094"/>
        <v/>
      </c>
      <c r="N4040" s="77" t="str">
        <f t="shared" si="1094"/>
        <v/>
      </c>
      <c r="O4040" s="77" t="str">
        <f t="shared" si="1094"/>
        <v/>
      </c>
      <c r="P4040" s="77" t="str">
        <f t="shared" si="1094"/>
        <v/>
      </c>
      <c r="Q4040" s="77" t="str">
        <f t="shared" si="1094"/>
        <v/>
      </c>
      <c r="R4040" s="98">
        <f t="shared" si="1087"/>
        <v>16.146606302455609</v>
      </c>
      <c r="S4040" s="74">
        <f t="shared" si="1079"/>
        <v>130057.44785322134</v>
      </c>
      <c r="T4040" s="72">
        <f t="shared" si="1080"/>
        <v>43655.417667699148</v>
      </c>
      <c r="U4040" s="7">
        <f t="shared" si="1086"/>
        <v>11.77573153838901</v>
      </c>
      <c r="V4040" s="7">
        <f t="shared" si="1086"/>
        <v>10.684082669664473</v>
      </c>
      <c r="W4040" s="69">
        <f t="shared" si="1081"/>
        <v>6032</v>
      </c>
      <c r="X4040" s="64">
        <f t="shared" si="1089"/>
        <v>19356.548076457868</v>
      </c>
      <c r="Y4040" s="7">
        <f t="shared" si="1089"/>
        <v>25968.629350281797</v>
      </c>
      <c r="Z4040" s="7">
        <f t="shared" si="1089"/>
        <v>7054.7494542217328</v>
      </c>
      <c r="AA4040" s="7" t="str">
        <f t="shared" si="1089"/>
        <v/>
      </c>
      <c r="AB4040" s="7" t="str">
        <f t="shared" si="1089"/>
        <v/>
      </c>
      <c r="AC4040" s="7" t="str">
        <f t="shared" si="1089"/>
        <v/>
      </c>
      <c r="AD4040" s="7" t="str">
        <f t="shared" si="1093"/>
        <v/>
      </c>
      <c r="AE4040" s="7" t="str">
        <f t="shared" si="1093"/>
        <v/>
      </c>
      <c r="AF4040" s="7" t="str">
        <f t="shared" si="1093"/>
        <v/>
      </c>
      <c r="AG4040" s="7" t="str">
        <f t="shared" si="1093"/>
        <v/>
      </c>
      <c r="AH4040" s="7" t="str">
        <f t="shared" si="1093"/>
        <v/>
      </c>
      <c r="AI4040" s="7">
        <f t="shared" si="1093"/>
        <v>3396.2392475761294</v>
      </c>
      <c r="AJ4040" s="69">
        <f t="shared" si="1091"/>
        <v>55776.16612853753</v>
      </c>
      <c r="AK4040" s="11">
        <f t="shared" si="1082"/>
        <v>10.929101926810318</v>
      </c>
    </row>
    <row r="4041" spans="1:37" hidden="1">
      <c r="A4041" s="8">
        <v>4038</v>
      </c>
      <c r="B4041" s="8"/>
      <c r="C4041">
        <f>②MSY管理基準値計算!C4041</f>
        <v>0.1932153883264566</v>
      </c>
      <c r="D4041" s="69">
        <f t="shared" si="1083"/>
        <v>6033</v>
      </c>
      <c r="E4041" s="5">
        <f>IF(①再生産関数フィット!$B$2="HS",$W$2*(T4041+SQRT($W$3^2+(($W$4^2))/4)-SQRT((T4041-$W$3)^2+(($W$4^2))/4)),IF(①再生産関数フィット!$B$2="BH",$W$2*T4041/(1+$W$3*T4041),$W$2*T4041*EXP(-$W$3*T4041)))</f>
        <v>1486.1767038516546</v>
      </c>
      <c r="F4041" s="5">
        <f t="shared" ca="1" si="1084"/>
        <v>42027.274957784888</v>
      </c>
      <c r="G4041" s="76">
        <f t="shared" si="1078"/>
        <v>1802.9464440296413</v>
      </c>
      <c r="H4041" s="77">
        <f t="shared" si="1094"/>
        <v>557.60285785785391</v>
      </c>
      <c r="I4041" s="77">
        <f t="shared" si="1094"/>
        <v>98.285536369430645</v>
      </c>
      <c r="J4041" s="77" t="str">
        <f t="shared" si="1094"/>
        <v/>
      </c>
      <c r="K4041" s="77" t="str">
        <f t="shared" si="1094"/>
        <v/>
      </c>
      <c r="L4041" s="77" t="str">
        <f t="shared" si="1094"/>
        <v/>
      </c>
      <c r="M4041" s="77" t="str">
        <f t="shared" si="1094"/>
        <v/>
      </c>
      <c r="N4041" s="77" t="str">
        <f t="shared" si="1094"/>
        <v/>
      </c>
      <c r="O4041" s="77" t="str">
        <f t="shared" si="1094"/>
        <v/>
      </c>
      <c r="P4041" s="77" t="str">
        <f t="shared" si="1094"/>
        <v/>
      </c>
      <c r="Q4041" s="77" t="str">
        <f t="shared" si="1094"/>
        <v/>
      </c>
      <c r="R4041" s="98">
        <f t="shared" si="1087"/>
        <v>12.555237245394645</v>
      </c>
      <c r="S4041" s="74">
        <f t="shared" si="1079"/>
        <v>155254.80706519005</v>
      </c>
      <c r="T4041" s="72">
        <f t="shared" si="1080"/>
        <v>55256.806411111706</v>
      </c>
      <c r="U4041" s="7">
        <f t="shared" si="1086"/>
        <v>11.952822962699237</v>
      </c>
      <c r="V4041" s="7">
        <f t="shared" si="1086"/>
        <v>10.919746804753668</v>
      </c>
      <c r="W4041" s="69">
        <f t="shared" si="1081"/>
        <v>6033</v>
      </c>
      <c r="X4041" s="64">
        <f t="shared" si="1089"/>
        <v>22651.4340860212</v>
      </c>
      <c r="Y4041" s="7">
        <f t="shared" si="1089"/>
        <v>29224.007938856517</v>
      </c>
      <c r="Z4041" s="7">
        <f t="shared" si="1089"/>
        <v>12512.695378092552</v>
      </c>
      <c r="AA4041" s="7" t="str">
        <f t="shared" si="1089"/>
        <v/>
      </c>
      <c r="AB4041" s="7" t="str">
        <f t="shared" si="1089"/>
        <v/>
      </c>
      <c r="AC4041" s="7" t="str">
        <f t="shared" si="1089"/>
        <v/>
      </c>
      <c r="AD4041" s="7" t="str">
        <f t="shared" si="1093"/>
        <v/>
      </c>
      <c r="AE4041" s="7" t="str">
        <f t="shared" si="1093"/>
        <v/>
      </c>
      <c r="AF4041" s="7" t="str">
        <f t="shared" si="1093"/>
        <v/>
      </c>
      <c r="AG4041" s="7" t="str">
        <f t="shared" si="1093"/>
        <v/>
      </c>
      <c r="AH4041" s="7" t="str">
        <f t="shared" si="1093"/>
        <v/>
      </c>
      <c r="AI4041" s="7">
        <f t="shared" si="1093"/>
        <v>2640.839114839509</v>
      </c>
      <c r="AJ4041" s="69">
        <f t="shared" si="1091"/>
        <v>67028.976517809773</v>
      </c>
      <c r="AK4041" s="11">
        <f t="shared" si="1082"/>
        <v>11.112880290218719</v>
      </c>
    </row>
    <row r="4042" spans="1:37" hidden="1">
      <c r="A4042" s="8">
        <v>4039</v>
      </c>
      <c r="B4042" s="8"/>
      <c r="C4042">
        <f>②MSY管理基準値計算!C4042</f>
        <v>-4.4750884623246938E-2</v>
      </c>
      <c r="D4042" s="69">
        <f t="shared" si="1083"/>
        <v>6034</v>
      </c>
      <c r="E4042" s="5">
        <f>IF(①再生産関数フィット!$B$2="HS",$W$2*(T4042+SQRT($W$3^2+(($W$4^2))/4)-SQRT((T4042-$W$3)^2+(($W$4^2))/4)),IF(①再生産関数フィット!$B$2="BH",$W$2*T4042/(1+$W$3*T4042),$W$2*T4042*EXP(-$W$3*T4042)))</f>
        <v>1486.1767038516546</v>
      </c>
      <c r="F4042" s="5">
        <f t="shared" ca="1" si="1084"/>
        <v>37477.712395037954</v>
      </c>
      <c r="G4042" s="76">
        <f t="shared" si="1078"/>
        <v>1421.1351689711571</v>
      </c>
      <c r="H4042" s="77">
        <f t="shared" si="1094"/>
        <v>652.51843102675423</v>
      </c>
      <c r="I4042" s="77">
        <f t="shared" si="1094"/>
        <v>110.60642656150981</v>
      </c>
      <c r="J4042" s="77" t="str">
        <f t="shared" si="1094"/>
        <v/>
      </c>
      <c r="K4042" s="77" t="str">
        <f t="shared" si="1094"/>
        <v/>
      </c>
      <c r="L4042" s="77" t="str">
        <f t="shared" si="1094"/>
        <v/>
      </c>
      <c r="M4042" s="77" t="str">
        <f t="shared" si="1094"/>
        <v/>
      </c>
      <c r="N4042" s="77" t="str">
        <f t="shared" si="1094"/>
        <v/>
      </c>
      <c r="O4042" s="77" t="str">
        <f t="shared" si="1094"/>
        <v/>
      </c>
      <c r="P4042" s="77" t="str">
        <f t="shared" si="1094"/>
        <v/>
      </c>
      <c r="Q4042" s="77" t="str">
        <f t="shared" si="1094"/>
        <v/>
      </c>
      <c r="R4042" s="98">
        <f t="shared" si="1087"/>
        <v>19.44687461940552</v>
      </c>
      <c r="S4042" s="74">
        <f t="shared" si="1079"/>
        <v>154926.54032604306</v>
      </c>
      <c r="T4042" s="72">
        <f t="shared" si="1080"/>
        <v>65455.212015859062</v>
      </c>
      <c r="U4042" s="7">
        <f t="shared" si="1086"/>
        <v>11.950706350179095</v>
      </c>
      <c r="V4042" s="7">
        <f t="shared" si="1086"/>
        <v>11.089121401717639</v>
      </c>
      <c r="W4042" s="69">
        <f t="shared" si="1081"/>
        <v>6034</v>
      </c>
      <c r="X4042" s="64">
        <f t="shared" si="1089"/>
        <v>17854.523473991518</v>
      </c>
      <c r="Y4042" s="7">
        <f t="shared" si="1089"/>
        <v>34198.540304894297</v>
      </c>
      <c r="Z4042" s="7">
        <f t="shared" si="1089"/>
        <v>14081.263363324251</v>
      </c>
      <c r="AA4042" s="7" t="str">
        <f t="shared" si="1089"/>
        <v/>
      </c>
      <c r="AB4042" s="7" t="str">
        <f t="shared" si="1089"/>
        <v/>
      </c>
      <c r="AC4042" s="7" t="str">
        <f t="shared" si="1089"/>
        <v/>
      </c>
      <c r="AD4042" s="7" t="str">
        <f t="shared" si="1093"/>
        <v/>
      </c>
      <c r="AE4042" s="7" t="str">
        <f t="shared" si="1093"/>
        <v/>
      </c>
      <c r="AF4042" s="7" t="str">
        <f t="shared" si="1093"/>
        <v/>
      </c>
      <c r="AG4042" s="7" t="str">
        <f t="shared" si="1093"/>
        <v/>
      </c>
      <c r="AH4042" s="7" t="str">
        <f t="shared" si="1093"/>
        <v/>
      </c>
      <c r="AI4042" s="7">
        <f t="shared" si="1093"/>
        <v>4090.4099343199246</v>
      </c>
      <c r="AJ4042" s="69">
        <f t="shared" si="1091"/>
        <v>70224.737076529986</v>
      </c>
      <c r="AK4042" s="11">
        <f t="shared" si="1082"/>
        <v>11.159455907950198</v>
      </c>
    </row>
    <row r="4043" spans="1:37" hidden="1">
      <c r="A4043" s="8">
        <v>4040</v>
      </c>
      <c r="B4043" s="8"/>
      <c r="C4043">
        <f>②MSY管理基準値計算!C4043</f>
        <v>4.6825686168353808E-2</v>
      </c>
      <c r="D4043" s="69">
        <f t="shared" si="1083"/>
        <v>6035</v>
      </c>
      <c r="E4043" s="5">
        <f>IF(①再生産関数フィット!$B$2="HS",$W$2*(T4043+SQRT($W$3^2+(($W$4^2))/4)-SQRT((T4043-$W$3)^2+(($W$4^2))/4)),IF(①再生産関数フィット!$B$2="BH",$W$2*T4043/(1+$W$3*T4043),$W$2*T4043*EXP(-$W$3*T4043)))</f>
        <v>1486.1767038516546</v>
      </c>
      <c r="F4043" s="5">
        <f t="shared" ca="1" si="1084"/>
        <v>43655.417667699148</v>
      </c>
      <c r="G4043" s="76">
        <f t="shared" si="1078"/>
        <v>1557.4230086534783</v>
      </c>
      <c r="H4043" s="77">
        <f t="shared" si="1094"/>
        <v>514.33413000411633</v>
      </c>
      <c r="I4043" s="77">
        <f t="shared" si="1094"/>
        <v>129.43393475180292</v>
      </c>
      <c r="J4043" s="77" t="str">
        <f t="shared" si="1094"/>
        <v/>
      </c>
      <c r="K4043" s="77" t="str">
        <f t="shared" si="1094"/>
        <v/>
      </c>
      <c r="L4043" s="77" t="str">
        <f t="shared" si="1094"/>
        <v/>
      </c>
      <c r="M4043" s="77" t="str">
        <f t="shared" si="1094"/>
        <v/>
      </c>
      <c r="N4043" s="77" t="str">
        <f t="shared" si="1094"/>
        <v/>
      </c>
      <c r="O4043" s="77" t="str">
        <f t="shared" si="1094"/>
        <v/>
      </c>
      <c r="P4043" s="77" t="str">
        <f t="shared" si="1094"/>
        <v/>
      </c>
      <c r="Q4043" s="77" t="str">
        <f t="shared" si="1094"/>
        <v/>
      </c>
      <c r="R4043" s="98">
        <f t="shared" si="1087"/>
        <v>22.817688468088832</v>
      </c>
      <c r="S4043" s="74">
        <f t="shared" si="1079"/>
        <v>152170.85995733918</v>
      </c>
      <c r="T4043" s="72">
        <f t="shared" si="1080"/>
        <v>64157.233110994246</v>
      </c>
      <c r="U4043" s="7">
        <f t="shared" si="1086"/>
        <v>11.93275924719174</v>
      </c>
      <c r="V4043" s="7">
        <f t="shared" si="1086"/>
        <v>11.069092116781851</v>
      </c>
      <c r="W4043" s="69">
        <f t="shared" si="1081"/>
        <v>6035</v>
      </c>
      <c r="X4043" s="64">
        <f t="shared" si="1089"/>
        <v>19566.784549473341</v>
      </c>
      <c r="Y4043" s="7">
        <f t="shared" si="1089"/>
        <v>26956.290640635281</v>
      </c>
      <c r="Z4043" s="7">
        <f t="shared" si="1089"/>
        <v>16478.186485645969</v>
      </c>
      <c r="AA4043" s="7" t="str">
        <f t="shared" si="1089"/>
        <v/>
      </c>
      <c r="AB4043" s="7" t="str">
        <f t="shared" si="1089"/>
        <v/>
      </c>
      <c r="AC4043" s="7" t="str">
        <f t="shared" si="1089"/>
        <v/>
      </c>
      <c r="AD4043" s="7" t="str">
        <f t="shared" si="1093"/>
        <v/>
      </c>
      <c r="AE4043" s="7" t="str">
        <f t="shared" si="1093"/>
        <v/>
      </c>
      <c r="AF4043" s="7" t="str">
        <f t="shared" si="1093"/>
        <v/>
      </c>
      <c r="AG4043" s="7" t="str">
        <f t="shared" si="1093"/>
        <v/>
      </c>
      <c r="AH4043" s="7" t="str">
        <f t="shared" si="1093"/>
        <v/>
      </c>
      <c r="AI4043" s="7">
        <f t="shared" si="1093"/>
        <v>4799.4190025245762</v>
      </c>
      <c r="AJ4043" s="69">
        <f t="shared" si="1091"/>
        <v>67800.680678279168</v>
      </c>
      <c r="AK4043" s="11">
        <f t="shared" si="1082"/>
        <v>11.124327513380734</v>
      </c>
    </row>
    <row r="4044" spans="1:37" hidden="1">
      <c r="A4044" s="8">
        <v>4041</v>
      </c>
      <c r="B4044" s="8"/>
      <c r="C4044">
        <f>②MSY管理基準値計算!C4044</f>
        <v>0.38125254924566743</v>
      </c>
      <c r="D4044" s="69">
        <f t="shared" si="1083"/>
        <v>6036</v>
      </c>
      <c r="E4044" s="5">
        <f>IF(①再生産関数フィット!$B$2="HS",$W$2*(T4044+SQRT($W$3^2+(($W$4^2))/4)-SQRT((T4044-$W$3)^2+(($W$4^2))/4)),IF(①再生産関数フィット!$B$2="BH",$W$2*T4044/(1+$W$3*T4044),$W$2*T4044*EXP(-$W$3*T4044)))</f>
        <v>1486.1767038516546</v>
      </c>
      <c r="F4044" s="5">
        <f t="shared" ca="1" si="1084"/>
        <v>55256.806411111706</v>
      </c>
      <c r="G4044" s="76">
        <f t="shared" si="1078"/>
        <v>2175.9370533540159</v>
      </c>
      <c r="H4044" s="77">
        <f t="shared" si="1094"/>
        <v>563.65912665724602</v>
      </c>
      <c r="I4044" s="77">
        <f t="shared" si="1094"/>
        <v>102.02361658784861</v>
      </c>
      <c r="J4044" s="77" t="str">
        <f t="shared" si="1094"/>
        <v/>
      </c>
      <c r="K4044" s="77" t="str">
        <f t="shared" si="1094"/>
        <v/>
      </c>
      <c r="L4044" s="77" t="str">
        <f t="shared" si="1094"/>
        <v/>
      </c>
      <c r="M4044" s="77" t="str">
        <f t="shared" si="1094"/>
        <v/>
      </c>
      <c r="N4044" s="77" t="str">
        <f t="shared" si="1094"/>
        <v/>
      </c>
      <c r="O4044" s="77" t="str">
        <f t="shared" si="1094"/>
        <v/>
      </c>
      <c r="P4044" s="77" t="str">
        <f t="shared" si="1094"/>
        <v/>
      </c>
      <c r="Q4044" s="77" t="str">
        <f t="shared" si="1094"/>
        <v/>
      </c>
      <c r="R4044" s="98">
        <f t="shared" si="1087"/>
        <v>26.712356209702477</v>
      </c>
      <c r="S4044" s="74">
        <f t="shared" si="1079"/>
        <v>177019.52197477737</v>
      </c>
      <c r="T4044" s="72">
        <f t="shared" si="1080"/>
        <v>61799.083507754418</v>
      </c>
      <c r="U4044" s="7">
        <f t="shared" si="1086"/>
        <v>12.08401529911688</v>
      </c>
      <c r="V4044" s="7">
        <f t="shared" si="1086"/>
        <v>11.031643813364205</v>
      </c>
      <c r="W4044" s="69">
        <f t="shared" si="1081"/>
        <v>6036</v>
      </c>
      <c r="X4044" s="64">
        <f t="shared" si="1089"/>
        <v>27337.525694451175</v>
      </c>
      <c r="Y4044" s="7">
        <f t="shared" si="1089"/>
        <v>29541.417444527313</v>
      </c>
      <c r="Z4044" s="7">
        <f t="shared" si="1089"/>
        <v>12988.588991738083</v>
      </c>
      <c r="AA4044" s="7" t="str">
        <f t="shared" si="1089"/>
        <v/>
      </c>
      <c r="AB4044" s="7" t="str">
        <f t="shared" si="1089"/>
        <v/>
      </c>
      <c r="AC4044" s="7" t="str">
        <f t="shared" si="1089"/>
        <v/>
      </c>
      <c r="AD4044" s="7" t="str">
        <f t="shared" si="1093"/>
        <v/>
      </c>
      <c r="AE4044" s="7" t="str">
        <f t="shared" si="1093"/>
        <v/>
      </c>
      <c r="AF4044" s="7" t="str">
        <f t="shared" si="1093"/>
        <v/>
      </c>
      <c r="AG4044" s="7" t="str">
        <f t="shared" si="1093"/>
        <v/>
      </c>
      <c r="AH4044" s="7" t="str">
        <f t="shared" si="1093"/>
        <v/>
      </c>
      <c r="AI4044" s="7">
        <f t="shared" si="1093"/>
        <v>5618.6142682396585</v>
      </c>
      <c r="AJ4044" s="69">
        <f t="shared" si="1091"/>
        <v>75486.146398956233</v>
      </c>
      <c r="AK4044" s="11">
        <f t="shared" si="1082"/>
        <v>11.231704426995956</v>
      </c>
    </row>
    <row r="4045" spans="1:37" hidden="1">
      <c r="A4045" s="8">
        <v>4042</v>
      </c>
      <c r="B4045" s="8"/>
      <c r="C4045">
        <f>②MSY管理基準値計算!C4045</f>
        <v>0.40692425836878826</v>
      </c>
      <c r="D4045" s="69">
        <f t="shared" si="1083"/>
        <v>6037</v>
      </c>
      <c r="E4045" s="5">
        <f>IF(①再生産関数フィット!$B$2="HS",$W$2*(T4045+SQRT($W$3^2+(($W$4^2))/4)-SQRT((T4045-$W$3)^2+(($W$4^2))/4)),IF(①再生産関数フィット!$B$2="BH",$W$2*T4045/(1+$W$3*T4045),$W$2*T4045*EXP(-$W$3*T4045)))</f>
        <v>1486.1767038516546</v>
      </c>
      <c r="F4045" s="5">
        <f t="shared" ca="1" si="1084"/>
        <v>65455.212015859062</v>
      </c>
      <c r="G4045" s="76">
        <f t="shared" si="1078"/>
        <v>2232.5202628051511</v>
      </c>
      <c r="H4045" s="77">
        <f t="shared" si="1094"/>
        <v>787.51037601214432</v>
      </c>
      <c r="I4045" s="77">
        <f t="shared" si="1094"/>
        <v>111.80775155609493</v>
      </c>
      <c r="J4045" s="77" t="str">
        <f t="shared" si="1094"/>
        <v/>
      </c>
      <c r="K4045" s="77" t="str">
        <f t="shared" si="1094"/>
        <v/>
      </c>
      <c r="L4045" s="77" t="str">
        <f t="shared" si="1094"/>
        <v/>
      </c>
      <c r="M4045" s="77" t="str">
        <f t="shared" si="1094"/>
        <v/>
      </c>
      <c r="N4045" s="77" t="str">
        <f t="shared" si="1094"/>
        <v/>
      </c>
      <c r="O4045" s="77" t="str">
        <f t="shared" si="1094"/>
        <v/>
      </c>
      <c r="P4045" s="77" t="str">
        <f t="shared" si="1094"/>
        <v/>
      </c>
      <c r="Q4045" s="77" t="str">
        <f t="shared" si="1094"/>
        <v/>
      </c>
      <c r="R4045" s="98">
        <f t="shared" si="1087"/>
        <v>22.586564856547728</v>
      </c>
      <c r="S4045" s="74">
        <f t="shared" si="1079"/>
        <v>202350.52561681042</v>
      </c>
      <c r="T4045" s="72">
        <f t="shared" si="1080"/>
        <v>73674.196303997189</v>
      </c>
      <c r="U4045" s="7">
        <f t="shared" si="1086"/>
        <v>12.217756747863328</v>
      </c>
      <c r="V4045" s="7">
        <f t="shared" si="1086"/>
        <v>11.207407898879916</v>
      </c>
      <c r="W4045" s="69">
        <f t="shared" si="1081"/>
        <v>6037</v>
      </c>
      <c r="X4045" s="64">
        <f t="shared" si="1089"/>
        <v>28048.41250060239</v>
      </c>
      <c r="Y4045" s="7">
        <f t="shared" si="1089"/>
        <v>41273.478347877564</v>
      </c>
      <c r="Z4045" s="7">
        <f t="shared" si="1089"/>
        <v>14234.203605221408</v>
      </c>
      <c r="AA4045" s="7" t="str">
        <f t="shared" si="1089"/>
        <v/>
      </c>
      <c r="AB4045" s="7" t="str">
        <f t="shared" si="1089"/>
        <v/>
      </c>
      <c r="AC4045" s="7" t="str">
        <f t="shared" si="1089"/>
        <v/>
      </c>
      <c r="AD4045" s="7" t="str">
        <f t="shared" si="1093"/>
        <v/>
      </c>
      <c r="AE4045" s="7" t="str">
        <f t="shared" si="1093"/>
        <v/>
      </c>
      <c r="AF4045" s="7" t="str">
        <f t="shared" si="1093"/>
        <v/>
      </c>
      <c r="AG4045" s="7" t="str">
        <f t="shared" si="1093"/>
        <v/>
      </c>
      <c r="AH4045" s="7" t="str">
        <f t="shared" si="1093"/>
        <v/>
      </c>
      <c r="AI4045" s="7">
        <f t="shared" si="1093"/>
        <v>4750.805004892266</v>
      </c>
      <c r="AJ4045" s="69">
        <f t="shared" si="1091"/>
        <v>88306.899458593631</v>
      </c>
      <c r="AK4045" s="11">
        <f t="shared" si="1082"/>
        <v>11.388573520103463</v>
      </c>
    </row>
    <row r="4046" spans="1:37" hidden="1">
      <c r="A4046" s="8">
        <v>4043</v>
      </c>
      <c r="B4046" s="8"/>
      <c r="C4046">
        <f>②MSY管理基準値計算!C4046</f>
        <v>0.2655640483710362</v>
      </c>
      <c r="D4046" s="69">
        <f t="shared" si="1083"/>
        <v>6038</v>
      </c>
      <c r="E4046" s="5">
        <f>IF(①再生産関数フィット!$B$2="HS",$W$2*(T4046+SQRT($W$3^2+(($W$4^2))/4)-SQRT((T4046-$W$3)^2+(($W$4^2))/4)),IF(①再生産関数フィット!$B$2="BH",$W$2*T4046/(1+$W$3*T4046),$W$2*T4046*EXP(-$W$3*T4046)))</f>
        <v>1486.1767038516546</v>
      </c>
      <c r="F4046" s="5">
        <f t="shared" ca="1" si="1084"/>
        <v>64157.233110994246</v>
      </c>
      <c r="G4046" s="76">
        <f t="shared" si="1078"/>
        <v>1938.221693804338</v>
      </c>
      <c r="H4046" s="77">
        <f t="shared" si="1094"/>
        <v>807.98884733655711</v>
      </c>
      <c r="I4046" s="77">
        <f t="shared" si="1094"/>
        <v>156.21101531911268</v>
      </c>
      <c r="J4046" s="77" t="str">
        <f t="shared" si="1094"/>
        <v/>
      </c>
      <c r="K4046" s="77" t="str">
        <f t="shared" si="1094"/>
        <v/>
      </c>
      <c r="L4046" s="77" t="str">
        <f t="shared" si="1094"/>
        <v/>
      </c>
      <c r="M4046" s="77" t="str">
        <f t="shared" si="1094"/>
        <v/>
      </c>
      <c r="N4046" s="77" t="str">
        <f t="shared" si="1094"/>
        <v/>
      </c>
      <c r="O4046" s="77" t="str">
        <f t="shared" si="1094"/>
        <v/>
      </c>
      <c r="P4046" s="77" t="str">
        <f t="shared" si="1094"/>
        <v/>
      </c>
      <c r="Q4046" s="77" t="str">
        <f t="shared" si="1094"/>
        <v/>
      </c>
      <c r="R4046" s="98">
        <f t="shared" si="1087"/>
        <v>23.579314142280623</v>
      </c>
      <c r="S4046" s="74">
        <f t="shared" si="1079"/>
        <v>203216.42538329179</v>
      </c>
      <c r="T4046" s="72">
        <f t="shared" si="1080"/>
        <v>85288.115264290405</v>
      </c>
      <c r="U4046" s="7">
        <f t="shared" si="1086"/>
        <v>12.222026824998798</v>
      </c>
      <c r="V4046" s="7">
        <f t="shared" si="1086"/>
        <v>11.35379039510077</v>
      </c>
      <c r="W4046" s="69">
        <f t="shared" si="1081"/>
        <v>6038</v>
      </c>
      <c r="X4046" s="64">
        <f t="shared" si="1089"/>
        <v>24350.973422804309</v>
      </c>
      <c r="Y4046" s="7">
        <f t="shared" si="1089"/>
        <v>42346.756578300206</v>
      </c>
      <c r="Z4046" s="7">
        <f t="shared" si="1089"/>
        <v>19887.166734723585</v>
      </c>
      <c r="AA4046" s="7" t="str">
        <f t="shared" si="1089"/>
        <v/>
      </c>
      <c r="AB4046" s="7" t="str">
        <f t="shared" si="1089"/>
        <v/>
      </c>
      <c r="AC4046" s="7" t="str">
        <f t="shared" si="1089"/>
        <v/>
      </c>
      <c r="AD4046" s="7" t="str">
        <f t="shared" si="1093"/>
        <v/>
      </c>
      <c r="AE4046" s="7" t="str">
        <f t="shared" si="1093"/>
        <v/>
      </c>
      <c r="AF4046" s="7" t="str">
        <f t="shared" si="1093"/>
        <v/>
      </c>
      <c r="AG4046" s="7" t="str">
        <f t="shared" si="1093"/>
        <v/>
      </c>
      <c r="AH4046" s="7" t="str">
        <f t="shared" si="1093"/>
        <v/>
      </c>
      <c r="AI4046" s="7">
        <f t="shared" si="1093"/>
        <v>4959.6175580723393</v>
      </c>
      <c r="AJ4046" s="69">
        <f t="shared" si="1091"/>
        <v>91544.514293900444</v>
      </c>
      <c r="AK4046" s="11">
        <f t="shared" si="1082"/>
        <v>11.424580627978585</v>
      </c>
    </row>
    <row r="4047" spans="1:37" hidden="1">
      <c r="A4047" s="8">
        <v>4044</v>
      </c>
      <c r="B4047" s="8"/>
      <c r="C4047">
        <f>②MSY管理基準値計算!C4047</f>
        <v>-8.5360514076153471E-2</v>
      </c>
      <c r="D4047" s="69">
        <f t="shared" si="1083"/>
        <v>6039</v>
      </c>
      <c r="E4047" s="5">
        <f>IF(①再生産関数フィット!$B$2="HS",$W$2*(T4047+SQRT($W$3^2+(($W$4^2))/4)-SQRT((T4047-$W$3)^2+(($W$4^2))/4)),IF(①再生産関数フィット!$B$2="BH",$W$2*T4047/(1+$W$3*T4047),$W$2*T4047*EXP(-$W$3*T4047)))</f>
        <v>1486.1767038516546</v>
      </c>
      <c r="F4047" s="5">
        <f t="shared" ca="1" si="1084"/>
        <v>61799.083507754418</v>
      </c>
      <c r="G4047" s="76">
        <f t="shared" si="1078"/>
        <v>1364.5795204657227</v>
      </c>
      <c r="H4047" s="77">
        <f t="shared" si="1094"/>
        <v>701.4769533567088</v>
      </c>
      <c r="I4047" s="77">
        <f t="shared" si="1094"/>
        <v>160.27313677834857</v>
      </c>
      <c r="J4047" s="77" t="str">
        <f t="shared" si="1094"/>
        <v/>
      </c>
      <c r="K4047" s="77" t="str">
        <f t="shared" si="1094"/>
        <v/>
      </c>
      <c r="L4047" s="77" t="str">
        <f t="shared" si="1094"/>
        <v/>
      </c>
      <c r="M4047" s="77" t="str">
        <f t="shared" si="1094"/>
        <v/>
      </c>
      <c r="N4047" s="77" t="str">
        <f t="shared" si="1094"/>
        <v/>
      </c>
      <c r="O4047" s="77" t="str">
        <f t="shared" si="1094"/>
        <v/>
      </c>
      <c r="P4047" s="77" t="str">
        <f t="shared" si="1094"/>
        <v/>
      </c>
      <c r="Q4047" s="77" t="str">
        <f t="shared" si="1094"/>
        <v/>
      </c>
      <c r="R4047" s="98">
        <f t="shared" si="1087"/>
        <v>31.543987657170923</v>
      </c>
      <c r="S4047" s="74">
        <f t="shared" si="1079"/>
        <v>173580.4129230449</v>
      </c>
      <c r="T4047" s="72">
        <f t="shared" si="1080"/>
        <v>83923.384436580571</v>
      </c>
      <c r="U4047" s="7">
        <f t="shared" si="1086"/>
        <v>12.064396246058438</v>
      </c>
      <c r="V4047" s="7">
        <f t="shared" si="1086"/>
        <v>11.337659571577523</v>
      </c>
      <c r="W4047" s="69">
        <f t="shared" si="1081"/>
        <v>6039</v>
      </c>
      <c r="X4047" s="64">
        <f t="shared" si="1089"/>
        <v>17143.982931561535</v>
      </c>
      <c r="Y4047" s="7">
        <f t="shared" si="1089"/>
        <v>36764.460161800795</v>
      </c>
      <c r="Z4047" s="7">
        <f t="shared" si="1089"/>
        <v>20404.313919200267</v>
      </c>
      <c r="AA4047" s="7" t="str">
        <f t="shared" si="1089"/>
        <v/>
      </c>
      <c r="AB4047" s="7" t="str">
        <f t="shared" si="1089"/>
        <v/>
      </c>
      <c r="AC4047" s="7" t="str">
        <f t="shared" si="1089"/>
        <v/>
      </c>
      <c r="AD4047" s="7" t="str">
        <f t="shared" si="1093"/>
        <v/>
      </c>
      <c r="AE4047" s="7" t="str">
        <f t="shared" si="1093"/>
        <v/>
      </c>
      <c r="AF4047" s="7" t="str">
        <f t="shared" si="1093"/>
        <v/>
      </c>
      <c r="AG4047" s="7" t="str">
        <f t="shared" si="1093"/>
        <v/>
      </c>
      <c r="AH4047" s="7" t="str">
        <f t="shared" si="1093"/>
        <v/>
      </c>
      <c r="AI4047" s="7">
        <f t="shared" si="1093"/>
        <v>6634.8882792818313</v>
      </c>
      <c r="AJ4047" s="69">
        <f t="shared" si="1091"/>
        <v>80947.645291844427</v>
      </c>
      <c r="AK4047" s="11">
        <f t="shared" si="1082"/>
        <v>11.301557870255829</v>
      </c>
    </row>
    <row r="4048" spans="1:37" hidden="1">
      <c r="A4048" s="8">
        <v>4045</v>
      </c>
      <c r="B4048" s="8"/>
      <c r="C4048">
        <f>②MSY管理基準値計算!C4048</f>
        <v>0.16695162832962004</v>
      </c>
      <c r="D4048" s="69">
        <f t="shared" si="1083"/>
        <v>6040</v>
      </c>
      <c r="E4048" s="5">
        <f>IF(①再生産関数フィット!$B$2="HS",$W$2*(T4048+SQRT($W$3^2+(($W$4^2))/4)-SQRT((T4048-$W$3)^2+(($W$4^2))/4)),IF(①再生産関数フィット!$B$2="BH",$W$2*T4048/(1+$W$3*T4048),$W$2*T4048*EXP(-$W$3*T4048)))</f>
        <v>1486.1767038516546</v>
      </c>
      <c r="F4048" s="5">
        <f t="shared" ca="1" si="1084"/>
        <v>73674.196303997189</v>
      </c>
      <c r="G4048" s="76">
        <f t="shared" si="1078"/>
        <v>1756.2107058785923</v>
      </c>
      <c r="H4048" s="77">
        <f t="shared" si="1094"/>
        <v>493.86563347685069</v>
      </c>
      <c r="I4048" s="77">
        <f t="shared" si="1094"/>
        <v>139.14537566057351</v>
      </c>
      <c r="J4048" s="77" t="str">
        <f t="shared" si="1094"/>
        <v/>
      </c>
      <c r="K4048" s="77" t="str">
        <f t="shared" si="1094"/>
        <v/>
      </c>
      <c r="L4048" s="77" t="str">
        <f t="shared" si="1094"/>
        <v/>
      </c>
      <c r="M4048" s="77" t="str">
        <f t="shared" si="1094"/>
        <v/>
      </c>
      <c r="N4048" s="77" t="str">
        <f t="shared" si="1094"/>
        <v/>
      </c>
      <c r="O4048" s="77" t="str">
        <f t="shared" si="1094"/>
        <v/>
      </c>
      <c r="P4048" s="77" t="str">
        <f t="shared" si="1094"/>
        <v/>
      </c>
      <c r="Q4048" s="77" t="str">
        <f t="shared" si="1094"/>
        <v/>
      </c>
      <c r="R4048" s="98">
        <f t="shared" si="1087"/>
        <v>33.65407374108694</v>
      </c>
      <c r="S4048" s="74">
        <f t="shared" si="1079"/>
        <v>164426.9760063737</v>
      </c>
      <c r="T4048" s="72">
        <f t="shared" si="1080"/>
        <v>69485.266097387474</v>
      </c>
      <c r="U4048" s="7">
        <f t="shared" si="1086"/>
        <v>12.010221835773324</v>
      </c>
      <c r="V4048" s="7">
        <f t="shared" si="1086"/>
        <v>11.148870010479262</v>
      </c>
      <c r="W4048" s="69">
        <f t="shared" si="1081"/>
        <v>6040</v>
      </c>
      <c r="X4048" s="64">
        <f t="shared" si="1089"/>
        <v>22064.266621510185</v>
      </c>
      <c r="Y4048" s="7">
        <f t="shared" si="1089"/>
        <v>25883.535190085291</v>
      </c>
      <c r="Z4048" s="7">
        <f t="shared" si="1089"/>
        <v>17714.546445233955</v>
      </c>
      <c r="AA4048" s="7" t="str">
        <f t="shared" si="1089"/>
        <v/>
      </c>
      <c r="AB4048" s="7" t="str">
        <f t="shared" si="1089"/>
        <v/>
      </c>
      <c r="AC4048" s="7" t="str">
        <f t="shared" si="1089"/>
        <v/>
      </c>
      <c r="AD4048" s="7" t="str">
        <f t="shared" si="1093"/>
        <v/>
      </c>
      <c r="AE4048" s="7" t="str">
        <f t="shared" si="1093"/>
        <v/>
      </c>
      <c r="AF4048" s="7" t="str">
        <f t="shared" si="1093"/>
        <v/>
      </c>
      <c r="AG4048" s="7" t="str">
        <f t="shared" si="1093"/>
        <v/>
      </c>
      <c r="AH4048" s="7" t="str">
        <f t="shared" si="1093"/>
        <v/>
      </c>
      <c r="AI4048" s="7">
        <f t="shared" si="1093"/>
        <v>7078.7188304032725</v>
      </c>
      <c r="AJ4048" s="69">
        <f t="shared" si="1091"/>
        <v>72741.067087232703</v>
      </c>
      <c r="AK4048" s="11">
        <f t="shared" si="1082"/>
        <v>11.194661388315598</v>
      </c>
    </row>
    <row r="4049" spans="1:37" hidden="1">
      <c r="A4049" s="8">
        <v>4046</v>
      </c>
      <c r="B4049" s="8"/>
      <c r="C4049">
        <f>②MSY管理基準値計算!C4049</f>
        <v>-7.6287077891868116E-2</v>
      </c>
      <c r="D4049" s="69">
        <f t="shared" si="1083"/>
        <v>6041</v>
      </c>
      <c r="E4049" s="5">
        <f>IF(①再生産関数フィット!$B$2="HS",$W$2*(T4049+SQRT($W$3^2+(($W$4^2))/4)-SQRT((T4049-$W$3)^2+(($W$4^2))/4)),IF(①再生産関数フィット!$B$2="BH",$W$2*T4049/(1+$W$3*T4049),$W$2*T4049*EXP(-$W$3*T4049)))</f>
        <v>1486.1767038516546</v>
      </c>
      <c r="F4049" s="5">
        <f t="shared" ca="1" si="1084"/>
        <v>85288.115264290405</v>
      </c>
      <c r="G4049" s="76">
        <f t="shared" si="1078"/>
        <v>1377.0172869729213</v>
      </c>
      <c r="H4049" s="77">
        <f t="shared" si="1094"/>
        <v>635.60393496272241</v>
      </c>
      <c r="I4049" s="77">
        <f t="shared" si="1094"/>
        <v>97.963473735164996</v>
      </c>
      <c r="J4049" s="77" t="str">
        <f t="shared" si="1094"/>
        <v/>
      </c>
      <c r="K4049" s="77" t="str">
        <f t="shared" si="1094"/>
        <v/>
      </c>
      <c r="L4049" s="77" t="str">
        <f t="shared" si="1094"/>
        <v/>
      </c>
      <c r="M4049" s="77" t="str">
        <f t="shared" si="1094"/>
        <v/>
      </c>
      <c r="N4049" s="77" t="str">
        <f t="shared" si="1094"/>
        <v/>
      </c>
      <c r="O4049" s="77" t="str">
        <f t="shared" si="1094"/>
        <v/>
      </c>
      <c r="P4049" s="77" t="str">
        <f t="shared" si="1094"/>
        <v/>
      </c>
      <c r="Q4049" s="77" t="str">
        <f t="shared" si="1094"/>
        <v/>
      </c>
      <c r="R4049" s="98">
        <f t="shared" si="1087"/>
        <v>30.317446524632825</v>
      </c>
      <c r="S4049" s="74">
        <f t="shared" si="1079"/>
        <v>152693.31361363753</v>
      </c>
      <c r="T4049" s="72">
        <f t="shared" si="1080"/>
        <v>65832.425386584539</v>
      </c>
      <c r="U4049" s="7">
        <f t="shared" si="1086"/>
        <v>11.93618670251807</v>
      </c>
      <c r="V4049" s="7">
        <f t="shared" si="1086"/>
        <v>11.094867782963915</v>
      </c>
      <c r="W4049" s="69">
        <f t="shared" si="1081"/>
        <v>6041</v>
      </c>
      <c r="X4049" s="64">
        <f t="shared" si="1089"/>
        <v>17300.24561432068</v>
      </c>
      <c r="Y4049" s="7">
        <f t="shared" si="1089"/>
        <v>33312.050287328726</v>
      </c>
      <c r="Z4049" s="7">
        <f t="shared" si="1089"/>
        <v>12471.693702931676</v>
      </c>
      <c r="AA4049" s="7" t="str">
        <f t="shared" si="1089"/>
        <v/>
      </c>
      <c r="AB4049" s="7" t="str">
        <f t="shared" si="1089"/>
        <v/>
      </c>
      <c r="AC4049" s="7" t="str">
        <f t="shared" si="1089"/>
        <v/>
      </c>
      <c r="AD4049" s="7" t="str">
        <f t="shared" si="1093"/>
        <v/>
      </c>
      <c r="AE4049" s="7" t="str">
        <f t="shared" si="1093"/>
        <v/>
      </c>
      <c r="AF4049" s="7" t="str">
        <f t="shared" si="1093"/>
        <v/>
      </c>
      <c r="AG4049" s="7" t="str">
        <f t="shared" si="1093"/>
        <v/>
      </c>
      <c r="AH4049" s="7" t="str">
        <f t="shared" si="1093"/>
        <v/>
      </c>
      <c r="AI4049" s="7">
        <f t="shared" si="1093"/>
        <v>6376.9004981306416</v>
      </c>
      <c r="AJ4049" s="69">
        <f t="shared" si="1091"/>
        <v>69460.890102711724</v>
      </c>
      <c r="AK4049" s="11">
        <f t="shared" si="1082"/>
        <v>11.148519140824535</v>
      </c>
    </row>
    <row r="4050" spans="1:37" hidden="1">
      <c r="A4050" s="8">
        <v>4047</v>
      </c>
      <c r="B4050" s="8"/>
      <c r="C4050">
        <f>②MSY管理基準値計算!C4050</f>
        <v>0.11822956789329159</v>
      </c>
      <c r="D4050" s="69">
        <f t="shared" si="1083"/>
        <v>6042</v>
      </c>
      <c r="E4050" s="5">
        <f>IF(①再生産関数フィット!$B$2="HS",$W$2*(T4050+SQRT($W$3^2+(($W$4^2))/4)-SQRT((T4050-$W$3)^2+(($W$4^2))/4)),IF(①再生産関数フィット!$B$2="BH",$W$2*T4050/(1+$W$3*T4050),$W$2*T4050*EXP(-$W$3*T4050)))</f>
        <v>1486.1767038516546</v>
      </c>
      <c r="F4050" s="5">
        <f t="shared" ca="1" si="1084"/>
        <v>83923.384436580571</v>
      </c>
      <c r="G4050" s="76">
        <f t="shared" si="1078"/>
        <v>1672.6955375777411</v>
      </c>
      <c r="H4050" s="77">
        <f t="shared" si="1094"/>
        <v>498.36708270937203</v>
      </c>
      <c r="I4050" s="77">
        <f t="shared" si="1094"/>
        <v>126.07876549402948</v>
      </c>
      <c r="J4050" s="77" t="str">
        <f t="shared" si="1094"/>
        <v/>
      </c>
      <c r="K4050" s="77" t="str">
        <f t="shared" si="1094"/>
        <v/>
      </c>
      <c r="L4050" s="77" t="str">
        <f t="shared" si="1094"/>
        <v/>
      </c>
      <c r="M4050" s="77" t="str">
        <f t="shared" si="1094"/>
        <v/>
      </c>
      <c r="N4050" s="77" t="str">
        <f t="shared" si="1094"/>
        <v/>
      </c>
      <c r="O4050" s="77" t="str">
        <f t="shared" si="1094"/>
        <v/>
      </c>
      <c r="P4050" s="77" t="str">
        <f t="shared" si="1094"/>
        <v/>
      </c>
      <c r="Q4050" s="77" t="str">
        <f t="shared" si="1094"/>
        <v/>
      </c>
      <c r="R4050" s="98">
        <f t="shared" si="1087"/>
        <v>22.506726459915075</v>
      </c>
      <c r="S4050" s="74">
        <f t="shared" si="1079"/>
        <v>154295.20189244134</v>
      </c>
      <c r="T4050" s="72">
        <f t="shared" si="1080"/>
        <v>62469.026253863114</v>
      </c>
      <c r="U4050" s="7">
        <f t="shared" si="1086"/>
        <v>11.946622941901731</v>
      </c>
      <c r="V4050" s="7">
        <f t="shared" si="1086"/>
        <v>11.042426132945979</v>
      </c>
      <c r="W4050" s="69">
        <f t="shared" si="1081"/>
        <v>6042</v>
      </c>
      <c r="X4050" s="64">
        <f t="shared" si="1089"/>
        <v>21015.018411052199</v>
      </c>
      <c r="Y4050" s="7">
        <f t="shared" si="1089"/>
        <v>26119.456484701568</v>
      </c>
      <c r="Z4050" s="7">
        <f t="shared" si="1089"/>
        <v>16051.041125145934</v>
      </c>
      <c r="AA4050" s="7" t="str">
        <f t="shared" si="1089"/>
        <v/>
      </c>
      <c r="AB4050" s="7" t="str">
        <f t="shared" si="1089"/>
        <v/>
      </c>
      <c r="AC4050" s="7" t="str">
        <f t="shared" si="1089"/>
        <v/>
      </c>
      <c r="AD4050" s="7" t="str">
        <f t="shared" si="1093"/>
        <v/>
      </c>
      <c r="AE4050" s="7" t="str">
        <f t="shared" si="1093"/>
        <v/>
      </c>
      <c r="AF4050" s="7" t="str">
        <f t="shared" si="1093"/>
        <v/>
      </c>
      <c r="AG4050" s="7" t="str">
        <f t="shared" si="1093"/>
        <v/>
      </c>
      <c r="AH4050" s="7" t="str">
        <f t="shared" si="1093"/>
        <v/>
      </c>
      <c r="AI4050" s="7">
        <f t="shared" si="1093"/>
        <v>4734.0119840538164</v>
      </c>
      <c r="AJ4050" s="69">
        <f t="shared" si="1091"/>
        <v>67919.528004953507</v>
      </c>
      <c r="AK4050" s="11">
        <f t="shared" si="1082"/>
        <v>11.126078871681836</v>
      </c>
    </row>
    <row r="4051" spans="1:37" hidden="1">
      <c r="A4051" s="8">
        <v>4048</v>
      </c>
      <c r="B4051" s="8"/>
      <c r="C4051">
        <f>②MSY管理基準値計算!C4051</f>
        <v>0.1295180610450421</v>
      </c>
      <c r="D4051" s="69">
        <f t="shared" si="1083"/>
        <v>6043</v>
      </c>
      <c r="E4051" s="5">
        <f>IF(①再生産関数フィット!$B$2="HS",$W$2*(T4051+SQRT($W$3^2+(($W$4^2))/4)-SQRT((T4051-$W$3)^2+(($W$4^2))/4)),IF(①再生産関数フィット!$B$2="BH",$W$2*T4051/(1+$W$3*T4051),$W$2*T4051*EXP(-$W$3*T4051)))</f>
        <v>1486.1767038516546</v>
      </c>
      <c r="F4051" s="5">
        <f t="shared" ca="1" si="1084"/>
        <v>69485.266097387474</v>
      </c>
      <c r="G4051" s="76">
        <f t="shared" si="1078"/>
        <v>1691.6847277210256</v>
      </c>
      <c r="H4051" s="77">
        <f t="shared" si="1094"/>
        <v>605.37830803571933</v>
      </c>
      <c r="I4051" s="77">
        <f t="shared" si="1094"/>
        <v>98.856383817925291</v>
      </c>
      <c r="J4051" s="77" t="str">
        <f t="shared" si="1094"/>
        <v/>
      </c>
      <c r="K4051" s="77" t="str">
        <f t="shared" si="1094"/>
        <v/>
      </c>
      <c r="L4051" s="77" t="str">
        <f t="shared" si="1094"/>
        <v/>
      </c>
      <c r="M4051" s="77" t="str">
        <f t="shared" si="1094"/>
        <v/>
      </c>
      <c r="N4051" s="77" t="str">
        <f t="shared" si="1094"/>
        <v/>
      </c>
      <c r="O4051" s="77" t="str">
        <f t="shared" si="1094"/>
        <v/>
      </c>
      <c r="P4051" s="77" t="str">
        <f t="shared" si="1094"/>
        <v/>
      </c>
      <c r="Q4051" s="77" t="str">
        <f t="shared" si="1094"/>
        <v/>
      </c>
      <c r="R4051" s="98">
        <f t="shared" si="1087"/>
        <v>26.069138080290021</v>
      </c>
      <c r="S4051" s="74">
        <f t="shared" si="1079"/>
        <v>160848.46066104597</v>
      </c>
      <c r="T4051" s="72">
        <f t="shared" si="1080"/>
        <v>62912.156150418996</v>
      </c>
      <c r="U4051" s="7">
        <f t="shared" si="1086"/>
        <v>11.988217962593689</v>
      </c>
      <c r="V4051" s="7">
        <f t="shared" si="1086"/>
        <v>11.049494685548821</v>
      </c>
      <c r="W4051" s="69">
        <f t="shared" si="1081"/>
        <v>6043</v>
      </c>
      <c r="X4051" s="64">
        <f t="shared" si="1089"/>
        <v>21253.590327762144</v>
      </c>
      <c r="Y4051" s="7">
        <f t="shared" si="1089"/>
        <v>31727.922894823805</v>
      </c>
      <c r="Z4051" s="7">
        <f t="shared" si="1089"/>
        <v>12585.369756177308</v>
      </c>
      <c r="AA4051" s="7" t="str">
        <f t="shared" si="1089"/>
        <v/>
      </c>
      <c r="AB4051" s="7" t="str">
        <f t="shared" si="1089"/>
        <v/>
      </c>
      <c r="AC4051" s="7" t="str">
        <f t="shared" si="1089"/>
        <v/>
      </c>
      <c r="AD4051" s="7" t="str">
        <f t="shared" si="1093"/>
        <v/>
      </c>
      <c r="AE4051" s="7" t="str">
        <f t="shared" si="1093"/>
        <v/>
      </c>
      <c r="AF4051" s="7" t="str">
        <f t="shared" si="1093"/>
        <v/>
      </c>
      <c r="AG4051" s="7" t="str">
        <f t="shared" si="1093"/>
        <v/>
      </c>
      <c r="AH4051" s="7" t="str">
        <f t="shared" si="1093"/>
        <v/>
      </c>
      <c r="AI4051" s="7">
        <f t="shared" si="1093"/>
        <v>5483.3212775676275</v>
      </c>
      <c r="AJ4051" s="69">
        <f t="shared" si="1091"/>
        <v>71050.204256330879</v>
      </c>
      <c r="AK4051" s="11">
        <f t="shared" si="1082"/>
        <v>11.171142008346321</v>
      </c>
    </row>
    <row r="4052" spans="1:37" hidden="1">
      <c r="A4052" s="8">
        <v>4049</v>
      </c>
      <c r="B4052" s="8"/>
      <c r="C4052">
        <f>②MSY管理基準値計算!C4052</f>
        <v>-0.29691194154627343</v>
      </c>
      <c r="D4052" s="69">
        <f t="shared" si="1083"/>
        <v>6044</v>
      </c>
      <c r="E4052" s="5">
        <f>IF(①再生産関数フィット!$B$2="HS",$W$2*(T4052+SQRT($W$3^2+(($W$4^2))/4)-SQRT((T4052-$W$3)^2+(($W$4^2))/4)),IF(①再生産関数フィット!$B$2="BH",$W$2*T4052/(1+$W$3*T4052),$W$2*T4052*EXP(-$W$3*T4052)))</f>
        <v>1486.1767038516546</v>
      </c>
      <c r="F4052" s="5">
        <f t="shared" ca="1" si="1084"/>
        <v>65832.425386584539</v>
      </c>
      <c r="G4052" s="76">
        <f t="shared" ref="G4052:G4115" si="1095">IF($W$6="対数",EXP(LN(E4052)+C4052),IF(E4052+C4052&lt;0,0.01,E4052+C4052))</f>
        <v>1104.3919478742509</v>
      </c>
      <c r="H4052" s="77">
        <f t="shared" si="1094"/>
        <v>612.25083417192047</v>
      </c>
      <c r="I4052" s="77">
        <f t="shared" si="1094"/>
        <v>120.08319259144331</v>
      </c>
      <c r="J4052" s="77" t="str">
        <f t="shared" si="1094"/>
        <v/>
      </c>
      <c r="K4052" s="77" t="str">
        <f t="shared" si="1094"/>
        <v/>
      </c>
      <c r="L4052" s="77" t="str">
        <f t="shared" si="1094"/>
        <v/>
      </c>
      <c r="M4052" s="77" t="str">
        <f t="shared" si="1094"/>
        <v/>
      </c>
      <c r="N4052" s="77" t="str">
        <f t="shared" si="1094"/>
        <v/>
      </c>
      <c r="O4052" s="77" t="str">
        <f t="shared" si="1094"/>
        <v/>
      </c>
      <c r="P4052" s="77" t="str">
        <f t="shared" si="1094"/>
        <v/>
      </c>
      <c r="Q4052" s="77" t="str">
        <f t="shared" si="1094"/>
        <v/>
      </c>
      <c r="R4052" s="98">
        <f t="shared" si="1087"/>
        <v>21.918026028586386</v>
      </c>
      <c r="S4052" s="74">
        <f t="shared" ref="S4052:S4115" si="1096">SUMPRODUCT(G4052:R4052,G$3:R$3)</f>
        <v>141348.74551905686</v>
      </c>
      <c r="T4052" s="72">
        <f t="shared" ref="T4052:T4115" si="1097">SUMPRODUCT(H4052:R4052,H$3:R$3,H$5:R$5)</f>
        <v>66560.525895490806</v>
      </c>
      <c r="U4052" s="7">
        <f t="shared" si="1086"/>
        <v>11.858985488084524</v>
      </c>
      <c r="V4052" s="7">
        <f t="shared" si="1086"/>
        <v>11.105866976537957</v>
      </c>
      <c r="W4052" s="69">
        <f t="shared" ref="W4052:W4115" si="1098">D4052</f>
        <v>6044</v>
      </c>
      <c r="X4052" s="64">
        <f t="shared" si="1089"/>
        <v>13875.099560081486</v>
      </c>
      <c r="Y4052" s="7">
        <f t="shared" si="1089"/>
        <v>32088.112509231309</v>
      </c>
      <c r="Z4052" s="7">
        <f t="shared" si="1089"/>
        <v>15287.746950658011</v>
      </c>
      <c r="AA4052" s="7" t="str">
        <f t="shared" si="1089"/>
        <v/>
      </c>
      <c r="AB4052" s="7" t="str">
        <f t="shared" si="1089"/>
        <v/>
      </c>
      <c r="AC4052" s="7" t="str">
        <f t="shared" si="1089"/>
        <v/>
      </c>
      <c r="AD4052" s="7" t="str">
        <f t="shared" si="1093"/>
        <v/>
      </c>
      <c r="AE4052" s="7" t="str">
        <f t="shared" si="1093"/>
        <v/>
      </c>
      <c r="AF4052" s="7" t="str">
        <f t="shared" si="1093"/>
        <v/>
      </c>
      <c r="AG4052" s="7" t="str">
        <f t="shared" si="1093"/>
        <v/>
      </c>
      <c r="AH4052" s="7" t="str">
        <f t="shared" si="1093"/>
        <v/>
      </c>
      <c r="AI4052" s="7">
        <f t="shared" si="1093"/>
        <v>4610.1861179559091</v>
      </c>
      <c r="AJ4052" s="69">
        <f t="shared" si="1091"/>
        <v>65861.145137926709</v>
      </c>
      <c r="AK4052" s="11">
        <f t="shared" ref="AK4052:AK4115" si="1099">LN(AJ4052)</f>
        <v>11.095303943236328</v>
      </c>
    </row>
    <row r="4053" spans="1:37" hidden="1">
      <c r="A4053" s="8">
        <v>4050</v>
      </c>
      <c r="B4053" s="8"/>
      <c r="C4053">
        <f>②MSY管理基準値計算!C4053</f>
        <v>0.20988778920489667</v>
      </c>
      <c r="D4053" s="69">
        <f t="shared" ref="D4053:D4116" si="1100">D4052+1</f>
        <v>6045</v>
      </c>
      <c r="E4053" s="5">
        <f>IF(①再生産関数フィット!$B$2="HS",$W$2*(T4053+SQRT($W$3^2+(($W$4^2))/4)-SQRT((T4053-$W$3)^2+(($W$4^2))/4)),IF(①再生産関数フィット!$B$2="BH",$W$2*T4053/(1+$W$3*T4053),$W$2*T4053*EXP(-$W$3*T4053)))</f>
        <v>1486.1767038516546</v>
      </c>
      <c r="F4053" s="5">
        <f t="shared" ref="F4053:F4116" ca="1" si="1101">INDIRECT("T"&amp;A4053-$G$16)</f>
        <v>62469.026253863114</v>
      </c>
      <c r="G4053" s="76">
        <f t="shared" si="1095"/>
        <v>1833.2578698954583</v>
      </c>
      <c r="H4053" s="77">
        <f t="shared" ref="H4053:Q4068" si="1102">IF(H$2&lt;&gt;"",G4052*EXP(-G$4-G$6*$S$6),"")</f>
        <v>399.69911666086051</v>
      </c>
      <c r="I4053" s="77">
        <f t="shared" si="1102"/>
        <v>121.4464308651782</v>
      </c>
      <c r="J4053" s="77" t="str">
        <f t="shared" si="1102"/>
        <v/>
      </c>
      <c r="K4053" s="77" t="str">
        <f t="shared" si="1102"/>
        <v/>
      </c>
      <c r="L4053" s="77" t="str">
        <f t="shared" si="1102"/>
        <v/>
      </c>
      <c r="M4053" s="77" t="str">
        <f t="shared" si="1102"/>
        <v/>
      </c>
      <c r="N4053" s="77" t="str">
        <f t="shared" si="1102"/>
        <v/>
      </c>
      <c r="O4053" s="77" t="str">
        <f t="shared" si="1102"/>
        <v/>
      </c>
      <c r="P4053" s="77" t="str">
        <f t="shared" si="1102"/>
        <v/>
      </c>
      <c r="Q4053" s="77" t="str">
        <f t="shared" si="1102"/>
        <v/>
      </c>
      <c r="R4053" s="98">
        <f t="shared" si="1087"/>
        <v>24.913935587482705</v>
      </c>
      <c r="S4053" s="74">
        <f t="shared" si="1096"/>
        <v>150700.2010841388</v>
      </c>
      <c r="T4053" s="72">
        <f t="shared" si="1097"/>
        <v>57384.930455277434</v>
      </c>
      <c r="U4053" s="7">
        <f t="shared" ref="U4053:V4116" si="1103">LN(S4053)</f>
        <v>11.92304771894773</v>
      </c>
      <c r="V4053" s="7">
        <f t="shared" si="1103"/>
        <v>10.957537012216804</v>
      </c>
      <c r="W4053" s="69">
        <f t="shared" si="1098"/>
        <v>6045</v>
      </c>
      <c r="X4053" s="64">
        <f t="shared" si="1089"/>
        <v>23032.253642434811</v>
      </c>
      <c r="Y4053" s="7">
        <f t="shared" si="1089"/>
        <v>20948.260924137227</v>
      </c>
      <c r="Z4053" s="7">
        <f t="shared" si="1089"/>
        <v>15461.300312394633</v>
      </c>
      <c r="AA4053" s="7" t="str">
        <f t="shared" si="1089"/>
        <v/>
      </c>
      <c r="AB4053" s="7" t="str">
        <f t="shared" si="1089"/>
        <v/>
      </c>
      <c r="AC4053" s="7" t="str">
        <f t="shared" si="1089"/>
        <v/>
      </c>
      <c r="AD4053" s="7" t="str">
        <f t="shared" si="1093"/>
        <v/>
      </c>
      <c r="AE4053" s="7" t="str">
        <f t="shared" si="1093"/>
        <v/>
      </c>
      <c r="AF4053" s="7" t="str">
        <f t="shared" si="1093"/>
        <v/>
      </c>
      <c r="AG4053" s="7" t="str">
        <f t="shared" si="1093"/>
        <v/>
      </c>
      <c r="AH4053" s="7" t="str">
        <f t="shared" si="1093"/>
        <v/>
      </c>
      <c r="AI4053" s="7">
        <f t="shared" si="1093"/>
        <v>5240.3386983507598</v>
      </c>
      <c r="AJ4053" s="69">
        <f t="shared" si="1091"/>
        <v>64682.153577317426</v>
      </c>
      <c r="AK4053" s="11">
        <f t="shared" si="1099"/>
        <v>11.077240609013641</v>
      </c>
    </row>
    <row r="4054" spans="1:37" hidden="1">
      <c r="A4054" s="8">
        <v>4051</v>
      </c>
      <c r="B4054" s="8"/>
      <c r="C4054">
        <f>②MSY管理基準値計算!C4054</f>
        <v>4.9316163046457542E-2</v>
      </c>
      <c r="D4054" s="69">
        <f t="shared" si="1100"/>
        <v>6046</v>
      </c>
      <c r="E4054" s="5">
        <f>IF(①再生産関数フィット!$B$2="HS",$W$2*(T4054+SQRT($W$3^2+(($W$4^2))/4)-SQRT((T4054-$W$3)^2+(($W$4^2))/4)),IF(①再生産関数フィット!$B$2="BH",$W$2*T4054/(1+$W$3*T4054),$W$2*T4054*EXP(-$W$3*T4054)))</f>
        <v>1486.1767038516546</v>
      </c>
      <c r="F4054" s="5">
        <f t="shared" ca="1" si="1101"/>
        <v>62912.156150418996</v>
      </c>
      <c r="G4054" s="76">
        <f t="shared" si="1095"/>
        <v>1561.3065685967704</v>
      </c>
      <c r="H4054" s="77">
        <f t="shared" si="1102"/>
        <v>663.48867593538318</v>
      </c>
      <c r="I4054" s="77">
        <f t="shared" si="1102"/>
        <v>79.284548797846725</v>
      </c>
      <c r="J4054" s="77" t="str">
        <f t="shared" si="1102"/>
        <v/>
      </c>
      <c r="K4054" s="77" t="str">
        <f t="shared" si="1102"/>
        <v/>
      </c>
      <c r="L4054" s="77" t="str">
        <f t="shared" si="1102"/>
        <v/>
      </c>
      <c r="M4054" s="77" t="str">
        <f t="shared" si="1102"/>
        <v/>
      </c>
      <c r="N4054" s="77" t="str">
        <f t="shared" si="1102"/>
        <v/>
      </c>
      <c r="O4054" s="77" t="str">
        <f t="shared" si="1102"/>
        <v/>
      </c>
      <c r="P4054" s="77" t="str">
        <f t="shared" si="1102"/>
        <v/>
      </c>
      <c r="Q4054" s="77" t="str">
        <f t="shared" si="1102"/>
        <v/>
      </c>
      <c r="R4054" s="98">
        <f t="shared" ref="R4054:R4117" si="1104">INDEX(G4053:Q4053,MATCH(MAX(G4053:Q4053)+1,G4053:Q4053,1))*EXP(-INDEX(G$4:Q$4,MATCH(MAX(G$4:Q$4)+1,G$4:Q$4,1))-INDEX(G$6:Q$6,MATCH(MAX(G$6:Q$6)+1,G$6:Q$6,1))*$S$6)+R4053*EXP(-R$4-R$6*$S$6)</f>
        <v>25.678742603745661</v>
      </c>
      <c r="S4054" s="74">
        <f t="shared" si="1096"/>
        <v>156794.49875033722</v>
      </c>
      <c r="T4054" s="72">
        <f t="shared" si="1097"/>
        <v>61167.802209697256</v>
      </c>
      <c r="U4054" s="7">
        <f t="shared" si="1103"/>
        <v>11.962691301782568</v>
      </c>
      <c r="V4054" s="7">
        <f t="shared" si="1103"/>
        <v>11.021376222372524</v>
      </c>
      <c r="W4054" s="69">
        <f t="shared" si="1098"/>
        <v>6046</v>
      </c>
      <c r="X4054" s="64">
        <f t="shared" si="1089"/>
        <v>19615.575905625876</v>
      </c>
      <c r="Y4054" s="7">
        <f t="shared" si="1089"/>
        <v>34773.491669979841</v>
      </c>
      <c r="Z4054" s="7">
        <f t="shared" si="1089"/>
        <v>10093.68665973448</v>
      </c>
      <c r="AA4054" s="7" t="str">
        <f t="shared" si="1089"/>
        <v/>
      </c>
      <c r="AB4054" s="7" t="str">
        <f t="shared" si="1089"/>
        <v/>
      </c>
      <c r="AC4054" s="7" t="str">
        <f t="shared" si="1089"/>
        <v/>
      </c>
      <c r="AD4054" s="7" t="str">
        <f t="shared" si="1093"/>
        <v/>
      </c>
      <c r="AE4054" s="7" t="str">
        <f t="shared" si="1093"/>
        <v/>
      </c>
      <c r="AF4054" s="7" t="str">
        <f t="shared" si="1093"/>
        <v/>
      </c>
      <c r="AG4054" s="7" t="str">
        <f t="shared" si="1093"/>
        <v/>
      </c>
      <c r="AH4054" s="7" t="str">
        <f t="shared" si="1093"/>
        <v/>
      </c>
      <c r="AI4054" s="7">
        <f t="shared" si="1093"/>
        <v>5401.2064099180398</v>
      </c>
      <c r="AJ4054" s="69">
        <f t="shared" si="1091"/>
        <v>69883.960645258237</v>
      </c>
      <c r="AK4054" s="11">
        <f t="shared" si="1099"/>
        <v>11.154591440450369</v>
      </c>
    </row>
    <row r="4055" spans="1:37" hidden="1">
      <c r="A4055" s="8">
        <v>4052</v>
      </c>
      <c r="B4055" s="8"/>
      <c r="C4055">
        <f>②MSY管理基準値計算!C4055</f>
        <v>-0.37524123701040391</v>
      </c>
      <c r="D4055" s="69">
        <f t="shared" si="1100"/>
        <v>6047</v>
      </c>
      <c r="E4055" s="5">
        <f>IF(①再生産関数フィット!$B$2="HS",$W$2*(T4055+SQRT($W$3^2+(($W$4^2))/4)-SQRT((T4055-$W$3)^2+(($W$4^2))/4)),IF(①再生産関数フィット!$B$2="BH",$W$2*T4055/(1+$W$3*T4055),$W$2*T4055*EXP(-$W$3*T4055)))</f>
        <v>1486.1767038516546</v>
      </c>
      <c r="F4055" s="5">
        <f t="shared" ca="1" si="1101"/>
        <v>66560.525895490806</v>
      </c>
      <c r="G4055" s="76">
        <f t="shared" si="1095"/>
        <v>1021.18693714584</v>
      </c>
      <c r="H4055" s="77">
        <f t="shared" si="1102"/>
        <v>565.06465617221681</v>
      </c>
      <c r="I4055" s="77">
        <f t="shared" si="1102"/>
        <v>131.60999889987687</v>
      </c>
      <c r="J4055" s="77" t="str">
        <f t="shared" si="1102"/>
        <v/>
      </c>
      <c r="K4055" s="77" t="str">
        <f t="shared" si="1102"/>
        <v/>
      </c>
      <c r="L4055" s="77" t="str">
        <f t="shared" si="1102"/>
        <v/>
      </c>
      <c r="M4055" s="77" t="str">
        <f t="shared" si="1102"/>
        <v/>
      </c>
      <c r="N4055" s="77" t="str">
        <f t="shared" si="1102"/>
        <v/>
      </c>
      <c r="O4055" s="77" t="str">
        <f t="shared" si="1102"/>
        <v/>
      </c>
      <c r="P4055" s="77" t="str">
        <f t="shared" si="1102"/>
        <v/>
      </c>
      <c r="Q4055" s="77" t="str">
        <f t="shared" si="1102"/>
        <v/>
      </c>
      <c r="R4055" s="98">
        <f t="shared" si="1104"/>
        <v>18.415677741659813</v>
      </c>
      <c r="S4055" s="74">
        <f t="shared" si="1096"/>
        <v>134622.20039185768</v>
      </c>
      <c r="T4055" s="72">
        <f t="shared" si="1097"/>
        <v>65521.490097413247</v>
      </c>
      <c r="U4055" s="7">
        <f t="shared" si="1103"/>
        <v>11.810227618638802</v>
      </c>
      <c r="V4055" s="7">
        <f t="shared" si="1103"/>
        <v>11.090133460902853</v>
      </c>
      <c r="W4055" s="69">
        <f t="shared" si="1098"/>
        <v>6047</v>
      </c>
      <c r="X4055" s="64">
        <f t="shared" si="1089"/>
        <v>12829.748034315202</v>
      </c>
      <c r="Y4055" s="7">
        <f t="shared" si="1089"/>
        <v>29615.081352674413</v>
      </c>
      <c r="Z4055" s="7">
        <f t="shared" si="1089"/>
        <v>16755.220409596823</v>
      </c>
      <c r="AA4055" s="7" t="str">
        <f t="shared" si="1089"/>
        <v/>
      </c>
      <c r="AB4055" s="7" t="str">
        <f t="shared" si="1089"/>
        <v/>
      </c>
      <c r="AC4055" s="7" t="str">
        <f t="shared" si="1089"/>
        <v/>
      </c>
      <c r="AD4055" s="7" t="str">
        <f t="shared" si="1093"/>
        <v/>
      </c>
      <c r="AE4055" s="7" t="str">
        <f t="shared" si="1093"/>
        <v/>
      </c>
      <c r="AF4055" s="7" t="str">
        <f t="shared" si="1093"/>
        <v/>
      </c>
      <c r="AG4055" s="7" t="str">
        <f t="shared" si="1093"/>
        <v/>
      </c>
      <c r="AH4055" s="7" t="str">
        <f t="shared" si="1093"/>
        <v/>
      </c>
      <c r="AI4055" s="7">
        <f t="shared" si="1093"/>
        <v>3873.5104049342781</v>
      </c>
      <c r="AJ4055" s="69">
        <f t="shared" si="1091"/>
        <v>63073.560201520711</v>
      </c>
      <c r="AK4055" s="11">
        <f t="shared" si="1099"/>
        <v>11.052056946479334</v>
      </c>
    </row>
    <row r="4056" spans="1:37" hidden="1">
      <c r="A4056" s="8">
        <v>4053</v>
      </c>
      <c r="B4056" s="8"/>
      <c r="C4056">
        <f>②MSY管理基準値計算!C4056</f>
        <v>0.13686105998649975</v>
      </c>
      <c r="D4056" s="69">
        <f t="shared" si="1100"/>
        <v>6048</v>
      </c>
      <c r="E4056" s="5">
        <f>IF(①再生産関数フィット!$B$2="HS",$W$2*(T4056+SQRT($W$3^2+(($W$4^2))/4)-SQRT((T4056-$W$3)^2+(($W$4^2))/4)),IF(①再生産関数フィット!$B$2="BH",$W$2*T4056/(1+$W$3*T4056),$W$2*T4056*EXP(-$W$3*T4056)))</f>
        <v>1486.1767038516546</v>
      </c>
      <c r="F4056" s="5">
        <f t="shared" ca="1" si="1101"/>
        <v>57384.930455277434</v>
      </c>
      <c r="G4056" s="76">
        <f t="shared" si="1095"/>
        <v>1704.1524862333772</v>
      </c>
      <c r="H4056" s="77">
        <f t="shared" si="1102"/>
        <v>369.58574128365251</v>
      </c>
      <c r="I4056" s="77">
        <f t="shared" si="1102"/>
        <v>112.08655320656509</v>
      </c>
      <c r="J4056" s="77" t="str">
        <f t="shared" si="1102"/>
        <v/>
      </c>
      <c r="K4056" s="77" t="str">
        <f t="shared" si="1102"/>
        <v/>
      </c>
      <c r="L4056" s="77" t="str">
        <f t="shared" si="1102"/>
        <v/>
      </c>
      <c r="M4056" s="77" t="str">
        <f t="shared" si="1102"/>
        <v/>
      </c>
      <c r="N4056" s="77" t="str">
        <f t="shared" si="1102"/>
        <v/>
      </c>
      <c r="O4056" s="77" t="str">
        <f t="shared" si="1102"/>
        <v/>
      </c>
      <c r="P4056" s="77" t="str">
        <f t="shared" si="1102"/>
        <v/>
      </c>
      <c r="Q4056" s="77" t="str">
        <f t="shared" si="1102"/>
        <v/>
      </c>
      <c r="R4056" s="98">
        <f t="shared" si="1104"/>
        <v>26.321816676216436</v>
      </c>
      <c r="S4056" s="74">
        <f t="shared" si="1096"/>
        <v>140906.87115217253</v>
      </c>
      <c r="T4056" s="72">
        <f t="shared" si="1097"/>
        <v>54261.484638654838</v>
      </c>
      <c r="U4056" s="7">
        <f t="shared" si="1103"/>
        <v>11.855854462859362</v>
      </c>
      <c r="V4056" s="7">
        <f t="shared" si="1103"/>
        <v>10.901569947406143</v>
      </c>
      <c r="W4056" s="69">
        <f t="shared" si="1098"/>
        <v>6048</v>
      </c>
      <c r="X4056" s="64">
        <f t="shared" si="1089"/>
        <v>21410.229817014948</v>
      </c>
      <c r="Y4056" s="7">
        <f t="shared" si="1089"/>
        <v>19370.016643844039</v>
      </c>
      <c r="Z4056" s="7">
        <f t="shared" si="1089"/>
        <v>14269.697740494068</v>
      </c>
      <c r="AA4056" s="7" t="str">
        <f t="shared" si="1089"/>
        <v/>
      </c>
      <c r="AB4056" s="7" t="str">
        <f t="shared" si="1089"/>
        <v/>
      </c>
      <c r="AC4056" s="7" t="str">
        <f t="shared" si="1089"/>
        <v/>
      </c>
      <c r="AD4056" s="7" t="str">
        <f t="shared" si="1093"/>
        <v/>
      </c>
      <c r="AE4056" s="7" t="str">
        <f t="shared" si="1093"/>
        <v/>
      </c>
      <c r="AF4056" s="7" t="str">
        <f t="shared" si="1093"/>
        <v/>
      </c>
      <c r="AG4056" s="7" t="str">
        <f t="shared" si="1093"/>
        <v/>
      </c>
      <c r="AH4056" s="7" t="str">
        <f t="shared" si="1093"/>
        <v/>
      </c>
      <c r="AI4056" s="7">
        <f t="shared" si="1093"/>
        <v>5536.4690999912909</v>
      </c>
      <c r="AJ4056" s="69">
        <f t="shared" si="1091"/>
        <v>60586.41330134435</v>
      </c>
      <c r="AK4056" s="11">
        <f t="shared" si="1099"/>
        <v>11.011825943972054</v>
      </c>
    </row>
    <row r="4057" spans="1:37" hidden="1">
      <c r="A4057" s="8">
        <v>4054</v>
      </c>
      <c r="B4057" s="8"/>
      <c r="C4057">
        <f>②MSY管理基準値計算!C4057</f>
        <v>0.10822872049181587</v>
      </c>
      <c r="D4057" s="69">
        <f t="shared" si="1100"/>
        <v>6049</v>
      </c>
      <c r="E4057" s="5">
        <f>IF(①再生産関数フィット!$B$2="HS",$W$2*(T4057+SQRT($W$3^2+(($W$4^2))/4)-SQRT((T4057-$W$3)^2+(($W$4^2))/4)),IF(①再生産関数フィット!$B$2="BH",$W$2*T4057/(1+$W$3*T4057),$W$2*T4057*EXP(-$W$3*T4057)))</f>
        <v>1486.1767038516546</v>
      </c>
      <c r="F4057" s="5">
        <f t="shared" ca="1" si="1101"/>
        <v>61167.802209697256</v>
      </c>
      <c r="G4057" s="76">
        <f t="shared" si="1095"/>
        <v>1656.0505355515552</v>
      </c>
      <c r="H4057" s="77">
        <f t="shared" si="1102"/>
        <v>616.76313804530514</v>
      </c>
      <c r="I4057" s="77">
        <f t="shared" si="1102"/>
        <v>73.311242177837585</v>
      </c>
      <c r="J4057" s="77" t="str">
        <f t="shared" si="1102"/>
        <v/>
      </c>
      <c r="K4057" s="77" t="str">
        <f t="shared" si="1102"/>
        <v/>
      </c>
      <c r="L4057" s="77" t="str">
        <f t="shared" si="1102"/>
        <v/>
      </c>
      <c r="M4057" s="77" t="str">
        <f t="shared" si="1102"/>
        <v/>
      </c>
      <c r="N4057" s="77" t="str">
        <f t="shared" si="1102"/>
        <v/>
      </c>
      <c r="O4057" s="77" t="str">
        <f t="shared" si="1102"/>
        <v/>
      </c>
      <c r="P4057" s="77" t="str">
        <f t="shared" si="1102"/>
        <v/>
      </c>
      <c r="Q4057" s="77" t="str">
        <f t="shared" si="1102"/>
        <v/>
      </c>
      <c r="R4057" s="98">
        <f t="shared" si="1104"/>
        <v>24.283574785756855</v>
      </c>
      <c r="S4057" s="74">
        <f t="shared" si="1096"/>
        <v>154007.67934608296</v>
      </c>
      <c r="T4057" s="72">
        <f t="shared" si="1097"/>
        <v>56927.50102175551</v>
      </c>
      <c r="U4057" s="7">
        <f t="shared" si="1103"/>
        <v>11.94475774603616</v>
      </c>
      <c r="V4057" s="7">
        <f t="shared" si="1103"/>
        <v>10.949533825351184</v>
      </c>
      <c r="W4057" s="69">
        <f t="shared" si="1098"/>
        <v>6049</v>
      </c>
      <c r="X4057" s="64">
        <f t="shared" si="1089"/>
        <v>20805.897853141916</v>
      </c>
      <c r="Y4057" s="7">
        <f t="shared" si="1089"/>
        <v>32324.602696395919</v>
      </c>
      <c r="Z4057" s="7">
        <f t="shared" si="1089"/>
        <v>9333.2271974675095</v>
      </c>
      <c r="AA4057" s="7" t="str">
        <f t="shared" si="1089"/>
        <v/>
      </c>
      <c r="AB4057" s="7" t="str">
        <f t="shared" si="1089"/>
        <v/>
      </c>
      <c r="AC4057" s="7" t="str">
        <f t="shared" si="1089"/>
        <v/>
      </c>
      <c r="AD4057" s="7" t="str">
        <f t="shared" si="1093"/>
        <v/>
      </c>
      <c r="AE4057" s="7" t="str">
        <f t="shared" si="1093"/>
        <v/>
      </c>
      <c r="AF4057" s="7" t="str">
        <f t="shared" si="1093"/>
        <v/>
      </c>
      <c r="AG4057" s="7" t="str">
        <f t="shared" si="1093"/>
        <v/>
      </c>
      <c r="AH4057" s="7" t="str">
        <f t="shared" si="1093"/>
        <v/>
      </c>
      <c r="AI4057" s="7">
        <f t="shared" si="1093"/>
        <v>5107.75008778748</v>
      </c>
      <c r="AJ4057" s="69">
        <f t="shared" si="1091"/>
        <v>67571.477834792822</v>
      </c>
      <c r="AK4057" s="11">
        <f t="shared" si="1099"/>
        <v>11.120941247474622</v>
      </c>
    </row>
    <row r="4058" spans="1:37" hidden="1">
      <c r="A4058" s="8">
        <v>4055</v>
      </c>
      <c r="B4058" s="8"/>
      <c r="C4058">
        <f>②MSY管理基準値計算!C4058</f>
        <v>-0.37304892781428578</v>
      </c>
      <c r="D4058" s="69">
        <f t="shared" si="1100"/>
        <v>6050</v>
      </c>
      <c r="E4058" s="5">
        <f>IF(①再生産関数フィット!$B$2="HS",$W$2*(T4058+SQRT($W$3^2+(($W$4^2))/4)-SQRT((T4058-$W$3)^2+(($W$4^2))/4)),IF(①再生産関数フィット!$B$2="BH",$W$2*T4058/(1+$W$3*T4058),$W$2*T4058*EXP(-$W$3*T4058)))</f>
        <v>1486.1767038516546</v>
      </c>
      <c r="F4058" s="5">
        <f t="shared" ca="1" si="1101"/>
        <v>65521.490097413247</v>
      </c>
      <c r="G4058" s="76">
        <f t="shared" si="1095"/>
        <v>1023.4281504777531</v>
      </c>
      <c r="H4058" s="77">
        <f t="shared" si="1102"/>
        <v>599.35418533228005</v>
      </c>
      <c r="I4058" s="77">
        <f t="shared" si="1102"/>
        <v>122.34149408080106</v>
      </c>
      <c r="J4058" s="77" t="str">
        <f t="shared" si="1102"/>
        <v/>
      </c>
      <c r="K4058" s="77" t="str">
        <f t="shared" si="1102"/>
        <v/>
      </c>
      <c r="L4058" s="77" t="str">
        <f t="shared" si="1102"/>
        <v/>
      </c>
      <c r="M4058" s="77" t="str">
        <f t="shared" si="1102"/>
        <v/>
      </c>
      <c r="N4058" s="77" t="str">
        <f t="shared" si="1102"/>
        <v/>
      </c>
      <c r="O4058" s="77" t="str">
        <f t="shared" si="1102"/>
        <v/>
      </c>
      <c r="P4058" s="77" t="str">
        <f t="shared" si="1102"/>
        <v/>
      </c>
      <c r="Q4058" s="77" t="str">
        <f t="shared" si="1102"/>
        <v/>
      </c>
      <c r="R4058" s="98">
        <f t="shared" si="1104"/>
        <v>17.122888149356982</v>
      </c>
      <c r="S4058" s="74">
        <f t="shared" si="1096"/>
        <v>135517.78568767803</v>
      </c>
      <c r="T4058" s="72">
        <f t="shared" si="1097"/>
        <v>64612.950401953894</v>
      </c>
      <c r="U4058" s="7">
        <f t="shared" si="1103"/>
        <v>11.816858170375754</v>
      </c>
      <c r="V4058" s="7">
        <f t="shared" si="1103"/>
        <v>11.076170140297625</v>
      </c>
      <c r="W4058" s="69">
        <f t="shared" si="1098"/>
        <v>6050</v>
      </c>
      <c r="X4058" s="64">
        <f t="shared" si="1089"/>
        <v>12857.905662750949</v>
      </c>
      <c r="Y4058" s="7">
        <f t="shared" si="1089"/>
        <v>31412.198168472358</v>
      </c>
      <c r="Z4058" s="7">
        <f t="shared" si="1089"/>
        <v>15575.250480190716</v>
      </c>
      <c r="AA4058" s="7" t="str">
        <f t="shared" ref="AA4058:AF4108" si="1105">IF(J4058&lt;&gt;"",IF($J$1="Baranov",J$10/(J$4+J$10)*(1-EXP(-J$4-J$10))*J4058*J$3,J4058*J$3*(1-EXP(-J$10))*EXP(-J$4/2)),"")</f>
        <v/>
      </c>
      <c r="AB4058" s="7" t="str">
        <f t="shared" si="1105"/>
        <v/>
      </c>
      <c r="AC4058" s="7" t="str">
        <f t="shared" si="1105"/>
        <v/>
      </c>
      <c r="AD4058" s="7" t="str">
        <f t="shared" si="1093"/>
        <v/>
      </c>
      <c r="AE4058" s="7" t="str">
        <f t="shared" si="1093"/>
        <v/>
      </c>
      <c r="AF4058" s="7" t="str">
        <f t="shared" si="1093"/>
        <v/>
      </c>
      <c r="AG4058" s="7" t="str">
        <f t="shared" si="1093"/>
        <v/>
      </c>
      <c r="AH4058" s="7" t="str">
        <f t="shared" si="1093"/>
        <v/>
      </c>
      <c r="AI4058" s="7">
        <f t="shared" si="1093"/>
        <v>3601.5880783479729</v>
      </c>
      <c r="AJ4058" s="69">
        <f t="shared" si="1091"/>
        <v>63446.942389761993</v>
      </c>
      <c r="AK4058" s="11">
        <f t="shared" si="1099"/>
        <v>11.057959282694743</v>
      </c>
    </row>
    <row r="4059" spans="1:37" hidden="1">
      <c r="A4059" s="8">
        <v>4056</v>
      </c>
      <c r="B4059" s="8"/>
      <c r="C4059">
        <f>②MSY管理基準値計算!C4059</f>
        <v>0.57133354777890588</v>
      </c>
      <c r="D4059" s="69">
        <f t="shared" si="1100"/>
        <v>6051</v>
      </c>
      <c r="E4059" s="5">
        <f>IF(①再生産関数フィット!$B$2="HS",$W$2*(T4059+SQRT($W$3^2+(($W$4^2))/4)-SQRT((T4059-$W$3)^2+(($W$4^2))/4)),IF(①再生産関数フィット!$B$2="BH",$W$2*T4059/(1+$W$3*T4059),$W$2*T4059*EXP(-$W$3*T4059)))</f>
        <v>1486.1767038516546</v>
      </c>
      <c r="F4059" s="5">
        <f t="shared" ca="1" si="1101"/>
        <v>54261.484638654838</v>
      </c>
      <c r="G4059" s="76">
        <f t="shared" si="1095"/>
        <v>2631.4641423996804</v>
      </c>
      <c r="H4059" s="77">
        <f t="shared" si="1102"/>
        <v>370.39687630753463</v>
      </c>
      <c r="I4059" s="77">
        <f t="shared" si="1102"/>
        <v>118.88824411511153</v>
      </c>
      <c r="J4059" s="77" t="str">
        <f t="shared" si="1102"/>
        <v/>
      </c>
      <c r="K4059" s="77" t="str">
        <f t="shared" si="1102"/>
        <v/>
      </c>
      <c r="L4059" s="77" t="str">
        <f t="shared" si="1102"/>
        <v/>
      </c>
      <c r="M4059" s="77" t="str">
        <f t="shared" si="1102"/>
        <v/>
      </c>
      <c r="N4059" s="77" t="str">
        <f t="shared" si="1102"/>
        <v/>
      </c>
      <c r="O4059" s="77" t="str">
        <f t="shared" si="1102"/>
        <v/>
      </c>
      <c r="P4059" s="77" t="str">
        <f t="shared" si="1102"/>
        <v/>
      </c>
      <c r="Q4059" s="77" t="str">
        <f t="shared" si="1102"/>
        <v/>
      </c>
      <c r="R4059" s="98">
        <f t="shared" si="1104"/>
        <v>24.468850826750025</v>
      </c>
      <c r="S4059" s="74">
        <f t="shared" si="1096"/>
        <v>178940.71278738132</v>
      </c>
      <c r="T4059" s="72">
        <f t="shared" si="1097"/>
        <v>55162.303276017396</v>
      </c>
      <c r="U4059" s="7">
        <f t="shared" si="1103"/>
        <v>12.094809816481277</v>
      </c>
      <c r="V4059" s="7">
        <f t="shared" si="1103"/>
        <v>10.918035087308446</v>
      </c>
      <c r="W4059" s="69">
        <f t="shared" si="1098"/>
        <v>6051</v>
      </c>
      <c r="X4059" s="64">
        <f t="shared" ref="X4059:AC4122" si="1106">IF(G4059&lt;&gt;"",IF($J$1="Baranov",G$10/(G$4+G$10)*(1-EXP(-G$4-G$10))*G4059*G$3,G4059*G$3*(1-EXP(-G$10))*EXP(-G$4/2)),"")</f>
        <v>33060.569696164923</v>
      </c>
      <c r="Y4059" s="7">
        <f t="shared" si="1106"/>
        <v>19412.528291772964</v>
      </c>
      <c r="Z4059" s="7">
        <f t="shared" si="1106"/>
        <v>15135.618500947421</v>
      </c>
      <c r="AA4059" s="7" t="str">
        <f t="shared" si="1105"/>
        <v/>
      </c>
      <c r="AB4059" s="7" t="str">
        <f t="shared" si="1105"/>
        <v/>
      </c>
      <c r="AC4059" s="7" t="str">
        <f t="shared" si="1105"/>
        <v/>
      </c>
      <c r="AD4059" s="7" t="str">
        <f t="shared" si="1093"/>
        <v/>
      </c>
      <c r="AE4059" s="7" t="str">
        <f t="shared" si="1093"/>
        <v/>
      </c>
      <c r="AF4059" s="7" t="str">
        <f t="shared" si="1093"/>
        <v/>
      </c>
      <c r="AG4059" s="7" t="str">
        <f t="shared" si="1093"/>
        <v/>
      </c>
      <c r="AH4059" s="7" t="str">
        <f t="shared" si="1093"/>
        <v/>
      </c>
      <c r="AI4059" s="7">
        <f t="shared" si="1093"/>
        <v>5146.7206151088058</v>
      </c>
      <c r="AJ4059" s="69">
        <f t="shared" si="1091"/>
        <v>72755.437103994118</v>
      </c>
      <c r="AK4059" s="11">
        <f t="shared" si="1099"/>
        <v>11.194858919065743</v>
      </c>
    </row>
    <row r="4060" spans="1:37" hidden="1">
      <c r="A4060" s="8">
        <v>4057</v>
      </c>
      <c r="B4060" s="8"/>
      <c r="C4060">
        <f>②MSY管理基準値計算!C4060</f>
        <v>-1.3881435298981538E-2</v>
      </c>
      <c r="D4060" s="69">
        <f t="shared" si="1100"/>
        <v>6052</v>
      </c>
      <c r="E4060" s="5">
        <f>IF(①再生産関数フィット!$B$2="HS",$W$2*(T4060+SQRT($W$3^2+(($W$4^2))/4)-SQRT((T4060-$W$3)^2+(($W$4^2))/4)),IF(①再生産関数フィット!$B$2="BH",$W$2*T4060/(1+$W$3*T4060),$W$2*T4060*EXP(-$W$3*T4060)))</f>
        <v>1486.1767038516546</v>
      </c>
      <c r="F4060" s="5">
        <f t="shared" ca="1" si="1101"/>
        <v>56927.50102175551</v>
      </c>
      <c r="G4060" s="76">
        <f t="shared" si="1095"/>
        <v>1465.6889666812933</v>
      </c>
      <c r="H4060" s="77">
        <f t="shared" si="1102"/>
        <v>952.3737430958173</v>
      </c>
      <c r="I4060" s="77">
        <f t="shared" si="1102"/>
        <v>73.472139392021802</v>
      </c>
      <c r="J4060" s="77" t="str">
        <f t="shared" si="1102"/>
        <v/>
      </c>
      <c r="K4060" s="77" t="str">
        <f t="shared" si="1102"/>
        <v/>
      </c>
      <c r="L4060" s="77" t="str">
        <f t="shared" si="1102"/>
        <v/>
      </c>
      <c r="M4060" s="77" t="str">
        <f t="shared" si="1102"/>
        <v/>
      </c>
      <c r="N4060" s="77" t="str">
        <f t="shared" si="1102"/>
        <v/>
      </c>
      <c r="O4060" s="77" t="str">
        <f t="shared" si="1102"/>
        <v/>
      </c>
      <c r="P4060" s="77" t="str">
        <f t="shared" si="1102"/>
        <v/>
      </c>
      <c r="Q4060" s="77" t="str">
        <f t="shared" si="1102"/>
        <v/>
      </c>
      <c r="R4060" s="98">
        <f t="shared" si="1104"/>
        <v>25.151822386448156</v>
      </c>
      <c r="S4060" s="74">
        <f t="shared" si="1096"/>
        <v>180321.21754384876</v>
      </c>
      <c r="T4060" s="72">
        <f t="shared" si="1097"/>
        <v>74074.971721806185</v>
      </c>
      <c r="U4060" s="7">
        <f t="shared" si="1103"/>
        <v>12.102495081379516</v>
      </c>
      <c r="V4060" s="7">
        <f t="shared" si="1103"/>
        <v>11.212832990690849</v>
      </c>
      <c r="W4060" s="69">
        <f t="shared" si="1098"/>
        <v>6052</v>
      </c>
      <c r="X4060" s="64">
        <f t="shared" si="1106"/>
        <v>18414.27798886078</v>
      </c>
      <c r="Y4060" s="7">
        <f t="shared" si="1106"/>
        <v>49913.979881512263</v>
      </c>
      <c r="Z4060" s="7">
        <f t="shared" si="1106"/>
        <v>9353.7109624510304</v>
      </c>
      <c r="AA4060" s="7" t="str">
        <f t="shared" si="1105"/>
        <v/>
      </c>
      <c r="AB4060" s="7" t="str">
        <f t="shared" si="1105"/>
        <v/>
      </c>
      <c r="AC4060" s="7" t="str">
        <f t="shared" si="1105"/>
        <v/>
      </c>
      <c r="AD4060" s="7" t="str">
        <f t="shared" si="1093"/>
        <v/>
      </c>
      <c r="AE4060" s="7" t="str">
        <f t="shared" si="1093"/>
        <v/>
      </c>
      <c r="AF4060" s="7" t="str">
        <f t="shared" si="1093"/>
        <v/>
      </c>
      <c r="AG4060" s="7" t="str">
        <f t="shared" si="1093"/>
        <v/>
      </c>
      <c r="AH4060" s="7" t="str">
        <f t="shared" si="1093"/>
        <v/>
      </c>
      <c r="AI4060" s="7">
        <f t="shared" si="1093"/>
        <v>5290.3752489418184</v>
      </c>
      <c r="AJ4060" s="69">
        <f t="shared" si="1091"/>
        <v>82972.344081765885</v>
      </c>
      <c r="AK4060" s="11">
        <f t="shared" si="1099"/>
        <v>11.326262627419856</v>
      </c>
    </row>
    <row r="4061" spans="1:37" hidden="1">
      <c r="A4061" s="8">
        <v>4058</v>
      </c>
      <c r="B4061" s="8"/>
      <c r="C4061">
        <f>②MSY管理基準値計算!C4061</f>
        <v>-0.36796735784368878</v>
      </c>
      <c r="D4061" s="69">
        <f t="shared" si="1100"/>
        <v>6053</v>
      </c>
      <c r="E4061" s="5">
        <f>IF(①再生産関数フィット!$B$2="HS",$W$2*(T4061+SQRT($W$3^2+(($W$4^2))/4)-SQRT((T4061-$W$3)^2+(($W$4^2))/4)),IF(①再生産関数フィット!$B$2="BH",$W$2*T4061/(1+$W$3*T4061),$W$2*T4061*EXP(-$W$3*T4061)))</f>
        <v>1486.1767038516546</v>
      </c>
      <c r="F4061" s="5">
        <f t="shared" ca="1" si="1101"/>
        <v>64612.950401953894</v>
      </c>
      <c r="G4061" s="76">
        <f t="shared" si="1095"/>
        <v>1028.6420083064688</v>
      </c>
      <c r="H4061" s="77">
        <f t="shared" si="1102"/>
        <v>530.45894295925007</v>
      </c>
      <c r="I4061" s="77">
        <f t="shared" si="1102"/>
        <v>188.91340851357515</v>
      </c>
      <c r="J4061" s="77" t="str">
        <f t="shared" si="1102"/>
        <v/>
      </c>
      <c r="K4061" s="77" t="str">
        <f t="shared" si="1102"/>
        <v/>
      </c>
      <c r="L4061" s="77" t="str">
        <f t="shared" si="1102"/>
        <v/>
      </c>
      <c r="M4061" s="77" t="str">
        <f t="shared" si="1102"/>
        <v/>
      </c>
      <c r="N4061" s="77" t="str">
        <f t="shared" si="1102"/>
        <v/>
      </c>
      <c r="O4061" s="77" t="str">
        <f t="shared" si="1102"/>
        <v/>
      </c>
      <c r="P4061" s="77" t="str">
        <f t="shared" si="1102"/>
        <v/>
      </c>
      <c r="Q4061" s="77" t="str">
        <f t="shared" si="1102"/>
        <v/>
      </c>
      <c r="R4061" s="98">
        <f t="shared" si="1104"/>
        <v>17.303450315493095</v>
      </c>
      <c r="S4061" s="74">
        <f t="shared" si="1096"/>
        <v>144216.9697061934</v>
      </c>
      <c r="T4061" s="72">
        <f t="shared" si="1097"/>
        <v>76548.34222597217</v>
      </c>
      <c r="U4061" s="7">
        <f t="shared" si="1103"/>
        <v>11.879074178644078</v>
      </c>
      <c r="V4061" s="7">
        <f t="shared" si="1103"/>
        <v>11.245677744756913</v>
      </c>
      <c r="W4061" s="69">
        <f t="shared" si="1098"/>
        <v>6053</v>
      </c>
      <c r="X4061" s="64">
        <f t="shared" si="1106"/>
        <v>12923.41030229924</v>
      </c>
      <c r="Y4061" s="7">
        <f t="shared" si="1106"/>
        <v>27801.393306758153</v>
      </c>
      <c r="Z4061" s="7">
        <f t="shared" si="1106"/>
        <v>24050.49634854239</v>
      </c>
      <c r="AA4061" s="7" t="str">
        <f t="shared" si="1105"/>
        <v/>
      </c>
      <c r="AB4061" s="7" t="str">
        <f t="shared" si="1105"/>
        <v/>
      </c>
      <c r="AC4061" s="7" t="str">
        <f t="shared" si="1105"/>
        <v/>
      </c>
      <c r="AD4061" s="7" t="str">
        <f t="shared" si="1093"/>
        <v/>
      </c>
      <c r="AE4061" s="7" t="str">
        <f t="shared" si="1093"/>
        <v/>
      </c>
      <c r="AF4061" s="7" t="str">
        <f t="shared" si="1093"/>
        <v/>
      </c>
      <c r="AG4061" s="7" t="str">
        <f t="shared" si="1093"/>
        <v/>
      </c>
      <c r="AH4061" s="7" t="str">
        <f t="shared" si="1093"/>
        <v/>
      </c>
      <c r="AI4061" s="7">
        <f t="shared" si="1093"/>
        <v>3639.5671003029197</v>
      </c>
      <c r="AJ4061" s="69">
        <f t="shared" si="1091"/>
        <v>68414.867057902695</v>
      </c>
      <c r="AK4061" s="11">
        <f t="shared" si="1099"/>
        <v>11.133345434640242</v>
      </c>
    </row>
    <row r="4062" spans="1:37" hidden="1">
      <c r="A4062" s="8">
        <v>4059</v>
      </c>
      <c r="B4062" s="8"/>
      <c r="C4062">
        <f>②MSY管理基準値計算!C4062</f>
        <v>7.3700629348218E-3</v>
      </c>
      <c r="D4062" s="69">
        <f t="shared" si="1100"/>
        <v>6054</v>
      </c>
      <c r="E4062" s="5">
        <f>IF(①再生産関数フィット!$B$2="HS",$W$2*(T4062+SQRT($W$3^2+(($W$4^2))/4)-SQRT((T4062-$W$3)^2+(($W$4^2))/4)),IF(①再生産関数フィット!$B$2="BH",$W$2*T4062/(1+$W$3*T4062),$W$2*T4062*EXP(-$W$3*T4062)))</f>
        <v>1486.1767038516546</v>
      </c>
      <c r="F4062" s="5">
        <f t="shared" ca="1" si="1101"/>
        <v>55162.303276017396</v>
      </c>
      <c r="G4062" s="76">
        <f t="shared" si="1095"/>
        <v>1497.1703819784659</v>
      </c>
      <c r="H4062" s="77">
        <f t="shared" si="1102"/>
        <v>372.28386432165792</v>
      </c>
      <c r="I4062" s="77">
        <f t="shared" si="1102"/>
        <v>105.22214384574644</v>
      </c>
      <c r="J4062" s="77" t="str">
        <f t="shared" si="1102"/>
        <v/>
      </c>
      <c r="K4062" s="77" t="str">
        <f t="shared" si="1102"/>
        <v/>
      </c>
      <c r="L4062" s="77" t="str">
        <f t="shared" si="1102"/>
        <v/>
      </c>
      <c r="M4062" s="77" t="str">
        <f t="shared" si="1102"/>
        <v/>
      </c>
      <c r="N4062" s="77" t="str">
        <f t="shared" si="1102"/>
        <v/>
      </c>
      <c r="O4062" s="77" t="str">
        <f t="shared" si="1102"/>
        <v/>
      </c>
      <c r="P4062" s="77" t="str">
        <f t="shared" si="1102"/>
        <v/>
      </c>
      <c r="Q4062" s="77" t="str">
        <f t="shared" si="1102"/>
        <v/>
      </c>
      <c r="R4062" s="98">
        <f t="shared" si="1104"/>
        <v>36.180489067970129</v>
      </c>
      <c r="S4062" s="74">
        <f t="shared" si="1096"/>
        <v>135064.88064165474</v>
      </c>
      <c r="T4062" s="72">
        <f t="shared" si="1097"/>
        <v>56563.872146433234</v>
      </c>
      <c r="U4062" s="7">
        <f t="shared" si="1103"/>
        <v>11.813510539316241</v>
      </c>
      <c r="V4062" s="7">
        <f t="shared" si="1103"/>
        <v>10.943125759090504</v>
      </c>
      <c r="W4062" s="69">
        <f t="shared" si="1098"/>
        <v>6054</v>
      </c>
      <c r="X4062" s="64">
        <f t="shared" si="1106"/>
        <v>18809.79678305456</v>
      </c>
      <c r="Y4062" s="7">
        <f t="shared" si="1106"/>
        <v>19511.425476262149</v>
      </c>
      <c r="Z4062" s="7">
        <f t="shared" si="1106"/>
        <v>13395.792317018499</v>
      </c>
      <c r="AA4062" s="7" t="str">
        <f t="shared" si="1105"/>
        <v/>
      </c>
      <c r="AB4062" s="7" t="str">
        <f t="shared" si="1105"/>
        <v/>
      </c>
      <c r="AC4062" s="7" t="str">
        <f t="shared" si="1105"/>
        <v/>
      </c>
      <c r="AD4062" s="7" t="str">
        <f t="shared" si="1093"/>
        <v/>
      </c>
      <c r="AE4062" s="7" t="str">
        <f t="shared" si="1093"/>
        <v/>
      </c>
      <c r="AF4062" s="7" t="str">
        <f t="shared" si="1093"/>
        <v/>
      </c>
      <c r="AG4062" s="7" t="str">
        <f t="shared" si="1093"/>
        <v/>
      </c>
      <c r="AH4062" s="7" t="str">
        <f t="shared" si="1093"/>
        <v/>
      </c>
      <c r="AI4062" s="7">
        <f t="shared" si="1093"/>
        <v>7610.11909669537</v>
      </c>
      <c r="AJ4062" s="69">
        <f t="shared" si="1091"/>
        <v>59327.133673030577</v>
      </c>
      <c r="AK4062" s="11">
        <f t="shared" si="1099"/>
        <v>10.990822046490004</v>
      </c>
    </row>
    <row r="4063" spans="1:37" hidden="1">
      <c r="A4063" s="8">
        <v>4060</v>
      </c>
      <c r="B4063" s="8"/>
      <c r="C4063">
        <f>②MSY管理基準値計算!C4063</f>
        <v>-0.20635925564011731</v>
      </c>
      <c r="D4063" s="69">
        <f t="shared" si="1100"/>
        <v>6055</v>
      </c>
      <c r="E4063" s="5">
        <f>IF(①再生産関数フィット!$B$2="HS",$W$2*(T4063+SQRT($W$3^2+(($W$4^2))/4)-SQRT((T4063-$W$3)^2+(($W$4^2))/4)),IF(①再生産関数フィット!$B$2="BH",$W$2*T4063/(1+$W$3*T4063),$W$2*T4063*EXP(-$W$3*T4063)))</f>
        <v>1486.1767038516546</v>
      </c>
      <c r="F4063" s="5">
        <f t="shared" ca="1" si="1101"/>
        <v>74074.971721806185</v>
      </c>
      <c r="G4063" s="76">
        <f t="shared" si="1095"/>
        <v>1209.0653172280001</v>
      </c>
      <c r="H4063" s="77">
        <f t="shared" si="1102"/>
        <v>541.85262788219222</v>
      </c>
      <c r="I4063" s="77">
        <f t="shared" si="1102"/>
        <v>73.846443429860471</v>
      </c>
      <c r="J4063" s="77" t="str">
        <f t="shared" si="1102"/>
        <v/>
      </c>
      <c r="K4063" s="77" t="str">
        <f t="shared" si="1102"/>
        <v/>
      </c>
      <c r="L4063" s="77" t="str">
        <f t="shared" si="1102"/>
        <v/>
      </c>
      <c r="M4063" s="77" t="str">
        <f t="shared" si="1102"/>
        <v/>
      </c>
      <c r="N4063" s="77" t="str">
        <f t="shared" si="1102"/>
        <v/>
      </c>
      <c r="O4063" s="77" t="str">
        <f t="shared" si="1102"/>
        <v/>
      </c>
      <c r="P4063" s="77" t="str">
        <f t="shared" si="1102"/>
        <v/>
      </c>
      <c r="Q4063" s="77" t="str">
        <f t="shared" si="1102"/>
        <v/>
      </c>
      <c r="R4063" s="98">
        <f t="shared" si="1104"/>
        <v>24.808914476568312</v>
      </c>
      <c r="S4063" s="74">
        <f t="shared" si="1096"/>
        <v>128959.94496730309</v>
      </c>
      <c r="T4063" s="72">
        <f t="shared" si="1097"/>
        <v>53504.700884073478</v>
      </c>
      <c r="U4063" s="7">
        <f t="shared" si="1103"/>
        <v>11.767257130997987</v>
      </c>
      <c r="V4063" s="7">
        <f t="shared" si="1103"/>
        <v>10.887524796016047</v>
      </c>
      <c r="W4063" s="69">
        <f t="shared" si="1098"/>
        <v>6055</v>
      </c>
      <c r="X4063" s="64">
        <f t="shared" si="1106"/>
        <v>15190.170195889692</v>
      </c>
      <c r="Y4063" s="7">
        <f t="shared" si="1106"/>
        <v>28398.537195008768</v>
      </c>
      <c r="Z4063" s="7">
        <f t="shared" si="1106"/>
        <v>9401.3634714291693</v>
      </c>
      <c r="AA4063" s="7" t="str">
        <f t="shared" si="1105"/>
        <v/>
      </c>
      <c r="AB4063" s="7" t="str">
        <f t="shared" si="1105"/>
        <v/>
      </c>
      <c r="AC4063" s="7" t="str">
        <f t="shared" si="1105"/>
        <v/>
      </c>
      <c r="AD4063" s="7" t="str">
        <f t="shared" si="1093"/>
        <v/>
      </c>
      <c r="AE4063" s="7" t="str">
        <f t="shared" si="1093"/>
        <v/>
      </c>
      <c r="AF4063" s="7" t="str">
        <f t="shared" si="1093"/>
        <v/>
      </c>
      <c r="AG4063" s="7" t="str">
        <f t="shared" si="1093"/>
        <v/>
      </c>
      <c r="AH4063" s="7" t="str">
        <f t="shared" si="1093"/>
        <v/>
      </c>
      <c r="AI4063" s="7">
        <f t="shared" si="1093"/>
        <v>5218.2488045346672</v>
      </c>
      <c r="AJ4063" s="69">
        <f t="shared" si="1091"/>
        <v>58208.319666862299</v>
      </c>
      <c r="AK4063" s="11">
        <f t="shared" si="1099"/>
        <v>10.971783573105654</v>
      </c>
    </row>
    <row r="4064" spans="1:37" hidden="1">
      <c r="A4064" s="8">
        <v>4061</v>
      </c>
      <c r="B4064" s="8"/>
      <c r="C4064">
        <f>②MSY管理基準値計算!C4064</f>
        <v>-9.6753933639936021E-2</v>
      </c>
      <c r="D4064" s="69">
        <f t="shared" si="1100"/>
        <v>6056</v>
      </c>
      <c r="E4064" s="5">
        <f>IF(①再生産関数フィット!$B$2="HS",$W$2*(T4064+SQRT($W$3^2+(($W$4^2))/4)-SQRT((T4064-$W$3)^2+(($W$4^2))/4)),IF(①再生産関数フィット!$B$2="BH",$W$2*T4064/(1+$W$3*T4064),$W$2*T4064*EXP(-$W$3*T4064)))</f>
        <v>1486.1767038516546</v>
      </c>
      <c r="F4064" s="5">
        <f t="shared" ca="1" si="1101"/>
        <v>76548.34222597217</v>
      </c>
      <c r="G4064" s="76">
        <f t="shared" si="1095"/>
        <v>1349.1205260926972</v>
      </c>
      <c r="H4064" s="77">
        <f t="shared" si="1102"/>
        <v>437.58227340529317</v>
      </c>
      <c r="I4064" s="77">
        <f t="shared" si="1102"/>
        <v>107.48220180085765</v>
      </c>
      <c r="J4064" s="77" t="str">
        <f t="shared" si="1102"/>
        <v/>
      </c>
      <c r="K4064" s="77" t="str">
        <f t="shared" si="1102"/>
        <v/>
      </c>
      <c r="L4064" s="77" t="str">
        <f t="shared" si="1102"/>
        <v/>
      </c>
      <c r="M4064" s="77" t="str">
        <f t="shared" si="1102"/>
        <v/>
      </c>
      <c r="N4064" s="77" t="str">
        <f t="shared" si="1102"/>
        <v/>
      </c>
      <c r="O4064" s="77" t="str">
        <f t="shared" si="1102"/>
        <v/>
      </c>
      <c r="P4064" s="77" t="str">
        <f t="shared" si="1102"/>
        <v/>
      </c>
      <c r="Q4064" s="77" t="str">
        <f t="shared" si="1102"/>
        <v/>
      </c>
      <c r="R4064" s="98">
        <f t="shared" si="1104"/>
        <v>17.30895872673959</v>
      </c>
      <c r="S4064" s="74">
        <f t="shared" si="1096"/>
        <v>129021.35911459551</v>
      </c>
      <c r="T4064" s="72">
        <f t="shared" si="1097"/>
        <v>53177.424400622964</v>
      </c>
      <c r="U4064" s="7">
        <f t="shared" si="1103"/>
        <v>11.767733244169607</v>
      </c>
      <c r="V4064" s="7">
        <f t="shared" si="1103"/>
        <v>10.881389231894614</v>
      </c>
      <c r="W4064" s="69">
        <f t="shared" si="1098"/>
        <v>6056</v>
      </c>
      <c r="X4064" s="64">
        <f t="shared" si="1106"/>
        <v>16949.762857395537</v>
      </c>
      <c r="Y4064" s="7">
        <f t="shared" si="1106"/>
        <v>22933.720033334386</v>
      </c>
      <c r="Z4064" s="7">
        <f t="shared" si="1106"/>
        <v>13683.519461558322</v>
      </c>
      <c r="AA4064" s="7" t="str">
        <f t="shared" si="1105"/>
        <v/>
      </c>
      <c r="AB4064" s="7" t="str">
        <f t="shared" si="1105"/>
        <v/>
      </c>
      <c r="AC4064" s="7" t="str">
        <f t="shared" si="1105"/>
        <v/>
      </c>
      <c r="AD4064" s="7" t="str">
        <f t="shared" si="1093"/>
        <v/>
      </c>
      <c r="AE4064" s="7" t="str">
        <f t="shared" si="1093"/>
        <v/>
      </c>
      <c r="AF4064" s="7" t="str">
        <f t="shared" si="1093"/>
        <v/>
      </c>
      <c r="AG4064" s="7" t="str">
        <f t="shared" si="1093"/>
        <v/>
      </c>
      <c r="AH4064" s="7" t="str">
        <f t="shared" si="1093"/>
        <v/>
      </c>
      <c r="AI4064" s="7">
        <f t="shared" si="1093"/>
        <v>3640.7257265873968</v>
      </c>
      <c r="AJ4064" s="69">
        <f t="shared" si="1091"/>
        <v>57207.728078875647</v>
      </c>
      <c r="AK4064" s="11">
        <f t="shared" si="1099"/>
        <v>10.954444274515909</v>
      </c>
    </row>
    <row r="4065" spans="1:37" hidden="1">
      <c r="A4065" s="8">
        <v>4062</v>
      </c>
      <c r="B4065" s="8"/>
      <c r="C4065">
        <f>②MSY管理基準値計算!C4065</f>
        <v>0.12235495082411404</v>
      </c>
      <c r="D4065" s="69">
        <f t="shared" si="1100"/>
        <v>6057</v>
      </c>
      <c r="E4065" s="5">
        <f>IF(①再生産関数フィット!$B$2="HS",$W$2*(T4065+SQRT($W$3^2+(($W$4^2))/4)-SQRT((T4065-$W$3)^2+(($W$4^2))/4)),IF(①再生産関数フィット!$B$2="BH",$W$2*T4065/(1+$W$3*T4065),$W$2*T4065*EXP(-$W$3*T4065)))</f>
        <v>1486.1767038516546</v>
      </c>
      <c r="F4065" s="5">
        <f t="shared" ca="1" si="1101"/>
        <v>56563.872146433234</v>
      </c>
      <c r="G4065" s="76">
        <f t="shared" si="1095"/>
        <v>1679.6103004124761</v>
      </c>
      <c r="H4065" s="77">
        <f t="shared" si="1102"/>
        <v>488.27074806750227</v>
      </c>
      <c r="I4065" s="77">
        <f t="shared" si="1102"/>
        <v>86.79907376005454</v>
      </c>
      <c r="J4065" s="77" t="str">
        <f t="shared" si="1102"/>
        <v/>
      </c>
      <c r="K4065" s="77" t="str">
        <f t="shared" si="1102"/>
        <v/>
      </c>
      <c r="L4065" s="77" t="str">
        <f t="shared" si="1102"/>
        <v/>
      </c>
      <c r="M4065" s="77" t="str">
        <f t="shared" si="1102"/>
        <v/>
      </c>
      <c r="N4065" s="77" t="str">
        <f t="shared" si="1102"/>
        <v/>
      </c>
      <c r="O4065" s="77" t="str">
        <f t="shared" si="1102"/>
        <v/>
      </c>
      <c r="P4065" s="77" t="str">
        <f t="shared" si="1102"/>
        <v/>
      </c>
      <c r="Q4065" s="77" t="str">
        <f t="shared" si="1102"/>
        <v/>
      </c>
      <c r="R4065" s="98">
        <f t="shared" si="1104"/>
        <v>21.894452494742414</v>
      </c>
      <c r="S4065" s="74">
        <f t="shared" si="1096"/>
        <v>144295.16573606394</v>
      </c>
      <c r="T4065" s="72">
        <f t="shared" si="1097"/>
        <v>52697.216316189777</v>
      </c>
      <c r="U4065" s="7">
        <f t="shared" si="1103"/>
        <v>11.879616242718196</v>
      </c>
      <c r="V4065" s="7">
        <f t="shared" si="1103"/>
        <v>10.872317911809686</v>
      </c>
      <c r="W4065" s="69">
        <f t="shared" si="1098"/>
        <v>6057</v>
      </c>
      <c r="X4065" s="64">
        <f t="shared" si="1106"/>
        <v>21101.892480490111</v>
      </c>
      <c r="Y4065" s="7">
        <f t="shared" si="1106"/>
        <v>25590.306822770373</v>
      </c>
      <c r="Z4065" s="7">
        <f t="shared" si="1106"/>
        <v>11050.358060598135</v>
      </c>
      <c r="AA4065" s="7" t="str">
        <f t="shared" si="1105"/>
        <v/>
      </c>
      <c r="AB4065" s="7" t="str">
        <f t="shared" si="1105"/>
        <v/>
      </c>
      <c r="AC4065" s="7" t="str">
        <f t="shared" si="1105"/>
        <v/>
      </c>
      <c r="AD4065" s="7" t="str">
        <f t="shared" si="1093"/>
        <v/>
      </c>
      <c r="AE4065" s="7" t="str">
        <f t="shared" si="1093"/>
        <v/>
      </c>
      <c r="AF4065" s="7" t="str">
        <f t="shared" si="1093"/>
        <v/>
      </c>
      <c r="AG4065" s="7" t="str">
        <f t="shared" si="1093"/>
        <v/>
      </c>
      <c r="AH4065" s="7" t="str">
        <f t="shared" si="1093"/>
        <v/>
      </c>
      <c r="AI4065" s="7">
        <f t="shared" si="1093"/>
        <v>4605.2277162122082</v>
      </c>
      <c r="AJ4065" s="69">
        <f t="shared" si="1091"/>
        <v>62347.785080070826</v>
      </c>
      <c r="AK4065" s="11">
        <f t="shared" si="1099"/>
        <v>11.040483426500781</v>
      </c>
    </row>
    <row r="4066" spans="1:37" hidden="1">
      <c r="A4066" s="8">
        <v>4063</v>
      </c>
      <c r="B4066" s="8"/>
      <c r="C4066">
        <f>②MSY管理基準値計算!C4066</f>
        <v>0.1642990209708293</v>
      </c>
      <c r="D4066" s="69">
        <f t="shared" si="1100"/>
        <v>6058</v>
      </c>
      <c r="E4066" s="5">
        <f>IF(①再生産関数フィット!$B$2="HS",$W$2*(T4066+SQRT($W$3^2+(($W$4^2))/4)-SQRT((T4066-$W$3)^2+(($W$4^2))/4)),IF(①再生産関数フィット!$B$2="BH",$W$2*T4066/(1+$W$3*T4066),$W$2*T4066*EXP(-$W$3*T4066)))</f>
        <v>1486.1767038516546</v>
      </c>
      <c r="F4066" s="5">
        <f t="shared" ca="1" si="1101"/>
        <v>53504.700884073478</v>
      </c>
      <c r="G4066" s="76">
        <f t="shared" si="1095"/>
        <v>1751.5583416123975</v>
      </c>
      <c r="H4066" s="77">
        <f t="shared" si="1102"/>
        <v>607.88088386695642</v>
      </c>
      <c r="I4066" s="77">
        <f t="shared" si="1102"/>
        <v>96.853669017652379</v>
      </c>
      <c r="J4066" s="77" t="str">
        <f t="shared" si="1102"/>
        <v/>
      </c>
      <c r="K4066" s="77" t="str">
        <f t="shared" si="1102"/>
        <v/>
      </c>
      <c r="L4066" s="77" t="str">
        <f t="shared" si="1102"/>
        <v/>
      </c>
      <c r="M4066" s="77" t="str">
        <f t="shared" si="1102"/>
        <v/>
      </c>
      <c r="N4066" s="77" t="str">
        <f t="shared" si="1102"/>
        <v/>
      </c>
      <c r="O4066" s="77" t="str">
        <f t="shared" si="1102"/>
        <v/>
      </c>
      <c r="P4066" s="77" t="str">
        <f t="shared" si="1102"/>
        <v/>
      </c>
      <c r="Q4066" s="77" t="str">
        <f t="shared" si="1102"/>
        <v/>
      </c>
      <c r="R4066" s="98">
        <f t="shared" si="1104"/>
        <v>19.07014276500302</v>
      </c>
      <c r="S4066" s="74">
        <f t="shared" si="1096"/>
        <v>160373.42017595272</v>
      </c>
      <c r="T4066" s="72">
        <f t="shared" si="1097"/>
        <v>59917.042318109015</v>
      </c>
      <c r="U4066" s="7">
        <f t="shared" si="1103"/>
        <v>11.985260251056964</v>
      </c>
      <c r="V4066" s="7">
        <f t="shared" si="1103"/>
        <v>11.000716256460631</v>
      </c>
      <c r="W4066" s="69">
        <f t="shared" si="1098"/>
        <v>6058</v>
      </c>
      <c r="X4066" s="64">
        <f t="shared" si="1106"/>
        <v>22005.816342596558</v>
      </c>
      <c r="Y4066" s="7">
        <f t="shared" si="1106"/>
        <v>31859.083083350506</v>
      </c>
      <c r="Z4066" s="7">
        <f t="shared" si="1106"/>
        <v>12330.404873747195</v>
      </c>
      <c r="AA4066" s="7" t="str">
        <f t="shared" si="1105"/>
        <v/>
      </c>
      <c r="AB4066" s="7" t="str">
        <f t="shared" si="1105"/>
        <v/>
      </c>
      <c r="AC4066" s="7" t="str">
        <f t="shared" si="1105"/>
        <v/>
      </c>
      <c r="AD4066" s="7" t="str">
        <f t="shared" si="1093"/>
        <v/>
      </c>
      <c r="AE4066" s="7" t="str">
        <f t="shared" si="1093"/>
        <v/>
      </c>
      <c r="AF4066" s="7" t="str">
        <f t="shared" si="1093"/>
        <v/>
      </c>
      <c r="AG4066" s="7" t="str">
        <f t="shared" si="1093"/>
        <v/>
      </c>
      <c r="AH4066" s="7" t="str">
        <f t="shared" si="1093"/>
        <v/>
      </c>
      <c r="AI4066" s="7">
        <f t="shared" si="1093"/>
        <v>4011.1690408611344</v>
      </c>
      <c r="AJ4066" s="69">
        <f t="shared" si="1091"/>
        <v>70206.473340555385</v>
      </c>
      <c r="AK4066" s="11">
        <f t="shared" si="1099"/>
        <v>11.159195798590986</v>
      </c>
    </row>
    <row r="4067" spans="1:37" hidden="1">
      <c r="A4067" s="8">
        <v>4064</v>
      </c>
      <c r="B4067" s="8"/>
      <c r="C4067">
        <f>②MSY管理基準値計算!C4067</f>
        <v>-0.23463185376164747</v>
      </c>
      <c r="D4067" s="69">
        <f t="shared" si="1100"/>
        <v>6059</v>
      </c>
      <c r="E4067" s="5">
        <f>IF(①再生産関数フィット!$B$2="HS",$W$2*(T4067+SQRT($W$3^2+(($W$4^2))/4)-SQRT((T4067-$W$3)^2+(($W$4^2))/4)),IF(①再生産関数フィット!$B$2="BH",$W$2*T4067/(1+$W$3*T4067),$W$2*T4067*EXP(-$W$3*T4067)))</f>
        <v>1486.1767038516546</v>
      </c>
      <c r="F4067" s="5">
        <f t="shared" ca="1" si="1101"/>
        <v>53177.424400622964</v>
      </c>
      <c r="G4067" s="76">
        <f t="shared" si="1095"/>
        <v>1175.3606044081475</v>
      </c>
      <c r="H4067" s="77">
        <f t="shared" si="1102"/>
        <v>633.92016146984065</v>
      </c>
      <c r="I4067" s="77">
        <f t="shared" si="1102"/>
        <v>120.57960498602056</v>
      </c>
      <c r="J4067" s="77" t="str">
        <f t="shared" si="1102"/>
        <v/>
      </c>
      <c r="K4067" s="77" t="str">
        <f t="shared" si="1102"/>
        <v/>
      </c>
      <c r="L4067" s="77" t="str">
        <f t="shared" si="1102"/>
        <v/>
      </c>
      <c r="M4067" s="77" t="str">
        <f t="shared" si="1102"/>
        <v/>
      </c>
      <c r="N4067" s="77" t="str">
        <f t="shared" si="1102"/>
        <v/>
      </c>
      <c r="O4067" s="77" t="str">
        <f t="shared" si="1102"/>
        <v/>
      </c>
      <c r="P4067" s="77" t="str">
        <f t="shared" si="1102"/>
        <v/>
      </c>
      <c r="Q4067" s="77" t="str">
        <f t="shared" si="1102"/>
        <v/>
      </c>
      <c r="R4067" s="98">
        <f t="shared" si="1104"/>
        <v>20.338687286456622</v>
      </c>
      <c r="S4067" s="74">
        <f t="shared" si="1096"/>
        <v>145868.45063894821</v>
      </c>
      <c r="T4067" s="72">
        <f t="shared" si="1097"/>
        <v>67158.018389130273</v>
      </c>
      <c r="U4067" s="7">
        <f t="shared" si="1103"/>
        <v>11.890460471504333</v>
      </c>
      <c r="V4067" s="7">
        <f t="shared" si="1103"/>
        <v>11.114803604936194</v>
      </c>
      <c r="W4067" s="69">
        <f t="shared" si="1098"/>
        <v>6059</v>
      </c>
      <c r="X4067" s="64">
        <f t="shared" si="1106"/>
        <v>14766.718859686489</v>
      </c>
      <c r="Y4067" s="7">
        <f t="shared" si="1106"/>
        <v>33223.803591262193</v>
      </c>
      <c r="Z4067" s="7">
        <f t="shared" si="1106"/>
        <v>15350.945029487304</v>
      </c>
      <c r="AA4067" s="7" t="str">
        <f t="shared" si="1105"/>
        <v/>
      </c>
      <c r="AB4067" s="7" t="str">
        <f t="shared" si="1105"/>
        <v/>
      </c>
      <c r="AC4067" s="7" t="str">
        <f t="shared" si="1105"/>
        <v/>
      </c>
      <c r="AD4067" s="7" t="str">
        <f t="shared" si="1093"/>
        <v/>
      </c>
      <c r="AE4067" s="7" t="str">
        <f t="shared" si="1093"/>
        <v/>
      </c>
      <c r="AF4067" s="7" t="str">
        <f t="shared" si="1093"/>
        <v/>
      </c>
      <c r="AG4067" s="7" t="str">
        <f t="shared" si="1093"/>
        <v/>
      </c>
      <c r="AH4067" s="7" t="str">
        <f t="shared" si="1093"/>
        <v/>
      </c>
      <c r="AI4067" s="7">
        <f t="shared" si="1093"/>
        <v>4277.9917161872308</v>
      </c>
      <c r="AJ4067" s="69">
        <f t="shared" si="1091"/>
        <v>67619.459196623211</v>
      </c>
      <c r="AK4067" s="11">
        <f t="shared" si="1099"/>
        <v>11.121651078546121</v>
      </c>
    </row>
    <row r="4068" spans="1:37" hidden="1">
      <c r="A4068" s="8">
        <v>4065</v>
      </c>
      <c r="B4068" s="8"/>
      <c r="C4068">
        <f>②MSY管理基準値計算!C4068</f>
        <v>-0.20787301717994164</v>
      </c>
      <c r="D4068" s="69">
        <f t="shared" si="1100"/>
        <v>6060</v>
      </c>
      <c r="E4068" s="5">
        <f>IF(①再生産関数フィット!$B$2="HS",$W$2*(T4068+SQRT($W$3^2+(($W$4^2))/4)-SQRT((T4068-$W$3)^2+(($W$4^2))/4)),IF(①再生産関数フィット!$B$2="BH",$W$2*T4068/(1+$W$3*T4068),$W$2*T4068*EXP(-$W$3*T4068)))</f>
        <v>1486.1767038516546</v>
      </c>
      <c r="F4068" s="5">
        <f t="shared" ca="1" si="1101"/>
        <v>52697.216316189777</v>
      </c>
      <c r="G4068" s="76">
        <f t="shared" si="1095"/>
        <v>1207.2364652237886</v>
      </c>
      <c r="H4068" s="77">
        <f t="shared" si="1102"/>
        <v>425.38393750893528</v>
      </c>
      <c r="I4068" s="77">
        <f t="shared" si="1102"/>
        <v>125.74477120658607</v>
      </c>
      <c r="J4068" s="77" t="str">
        <f t="shared" si="1102"/>
        <v/>
      </c>
      <c r="K4068" s="77" t="str">
        <f t="shared" si="1102"/>
        <v/>
      </c>
      <c r="L4068" s="77" t="str">
        <f t="shared" si="1102"/>
        <v/>
      </c>
      <c r="M4068" s="77" t="str">
        <f t="shared" si="1102"/>
        <v/>
      </c>
      <c r="N4068" s="77" t="str">
        <f t="shared" si="1102"/>
        <v/>
      </c>
      <c r="O4068" s="77" t="str">
        <f t="shared" si="1102"/>
        <v/>
      </c>
      <c r="P4068" s="77" t="str">
        <f t="shared" si="1102"/>
        <v/>
      </c>
      <c r="Q4068" s="77" t="str">
        <f t="shared" si="1102"/>
        <v/>
      </c>
      <c r="R4068" s="98">
        <f t="shared" si="1104"/>
        <v>24.723937518937216</v>
      </c>
      <c r="S4068" s="74">
        <f t="shared" si="1096"/>
        <v>129144.24599455601</v>
      </c>
      <c r="T4068" s="72">
        <f t="shared" si="1097"/>
        <v>59585.590510157701</v>
      </c>
      <c r="U4068" s="7">
        <f t="shared" si="1103"/>
        <v>11.768685244643796</v>
      </c>
      <c r="V4068" s="7">
        <f t="shared" si="1103"/>
        <v>10.995169053858575</v>
      </c>
      <c r="W4068" s="69">
        <f t="shared" si="1098"/>
        <v>6060</v>
      </c>
      <c r="X4068" s="64">
        <f t="shared" si="1106"/>
        <v>15167.193295625313</v>
      </c>
      <c r="Y4068" s="7">
        <f t="shared" si="1106"/>
        <v>22294.404326730029</v>
      </c>
      <c r="Z4068" s="7">
        <f t="shared" si="1106"/>
        <v>16008.520435620527</v>
      </c>
      <c r="AA4068" s="7" t="str">
        <f t="shared" si="1105"/>
        <v/>
      </c>
      <c r="AB4068" s="7" t="str">
        <f t="shared" si="1105"/>
        <v/>
      </c>
      <c r="AC4068" s="7" t="str">
        <f t="shared" si="1105"/>
        <v/>
      </c>
      <c r="AD4068" s="7" t="str">
        <f t="shared" si="1093"/>
        <v/>
      </c>
      <c r="AE4068" s="7" t="str">
        <f t="shared" si="1093"/>
        <v/>
      </c>
      <c r="AF4068" s="7" t="str">
        <f t="shared" si="1093"/>
        <v/>
      </c>
      <c r="AG4068" s="7" t="str">
        <f t="shared" si="1093"/>
        <v/>
      </c>
      <c r="AH4068" s="7" t="str">
        <f t="shared" si="1093"/>
        <v/>
      </c>
      <c r="AI4068" s="7">
        <f t="shared" si="1093"/>
        <v>5200.3749508442825</v>
      </c>
      <c r="AJ4068" s="69">
        <f t="shared" si="1091"/>
        <v>58670.493008820158</v>
      </c>
      <c r="AK4068" s="11">
        <f t="shared" si="1099"/>
        <v>10.979692204966586</v>
      </c>
    </row>
    <row r="4069" spans="1:37" hidden="1">
      <c r="A4069" s="8">
        <v>4066</v>
      </c>
      <c r="B4069" s="8"/>
      <c r="C4069">
        <f>②MSY管理基準値計算!C4069</f>
        <v>0.40738550580218474</v>
      </c>
      <c r="D4069" s="69">
        <f t="shared" si="1100"/>
        <v>6061</v>
      </c>
      <c r="E4069" s="5">
        <f>IF(①再生産関数フィット!$B$2="HS",$W$2*(T4069+SQRT($W$3^2+(($W$4^2))/4)-SQRT((T4069-$W$3)^2+(($W$4^2))/4)),IF(①再生産関数フィット!$B$2="BH",$W$2*T4069/(1+$W$3*T4069),$W$2*T4069*EXP(-$W$3*T4069)))</f>
        <v>1467.5382504925606</v>
      </c>
      <c r="F4069" s="5">
        <f t="shared" ca="1" si="1101"/>
        <v>59917.042318109015</v>
      </c>
      <c r="G4069" s="76">
        <f t="shared" si="1095"/>
        <v>2205.538823077457</v>
      </c>
      <c r="H4069" s="77">
        <f t="shared" ref="H4069:Q4084" si="1107">IF(H$2&lt;&gt;"",G4068*EXP(-G$4-G$6*$S$6),"")</f>
        <v>436.92037929062326</v>
      </c>
      <c r="I4069" s="77">
        <f t="shared" si="1107"/>
        <v>84.37940477077349</v>
      </c>
      <c r="J4069" s="77" t="str">
        <f t="shared" si="1107"/>
        <v/>
      </c>
      <c r="K4069" s="77" t="str">
        <f t="shared" si="1107"/>
        <v/>
      </c>
      <c r="L4069" s="77" t="str">
        <f t="shared" si="1107"/>
        <v/>
      </c>
      <c r="M4069" s="77" t="str">
        <f t="shared" si="1107"/>
        <v/>
      </c>
      <c r="N4069" s="77" t="str">
        <f t="shared" si="1107"/>
        <v/>
      </c>
      <c r="O4069" s="77" t="str">
        <f t="shared" si="1107"/>
        <v/>
      </c>
      <c r="P4069" s="77" t="str">
        <f t="shared" si="1107"/>
        <v/>
      </c>
      <c r="Q4069" s="77" t="str">
        <f t="shared" si="1107"/>
        <v/>
      </c>
      <c r="R4069" s="98">
        <f t="shared" si="1104"/>
        <v>26.399546099322059</v>
      </c>
      <c r="S4069" s="74">
        <f t="shared" si="1096"/>
        <v>161352.68146718087</v>
      </c>
      <c r="T4069" s="72">
        <f t="shared" si="1097"/>
        <v>51285.109579551441</v>
      </c>
      <c r="U4069" s="7">
        <f t="shared" si="1103"/>
        <v>11.991347816289526</v>
      </c>
      <c r="V4069" s="7">
        <f t="shared" si="1103"/>
        <v>10.845155727417623</v>
      </c>
      <c r="W4069" s="69">
        <f t="shared" si="1098"/>
        <v>6061</v>
      </c>
      <c r="X4069" s="64">
        <f t="shared" si="1106"/>
        <v>27709.4294400896</v>
      </c>
      <c r="Y4069" s="7">
        <f t="shared" si="1106"/>
        <v>22899.030112740889</v>
      </c>
      <c r="Z4069" s="7">
        <f t="shared" si="1106"/>
        <v>10742.310894177954</v>
      </c>
      <c r="AA4069" s="7" t="str">
        <f t="shared" si="1105"/>
        <v/>
      </c>
      <c r="AB4069" s="7" t="str">
        <f t="shared" si="1105"/>
        <v/>
      </c>
      <c r="AC4069" s="7" t="str">
        <f t="shared" si="1105"/>
        <v/>
      </c>
      <c r="AD4069" s="7" t="str">
        <f t="shared" si="1093"/>
        <v/>
      </c>
      <c r="AE4069" s="7" t="str">
        <f t="shared" si="1093"/>
        <v/>
      </c>
      <c r="AF4069" s="7" t="str">
        <f t="shared" si="1093"/>
        <v/>
      </c>
      <c r="AG4069" s="7" t="str">
        <f t="shared" si="1093"/>
        <v/>
      </c>
      <c r="AH4069" s="7" t="str">
        <f t="shared" si="1093"/>
        <v/>
      </c>
      <c r="AI4069" s="7">
        <f t="shared" si="1093"/>
        <v>5552.8185242912214</v>
      </c>
      <c r="AJ4069" s="69">
        <f t="shared" si="1091"/>
        <v>66903.588971299658</v>
      </c>
      <c r="AK4069" s="11">
        <f t="shared" si="1099"/>
        <v>11.111007891483057</v>
      </c>
    </row>
    <row r="4070" spans="1:37" hidden="1">
      <c r="A4070" s="8">
        <v>4067</v>
      </c>
      <c r="B4070" s="8"/>
      <c r="C4070">
        <f>②MSY管理基準値計算!C4070</f>
        <v>0.20935693881924566</v>
      </c>
      <c r="D4070" s="69">
        <f t="shared" si="1100"/>
        <v>6062</v>
      </c>
      <c r="E4070" s="5">
        <f>IF(①再生産関数フィット!$B$2="HS",$W$2*(T4070+SQRT($W$3^2+(($W$4^2))/4)-SQRT((T4070-$W$3)^2+(($W$4^2))/4)),IF(①再生産関数フィット!$B$2="BH",$W$2*T4070/(1+$W$3*T4070),$W$2*T4070*EXP(-$W$3*T4070)))</f>
        <v>1486.1767038516546</v>
      </c>
      <c r="F4070" s="5">
        <f t="shared" ca="1" si="1101"/>
        <v>67158.018389130273</v>
      </c>
      <c r="G4070" s="76">
        <f t="shared" si="1095"/>
        <v>1832.2849425105144</v>
      </c>
      <c r="H4070" s="77">
        <f t="shared" si="1107"/>
        <v>798.22378372290461</v>
      </c>
      <c r="I4070" s="77">
        <f t="shared" si="1107"/>
        <v>86.667780059252891</v>
      </c>
      <c r="J4070" s="77" t="str">
        <f t="shared" si="1107"/>
        <v/>
      </c>
      <c r="K4070" s="77" t="str">
        <f t="shared" si="1107"/>
        <v/>
      </c>
      <c r="L4070" s="77" t="str">
        <f t="shared" si="1107"/>
        <v/>
      </c>
      <c r="M4070" s="77" t="str">
        <f t="shared" si="1107"/>
        <v/>
      </c>
      <c r="N4070" s="77" t="str">
        <f t="shared" si="1107"/>
        <v/>
      </c>
      <c r="O4070" s="77" t="str">
        <f t="shared" si="1107"/>
        <v/>
      </c>
      <c r="P4070" s="77" t="str">
        <f t="shared" si="1107"/>
        <v/>
      </c>
      <c r="Q4070" s="77" t="str">
        <f t="shared" si="1107"/>
        <v/>
      </c>
      <c r="R4070" s="98">
        <f t="shared" si="1104"/>
        <v>19.436027896433657</v>
      </c>
      <c r="S4070" s="74">
        <f t="shared" si="1096"/>
        <v>180433.056086984</v>
      </c>
      <c r="T4070" s="72">
        <f t="shared" si="1097"/>
        <v>67230.469200418185</v>
      </c>
      <c r="U4070" s="7">
        <f t="shared" si="1103"/>
        <v>12.103115107557405</v>
      </c>
      <c r="V4070" s="7">
        <f t="shared" si="1103"/>
        <v>11.115881834472169</v>
      </c>
      <c r="W4070" s="69">
        <f t="shared" si="1098"/>
        <v>6062</v>
      </c>
      <c r="X4070" s="64">
        <f t="shared" si="1106"/>
        <v>23020.03020640125</v>
      </c>
      <c r="Y4070" s="7">
        <f t="shared" si="1106"/>
        <v>41834.96885600419</v>
      </c>
      <c r="Z4070" s="7">
        <f t="shared" si="1106"/>
        <v>11033.643107982742</v>
      </c>
      <c r="AA4070" s="7" t="str">
        <f t="shared" si="1105"/>
        <v/>
      </c>
      <c r="AB4070" s="7" t="str">
        <f t="shared" si="1105"/>
        <v/>
      </c>
      <c r="AC4070" s="7" t="str">
        <f t="shared" si="1105"/>
        <v/>
      </c>
      <c r="AD4070" s="7" t="str">
        <f t="shared" si="1093"/>
        <v/>
      </c>
      <c r="AE4070" s="7" t="str">
        <f t="shared" si="1093"/>
        <v/>
      </c>
      <c r="AF4070" s="7" t="str">
        <f t="shared" si="1093"/>
        <v/>
      </c>
      <c r="AG4070" s="7" t="str">
        <f t="shared" si="1093"/>
        <v/>
      </c>
      <c r="AH4070" s="7" t="str">
        <f t="shared" si="1093"/>
        <v/>
      </c>
      <c r="AI4070" s="7">
        <f t="shared" si="1093"/>
        <v>4088.1284600847462</v>
      </c>
      <c r="AJ4070" s="69">
        <f t="shared" ref="AJ4070:AJ4133" si="1108">SUM(X4070:AI4070)</f>
        <v>79976.770630472922</v>
      </c>
      <c r="AK4070" s="11">
        <f t="shared" si="1099"/>
        <v>11.289491504372236</v>
      </c>
    </row>
    <row r="4071" spans="1:37" hidden="1">
      <c r="A4071" s="8">
        <v>4068</v>
      </c>
      <c r="B4071" s="8"/>
      <c r="C4071">
        <f>②MSY管理基準値計算!C4071</f>
        <v>-6.3675688848209469E-2</v>
      </c>
      <c r="D4071" s="69">
        <f t="shared" si="1100"/>
        <v>6063</v>
      </c>
      <c r="E4071" s="5">
        <f>IF(①再生産関数フィット!$B$2="HS",$W$2*(T4071+SQRT($W$3^2+(($W$4^2))/4)-SQRT((T4071-$W$3)^2+(($W$4^2))/4)),IF(①再生産関数フィット!$B$2="BH",$W$2*T4071/(1+$W$3*T4071),$W$2*T4071*EXP(-$W$3*T4071)))</f>
        <v>1486.1767038516546</v>
      </c>
      <c r="F4071" s="5">
        <f t="shared" ca="1" si="1101"/>
        <v>59585.590510157701</v>
      </c>
      <c r="G4071" s="76">
        <f t="shared" si="1095"/>
        <v>1394.4933548181268</v>
      </c>
      <c r="H4071" s="77">
        <f t="shared" si="1107"/>
        <v>663.13655618560972</v>
      </c>
      <c r="I4071" s="77">
        <f t="shared" si="1107"/>
        <v>158.33613309152875</v>
      </c>
      <c r="J4071" s="77" t="str">
        <f t="shared" si="1107"/>
        <v/>
      </c>
      <c r="K4071" s="77" t="str">
        <f t="shared" si="1107"/>
        <v/>
      </c>
      <c r="L4071" s="77" t="str">
        <f t="shared" si="1107"/>
        <v/>
      </c>
      <c r="M4071" s="77" t="str">
        <f t="shared" si="1107"/>
        <v/>
      </c>
      <c r="N4071" s="77" t="str">
        <f t="shared" si="1107"/>
        <v/>
      </c>
      <c r="O4071" s="77" t="str">
        <f t="shared" si="1107"/>
        <v/>
      </c>
      <c r="P4071" s="77" t="str">
        <f t="shared" si="1107"/>
        <v/>
      </c>
      <c r="Q4071" s="77" t="str">
        <f t="shared" si="1107"/>
        <v/>
      </c>
      <c r="R4071" s="98">
        <f t="shared" si="1104"/>
        <v>18.615779939664133</v>
      </c>
      <c r="S4071" s="74">
        <f t="shared" si="1096"/>
        <v>165584.69679941001</v>
      </c>
      <c r="T4071" s="72">
        <f t="shared" si="1097"/>
        <v>76648.134797404462</v>
      </c>
      <c r="U4071" s="7">
        <f t="shared" si="1103"/>
        <v>12.01723810603159</v>
      </c>
      <c r="V4071" s="7">
        <f t="shared" si="1103"/>
        <v>11.246980549984372</v>
      </c>
      <c r="W4071" s="69">
        <f t="shared" si="1098"/>
        <v>6063</v>
      </c>
      <c r="X4071" s="64">
        <f t="shared" si="1106"/>
        <v>17519.807321319448</v>
      </c>
      <c r="Y4071" s="7">
        <f t="shared" si="1106"/>
        <v>34755.037047271595</v>
      </c>
      <c r="Z4071" s="7">
        <f t="shared" si="1106"/>
        <v>20157.714694383329</v>
      </c>
      <c r="AA4071" s="7" t="str">
        <f t="shared" si="1105"/>
        <v/>
      </c>
      <c r="AB4071" s="7" t="str">
        <f t="shared" si="1105"/>
        <v/>
      </c>
      <c r="AC4071" s="7" t="str">
        <f t="shared" si="1105"/>
        <v/>
      </c>
      <c r="AD4071" s="7" t="str">
        <f t="shared" si="1093"/>
        <v/>
      </c>
      <c r="AE4071" s="7" t="str">
        <f t="shared" si="1093"/>
        <v/>
      </c>
      <c r="AF4071" s="7" t="str">
        <f t="shared" si="1093"/>
        <v/>
      </c>
      <c r="AG4071" s="7" t="str">
        <f t="shared" si="1093"/>
        <v/>
      </c>
      <c r="AH4071" s="7" t="str">
        <f t="shared" si="1093"/>
        <v/>
      </c>
      <c r="AI4071" s="7">
        <f t="shared" si="1093"/>
        <v>3915.5994313004671</v>
      </c>
      <c r="AJ4071" s="69">
        <f t="shared" si="1108"/>
        <v>76348.158494274845</v>
      </c>
      <c r="AK4071" s="11">
        <f t="shared" si="1099"/>
        <v>11.243059191092968</v>
      </c>
    </row>
    <row r="4072" spans="1:37" hidden="1">
      <c r="A4072" s="8">
        <v>4069</v>
      </c>
      <c r="B4072" s="8"/>
      <c r="C4072">
        <f>②MSY管理基準値計算!C4072</f>
        <v>7.22714421625546E-2</v>
      </c>
      <c r="D4072" s="69">
        <f t="shared" si="1100"/>
        <v>6064</v>
      </c>
      <c r="E4072" s="5">
        <f>IF(①再生産関数フィット!$B$2="HS",$W$2*(T4072+SQRT($W$3^2+(($W$4^2))/4)-SQRT((T4072-$W$3)^2+(($W$4^2))/4)),IF(①再生産関数フィット!$B$2="BH",$W$2*T4072/(1+$W$3*T4072),$W$2*T4072*EXP(-$W$3*T4072)))</f>
        <v>1486.1767038516546</v>
      </c>
      <c r="F4072" s="5">
        <f t="shared" ca="1" si="1101"/>
        <v>51285.109579551441</v>
      </c>
      <c r="G4072" s="76">
        <f t="shared" si="1095"/>
        <v>1597.5613236683228</v>
      </c>
      <c r="H4072" s="77">
        <f t="shared" si="1107"/>
        <v>504.69198293512892</v>
      </c>
      <c r="I4072" s="77">
        <f t="shared" si="1107"/>
        <v>131.54015222191362</v>
      </c>
      <c r="J4072" s="77" t="str">
        <f t="shared" si="1107"/>
        <v/>
      </c>
      <c r="K4072" s="77" t="str">
        <f t="shared" si="1107"/>
        <v/>
      </c>
      <c r="L4072" s="77" t="str">
        <f t="shared" si="1107"/>
        <v/>
      </c>
      <c r="M4072" s="77" t="str">
        <f t="shared" si="1107"/>
        <v/>
      </c>
      <c r="N4072" s="77" t="str">
        <f t="shared" si="1107"/>
        <v/>
      </c>
      <c r="O4072" s="77" t="str">
        <f t="shared" si="1107"/>
        <v/>
      </c>
      <c r="P4072" s="77" t="str">
        <f t="shared" si="1107"/>
        <v/>
      </c>
      <c r="Q4072" s="77" t="str">
        <f t="shared" si="1107"/>
        <v/>
      </c>
      <c r="R4072" s="98">
        <f t="shared" si="1104"/>
        <v>31.045991056862235</v>
      </c>
      <c r="S4072" s="74">
        <f t="shared" si="1096"/>
        <v>156423.3628528936</v>
      </c>
      <c r="T4072" s="72">
        <f t="shared" si="1097"/>
        <v>67286.310759404223</v>
      </c>
      <c r="U4072" s="7">
        <f t="shared" si="1103"/>
        <v>11.960321474792256</v>
      </c>
      <c r="V4072" s="7">
        <f t="shared" si="1103"/>
        <v>11.116712088693397</v>
      </c>
      <c r="W4072" s="69">
        <f t="shared" si="1098"/>
        <v>6064</v>
      </c>
      <c r="X4072" s="64">
        <f t="shared" si="1106"/>
        <v>20071.064862343112</v>
      </c>
      <c r="Y4072" s="7">
        <f t="shared" si="1106"/>
        <v>26450.944983738485</v>
      </c>
      <c r="Z4072" s="7">
        <f t="shared" si="1106"/>
        <v>16746.328254791453</v>
      </c>
      <c r="AA4072" s="7" t="str">
        <f t="shared" si="1105"/>
        <v/>
      </c>
      <c r="AB4072" s="7" t="str">
        <f t="shared" si="1105"/>
        <v/>
      </c>
      <c r="AC4072" s="7" t="str">
        <f t="shared" si="1105"/>
        <v/>
      </c>
      <c r="AD4072" s="7" t="str">
        <f t="shared" si="1093"/>
        <v/>
      </c>
      <c r="AE4072" s="7" t="str">
        <f t="shared" si="1093"/>
        <v/>
      </c>
      <c r="AF4072" s="7" t="str">
        <f t="shared" si="1093"/>
        <v/>
      </c>
      <c r="AG4072" s="7" t="str">
        <f t="shared" si="1093"/>
        <v/>
      </c>
      <c r="AH4072" s="7" t="str">
        <f t="shared" si="1093"/>
        <v/>
      </c>
      <c r="AI4072" s="7">
        <f t="shared" si="1093"/>
        <v>6530.1408439727411</v>
      </c>
      <c r="AJ4072" s="69">
        <f t="shared" si="1108"/>
        <v>69798.478944845789</v>
      </c>
      <c r="AK4072" s="11">
        <f t="shared" si="1099"/>
        <v>11.153367496891903</v>
      </c>
    </row>
    <row r="4073" spans="1:37" hidden="1">
      <c r="A4073" s="8">
        <v>4070</v>
      </c>
      <c r="B4073" s="8"/>
      <c r="C4073">
        <f>②MSY管理基準値計算!C4073</f>
        <v>-0.14299482279307074</v>
      </c>
      <c r="D4073" s="69">
        <f t="shared" si="1100"/>
        <v>6065</v>
      </c>
      <c r="E4073" s="5">
        <f>IF(①再生産関数フィット!$B$2="HS",$W$2*(T4073+SQRT($W$3^2+(($W$4^2))/4)-SQRT((T4073-$W$3)^2+(($W$4^2))/4)),IF(①再生産関数フィット!$B$2="BH",$W$2*T4073/(1+$W$3*T4073),$W$2*T4073*EXP(-$W$3*T4073)))</f>
        <v>1486.1767038516546</v>
      </c>
      <c r="F4073" s="5">
        <f t="shared" ca="1" si="1101"/>
        <v>67230.469200418185</v>
      </c>
      <c r="G4073" s="76">
        <f t="shared" si="1095"/>
        <v>1288.1563741959505</v>
      </c>
      <c r="H4073" s="77">
        <f t="shared" si="1107"/>
        <v>578.18589777919135</v>
      </c>
      <c r="I4073" s="77">
        <f t="shared" si="1107"/>
        <v>100.11099469817906</v>
      </c>
      <c r="J4073" s="77" t="str">
        <f t="shared" si="1107"/>
        <v/>
      </c>
      <c r="K4073" s="77" t="str">
        <f t="shared" si="1107"/>
        <v/>
      </c>
      <c r="L4073" s="77" t="str">
        <f t="shared" si="1107"/>
        <v/>
      </c>
      <c r="M4073" s="77" t="str">
        <f t="shared" si="1107"/>
        <v/>
      </c>
      <c r="N4073" s="77" t="str">
        <f t="shared" si="1107"/>
        <v/>
      </c>
      <c r="O4073" s="77" t="str">
        <f t="shared" si="1107"/>
        <v/>
      </c>
      <c r="P4073" s="77" t="str">
        <f t="shared" si="1107"/>
        <v/>
      </c>
      <c r="Q4073" s="77" t="str">
        <f t="shared" si="1107"/>
        <v/>
      </c>
      <c r="R4073" s="98">
        <f t="shared" si="1104"/>
        <v>28.525534783638104</v>
      </c>
      <c r="S4073" s="74">
        <f t="shared" si="1096"/>
        <v>143210.07674412083</v>
      </c>
      <c r="T4073" s="72">
        <f t="shared" si="1097"/>
        <v>62774.526887323234</v>
      </c>
      <c r="U4073" s="7">
        <f t="shared" si="1103"/>
        <v>11.872067899357814</v>
      </c>
      <c r="V4073" s="7">
        <f t="shared" si="1103"/>
        <v>11.04730464735578</v>
      </c>
      <c r="W4073" s="69">
        <f t="shared" si="1098"/>
        <v>6065</v>
      </c>
      <c r="X4073" s="64">
        <f t="shared" si="1106"/>
        <v>16183.83579790234</v>
      </c>
      <c r="Y4073" s="7">
        <f t="shared" si="1106"/>
        <v>30302.766617350069</v>
      </c>
      <c r="Z4073" s="7">
        <f t="shared" si="1106"/>
        <v>12745.093804522008</v>
      </c>
      <c r="AA4073" s="7" t="str">
        <f t="shared" si="1105"/>
        <v/>
      </c>
      <c r="AB4073" s="7" t="str">
        <f t="shared" si="1105"/>
        <v/>
      </c>
      <c r="AC4073" s="7" t="str">
        <f t="shared" si="1105"/>
        <v/>
      </c>
      <c r="AD4073" s="7" t="str">
        <f t="shared" si="1093"/>
        <v/>
      </c>
      <c r="AE4073" s="7" t="str">
        <f t="shared" si="1093"/>
        <v/>
      </c>
      <c r="AF4073" s="7" t="str">
        <f t="shared" si="1093"/>
        <v/>
      </c>
      <c r="AG4073" s="7" t="str">
        <f t="shared" ref="AG4073:AI4136" si="1109">IF(P4073&lt;&gt;"",IF($J$1="Baranov",P$10/(P$4+P$10)*(1-EXP(-P$4-P$10))*P4073*P$3,P4073*P$3*(1-EXP(-P$10))*EXP(-P$4/2)),"")</f>
        <v/>
      </c>
      <c r="AH4073" s="7" t="str">
        <f t="shared" si="1109"/>
        <v/>
      </c>
      <c r="AI4073" s="7">
        <f t="shared" si="1109"/>
        <v>5999.9939910317962</v>
      </c>
      <c r="AJ4073" s="69">
        <f t="shared" si="1108"/>
        <v>65231.69021080622</v>
      </c>
      <c r="AK4073" s="11">
        <f t="shared" si="1099"/>
        <v>11.085700676010571</v>
      </c>
    </row>
    <row r="4074" spans="1:37" hidden="1">
      <c r="A4074" s="8">
        <v>4071</v>
      </c>
      <c r="B4074" s="8"/>
      <c r="C4074">
        <f>②MSY管理基準値計算!C4074</f>
        <v>-0.20870423550327627</v>
      </c>
      <c r="D4074" s="69">
        <f t="shared" si="1100"/>
        <v>6066</v>
      </c>
      <c r="E4074" s="5">
        <f>IF(①再生産関数フィット!$B$2="HS",$W$2*(T4074+SQRT($W$3^2+(($W$4^2))/4)-SQRT((T4074-$W$3)^2+(($W$4^2))/4)),IF(①再生産関数フィット!$B$2="BH",$W$2*T4074/(1+$W$3*T4074),$W$2*T4074*EXP(-$W$3*T4074)))</f>
        <v>1486.1767038516546</v>
      </c>
      <c r="F4074" s="5">
        <f t="shared" ca="1" si="1101"/>
        <v>76648.134797404462</v>
      </c>
      <c r="G4074" s="76">
        <f t="shared" si="1095"/>
        <v>1206.2334050920299</v>
      </c>
      <c r="H4074" s="77">
        <f t="shared" si="1107"/>
        <v>466.20673564146938</v>
      </c>
      <c r="I4074" s="77">
        <f t="shared" si="1107"/>
        <v>114.68929030833156</v>
      </c>
      <c r="J4074" s="77" t="str">
        <f t="shared" si="1107"/>
        <v/>
      </c>
      <c r="K4074" s="77" t="str">
        <f t="shared" si="1107"/>
        <v/>
      </c>
      <c r="L4074" s="77" t="str">
        <f t="shared" si="1107"/>
        <v/>
      </c>
      <c r="M4074" s="77" t="str">
        <f t="shared" si="1107"/>
        <v/>
      </c>
      <c r="N4074" s="77" t="str">
        <f t="shared" si="1107"/>
        <v/>
      </c>
      <c r="O4074" s="77" t="str">
        <f t="shared" si="1107"/>
        <v/>
      </c>
      <c r="P4074" s="77" t="str">
        <f t="shared" si="1107"/>
        <v/>
      </c>
      <c r="Q4074" s="77" t="str">
        <f t="shared" si="1107"/>
        <v/>
      </c>
      <c r="R4074" s="98">
        <f t="shared" si="1104"/>
        <v>22.569117651609083</v>
      </c>
      <c r="S4074" s="74">
        <f t="shared" si="1096"/>
        <v>129824.81124635584</v>
      </c>
      <c r="T4074" s="72">
        <f t="shared" si="1097"/>
        <v>58265.138260601176</v>
      </c>
      <c r="U4074" s="7">
        <f t="shared" si="1103"/>
        <v>11.77394121480317</v>
      </c>
      <c r="V4074" s="7">
        <f t="shared" si="1103"/>
        <v>10.972759221966038</v>
      </c>
      <c r="W4074" s="69">
        <f t="shared" si="1098"/>
        <v>6066</v>
      </c>
      <c r="X4074" s="64">
        <f t="shared" si="1106"/>
        <v>15154.591284881129</v>
      </c>
      <c r="Y4074" s="7">
        <f t="shared" si="1106"/>
        <v>24433.930263334245</v>
      </c>
      <c r="Z4074" s="7">
        <f t="shared" si="1106"/>
        <v>14601.051240781751</v>
      </c>
      <c r="AA4074" s="7" t="str">
        <f t="shared" si="1105"/>
        <v/>
      </c>
      <c r="AB4074" s="7" t="str">
        <f t="shared" si="1105"/>
        <v/>
      </c>
      <c r="AC4074" s="7" t="str">
        <f t="shared" si="1105"/>
        <v/>
      </c>
      <c r="AD4074" s="7" t="str">
        <f t="shared" si="1105"/>
        <v/>
      </c>
      <c r="AE4074" s="7" t="str">
        <f t="shared" si="1105"/>
        <v/>
      </c>
      <c r="AF4074" s="7" t="str">
        <f t="shared" si="1105"/>
        <v/>
      </c>
      <c r="AG4074" s="7" t="str">
        <f t="shared" si="1109"/>
        <v/>
      </c>
      <c r="AH4074" s="7" t="str">
        <f t="shared" si="1109"/>
        <v/>
      </c>
      <c r="AI4074" s="7">
        <f t="shared" si="1109"/>
        <v>4747.1352007821524</v>
      </c>
      <c r="AJ4074" s="69">
        <f t="shared" si="1108"/>
        <v>58936.707989779279</v>
      </c>
      <c r="AK4074" s="11">
        <f t="shared" si="1099"/>
        <v>10.98421940114816</v>
      </c>
    </row>
    <row r="4075" spans="1:37">
      <c r="A4075" s="8">
        <v>4072</v>
      </c>
      <c r="B4075" s="8"/>
      <c r="C4075">
        <f>②MSY管理基準値計算!C4075</f>
        <v>3.9024692564292973E-2</v>
      </c>
      <c r="D4075" s="69">
        <f t="shared" si="1100"/>
        <v>6067</v>
      </c>
      <c r="E4075" s="5">
        <f>IF(①再生産関数フィット!$B$2="HS",$W$2*(T4075+SQRT($W$3^2+(($W$4^2))/4)-SQRT((T4075-$W$3)^2+(($W$4^2))/4)),IF(①再生産関数フィット!$B$2="BH",$W$2*T4075/(1+$W$3*T4075),$W$2*T4075*EXP(-$W$3*T4075)))</f>
        <v>1486.1767038516546</v>
      </c>
      <c r="F4075" s="5">
        <f t="shared" ca="1" si="1101"/>
        <v>67286.310759404223</v>
      </c>
      <c r="G4075" s="76">
        <f t="shared" si="1095"/>
        <v>1545.3208276162175</v>
      </c>
      <c r="H4075" s="77">
        <f t="shared" si="1107"/>
        <v>436.55735396307233</v>
      </c>
      <c r="I4075" s="77">
        <f t="shared" si="1107"/>
        <v>92.477038705125594</v>
      </c>
      <c r="J4075" s="77" t="str">
        <f t="shared" si="1107"/>
        <v/>
      </c>
      <c r="K4075" s="77" t="str">
        <f t="shared" si="1107"/>
        <v/>
      </c>
      <c r="L4075" s="77" t="str">
        <f t="shared" si="1107"/>
        <v/>
      </c>
      <c r="M4075" s="77" t="str">
        <f t="shared" si="1107"/>
        <v/>
      </c>
      <c r="N4075" s="77" t="str">
        <f t="shared" si="1107"/>
        <v/>
      </c>
      <c r="O4075" s="77" t="str">
        <f t="shared" si="1107"/>
        <v/>
      </c>
      <c r="P4075" s="77" t="str">
        <f t="shared" si="1107"/>
        <v/>
      </c>
      <c r="Q4075" s="77" t="str">
        <f t="shared" si="1107"/>
        <v/>
      </c>
      <c r="R4075" s="98">
        <f t="shared" si="1104"/>
        <v>24.081815409660386</v>
      </c>
      <c r="S4075" s="74">
        <f t="shared" si="1096"/>
        <v>135889.37725880579</v>
      </c>
      <c r="T4075" s="72">
        <f t="shared" si="1097"/>
        <v>52248.67645600345</v>
      </c>
      <c r="U4075" s="7">
        <f t="shared" si="1103"/>
        <v>11.819596431218089</v>
      </c>
      <c r="V4075" s="7">
        <f t="shared" si="1103"/>
        <v>10.863769838520643</v>
      </c>
      <c r="W4075" s="69">
        <f t="shared" si="1098"/>
        <v>6067</v>
      </c>
      <c r="X4075" s="64">
        <f t="shared" si="1106"/>
        <v>19414.738016438274</v>
      </c>
      <c r="Y4075" s="7">
        <f t="shared" si="1106"/>
        <v>22880.003927876787</v>
      </c>
      <c r="Z4075" s="7">
        <f t="shared" si="1106"/>
        <v>11773.217683178977</v>
      </c>
      <c r="AA4075" s="7" t="str">
        <f t="shared" si="1105"/>
        <v/>
      </c>
      <c r="AB4075" s="7" t="str">
        <f t="shared" si="1105"/>
        <v/>
      </c>
      <c r="AC4075" s="7" t="str">
        <f t="shared" si="1105"/>
        <v/>
      </c>
      <c r="AD4075" s="7" t="str">
        <f t="shared" si="1105"/>
        <v/>
      </c>
      <c r="AE4075" s="7" t="str">
        <f t="shared" si="1105"/>
        <v/>
      </c>
      <c r="AF4075" s="7" t="str">
        <f t="shared" si="1105"/>
        <v/>
      </c>
      <c r="AG4075" s="7" t="str">
        <f t="shared" si="1109"/>
        <v/>
      </c>
      <c r="AH4075" s="7" t="str">
        <f t="shared" si="1109"/>
        <v/>
      </c>
      <c r="AI4075" s="7">
        <f t="shared" si="1109"/>
        <v>5065.3124944734545</v>
      </c>
      <c r="AJ4075" s="69">
        <f t="shared" si="1108"/>
        <v>59133.272121967486</v>
      </c>
      <c r="AK4075" s="11">
        <f t="shared" si="1099"/>
        <v>10.987549025047496</v>
      </c>
    </row>
    <row r="4076" spans="1:37">
      <c r="A4076" s="8">
        <v>4073</v>
      </c>
      <c r="B4076" s="8"/>
      <c r="C4076">
        <f>②MSY管理基準値計算!C4076</f>
        <v>6.6146978367684808E-2</v>
      </c>
      <c r="D4076" s="69">
        <f t="shared" si="1100"/>
        <v>6068</v>
      </c>
      <c r="E4076" s="5">
        <f>IF(①再生産関数フィット!$B$2="HS",$W$2*(T4076+SQRT($W$3^2+(($W$4^2))/4)-SQRT((T4076-$W$3)^2+(($W$4^2))/4)),IF(①再生産関数フィット!$B$2="BH",$W$2*T4076/(1+$W$3*T4076),$W$2*T4076*EXP(-$W$3*T4076)))</f>
        <v>1486.1767038516546</v>
      </c>
      <c r="F4076" s="5">
        <f t="shared" ca="1" si="1101"/>
        <v>62774.526887323234</v>
      </c>
      <c r="G4076" s="76">
        <f t="shared" si="1095"/>
        <v>1587.8070176181052</v>
      </c>
      <c r="H4076" s="77">
        <f t="shared" si="1107"/>
        <v>559.27913178352946</v>
      </c>
      <c r="I4076" s="77">
        <f t="shared" si="1107"/>
        <v>86.595770144551253</v>
      </c>
      <c r="J4076" s="77" t="str">
        <f t="shared" si="1107"/>
        <v/>
      </c>
      <c r="K4076" s="77" t="str">
        <f t="shared" si="1107"/>
        <v/>
      </c>
      <c r="L4076" s="77" t="str">
        <f t="shared" si="1107"/>
        <v/>
      </c>
      <c r="M4076" s="77" t="str">
        <f t="shared" si="1107"/>
        <v/>
      </c>
      <c r="N4076" s="77" t="str">
        <f t="shared" si="1107"/>
        <v/>
      </c>
      <c r="O4076" s="77" t="str">
        <f t="shared" si="1107"/>
        <v/>
      </c>
      <c r="P4076" s="77" t="str">
        <f t="shared" si="1107"/>
        <v/>
      </c>
      <c r="Q4076" s="77" t="str">
        <f t="shared" si="1107"/>
        <v/>
      </c>
      <c r="R4076" s="98">
        <f t="shared" si="1104"/>
        <v>20.450104666615601</v>
      </c>
      <c r="S4076" s="74">
        <f t="shared" si="1096"/>
        <v>147128.26078963789</v>
      </c>
      <c r="T4076" s="72">
        <f t="shared" si="1097"/>
        <v>55652.023495737187</v>
      </c>
      <c r="U4076" s="7">
        <f t="shared" si="1103"/>
        <v>11.899060007712983</v>
      </c>
      <c r="V4076" s="7">
        <f t="shared" si="1103"/>
        <v>10.926873717152025</v>
      </c>
      <c r="W4076" s="69">
        <f t="shared" si="1098"/>
        <v>6068</v>
      </c>
      <c r="X4076" s="64">
        <f t="shared" si="1106"/>
        <v>19948.516008336359</v>
      </c>
      <c r="Y4076" s="7">
        <f t="shared" si="1106"/>
        <v>29311.861582038753</v>
      </c>
      <c r="Z4076" s="7">
        <f t="shared" si="1106"/>
        <v>11024.475552306216</v>
      </c>
      <c r="AA4076" s="7" t="str">
        <f t="shared" si="1105"/>
        <v/>
      </c>
      <c r="AB4076" s="7" t="str">
        <f t="shared" si="1105"/>
        <v/>
      </c>
      <c r="AC4076" s="7" t="str">
        <f t="shared" si="1105"/>
        <v/>
      </c>
      <c r="AD4076" s="7" t="str">
        <f t="shared" si="1105"/>
        <v/>
      </c>
      <c r="AE4076" s="7" t="str">
        <f t="shared" si="1105"/>
        <v/>
      </c>
      <c r="AF4076" s="7" t="str">
        <f t="shared" si="1105"/>
        <v/>
      </c>
      <c r="AG4076" s="7" t="str">
        <f t="shared" si="1109"/>
        <v/>
      </c>
      <c r="AH4076" s="7" t="str">
        <f t="shared" si="1109"/>
        <v/>
      </c>
      <c r="AI4076" s="7">
        <f t="shared" si="1109"/>
        <v>4301.4269862538877</v>
      </c>
      <c r="AJ4076" s="69">
        <f t="shared" si="1108"/>
        <v>64586.280128935214</v>
      </c>
      <c r="AK4076" s="11">
        <f t="shared" si="1099"/>
        <v>11.075757285309434</v>
      </c>
    </row>
    <row r="4077" spans="1:37">
      <c r="A4077" s="8">
        <v>4074</v>
      </c>
      <c r="B4077" s="8"/>
      <c r="C4077">
        <f>②MSY管理基準値計算!C4077</f>
        <v>9.5159650331554685E-2</v>
      </c>
      <c r="D4077" s="69">
        <f t="shared" si="1100"/>
        <v>6069</v>
      </c>
      <c r="E4077" s="5">
        <f>IF(①再生産関数フィット!$B$2="HS",$W$2*(T4077+SQRT($W$3^2+(($W$4^2))/4)-SQRT((T4077-$W$3)^2+(($W$4^2))/4)),IF(①再生産関数フィット!$B$2="BH",$W$2*T4077/(1+$W$3*T4077),$W$2*T4077*EXP(-$W$3*T4077)))</f>
        <v>1486.1767038516546</v>
      </c>
      <c r="F4077" s="5">
        <f t="shared" ca="1" si="1101"/>
        <v>58265.138260601176</v>
      </c>
      <c r="G4077" s="76">
        <f t="shared" si="1095"/>
        <v>1634.548308022152</v>
      </c>
      <c r="H4077" s="77">
        <f t="shared" si="1107"/>
        <v>574.65564068213803</v>
      </c>
      <c r="I4077" s="77">
        <f t="shared" si="1107"/>
        <v>110.93893323044885</v>
      </c>
      <c r="J4077" s="77" t="str">
        <f t="shared" si="1107"/>
        <v/>
      </c>
      <c r="K4077" s="77" t="str">
        <f t="shared" si="1107"/>
        <v/>
      </c>
      <c r="L4077" s="77" t="str">
        <f t="shared" si="1107"/>
        <v/>
      </c>
      <c r="M4077" s="77" t="str">
        <f t="shared" si="1107"/>
        <v/>
      </c>
      <c r="N4077" s="77" t="str">
        <f t="shared" si="1107"/>
        <v/>
      </c>
      <c r="O4077" s="77" t="str">
        <f t="shared" si="1107"/>
        <v/>
      </c>
      <c r="P4077" s="77" t="str">
        <f t="shared" si="1107"/>
        <v/>
      </c>
      <c r="Q4077" s="77" t="str">
        <f t="shared" si="1107"/>
        <v/>
      </c>
      <c r="R4077" s="98">
        <f t="shared" si="1104"/>
        <v>18.781064387112021</v>
      </c>
      <c r="S4077" s="74">
        <f t="shared" si="1096"/>
        <v>155500.2554992057</v>
      </c>
      <c r="T4077" s="72">
        <f t="shared" si="1097"/>
        <v>61385.541144212708</v>
      </c>
      <c r="U4077" s="7">
        <f t="shared" si="1103"/>
        <v>11.954402653681784</v>
      </c>
      <c r="V4077" s="7">
        <f t="shared" si="1103"/>
        <v>11.024929600153385</v>
      </c>
      <c r="W4077" s="69">
        <f t="shared" si="1098"/>
        <v>6069</v>
      </c>
      <c r="X4077" s="64">
        <f t="shared" si="1106"/>
        <v>20535.753228936483</v>
      </c>
      <c r="Y4077" s="7">
        <f t="shared" si="1106"/>
        <v>30117.745575982324</v>
      </c>
      <c r="Z4077" s="7">
        <f t="shared" si="1106"/>
        <v>14123.594664686643</v>
      </c>
      <c r="AA4077" s="7" t="str">
        <f t="shared" si="1105"/>
        <v/>
      </c>
      <c r="AB4077" s="7" t="str">
        <f t="shared" si="1105"/>
        <v/>
      </c>
      <c r="AC4077" s="7" t="str">
        <f t="shared" si="1105"/>
        <v/>
      </c>
      <c r="AD4077" s="7" t="str">
        <f t="shared" si="1105"/>
        <v/>
      </c>
      <c r="AE4077" s="7" t="str">
        <f t="shared" si="1105"/>
        <v/>
      </c>
      <c r="AF4077" s="7" t="str">
        <f t="shared" si="1105"/>
        <v/>
      </c>
      <c r="AG4077" s="7" t="str">
        <f t="shared" si="1109"/>
        <v/>
      </c>
      <c r="AH4077" s="7" t="str">
        <f t="shared" si="1109"/>
        <v/>
      </c>
      <c r="AI4077" s="7">
        <f t="shared" si="1109"/>
        <v>3950.3649737879355</v>
      </c>
      <c r="AJ4077" s="69">
        <f t="shared" si="1108"/>
        <v>68727.458443393392</v>
      </c>
      <c r="AK4077" s="11">
        <f t="shared" si="1099"/>
        <v>11.137904084578336</v>
      </c>
    </row>
    <row r="4078" spans="1:37">
      <c r="A4078" s="8">
        <v>4075</v>
      </c>
      <c r="B4078" s="8"/>
      <c r="C4078">
        <f>②MSY管理基準値計算!C4078</f>
        <v>-0.12244467619079984</v>
      </c>
      <c r="D4078" s="69">
        <f t="shared" si="1100"/>
        <v>6070</v>
      </c>
      <c r="E4078" s="5">
        <f>IF(①再生産関数フィット!$B$2="HS",$W$2*(T4078+SQRT($W$3^2+(($W$4^2))/4)-SQRT((T4078-$W$3)^2+(($W$4^2))/4)),IF(①再生産関数フィット!$B$2="BH",$W$2*T4078/(1+$W$3*T4078),$W$2*T4078*EXP(-$W$3*T4078)))</f>
        <v>1486.1767038516546</v>
      </c>
      <c r="F4078" s="5">
        <f t="shared" ca="1" si="1101"/>
        <v>52248.67645600345</v>
      </c>
      <c r="G4078" s="76">
        <f t="shared" si="1095"/>
        <v>1314.902049064842</v>
      </c>
      <c r="H4078" s="77">
        <f t="shared" si="1107"/>
        <v>591.572146205423</v>
      </c>
      <c r="I4078" s="77">
        <f t="shared" si="1107"/>
        <v>113.98902646131947</v>
      </c>
      <c r="J4078" s="77" t="str">
        <f t="shared" si="1107"/>
        <v/>
      </c>
      <c r="K4078" s="77" t="str">
        <f t="shared" si="1107"/>
        <v/>
      </c>
      <c r="L4078" s="77" t="str">
        <f t="shared" si="1107"/>
        <v/>
      </c>
      <c r="M4078" s="77" t="str">
        <f t="shared" si="1107"/>
        <v/>
      </c>
      <c r="N4078" s="77" t="str">
        <f t="shared" si="1107"/>
        <v/>
      </c>
      <c r="O4078" s="77" t="str">
        <f t="shared" si="1107"/>
        <v/>
      </c>
      <c r="P4078" s="77" t="str">
        <f t="shared" si="1107"/>
        <v/>
      </c>
      <c r="Q4078" s="77" t="str">
        <f t="shared" si="1107"/>
        <v/>
      </c>
      <c r="R4078" s="98">
        <f t="shared" si="1104"/>
        <v>22.759210776212743</v>
      </c>
      <c r="S4078" s="74">
        <f t="shared" si="1096"/>
        <v>146619.27276420032</v>
      </c>
      <c r="T4078" s="72">
        <f t="shared" si="1097"/>
        <v>64444.58349133547</v>
      </c>
      <c r="U4078" s="7">
        <f t="shared" si="1103"/>
        <v>11.895594524761187</v>
      </c>
      <c r="V4078" s="7">
        <f t="shared" si="1103"/>
        <v>11.073560962808227</v>
      </c>
      <c r="W4078" s="69">
        <f t="shared" si="1098"/>
        <v>6070</v>
      </c>
      <c r="X4078" s="64">
        <f t="shared" si="1106"/>
        <v>16519.85681138558</v>
      </c>
      <c r="Y4078" s="7">
        <f t="shared" si="1106"/>
        <v>31004.340909459283</v>
      </c>
      <c r="Z4078" s="7">
        <f t="shared" si="1106"/>
        <v>14511.90090874288</v>
      </c>
      <c r="AA4078" s="7" t="str">
        <f t="shared" si="1105"/>
        <v/>
      </c>
      <c r="AB4078" s="7" t="str">
        <f t="shared" si="1105"/>
        <v/>
      </c>
      <c r="AC4078" s="7" t="str">
        <f t="shared" si="1105"/>
        <v/>
      </c>
      <c r="AD4078" s="7" t="str">
        <f t="shared" si="1105"/>
        <v/>
      </c>
      <c r="AE4078" s="7" t="str">
        <f t="shared" si="1105"/>
        <v/>
      </c>
      <c r="AF4078" s="7" t="str">
        <f t="shared" si="1105"/>
        <v/>
      </c>
      <c r="AG4078" s="7" t="str">
        <f t="shared" si="1109"/>
        <v/>
      </c>
      <c r="AH4078" s="7" t="str">
        <f t="shared" si="1109"/>
        <v/>
      </c>
      <c r="AI4078" s="7">
        <f t="shared" si="1109"/>
        <v>4787.118942156656</v>
      </c>
      <c r="AJ4078" s="69">
        <f t="shared" si="1108"/>
        <v>66823.217571744404</v>
      </c>
      <c r="AK4078" s="11">
        <f t="shared" si="1099"/>
        <v>11.109805867576107</v>
      </c>
    </row>
    <row r="4079" spans="1:37">
      <c r="A4079" s="8">
        <v>4076</v>
      </c>
      <c r="B4079" s="8"/>
      <c r="C4079">
        <f>②MSY管理基準値計算!C4079</f>
        <v>-0.72825919986456067</v>
      </c>
      <c r="D4079" s="69">
        <f t="shared" si="1100"/>
        <v>6071</v>
      </c>
      <c r="E4079" s="5">
        <f>IF(①再生産関数フィット!$B$2="HS",$W$2*(T4079+SQRT($W$3^2+(($W$4^2))/4)-SQRT((T4079-$W$3)^2+(($W$4^2))/4)),IF(①再生産関数フィット!$B$2="BH",$W$2*T4079/(1+$W$3*T4079),$W$2*T4079*EXP(-$W$3*T4079)))</f>
        <v>1486.1767038516546</v>
      </c>
      <c r="F4079" s="5">
        <f t="shared" ca="1" si="1101"/>
        <v>55652.023495737187</v>
      </c>
      <c r="G4079" s="76">
        <f t="shared" si="1095"/>
        <v>717.4497646521902</v>
      </c>
      <c r="H4079" s="77">
        <f t="shared" si="1107"/>
        <v>475.88647175342777</v>
      </c>
      <c r="I4079" s="77">
        <f t="shared" si="1107"/>
        <v>117.34459431659681</v>
      </c>
      <c r="J4079" s="77" t="str">
        <f t="shared" si="1107"/>
        <v/>
      </c>
      <c r="K4079" s="77" t="str">
        <f t="shared" si="1107"/>
        <v/>
      </c>
      <c r="L4079" s="77" t="str">
        <f t="shared" si="1107"/>
        <v/>
      </c>
      <c r="M4079" s="77" t="str">
        <f t="shared" si="1107"/>
        <v/>
      </c>
      <c r="N4079" s="77" t="str">
        <f t="shared" si="1107"/>
        <v/>
      </c>
      <c r="O4079" s="77" t="str">
        <f t="shared" si="1107"/>
        <v/>
      </c>
      <c r="P4079" s="77" t="str">
        <f t="shared" si="1107"/>
        <v/>
      </c>
      <c r="Q4079" s="77" t="str">
        <f t="shared" si="1107"/>
        <v/>
      </c>
      <c r="R4079" s="98">
        <f t="shared" si="1104"/>
        <v>23.992306596706367</v>
      </c>
      <c r="S4079" s="74">
        <f t="shared" si="1096"/>
        <v>112392.97096099606</v>
      </c>
      <c r="T4079" s="72">
        <f t="shared" si="1097"/>
        <v>59900.656787237072</v>
      </c>
      <c r="U4079" s="7">
        <f t="shared" si="1103"/>
        <v>11.629756678552075</v>
      </c>
      <c r="V4079" s="7">
        <f t="shared" si="1103"/>
        <v>11.000442748771928</v>
      </c>
      <c r="W4079" s="69">
        <f t="shared" si="1098"/>
        <v>6071</v>
      </c>
      <c r="X4079" s="64">
        <f t="shared" si="1106"/>
        <v>9013.7264519784767</v>
      </c>
      <c r="Y4079" s="7">
        <f t="shared" si="1106"/>
        <v>24941.245964815142</v>
      </c>
      <c r="Z4079" s="7">
        <f t="shared" si="1106"/>
        <v>14939.097014544097</v>
      </c>
      <c r="AA4079" s="7" t="str">
        <f t="shared" si="1105"/>
        <v/>
      </c>
      <c r="AB4079" s="7" t="str">
        <f t="shared" si="1105"/>
        <v/>
      </c>
      <c r="AC4079" s="7" t="str">
        <f t="shared" si="1105"/>
        <v/>
      </c>
      <c r="AD4079" s="7" t="str">
        <f t="shared" si="1105"/>
        <v/>
      </c>
      <c r="AE4079" s="7" t="str">
        <f t="shared" si="1105"/>
        <v/>
      </c>
      <c r="AF4079" s="7" t="str">
        <f t="shared" si="1105"/>
        <v/>
      </c>
      <c r="AG4079" s="7" t="str">
        <f t="shared" si="1109"/>
        <v/>
      </c>
      <c r="AH4079" s="7" t="str">
        <f t="shared" si="1109"/>
        <v/>
      </c>
      <c r="AI4079" s="7">
        <f t="shared" si="1109"/>
        <v>5046.485420978006</v>
      </c>
      <c r="AJ4079" s="69">
        <f t="shared" si="1108"/>
        <v>53940.554852315719</v>
      </c>
      <c r="AK4079" s="11">
        <f t="shared" si="1099"/>
        <v>10.895637883113112</v>
      </c>
    </row>
    <row r="4080" spans="1:37">
      <c r="A4080" s="8">
        <v>4077</v>
      </c>
      <c r="B4080" s="8"/>
      <c r="C4080">
        <f>②MSY管理基準値計算!C4080</f>
        <v>-0.52878965742478745</v>
      </c>
      <c r="D4080" s="69">
        <f t="shared" si="1100"/>
        <v>6072</v>
      </c>
      <c r="E4080" s="5">
        <f>IF(①再生産関数フィット!$B$2="HS",$W$2*(T4080+SQRT($W$3^2+(($W$4^2))/4)-SQRT((T4080-$W$3)^2+(($W$4^2))/4)),IF(①再生産関数フィット!$B$2="BH",$W$2*T4080/(1+$W$3*T4080),$W$2*T4080*EXP(-$W$3*T4080)))</f>
        <v>1262.4274282092829</v>
      </c>
      <c r="F4080" s="5">
        <f t="shared" ca="1" si="1101"/>
        <v>61385.541144212708</v>
      </c>
      <c r="G4080" s="76">
        <f t="shared" si="1095"/>
        <v>743.97097313315726</v>
      </c>
      <c r="H4080" s="77">
        <f t="shared" si="1107"/>
        <v>259.65784858535966</v>
      </c>
      <c r="I4080" s="77">
        <f t="shared" si="1107"/>
        <v>94.397116779178532</v>
      </c>
      <c r="J4080" s="77" t="str">
        <f t="shared" si="1107"/>
        <v/>
      </c>
      <c r="K4080" s="77" t="str">
        <f t="shared" si="1107"/>
        <v/>
      </c>
      <c r="L4080" s="77" t="str">
        <f t="shared" si="1107"/>
        <v/>
      </c>
      <c r="M4080" s="77" t="str">
        <f t="shared" si="1107"/>
        <v/>
      </c>
      <c r="N4080" s="77" t="str">
        <f t="shared" si="1107"/>
        <v/>
      </c>
      <c r="O4080" s="77" t="str">
        <f t="shared" si="1107"/>
        <v/>
      </c>
      <c r="P4080" s="77" t="str">
        <f t="shared" si="1107"/>
        <v/>
      </c>
      <c r="Q4080" s="77" t="str">
        <f t="shared" si="1107"/>
        <v/>
      </c>
      <c r="R4080" s="98">
        <f t="shared" si="1104"/>
        <v>24.79738187959309</v>
      </c>
      <c r="S4080" s="74">
        <f t="shared" si="1096"/>
        <v>86858.965757318685</v>
      </c>
      <c r="T4080" s="72">
        <f t="shared" si="1097"/>
        <v>44117.234402724418</v>
      </c>
      <c r="U4080" s="7">
        <f t="shared" si="1103"/>
        <v>11.372040999010311</v>
      </c>
      <c r="V4080" s="7">
        <f t="shared" si="1103"/>
        <v>10.694605787874286</v>
      </c>
      <c r="W4080" s="69">
        <f t="shared" si="1098"/>
        <v>6072</v>
      </c>
      <c r="X4080" s="64">
        <f t="shared" si="1106"/>
        <v>9346.9273675007207</v>
      </c>
      <c r="Y4080" s="7">
        <f t="shared" si="1106"/>
        <v>13608.687476238465</v>
      </c>
      <c r="Z4080" s="7">
        <f t="shared" si="1106"/>
        <v>12017.662114478346</v>
      </c>
      <c r="AA4080" s="7" t="str">
        <f t="shared" si="1105"/>
        <v/>
      </c>
      <c r="AB4080" s="7" t="str">
        <f t="shared" si="1105"/>
        <v/>
      </c>
      <c r="AC4080" s="7" t="str">
        <f t="shared" si="1105"/>
        <v/>
      </c>
      <c r="AD4080" s="7" t="str">
        <f t="shared" si="1105"/>
        <v/>
      </c>
      <c r="AE4080" s="7" t="str">
        <f t="shared" si="1105"/>
        <v/>
      </c>
      <c r="AF4080" s="7" t="str">
        <f t="shared" si="1105"/>
        <v/>
      </c>
      <c r="AG4080" s="7" t="str">
        <f t="shared" si="1109"/>
        <v/>
      </c>
      <c r="AH4080" s="7" t="str">
        <f t="shared" si="1109"/>
        <v/>
      </c>
      <c r="AI4080" s="7">
        <f t="shared" si="1109"/>
        <v>5215.8230651724725</v>
      </c>
      <c r="AJ4080" s="69">
        <f t="shared" si="1108"/>
        <v>40189.100023390005</v>
      </c>
      <c r="AK4080" s="11">
        <f t="shared" si="1099"/>
        <v>10.601351094144249</v>
      </c>
    </row>
    <row r="4081" spans="1:37">
      <c r="A4081" s="8">
        <v>4078</v>
      </c>
      <c r="B4081" s="8"/>
      <c r="C4081">
        <f>②MSY管理基準値計算!C4081</f>
        <v>-0.11525915170444666</v>
      </c>
      <c r="D4081" s="69">
        <f t="shared" si="1100"/>
        <v>6073</v>
      </c>
      <c r="E4081" s="5">
        <f>IF(①再生産関数フィット!$B$2="HS",$W$2*(T4081+SQRT($W$3^2+(($W$4^2))/4)-SQRT((T4081-$W$3)^2+(($W$4^2))/4)),IF(①再生産関数フィット!$B$2="BH",$W$2*T4081/(1+$W$3*T4081),$W$2*T4081*EXP(-$W$3*T4081)))</f>
        <v>951.6280499026974</v>
      </c>
      <c r="F4081" s="5">
        <f t="shared" ca="1" si="1101"/>
        <v>64444.58349133547</v>
      </c>
      <c r="G4081" s="76">
        <f t="shared" si="1095"/>
        <v>848.02922857622468</v>
      </c>
      <c r="H4081" s="77">
        <f t="shared" si="1107"/>
        <v>269.25634631347612</v>
      </c>
      <c r="I4081" s="77">
        <f t="shared" si="1107"/>
        <v>51.505881571355893</v>
      </c>
      <c r="J4081" s="77" t="str">
        <f t="shared" si="1107"/>
        <v/>
      </c>
      <c r="K4081" s="77" t="str">
        <f t="shared" si="1107"/>
        <v/>
      </c>
      <c r="L4081" s="77" t="str">
        <f t="shared" si="1107"/>
        <v/>
      </c>
      <c r="M4081" s="77" t="str">
        <f t="shared" si="1107"/>
        <v/>
      </c>
      <c r="N4081" s="77" t="str">
        <f t="shared" si="1107"/>
        <v/>
      </c>
      <c r="O4081" s="77" t="str">
        <f t="shared" si="1107"/>
        <v/>
      </c>
      <c r="P4081" s="77" t="str">
        <f t="shared" si="1107"/>
        <v/>
      </c>
      <c r="Q4081" s="77" t="str">
        <f t="shared" si="1107"/>
        <v/>
      </c>
      <c r="R4081" s="98">
        <f t="shared" si="1104"/>
        <v>20.912525193977867</v>
      </c>
      <c r="S4081" s="74">
        <f t="shared" si="1096"/>
        <v>80639.91610952004</v>
      </c>
      <c r="T4081" s="72">
        <f t="shared" si="1097"/>
        <v>33255.929650797254</v>
      </c>
      <c r="U4081" s="7">
        <f t="shared" si="1103"/>
        <v>11.297749042996124</v>
      </c>
      <c r="V4081" s="7">
        <f t="shared" si="1103"/>
        <v>10.411988365546463</v>
      </c>
      <c r="W4081" s="69">
        <f t="shared" si="1098"/>
        <v>6073</v>
      </c>
      <c r="X4081" s="64">
        <f t="shared" si="1106"/>
        <v>10654.269979967277</v>
      </c>
      <c r="Y4081" s="7">
        <f t="shared" si="1106"/>
        <v>14111.745467880033</v>
      </c>
      <c r="Z4081" s="7">
        <f t="shared" si="1106"/>
        <v>6557.1947825574107</v>
      </c>
      <c r="AA4081" s="7" t="str">
        <f t="shared" si="1105"/>
        <v/>
      </c>
      <c r="AB4081" s="7" t="str">
        <f t="shared" si="1105"/>
        <v/>
      </c>
      <c r="AC4081" s="7" t="str">
        <f t="shared" si="1105"/>
        <v/>
      </c>
      <c r="AD4081" s="7" t="str">
        <f t="shared" si="1105"/>
        <v/>
      </c>
      <c r="AE4081" s="7" t="str">
        <f t="shared" si="1105"/>
        <v/>
      </c>
      <c r="AF4081" s="7" t="str">
        <f t="shared" si="1105"/>
        <v/>
      </c>
      <c r="AG4081" s="7" t="str">
        <f t="shared" si="1109"/>
        <v/>
      </c>
      <c r="AH4081" s="7" t="str">
        <f t="shared" si="1109"/>
        <v/>
      </c>
      <c r="AI4081" s="7">
        <f t="shared" si="1109"/>
        <v>4398.6914339337536</v>
      </c>
      <c r="AJ4081" s="69">
        <f t="shared" si="1108"/>
        <v>35721.901664338475</v>
      </c>
      <c r="AK4081" s="11">
        <f t="shared" si="1099"/>
        <v>10.483519271656723</v>
      </c>
    </row>
    <row r="4082" spans="1:37">
      <c r="A4082" s="8">
        <v>4079</v>
      </c>
      <c r="B4082" s="8"/>
      <c r="C4082">
        <f>②MSY管理基準値計算!C4082</f>
        <v>-0.20800100575871916</v>
      </c>
      <c r="D4082" s="69">
        <f t="shared" si="1100"/>
        <v>6074</v>
      </c>
      <c r="E4082" s="5">
        <f>IF(①再生産関数フィット!$B$2="HS",$W$2*(T4082+SQRT($W$3^2+(($W$4^2))/4)-SQRT((T4082-$W$3)^2+(($W$4^2))/4)),IF(①再生産関数フィット!$B$2="BH",$W$2*T4082/(1+$W$3*T4082),$W$2*T4082*EXP(-$W$3*T4082)))</f>
        <v>928.80311907781766</v>
      </c>
      <c r="F4082" s="5">
        <f t="shared" ca="1" si="1101"/>
        <v>59900.656787237072</v>
      </c>
      <c r="G4082" s="76">
        <f t="shared" si="1095"/>
        <v>754.37967031068786</v>
      </c>
      <c r="H4082" s="77">
        <f t="shared" si="1107"/>
        <v>306.91688237761628</v>
      </c>
      <c r="I4082" s="77">
        <f t="shared" si="1107"/>
        <v>53.409845152432759</v>
      </c>
      <c r="J4082" s="77" t="str">
        <f t="shared" si="1107"/>
        <v/>
      </c>
      <c r="K4082" s="77" t="str">
        <f t="shared" si="1107"/>
        <v/>
      </c>
      <c r="L4082" s="77" t="str">
        <f t="shared" si="1107"/>
        <v/>
      </c>
      <c r="M4082" s="77" t="str">
        <f t="shared" si="1107"/>
        <v/>
      </c>
      <c r="N4082" s="77" t="str">
        <f t="shared" si="1107"/>
        <v/>
      </c>
      <c r="O4082" s="77" t="str">
        <f t="shared" si="1107"/>
        <v/>
      </c>
      <c r="P4082" s="77" t="str">
        <f t="shared" si="1107"/>
        <v/>
      </c>
      <c r="Q4082" s="77" t="str">
        <f t="shared" si="1107"/>
        <v/>
      </c>
      <c r="R4082" s="98">
        <f t="shared" si="1104"/>
        <v>12.705718577862651</v>
      </c>
      <c r="S4082" s="74">
        <f t="shared" si="1096"/>
        <v>77979.312494836486</v>
      </c>
      <c r="T4082" s="72">
        <f t="shared" si="1097"/>
        <v>32458.281563528155</v>
      </c>
      <c r="U4082" s="7">
        <f t="shared" si="1103"/>
        <v>11.264198846068338</v>
      </c>
      <c r="V4082" s="7">
        <f t="shared" si="1103"/>
        <v>10.387710899541762</v>
      </c>
      <c r="W4082" s="69">
        <f t="shared" si="1098"/>
        <v>6074</v>
      </c>
      <c r="X4082" s="64">
        <f t="shared" si="1106"/>
        <v>9477.6977066968375</v>
      </c>
      <c r="Y4082" s="7">
        <f t="shared" si="1106"/>
        <v>16085.537010391445</v>
      </c>
      <c r="Z4082" s="7">
        <f t="shared" si="1106"/>
        <v>6799.5876837005626</v>
      </c>
      <c r="AA4082" s="7" t="str">
        <f t="shared" si="1105"/>
        <v/>
      </c>
      <c r="AB4082" s="7" t="str">
        <f t="shared" si="1105"/>
        <v/>
      </c>
      <c r="AC4082" s="7" t="str">
        <f t="shared" si="1105"/>
        <v/>
      </c>
      <c r="AD4082" s="7" t="str">
        <f t="shared" si="1105"/>
        <v/>
      </c>
      <c r="AE4082" s="7" t="str">
        <f t="shared" si="1105"/>
        <v/>
      </c>
      <c r="AF4082" s="7" t="str">
        <f t="shared" si="1105"/>
        <v/>
      </c>
      <c r="AG4082" s="7" t="str">
        <f t="shared" si="1109"/>
        <v/>
      </c>
      <c r="AH4082" s="7" t="str">
        <f t="shared" si="1109"/>
        <v/>
      </c>
      <c r="AI4082" s="7">
        <f t="shared" si="1109"/>
        <v>2672.4910048888541</v>
      </c>
      <c r="AJ4082" s="69">
        <f t="shared" si="1108"/>
        <v>35035.313405677698</v>
      </c>
      <c r="AK4082" s="11">
        <f t="shared" si="1099"/>
        <v>10.464111786267056</v>
      </c>
    </row>
    <row r="4083" spans="1:37">
      <c r="A4083" s="8">
        <v>4080</v>
      </c>
      <c r="B4083" s="8"/>
      <c r="C4083">
        <f>②MSY管理基準値計算!C4083</f>
        <v>-0.38501740812220775</v>
      </c>
      <c r="D4083" s="69">
        <f t="shared" si="1100"/>
        <v>6075</v>
      </c>
      <c r="E4083" s="5">
        <f>IF(①再生産関数フィット!$B$2="HS",$W$2*(T4083+SQRT($W$3^2+(($W$4^2))/4)-SQRT((T4083-$W$3)^2+(($W$4^2))/4)),IF(①再生産関数フィット!$B$2="BH",$W$2*T4083/(1+$W$3*T4083),$W$2*T4083*EXP(-$W$3*T4083)))</f>
        <v>917.45138035402408</v>
      </c>
      <c r="F4083" s="5">
        <f t="shared" ca="1" si="1101"/>
        <v>44117.234402724418</v>
      </c>
      <c r="G4083" s="76">
        <f t="shared" si="1095"/>
        <v>624.26950799419672</v>
      </c>
      <c r="H4083" s="77">
        <f t="shared" si="1107"/>
        <v>273.02343921510152</v>
      </c>
      <c r="I4083" s="77">
        <f t="shared" si="1107"/>
        <v>60.880210947271088</v>
      </c>
      <c r="J4083" s="77" t="str">
        <f t="shared" si="1107"/>
        <v/>
      </c>
      <c r="K4083" s="77" t="str">
        <f t="shared" si="1107"/>
        <v/>
      </c>
      <c r="L4083" s="77" t="str">
        <f t="shared" si="1107"/>
        <v/>
      </c>
      <c r="M4083" s="77" t="str">
        <f t="shared" si="1107"/>
        <v/>
      </c>
      <c r="N4083" s="77" t="str">
        <f t="shared" si="1107"/>
        <v/>
      </c>
      <c r="O4083" s="77" t="str">
        <f t="shared" si="1107"/>
        <v/>
      </c>
      <c r="P4083" s="77" t="str">
        <f t="shared" si="1107"/>
        <v/>
      </c>
      <c r="Q4083" s="77" t="str">
        <f t="shared" si="1107"/>
        <v/>
      </c>
      <c r="R4083" s="98">
        <f t="shared" si="1104"/>
        <v>11.599892677782591</v>
      </c>
      <c r="S4083" s="74">
        <f t="shared" si="1096"/>
        <v>70683.53197670776</v>
      </c>
      <c r="T4083" s="72">
        <f t="shared" si="1097"/>
        <v>32061.57969618481</v>
      </c>
      <c r="U4083" s="7">
        <f t="shared" si="1103"/>
        <v>11.165967896559012</v>
      </c>
      <c r="V4083" s="7">
        <f t="shared" si="1103"/>
        <v>10.375413698068341</v>
      </c>
      <c r="W4083" s="69">
        <f t="shared" si="1098"/>
        <v>6075</v>
      </c>
      <c r="X4083" s="64">
        <f t="shared" si="1106"/>
        <v>7843.0502797624731</v>
      </c>
      <c r="Y4083" s="7">
        <f t="shared" si="1106"/>
        <v>14309.179091671782</v>
      </c>
      <c r="Z4083" s="7">
        <f t="shared" si="1106"/>
        <v>7750.6371972565285</v>
      </c>
      <c r="AA4083" s="7" t="str">
        <f t="shared" si="1105"/>
        <v/>
      </c>
      <c r="AB4083" s="7" t="str">
        <f t="shared" si="1105"/>
        <v/>
      </c>
      <c r="AC4083" s="7" t="str">
        <f t="shared" si="1105"/>
        <v/>
      </c>
      <c r="AD4083" s="7" t="str">
        <f t="shared" si="1105"/>
        <v/>
      </c>
      <c r="AE4083" s="7" t="str">
        <f t="shared" si="1105"/>
        <v/>
      </c>
      <c r="AF4083" s="7" t="str">
        <f t="shared" si="1105"/>
        <v/>
      </c>
      <c r="AG4083" s="7" t="str">
        <f t="shared" si="1109"/>
        <v/>
      </c>
      <c r="AH4083" s="7" t="str">
        <f t="shared" si="1109"/>
        <v/>
      </c>
      <c r="AI4083" s="7">
        <f t="shared" si="1109"/>
        <v>2439.8941822198744</v>
      </c>
      <c r="AJ4083" s="69">
        <f t="shared" si="1108"/>
        <v>32342.76075091066</v>
      </c>
      <c r="AK4083" s="11">
        <f t="shared" si="1099"/>
        <v>10.384145495935044</v>
      </c>
    </row>
    <row r="4084" spans="1:37">
      <c r="A4084" s="8">
        <v>4081</v>
      </c>
      <c r="B4084" s="8"/>
      <c r="C4084">
        <f>②MSY管理基準値計算!C4084</f>
        <v>0.10686289261981172</v>
      </c>
      <c r="D4084" s="69">
        <f t="shared" si="1100"/>
        <v>6076</v>
      </c>
      <c r="E4084" s="5">
        <f>IF(①再生産関数フィット!$B$2="HS",$W$2*(T4084+SQRT($W$3^2+(($W$4^2))/4)-SQRT((T4084-$W$3)^2+(($W$4^2))/4)),IF(①再生産関数フィット!$B$2="BH",$W$2*T4084/(1+$W$3*T4084),$W$2*T4084*EXP(-$W$3*T4084)))</f>
        <v>817.9717473853259</v>
      </c>
      <c r="F4084" s="5">
        <f t="shared" ca="1" si="1101"/>
        <v>33255.929650797254</v>
      </c>
      <c r="G4084" s="76">
        <f t="shared" si="1095"/>
        <v>910.2239698817599</v>
      </c>
      <c r="H4084" s="77">
        <f t="shared" si="1107"/>
        <v>225.93425403351588</v>
      </c>
      <c r="I4084" s="77">
        <f t="shared" si="1107"/>
        <v>54.15708788711801</v>
      </c>
      <c r="J4084" s="77" t="str">
        <f t="shared" si="1107"/>
        <v/>
      </c>
      <c r="K4084" s="77" t="str">
        <f t="shared" si="1107"/>
        <v/>
      </c>
      <c r="L4084" s="77" t="str">
        <f t="shared" si="1107"/>
        <v/>
      </c>
      <c r="M4084" s="77" t="str">
        <f t="shared" si="1107"/>
        <v/>
      </c>
      <c r="N4084" s="77" t="str">
        <f t="shared" si="1107"/>
        <v/>
      </c>
      <c r="O4084" s="77" t="str">
        <f t="shared" si="1107"/>
        <v/>
      </c>
      <c r="P4084" s="77" t="str">
        <f t="shared" si="1107"/>
        <v/>
      </c>
      <c r="Q4084" s="77" t="str">
        <f t="shared" si="1107"/>
        <v/>
      </c>
      <c r="R4084" s="98">
        <f t="shared" si="1104"/>
        <v>12.716543214467531</v>
      </c>
      <c r="S4084" s="74">
        <f t="shared" si="1096"/>
        <v>76290.800834156791</v>
      </c>
      <c r="T4084" s="72">
        <f t="shared" si="1097"/>
        <v>28585.129337210597</v>
      </c>
      <c r="U4084" s="7">
        <f t="shared" si="1103"/>
        <v>11.242307644265473</v>
      </c>
      <c r="V4084" s="7">
        <f t="shared" si="1103"/>
        <v>10.260641908340997</v>
      </c>
      <c r="W4084" s="69">
        <f t="shared" si="1098"/>
        <v>6076</v>
      </c>
      <c r="X4084" s="64">
        <f t="shared" si="1106"/>
        <v>11435.657628970737</v>
      </c>
      <c r="Y4084" s="7">
        <f t="shared" si="1106"/>
        <v>11841.231336045767</v>
      </c>
      <c r="Z4084" s="7">
        <f t="shared" si="1106"/>
        <v>6894.7188805988026</v>
      </c>
      <c r="AA4084" s="7" t="str">
        <f t="shared" si="1105"/>
        <v/>
      </c>
      <c r="AB4084" s="7" t="str">
        <f t="shared" si="1105"/>
        <v/>
      </c>
      <c r="AC4084" s="7" t="str">
        <f t="shared" si="1105"/>
        <v/>
      </c>
      <c r="AD4084" s="7" t="str">
        <f t="shared" si="1105"/>
        <v/>
      </c>
      <c r="AE4084" s="7" t="str">
        <f t="shared" si="1105"/>
        <v/>
      </c>
      <c r="AF4084" s="7" t="str">
        <f t="shared" si="1105"/>
        <v/>
      </c>
      <c r="AG4084" s="7" t="str">
        <f t="shared" si="1109"/>
        <v/>
      </c>
      <c r="AH4084" s="7" t="str">
        <f t="shared" si="1109"/>
        <v/>
      </c>
      <c r="AI4084" s="7">
        <f t="shared" si="1109"/>
        <v>2674.767833529474</v>
      </c>
      <c r="AJ4084" s="69">
        <f t="shared" si="1108"/>
        <v>32846.375679144781</v>
      </c>
      <c r="AK4084" s="11">
        <f t="shared" si="1099"/>
        <v>10.399596688424035</v>
      </c>
    </row>
    <row r="4085" spans="1:37">
      <c r="A4085" s="8">
        <v>4082</v>
      </c>
      <c r="B4085" s="8"/>
      <c r="C4085">
        <f>②MSY管理基準値計算!C4085</f>
        <v>0.50343414006752574</v>
      </c>
      <c r="D4085" s="69">
        <f t="shared" si="1100"/>
        <v>6077</v>
      </c>
      <c r="E4085" s="5">
        <f>IF(①再生産関数フィット!$B$2="HS",$W$2*(T4085+SQRT($W$3^2+(($W$4^2))/4)-SQRT((T4085-$W$3)^2+(($W$4^2))/4)),IF(①再生産関数フィット!$B$2="BH",$W$2*T4085/(1+$W$3*T4085),$W$2*T4085*EXP(-$W$3*T4085)))</f>
        <v>893.87287039707155</v>
      </c>
      <c r="F4085" s="5">
        <f t="shared" ca="1" si="1101"/>
        <v>32458.281563528155</v>
      </c>
      <c r="G4085" s="76">
        <f t="shared" si="1095"/>
        <v>1478.8169692260215</v>
      </c>
      <c r="H4085" s="77">
        <f t="shared" ref="H4085:Q4100" si="1110">IF(H$2&lt;&gt;"",G4084*EXP(-G$4-G$6*$S$6),"")</f>
        <v>329.42626702916363</v>
      </c>
      <c r="I4085" s="77">
        <f t="shared" si="1110"/>
        <v>44.816449780209091</v>
      </c>
      <c r="J4085" s="77" t="str">
        <f t="shared" si="1110"/>
        <v/>
      </c>
      <c r="K4085" s="77" t="str">
        <f t="shared" si="1110"/>
        <v/>
      </c>
      <c r="L4085" s="77" t="str">
        <f t="shared" si="1110"/>
        <v/>
      </c>
      <c r="M4085" s="77" t="str">
        <f t="shared" si="1110"/>
        <v/>
      </c>
      <c r="N4085" s="77" t="str">
        <f t="shared" si="1110"/>
        <v/>
      </c>
      <c r="O4085" s="77" t="str">
        <f t="shared" si="1110"/>
        <v/>
      </c>
      <c r="P4085" s="77" t="str">
        <f t="shared" si="1110"/>
        <v/>
      </c>
      <c r="Q4085" s="77" t="str">
        <f t="shared" si="1110"/>
        <v/>
      </c>
      <c r="R4085" s="98">
        <f t="shared" si="1104"/>
        <v>11.73289464665887</v>
      </c>
      <c r="S4085" s="74">
        <f t="shared" si="1096"/>
        <v>106861.58888713569</v>
      </c>
      <c r="T4085" s="72">
        <f t="shared" si="1097"/>
        <v>31237.596766636641</v>
      </c>
      <c r="U4085" s="7">
        <f t="shared" si="1103"/>
        <v>11.579289714268297</v>
      </c>
      <c r="V4085" s="7">
        <f t="shared" si="1103"/>
        <v>10.34937767290989</v>
      </c>
      <c r="W4085" s="69">
        <f t="shared" si="1098"/>
        <v>6077</v>
      </c>
      <c r="X4085" s="64">
        <f t="shared" si="1106"/>
        <v>18579.212496653705</v>
      </c>
      <c r="Y4085" s="7">
        <f t="shared" si="1106"/>
        <v>17265.255561839916</v>
      </c>
      <c r="Z4085" s="7">
        <f t="shared" si="1106"/>
        <v>5705.5656889283118</v>
      </c>
      <c r="AA4085" s="7" t="str">
        <f t="shared" si="1105"/>
        <v/>
      </c>
      <c r="AB4085" s="7" t="str">
        <f t="shared" si="1105"/>
        <v/>
      </c>
      <c r="AC4085" s="7" t="str">
        <f t="shared" si="1105"/>
        <v/>
      </c>
      <c r="AD4085" s="7" t="str">
        <f t="shared" si="1105"/>
        <v/>
      </c>
      <c r="AE4085" s="7" t="str">
        <f t="shared" si="1105"/>
        <v/>
      </c>
      <c r="AF4085" s="7" t="str">
        <f t="shared" si="1105"/>
        <v/>
      </c>
      <c r="AG4085" s="7" t="str">
        <f t="shared" si="1109"/>
        <v/>
      </c>
      <c r="AH4085" s="7" t="str">
        <f t="shared" si="1109"/>
        <v/>
      </c>
      <c r="AI4085" s="7">
        <f t="shared" si="1109"/>
        <v>2467.8695039835457</v>
      </c>
      <c r="AJ4085" s="69">
        <f t="shared" si="1108"/>
        <v>44017.903251405478</v>
      </c>
      <c r="AK4085" s="11">
        <f t="shared" si="1099"/>
        <v>10.692351722219662</v>
      </c>
    </row>
    <row r="4086" spans="1:37">
      <c r="A4086" s="8">
        <v>4083</v>
      </c>
      <c r="B4086" s="8"/>
      <c r="C4086">
        <f>②MSY管理基準値計算!C4086</f>
        <v>0.12275985106753617</v>
      </c>
      <c r="D4086" s="69">
        <f t="shared" si="1100"/>
        <v>6078</v>
      </c>
      <c r="E4086" s="5">
        <f>IF(①再生産関数フィット!$B$2="HS",$W$2*(T4086+SQRT($W$3^2+(($W$4^2))/4)-SQRT((T4086-$W$3)^2+(($W$4^2))/4)),IF(①再生産関数フィット!$B$2="BH",$W$2*T4086/(1+$W$3*T4086),$W$2*T4086*EXP(-$W$3*T4086)))</f>
        <v>1303.7147893582821</v>
      </c>
      <c r="F4086" s="5">
        <f t="shared" ca="1" si="1101"/>
        <v>32061.57969618481</v>
      </c>
      <c r="G4086" s="76">
        <f t="shared" si="1095"/>
        <v>1473.9967233973291</v>
      </c>
      <c r="H4086" s="77">
        <f t="shared" si="1110"/>
        <v>535.21020090779757</v>
      </c>
      <c r="I4086" s="77">
        <f t="shared" si="1110"/>
        <v>65.345185552980197</v>
      </c>
      <c r="J4086" s="77" t="str">
        <f t="shared" si="1110"/>
        <v/>
      </c>
      <c r="K4086" s="77" t="str">
        <f t="shared" si="1110"/>
        <v/>
      </c>
      <c r="L4086" s="77" t="str">
        <f t="shared" si="1110"/>
        <v/>
      </c>
      <c r="M4086" s="77" t="str">
        <f t="shared" si="1110"/>
        <v/>
      </c>
      <c r="N4086" s="77" t="str">
        <f t="shared" si="1110"/>
        <v/>
      </c>
      <c r="O4086" s="77" t="str">
        <f t="shared" si="1110"/>
        <v/>
      </c>
      <c r="P4086" s="77" t="str">
        <f t="shared" si="1110"/>
        <v/>
      </c>
      <c r="Q4086" s="77" t="str">
        <f t="shared" si="1110"/>
        <v/>
      </c>
      <c r="R4086" s="98">
        <f t="shared" si="1104"/>
        <v>9.921511507131795</v>
      </c>
      <c r="S4086" s="74">
        <f t="shared" si="1096"/>
        <v>131280.45607656846</v>
      </c>
      <c r="T4086" s="72">
        <f t="shared" si="1097"/>
        <v>45560.077095285407</v>
      </c>
      <c r="U4086" s="7">
        <f t="shared" si="1103"/>
        <v>11.785091199832957</v>
      </c>
      <c r="V4086" s="7">
        <f t="shared" si="1103"/>
        <v>10.726787109730131</v>
      </c>
      <c r="W4086" s="69">
        <f t="shared" si="1098"/>
        <v>6078</v>
      </c>
      <c r="X4086" s="64">
        <f t="shared" si="1106"/>
        <v>18518.653026887641</v>
      </c>
      <c r="Y4086" s="7">
        <f t="shared" si="1106"/>
        <v>28050.407095068589</v>
      </c>
      <c r="Z4086" s="7">
        <f t="shared" si="1106"/>
        <v>8319.0714671999704</v>
      </c>
      <c r="AA4086" s="7" t="str">
        <f t="shared" si="1105"/>
        <v/>
      </c>
      <c r="AB4086" s="7" t="str">
        <f t="shared" si="1105"/>
        <v/>
      </c>
      <c r="AC4086" s="7" t="str">
        <f t="shared" si="1105"/>
        <v/>
      </c>
      <c r="AD4086" s="7" t="str">
        <f t="shared" si="1105"/>
        <v/>
      </c>
      <c r="AE4086" s="7" t="str">
        <f t="shared" si="1105"/>
        <v/>
      </c>
      <c r="AF4086" s="7" t="str">
        <f t="shared" si="1105"/>
        <v/>
      </c>
      <c r="AG4086" s="7" t="str">
        <f t="shared" si="1109"/>
        <v/>
      </c>
      <c r="AH4086" s="7" t="str">
        <f t="shared" si="1109"/>
        <v/>
      </c>
      <c r="AI4086" s="7">
        <f t="shared" si="1109"/>
        <v>2086.8674286481282</v>
      </c>
      <c r="AJ4086" s="69">
        <f t="shared" si="1108"/>
        <v>56974.999017804323</v>
      </c>
      <c r="AK4086" s="11">
        <f t="shared" si="1099"/>
        <v>10.95036783687482</v>
      </c>
    </row>
    <row r="4087" spans="1:37">
      <c r="A4087" s="8">
        <v>4084</v>
      </c>
      <c r="B4087" s="8"/>
      <c r="C4087">
        <f>②MSY管理基準値計算!C4087</f>
        <v>0.44230257119523669</v>
      </c>
      <c r="D4087" s="69">
        <f t="shared" si="1100"/>
        <v>6079</v>
      </c>
      <c r="E4087" s="5">
        <f>IF(①再生産関数フィット!$B$2="HS",$W$2*(T4087+SQRT($W$3^2+(($W$4^2))/4)-SQRT((T4087-$W$3)^2+(($W$4^2))/4)),IF(①再生産関数フィット!$B$2="BH",$W$2*T4087/(1+$W$3*T4087),$W$2*T4087*EXP(-$W$3*T4087)))</f>
        <v>1486.1767038516546</v>
      </c>
      <c r="F4087" s="5">
        <f t="shared" ca="1" si="1101"/>
        <v>28585.129337210597</v>
      </c>
      <c r="G4087" s="76">
        <f t="shared" si="1095"/>
        <v>2312.9168250648127</v>
      </c>
      <c r="H4087" s="77">
        <f t="shared" si="1110"/>
        <v>533.46566808724867</v>
      </c>
      <c r="I4087" s="77">
        <f t="shared" si="1110"/>
        <v>106.16460613042645</v>
      </c>
      <c r="J4087" s="77" t="str">
        <f t="shared" si="1110"/>
        <v/>
      </c>
      <c r="K4087" s="77" t="str">
        <f t="shared" si="1110"/>
        <v/>
      </c>
      <c r="L4087" s="77" t="str">
        <f t="shared" si="1110"/>
        <v/>
      </c>
      <c r="M4087" s="77" t="str">
        <f t="shared" si="1110"/>
        <v/>
      </c>
      <c r="N4087" s="77" t="str">
        <f t="shared" si="1110"/>
        <v/>
      </c>
      <c r="O4087" s="77" t="str">
        <f t="shared" si="1110"/>
        <v/>
      </c>
      <c r="P4087" s="77" t="str">
        <f t="shared" si="1110"/>
        <v/>
      </c>
      <c r="Q4087" s="77" t="str">
        <f t="shared" si="1110"/>
        <v/>
      </c>
      <c r="R4087" s="98">
        <f t="shared" si="1104"/>
        <v>13.205447535319271</v>
      </c>
      <c r="S4087" s="74">
        <f t="shared" si="1096"/>
        <v>175299.1692847368</v>
      </c>
      <c r="T4087" s="72">
        <f t="shared" si="1097"/>
        <v>56109.212877781836</v>
      </c>
      <c r="U4087" s="7">
        <f t="shared" si="1103"/>
        <v>12.074249332077429</v>
      </c>
      <c r="V4087" s="7">
        <f t="shared" si="1103"/>
        <v>10.935055300448116</v>
      </c>
      <c r="W4087" s="69">
        <f t="shared" si="1098"/>
        <v>6079</v>
      </c>
      <c r="X4087" s="64">
        <f t="shared" si="1106"/>
        <v>29058.479902658553</v>
      </c>
      <c r="Y4087" s="7">
        <f t="shared" si="1106"/>
        <v>27958.975998045207</v>
      </c>
      <c r="Z4087" s="7">
        <f t="shared" si="1106"/>
        <v>13515.776842810941</v>
      </c>
      <c r="AA4087" s="7" t="str">
        <f t="shared" si="1105"/>
        <v/>
      </c>
      <c r="AB4087" s="7" t="str">
        <f t="shared" si="1105"/>
        <v/>
      </c>
      <c r="AC4087" s="7" t="str">
        <f t="shared" si="1105"/>
        <v/>
      </c>
      <c r="AD4087" s="7" t="str">
        <f t="shared" si="1105"/>
        <v/>
      </c>
      <c r="AE4087" s="7" t="str">
        <f t="shared" si="1105"/>
        <v/>
      </c>
      <c r="AF4087" s="7" t="str">
        <f t="shared" si="1105"/>
        <v/>
      </c>
      <c r="AG4087" s="7" t="str">
        <f t="shared" si="1109"/>
        <v/>
      </c>
      <c r="AH4087" s="7" t="str">
        <f t="shared" si="1109"/>
        <v/>
      </c>
      <c r="AI4087" s="7">
        <f t="shared" si="1109"/>
        <v>2777.6028201318109</v>
      </c>
      <c r="AJ4087" s="69">
        <f t="shared" si="1108"/>
        <v>73310.835563646513</v>
      </c>
      <c r="AK4087" s="11">
        <f t="shared" si="1099"/>
        <v>11.202463701828938</v>
      </c>
    </row>
    <row r="4088" spans="1:37">
      <c r="A4088" s="8">
        <v>4085</v>
      </c>
      <c r="B4088" s="8"/>
      <c r="C4088">
        <f>②MSY管理基準値計算!C4088</f>
        <v>-0.38067864595392348</v>
      </c>
      <c r="D4088" s="69">
        <f t="shared" si="1100"/>
        <v>6080</v>
      </c>
      <c r="E4088" s="5">
        <f>IF(①再生産関数フィット!$B$2="HS",$W$2*(T4088+SQRT($W$3^2+(($W$4^2))/4)-SQRT((T4088-$W$3)^2+(($W$4^2))/4)),IF(①再生産関数フィット!$B$2="BH",$W$2*T4088/(1+$W$3*T4088),$W$2*T4088*EXP(-$W$3*T4088)))</f>
        <v>1486.1767038516546</v>
      </c>
      <c r="F4088" s="5">
        <f t="shared" ca="1" si="1101"/>
        <v>31237.596766636641</v>
      </c>
      <c r="G4088" s="76">
        <f t="shared" si="1095"/>
        <v>1015.6493947453898</v>
      </c>
      <c r="H4088" s="77">
        <f t="shared" si="1110"/>
        <v>837.08579519063142</v>
      </c>
      <c r="I4088" s="77">
        <f t="shared" si="1110"/>
        <v>105.81855958747747</v>
      </c>
      <c r="J4088" s="77" t="str">
        <f t="shared" si="1110"/>
        <v/>
      </c>
      <c r="K4088" s="77" t="str">
        <f t="shared" si="1110"/>
        <v/>
      </c>
      <c r="L4088" s="77" t="str">
        <f t="shared" si="1110"/>
        <v/>
      </c>
      <c r="M4088" s="77" t="str">
        <f t="shared" si="1110"/>
        <v/>
      </c>
      <c r="N4088" s="77" t="str">
        <f t="shared" si="1110"/>
        <v/>
      </c>
      <c r="O4088" s="77" t="str">
        <f t="shared" si="1110"/>
        <v/>
      </c>
      <c r="P4088" s="77" t="str">
        <f t="shared" si="1110"/>
        <v/>
      </c>
      <c r="Q4088" s="77" t="str">
        <f t="shared" si="1110"/>
        <v/>
      </c>
      <c r="R4088" s="98">
        <f t="shared" si="1104"/>
        <v>20.943326099620204</v>
      </c>
      <c r="S4088" s="74">
        <f t="shared" si="1096"/>
        <v>156631.28793185423</v>
      </c>
      <c r="T4088" s="72">
        <f t="shared" si="1097"/>
        <v>74151.022382507072</v>
      </c>
      <c r="U4088" s="7">
        <f t="shared" si="1103"/>
        <v>11.961649837805</v>
      </c>
      <c r="V4088" s="7">
        <f t="shared" si="1103"/>
        <v>11.213859135502137</v>
      </c>
      <c r="W4088" s="69">
        <f t="shared" si="1098"/>
        <v>6080</v>
      </c>
      <c r="X4088" s="64">
        <f t="shared" si="1106"/>
        <v>12760.176762745979</v>
      </c>
      <c r="Y4088" s="7">
        <f t="shared" si="1106"/>
        <v>43871.729815257204</v>
      </c>
      <c r="Z4088" s="7">
        <f t="shared" si="1106"/>
        <v>13471.721785083144</v>
      </c>
      <c r="AA4088" s="7" t="str">
        <f t="shared" si="1105"/>
        <v/>
      </c>
      <c r="AB4088" s="7" t="str">
        <f t="shared" si="1105"/>
        <v/>
      </c>
      <c r="AC4088" s="7" t="str">
        <f t="shared" si="1105"/>
        <v/>
      </c>
      <c r="AD4088" s="7" t="str">
        <f t="shared" si="1105"/>
        <v/>
      </c>
      <c r="AE4088" s="7" t="str">
        <f t="shared" si="1105"/>
        <v/>
      </c>
      <c r="AF4088" s="7" t="str">
        <f t="shared" si="1105"/>
        <v/>
      </c>
      <c r="AG4088" s="7" t="str">
        <f t="shared" si="1109"/>
        <v/>
      </c>
      <c r="AH4088" s="7" t="str">
        <f t="shared" si="1109"/>
        <v/>
      </c>
      <c r="AI4088" s="7">
        <f t="shared" si="1109"/>
        <v>4405.1700240872451</v>
      </c>
      <c r="AJ4088" s="69">
        <f t="shared" si="1108"/>
        <v>74508.798387173563</v>
      </c>
      <c r="AK4088" s="11">
        <f t="shared" si="1099"/>
        <v>11.218672496551187</v>
      </c>
    </row>
    <row r="4089" spans="1:37">
      <c r="A4089" s="8">
        <v>4086</v>
      </c>
      <c r="B4089" s="8"/>
      <c r="C4089">
        <f>②MSY管理基準値計算!C4089</f>
        <v>0.21230880765244775</v>
      </c>
      <c r="D4089" s="69">
        <f t="shared" si="1100"/>
        <v>6081</v>
      </c>
      <c r="E4089" s="5">
        <f>IF(①再生産関数フィット!$B$2="HS",$W$2*(T4089+SQRT($W$3^2+(($W$4^2))/4)-SQRT((T4089-$W$3)^2+(($W$4^2))/4)),IF(①再生産関数フィット!$B$2="BH",$W$2*T4089/(1+$W$3*T4089),$W$2*T4089*EXP(-$W$3*T4089)))</f>
        <v>1486.1767038516546</v>
      </c>
      <c r="F4089" s="5">
        <f t="shared" ca="1" si="1101"/>
        <v>45560.077095285407</v>
      </c>
      <c r="G4089" s="76">
        <f t="shared" si="1095"/>
        <v>1837.7015980209658</v>
      </c>
      <c r="H4089" s="77">
        <f t="shared" si="1110"/>
        <v>367.58160605775532</v>
      </c>
      <c r="I4089" s="77">
        <f t="shared" si="1110"/>
        <v>166.04482424485391</v>
      </c>
      <c r="J4089" s="77" t="str">
        <f t="shared" si="1110"/>
        <v/>
      </c>
      <c r="K4089" s="77" t="str">
        <f t="shared" si="1110"/>
        <v/>
      </c>
      <c r="L4089" s="77" t="str">
        <f t="shared" si="1110"/>
        <v/>
      </c>
      <c r="M4089" s="77" t="str">
        <f t="shared" si="1110"/>
        <v/>
      </c>
      <c r="N4089" s="77" t="str">
        <f t="shared" si="1110"/>
        <v/>
      </c>
      <c r="O4089" s="77" t="str">
        <f t="shared" si="1110"/>
        <v/>
      </c>
      <c r="P4089" s="77" t="str">
        <f t="shared" si="1110"/>
        <v/>
      </c>
      <c r="Q4089" s="77" t="str">
        <f t="shared" si="1110"/>
        <v/>
      </c>
      <c r="R4089" s="98">
        <f t="shared" si="1104"/>
        <v>22.240213750607435</v>
      </c>
      <c r="S4089" s="74">
        <f t="shared" si="1096"/>
        <v>156907.81532816141</v>
      </c>
      <c r="T4089" s="72">
        <f t="shared" si="1097"/>
        <v>65020.671104434994</v>
      </c>
      <c r="U4089" s="7">
        <f t="shared" si="1103"/>
        <v>11.963413748367547</v>
      </c>
      <c r="V4089" s="7">
        <f t="shared" si="1103"/>
        <v>11.082460515312397</v>
      </c>
      <c r="W4089" s="69">
        <f t="shared" si="1098"/>
        <v>6081</v>
      </c>
      <c r="X4089" s="64">
        <f t="shared" si="1106"/>
        <v>23088.082707720947</v>
      </c>
      <c r="Y4089" s="7">
        <f t="shared" si="1106"/>
        <v>19264.979765128664</v>
      </c>
      <c r="Z4089" s="7">
        <f t="shared" si="1106"/>
        <v>21139.105321411083</v>
      </c>
      <c r="AA4089" s="7" t="str">
        <f t="shared" si="1105"/>
        <v/>
      </c>
      <c r="AB4089" s="7" t="str">
        <f t="shared" si="1105"/>
        <v/>
      </c>
      <c r="AC4089" s="7" t="str">
        <f t="shared" si="1105"/>
        <v/>
      </c>
      <c r="AD4089" s="7" t="str">
        <f t="shared" si="1105"/>
        <v/>
      </c>
      <c r="AE4089" s="7" t="str">
        <f t="shared" si="1105"/>
        <v/>
      </c>
      <c r="AF4089" s="7" t="str">
        <f t="shared" si="1105"/>
        <v/>
      </c>
      <c r="AG4089" s="7" t="str">
        <f t="shared" si="1109"/>
        <v/>
      </c>
      <c r="AH4089" s="7" t="str">
        <f t="shared" si="1109"/>
        <v/>
      </c>
      <c r="AI4089" s="7">
        <f t="shared" si="1109"/>
        <v>4677.9543267124836</v>
      </c>
      <c r="AJ4089" s="69">
        <f t="shared" si="1108"/>
        <v>68170.122120973174</v>
      </c>
      <c r="AK4089" s="11">
        <f t="shared" si="1099"/>
        <v>11.129761655773345</v>
      </c>
    </row>
    <row r="4090" spans="1:37">
      <c r="A4090" s="8">
        <v>4087</v>
      </c>
      <c r="B4090" s="8"/>
      <c r="C4090">
        <f>②MSY管理基準値計算!C4090</f>
        <v>-0.14957700417280295</v>
      </c>
      <c r="D4090" s="69">
        <f t="shared" si="1100"/>
        <v>6082</v>
      </c>
      <c r="E4090" s="5">
        <f>IF(①再生産関数フィット!$B$2="HS",$W$2*(T4090+SQRT($W$3^2+(($W$4^2))/4)-SQRT((T4090-$W$3)^2+(($W$4^2))/4)),IF(①再生産関数フィット!$B$2="BH",$W$2*T4090/(1+$W$3*T4090),$W$2*T4090*EXP(-$W$3*T4090)))</f>
        <v>1486.1767038516546</v>
      </c>
      <c r="F4090" s="5">
        <f t="shared" ca="1" si="1101"/>
        <v>56109.212877781836</v>
      </c>
      <c r="G4090" s="76">
        <f t="shared" si="1095"/>
        <v>1279.7053389308303</v>
      </c>
      <c r="H4090" s="77">
        <f t="shared" si="1110"/>
        <v>665.09694029285617</v>
      </c>
      <c r="I4090" s="77">
        <f t="shared" si="1110"/>
        <v>72.913700751069939</v>
      </c>
      <c r="J4090" s="77" t="str">
        <f t="shared" si="1110"/>
        <v/>
      </c>
      <c r="K4090" s="77" t="str">
        <f t="shared" si="1110"/>
        <v/>
      </c>
      <c r="L4090" s="77" t="str">
        <f t="shared" si="1110"/>
        <v/>
      </c>
      <c r="M4090" s="77" t="str">
        <f t="shared" si="1110"/>
        <v/>
      </c>
      <c r="N4090" s="77" t="str">
        <f t="shared" si="1110"/>
        <v/>
      </c>
      <c r="O4090" s="77" t="str">
        <f t="shared" si="1110"/>
        <v/>
      </c>
      <c r="P4090" s="77" t="str">
        <f t="shared" si="1110"/>
        <v/>
      </c>
      <c r="Q4090" s="77" t="str">
        <f t="shared" si="1110"/>
        <v/>
      </c>
      <c r="R4090" s="98">
        <f t="shared" si="1104"/>
        <v>33.034373608143028</v>
      </c>
      <c r="S4090" s="74">
        <f t="shared" si="1096"/>
        <v>147021.12073035925</v>
      </c>
      <c r="T4090" s="72">
        <f t="shared" si="1097"/>
        <v>62578.06015848324</v>
      </c>
      <c r="U4090" s="7">
        <f t="shared" si="1103"/>
        <v>11.898331533877933</v>
      </c>
      <c r="V4090" s="7">
        <f t="shared" si="1103"/>
        <v>11.044170018955331</v>
      </c>
      <c r="W4090" s="69">
        <f t="shared" si="1098"/>
        <v>6082</v>
      </c>
      <c r="X4090" s="64">
        <f t="shared" si="1106"/>
        <v>16077.660670570956</v>
      </c>
      <c r="Y4090" s="7">
        <f t="shared" si="1106"/>
        <v>34857.7809265506</v>
      </c>
      <c r="Z4090" s="7">
        <f t="shared" si="1106"/>
        <v>9282.6163450769945</v>
      </c>
      <c r="AA4090" s="7" t="str">
        <f t="shared" si="1105"/>
        <v/>
      </c>
      <c r="AB4090" s="7" t="str">
        <f t="shared" si="1105"/>
        <v/>
      </c>
      <c r="AC4090" s="7" t="str">
        <f t="shared" si="1105"/>
        <v/>
      </c>
      <c r="AD4090" s="7" t="str">
        <f t="shared" si="1105"/>
        <v/>
      </c>
      <c r="AE4090" s="7" t="str">
        <f t="shared" si="1105"/>
        <v/>
      </c>
      <c r="AF4090" s="7" t="str">
        <f t="shared" si="1105"/>
        <v/>
      </c>
      <c r="AG4090" s="7" t="str">
        <f t="shared" si="1109"/>
        <v/>
      </c>
      <c r="AH4090" s="7" t="str">
        <f t="shared" si="1109"/>
        <v/>
      </c>
      <c r="AI4090" s="7">
        <f t="shared" si="1109"/>
        <v>6948.3725598738311</v>
      </c>
      <c r="AJ4090" s="69">
        <f t="shared" si="1108"/>
        <v>67166.430502072384</v>
      </c>
      <c r="AK4090" s="11">
        <f t="shared" si="1099"/>
        <v>11.114928855596405</v>
      </c>
    </row>
    <row r="4091" spans="1:37">
      <c r="A4091" s="8">
        <v>4088</v>
      </c>
      <c r="B4091" s="8"/>
      <c r="C4091">
        <f>②MSY管理基準値計算!C4091</f>
        <v>-0.33164338388702636</v>
      </c>
      <c r="D4091" s="69">
        <f t="shared" si="1100"/>
        <v>6083</v>
      </c>
      <c r="E4091" s="5">
        <f>IF(①再生産関数フィット!$B$2="HS",$W$2*(T4091+SQRT($W$3^2+(($W$4^2))/4)-SQRT((T4091-$W$3)^2+(($W$4^2))/4)),IF(①再生産関数フィット!$B$2="BH",$W$2*T4091/(1+$W$3*T4091),$W$2*T4091*EXP(-$W$3*T4091)))</f>
        <v>1486.1767038516546</v>
      </c>
      <c r="F4091" s="5">
        <f t="shared" ca="1" si="1101"/>
        <v>74151.022382507072</v>
      </c>
      <c r="G4091" s="76">
        <f t="shared" si="1095"/>
        <v>1066.6932767249205</v>
      </c>
      <c r="H4091" s="77">
        <f t="shared" si="1110"/>
        <v>463.14815545457094</v>
      </c>
      <c r="I4091" s="77">
        <f t="shared" si="1110"/>
        <v>131.92901515138911</v>
      </c>
      <c r="J4091" s="77" t="str">
        <f t="shared" si="1110"/>
        <v/>
      </c>
      <c r="K4091" s="77" t="str">
        <f t="shared" si="1110"/>
        <v/>
      </c>
      <c r="L4091" s="77" t="str">
        <f t="shared" si="1110"/>
        <v/>
      </c>
      <c r="M4091" s="77" t="str">
        <f t="shared" si="1110"/>
        <v/>
      </c>
      <c r="N4091" s="77" t="str">
        <f t="shared" si="1110"/>
        <v/>
      </c>
      <c r="O4091" s="77" t="str">
        <f t="shared" si="1110"/>
        <v/>
      </c>
      <c r="P4091" s="77" t="str">
        <f t="shared" si="1110"/>
        <v/>
      </c>
      <c r="Q4091" s="77" t="str">
        <f t="shared" si="1110"/>
        <v/>
      </c>
      <c r="R4091" s="98">
        <f t="shared" si="1104"/>
        <v>18.588456675617138</v>
      </c>
      <c r="S4091" s="74">
        <f t="shared" si="1096"/>
        <v>126389.83363600791</v>
      </c>
      <c r="T4091" s="72">
        <f t="shared" si="1097"/>
        <v>60564.69479428255</v>
      </c>
      <c r="U4091" s="7">
        <f t="shared" si="1103"/>
        <v>11.747126327365347</v>
      </c>
      <c r="V4091" s="7">
        <f t="shared" si="1103"/>
        <v>11.011467408129736</v>
      </c>
      <c r="W4091" s="69">
        <f t="shared" si="1098"/>
        <v>6083</v>
      </c>
      <c r="X4091" s="64">
        <f t="shared" si="1106"/>
        <v>13401.469870471243</v>
      </c>
      <c r="Y4091" s="7">
        <f t="shared" si="1106"/>
        <v>24273.629844489667</v>
      </c>
      <c r="Z4091" s="7">
        <f t="shared" si="1106"/>
        <v>16795.83425089316</v>
      </c>
      <c r="AA4091" s="7" t="str">
        <f t="shared" si="1105"/>
        <v/>
      </c>
      <c r="AB4091" s="7" t="str">
        <f t="shared" si="1105"/>
        <v/>
      </c>
      <c r="AC4091" s="7" t="str">
        <f t="shared" si="1105"/>
        <v/>
      </c>
      <c r="AD4091" s="7" t="str">
        <f t="shared" si="1105"/>
        <v/>
      </c>
      <c r="AE4091" s="7" t="str">
        <f t="shared" si="1105"/>
        <v/>
      </c>
      <c r="AF4091" s="7" t="str">
        <f t="shared" si="1105"/>
        <v/>
      </c>
      <c r="AG4091" s="7" t="str">
        <f t="shared" si="1109"/>
        <v/>
      </c>
      <c r="AH4091" s="7" t="str">
        <f t="shared" si="1109"/>
        <v/>
      </c>
      <c r="AI4091" s="7">
        <f t="shared" si="1109"/>
        <v>3909.8523201125154</v>
      </c>
      <c r="AJ4091" s="69">
        <f t="shared" si="1108"/>
        <v>58380.786285966584</v>
      </c>
      <c r="AK4091" s="11">
        <f t="shared" si="1099"/>
        <v>10.974742112730675</v>
      </c>
    </row>
    <row r="4092" spans="1:37">
      <c r="A4092" s="8">
        <v>4089</v>
      </c>
      <c r="B4092" s="8"/>
      <c r="C4092">
        <f>②MSY管理基準値計算!C4092</f>
        <v>-0.50542082779708364</v>
      </c>
      <c r="D4092" s="69">
        <f t="shared" si="1100"/>
        <v>6084</v>
      </c>
      <c r="E4092" s="5">
        <f>IF(①再生産関数フィット!$B$2="HS",$W$2*(T4092+SQRT($W$3^2+(($W$4^2))/4)-SQRT((T4092-$W$3)^2+(($W$4^2))/4)),IF(①再生産関数フィット!$B$2="BH",$W$2*T4092/(1+$W$3*T4092),$W$2*T4092*EXP(-$W$3*T4092)))</f>
        <v>1444.1570211010946</v>
      </c>
      <c r="F4092" s="5">
        <f t="shared" ca="1" si="1101"/>
        <v>65020.671104434994</v>
      </c>
      <c r="G4092" s="76">
        <f t="shared" si="1095"/>
        <v>871.19011585634053</v>
      </c>
      <c r="H4092" s="77">
        <f t="shared" si="1110"/>
        <v>386.05529610722556</v>
      </c>
      <c r="I4092" s="77">
        <f t="shared" si="1110"/>
        <v>91.870336963810431</v>
      </c>
      <c r="J4092" s="77" t="str">
        <f t="shared" si="1110"/>
        <v/>
      </c>
      <c r="K4092" s="77" t="str">
        <f t="shared" si="1110"/>
        <v/>
      </c>
      <c r="L4092" s="77" t="str">
        <f t="shared" si="1110"/>
        <v/>
      </c>
      <c r="M4092" s="77" t="str">
        <f t="shared" si="1110"/>
        <v/>
      </c>
      <c r="N4092" s="77" t="str">
        <f t="shared" si="1110"/>
        <v/>
      </c>
      <c r="O4092" s="77" t="str">
        <f t="shared" si="1110"/>
        <v/>
      </c>
      <c r="P4092" s="77" t="str">
        <f t="shared" si="1110"/>
        <v/>
      </c>
      <c r="Q4092" s="77" t="str">
        <f t="shared" si="1110"/>
        <v/>
      </c>
      <c r="R4092" s="98">
        <f t="shared" si="1104"/>
        <v>26.408101524276852</v>
      </c>
      <c r="S4092" s="74">
        <f t="shared" si="1096"/>
        <v>104618.39032587779</v>
      </c>
      <c r="T4092" s="72">
        <f t="shared" si="1097"/>
        <v>50468.020886262879</v>
      </c>
      <c r="U4092" s="7">
        <f t="shared" si="1103"/>
        <v>11.558074630894154</v>
      </c>
      <c r="V4092" s="7">
        <f t="shared" si="1103"/>
        <v>10.829095164899153</v>
      </c>
      <c r="W4092" s="69">
        <f t="shared" si="1098"/>
        <v>6084</v>
      </c>
      <c r="X4092" s="64">
        <f t="shared" si="1106"/>
        <v>10945.253283069032</v>
      </c>
      <c r="Y4092" s="7">
        <f t="shared" si="1106"/>
        <v>20233.187257356618</v>
      </c>
      <c r="Z4092" s="7">
        <f t="shared" si="1106"/>
        <v>11695.978708301733</v>
      </c>
      <c r="AA4092" s="7" t="str">
        <f t="shared" si="1105"/>
        <v/>
      </c>
      <c r="AB4092" s="7" t="str">
        <f t="shared" si="1105"/>
        <v/>
      </c>
      <c r="AC4092" s="7" t="str">
        <f t="shared" si="1105"/>
        <v/>
      </c>
      <c r="AD4092" s="7" t="str">
        <f t="shared" si="1105"/>
        <v/>
      </c>
      <c r="AE4092" s="7" t="str">
        <f t="shared" si="1105"/>
        <v/>
      </c>
      <c r="AF4092" s="7" t="str">
        <f t="shared" si="1105"/>
        <v/>
      </c>
      <c r="AG4092" s="7" t="str">
        <f t="shared" si="1109"/>
        <v/>
      </c>
      <c r="AH4092" s="7" t="str">
        <f t="shared" si="1109"/>
        <v/>
      </c>
      <c r="AI4092" s="7">
        <f t="shared" si="1109"/>
        <v>5554.6180522828545</v>
      </c>
      <c r="AJ4092" s="69">
        <f t="shared" si="1108"/>
        <v>48429.037301010234</v>
      </c>
      <c r="AK4092" s="11">
        <f t="shared" si="1099"/>
        <v>10.787854857045875</v>
      </c>
    </row>
    <row r="4093" spans="1:37">
      <c r="A4093" s="8">
        <v>4090</v>
      </c>
      <c r="B4093" s="8"/>
      <c r="C4093">
        <f>②MSY管理基準値計算!C4093</f>
        <v>0.12923257968136442</v>
      </c>
      <c r="D4093" s="69">
        <f t="shared" si="1100"/>
        <v>6085</v>
      </c>
      <c r="E4093" s="5">
        <f>IF(①再生産関数フィット!$B$2="HS",$W$2*(T4093+SQRT($W$3^2+(($W$4^2))/4)-SQRT((T4093-$W$3)^2+(($W$4^2))/4)),IF(①再生産関数フィット!$B$2="BH",$W$2*T4093/(1+$W$3*T4093),$W$2*T4093*EXP(-$W$3*T4093)))</f>
        <v>1180.7704683909155</v>
      </c>
      <c r="F4093" s="5">
        <f t="shared" ca="1" si="1101"/>
        <v>62578.06015848324</v>
      </c>
      <c r="G4093" s="76">
        <f t="shared" si="1095"/>
        <v>1343.6633732553216</v>
      </c>
      <c r="H4093" s="77">
        <f t="shared" si="1110"/>
        <v>315.29922001124606</v>
      </c>
      <c r="I4093" s="77">
        <f t="shared" si="1110"/>
        <v>76.57815263287452</v>
      </c>
      <c r="J4093" s="77" t="str">
        <f t="shared" si="1110"/>
        <v/>
      </c>
      <c r="K4093" s="77" t="str">
        <f t="shared" si="1110"/>
        <v/>
      </c>
      <c r="L4093" s="77" t="str">
        <f t="shared" si="1110"/>
        <v/>
      </c>
      <c r="M4093" s="77" t="str">
        <f t="shared" si="1110"/>
        <v/>
      </c>
      <c r="N4093" s="77" t="str">
        <f t="shared" si="1110"/>
        <v/>
      </c>
      <c r="O4093" s="77" t="str">
        <f t="shared" si="1110"/>
        <v/>
      </c>
      <c r="P4093" s="77" t="str">
        <f t="shared" si="1110"/>
        <v/>
      </c>
      <c r="Q4093" s="77" t="str">
        <f t="shared" si="1110"/>
        <v/>
      </c>
      <c r="R4093" s="98">
        <f t="shared" si="1104"/>
        <v>20.751803586737598</v>
      </c>
      <c r="S4093" s="74">
        <f t="shared" si="1096"/>
        <v>110775.11739985891</v>
      </c>
      <c r="T4093" s="72">
        <f t="shared" si="1097"/>
        <v>41263.62146908373</v>
      </c>
      <c r="U4093" s="7">
        <f t="shared" si="1103"/>
        <v>11.615257455871768</v>
      </c>
      <c r="V4093" s="7">
        <f t="shared" si="1103"/>
        <v>10.627736554685383</v>
      </c>
      <c r="W4093" s="69">
        <f t="shared" si="1098"/>
        <v>6085</v>
      </c>
      <c r="X4093" s="64">
        <f t="shared" si="1106"/>
        <v>16881.201565293661</v>
      </c>
      <c r="Y4093" s="7">
        <f t="shared" si="1106"/>
        <v>16524.855959531087</v>
      </c>
      <c r="Z4093" s="7">
        <f t="shared" si="1106"/>
        <v>9749.1363623494453</v>
      </c>
      <c r="AA4093" s="7" t="str">
        <f t="shared" si="1105"/>
        <v/>
      </c>
      <c r="AB4093" s="7" t="str">
        <f t="shared" si="1105"/>
        <v/>
      </c>
      <c r="AC4093" s="7" t="str">
        <f t="shared" si="1105"/>
        <v/>
      </c>
      <c r="AD4093" s="7" t="str">
        <f t="shared" si="1105"/>
        <v/>
      </c>
      <c r="AE4093" s="7" t="str">
        <f t="shared" si="1105"/>
        <v/>
      </c>
      <c r="AF4093" s="7" t="str">
        <f t="shared" si="1105"/>
        <v/>
      </c>
      <c r="AG4093" s="7" t="str">
        <f t="shared" si="1109"/>
        <v/>
      </c>
      <c r="AH4093" s="7" t="str">
        <f t="shared" si="1109"/>
        <v/>
      </c>
      <c r="AI4093" s="7">
        <f t="shared" si="1109"/>
        <v>4364.8856285392221</v>
      </c>
      <c r="AJ4093" s="69">
        <f t="shared" si="1108"/>
        <v>47520.07951571342</v>
      </c>
      <c r="AK4093" s="11">
        <f t="shared" si="1099"/>
        <v>10.768907627345595</v>
      </c>
    </row>
    <row r="4094" spans="1:37">
      <c r="A4094" s="8">
        <v>4091</v>
      </c>
      <c r="B4094" s="8"/>
      <c r="C4094">
        <f>②MSY管理基準値計算!C4094</f>
        <v>0.15094170584698624</v>
      </c>
      <c r="D4094" s="69">
        <f t="shared" si="1100"/>
        <v>6086</v>
      </c>
      <c r="E4094" s="5">
        <f>IF(①再生産関数フィット!$B$2="HS",$W$2*(T4094+SQRT($W$3^2+(($W$4^2))/4)-SQRT((T4094-$W$3)^2+(($W$4^2))/4)),IF(①再生産関数フィット!$B$2="BH",$W$2*T4094/(1+$W$3*T4094),$W$2*T4094*EXP(-$W$3*T4094)))</f>
        <v>1293.0877207526485</v>
      </c>
      <c r="F4094" s="5">
        <f t="shared" ca="1" si="1101"/>
        <v>60564.69479428255</v>
      </c>
      <c r="G4094" s="76">
        <f t="shared" si="1095"/>
        <v>1503.7690343446736</v>
      </c>
      <c r="H4094" s="77">
        <f t="shared" si="1110"/>
        <v>486.29570725632942</v>
      </c>
      <c r="I4094" s="77">
        <f t="shared" si="1110"/>
        <v>62.542936306050009</v>
      </c>
      <c r="J4094" s="77" t="str">
        <f t="shared" si="1110"/>
        <v/>
      </c>
      <c r="K4094" s="77" t="str">
        <f t="shared" si="1110"/>
        <v/>
      </c>
      <c r="L4094" s="77" t="str">
        <f t="shared" si="1110"/>
        <v/>
      </c>
      <c r="M4094" s="77" t="str">
        <f t="shared" si="1110"/>
        <v/>
      </c>
      <c r="N4094" s="77" t="str">
        <f t="shared" si="1110"/>
        <v/>
      </c>
      <c r="O4094" s="77" t="str">
        <f t="shared" si="1110"/>
        <v/>
      </c>
      <c r="P4094" s="77" t="str">
        <f t="shared" si="1110"/>
        <v/>
      </c>
      <c r="Q4094" s="77" t="str">
        <f t="shared" si="1110"/>
        <v/>
      </c>
      <c r="R4094" s="98">
        <f t="shared" si="1104"/>
        <v>17.076418664240201</v>
      </c>
      <c r="S4094" s="74">
        <f t="shared" si="1096"/>
        <v>129654.24654222267</v>
      </c>
      <c r="T4094" s="72">
        <f t="shared" si="1097"/>
        <v>45188.699805619253</v>
      </c>
      <c r="U4094" s="7">
        <f t="shared" si="1103"/>
        <v>11.772626544323376</v>
      </c>
      <c r="V4094" s="7">
        <f t="shared" si="1103"/>
        <v>10.718602330263579</v>
      </c>
      <c r="W4094" s="69">
        <f t="shared" si="1098"/>
        <v>6086</v>
      </c>
      <c r="X4094" s="64">
        <f t="shared" si="1106"/>
        <v>18892.699378206333</v>
      </c>
      <c r="Y4094" s="7">
        <f t="shared" si="1106"/>
        <v>25486.794784530433</v>
      </c>
      <c r="Z4094" s="7">
        <f t="shared" si="1106"/>
        <v>7962.3181493106413</v>
      </c>
      <c r="AA4094" s="7" t="str">
        <f t="shared" si="1105"/>
        <v/>
      </c>
      <c r="AB4094" s="7" t="str">
        <f t="shared" si="1105"/>
        <v/>
      </c>
      <c r="AC4094" s="7" t="str">
        <f t="shared" si="1105"/>
        <v/>
      </c>
      <c r="AD4094" s="7" t="str">
        <f t="shared" si="1105"/>
        <v/>
      </c>
      <c r="AE4094" s="7" t="str">
        <f t="shared" si="1105"/>
        <v/>
      </c>
      <c r="AF4094" s="7" t="str">
        <f t="shared" si="1105"/>
        <v/>
      </c>
      <c r="AG4094" s="7" t="str">
        <f t="shared" si="1109"/>
        <v/>
      </c>
      <c r="AH4094" s="7" t="str">
        <f t="shared" si="1109"/>
        <v/>
      </c>
      <c r="AI4094" s="7">
        <f t="shared" si="1109"/>
        <v>3591.8137959872115</v>
      </c>
      <c r="AJ4094" s="69">
        <f t="shared" si="1108"/>
        <v>55933.626108034616</v>
      </c>
      <c r="AK4094" s="11">
        <f t="shared" si="1099"/>
        <v>10.93192101868447</v>
      </c>
    </row>
    <row r="4095" spans="1:37">
      <c r="A4095" s="8">
        <v>4092</v>
      </c>
      <c r="B4095" s="8"/>
      <c r="C4095">
        <f>②MSY管理基準値計算!C4095</f>
        <v>6.5712601085981676E-2</v>
      </c>
      <c r="D4095" s="69">
        <f t="shared" si="1100"/>
        <v>6087</v>
      </c>
      <c r="E4095" s="5">
        <f>IF(①再生産関数フィット!$B$2="HS",$W$2*(T4095+SQRT($W$3^2+(($W$4^2))/4)-SQRT((T4095-$W$3)^2+(($W$4^2))/4)),IF(①再生産関数フィット!$B$2="BH",$W$2*T4095/(1+$W$3*T4095),$W$2*T4095*EXP(-$W$3*T4095)))</f>
        <v>1486.1767038516546</v>
      </c>
      <c r="F4095" s="5">
        <f t="shared" ca="1" si="1101"/>
        <v>50468.020886262879</v>
      </c>
      <c r="G4095" s="76">
        <f t="shared" si="1095"/>
        <v>1587.1174600968266</v>
      </c>
      <c r="H4095" s="77">
        <f t="shared" si="1110"/>
        <v>544.24079770451124</v>
      </c>
      <c r="I4095" s="77">
        <f t="shared" si="1110"/>
        <v>96.461898775878154</v>
      </c>
      <c r="J4095" s="77" t="str">
        <f t="shared" si="1110"/>
        <v/>
      </c>
      <c r="K4095" s="77" t="str">
        <f t="shared" si="1110"/>
        <v/>
      </c>
      <c r="L4095" s="77" t="str">
        <f t="shared" si="1110"/>
        <v/>
      </c>
      <c r="M4095" s="77" t="str">
        <f t="shared" si="1110"/>
        <v/>
      </c>
      <c r="N4095" s="77" t="str">
        <f t="shared" si="1110"/>
        <v/>
      </c>
      <c r="O4095" s="77" t="str">
        <f t="shared" si="1110"/>
        <v/>
      </c>
      <c r="P4095" s="77" t="str">
        <f t="shared" si="1110"/>
        <v/>
      </c>
      <c r="Q4095" s="77" t="str">
        <f t="shared" si="1110"/>
        <v/>
      </c>
      <c r="R4095" s="98">
        <f t="shared" si="1104"/>
        <v>13.969115902833062</v>
      </c>
      <c r="S4095" s="74">
        <f t="shared" si="1096"/>
        <v>145403.27893585272</v>
      </c>
      <c r="T4095" s="72">
        <f t="shared" si="1097"/>
        <v>54706.540646754096</v>
      </c>
      <c r="U4095" s="7">
        <f t="shared" si="1103"/>
        <v>11.887266394967948</v>
      </c>
      <c r="V4095" s="7">
        <f t="shared" si="1103"/>
        <v>10.909738554328586</v>
      </c>
      <c r="W4095" s="69">
        <f t="shared" si="1098"/>
        <v>6087</v>
      </c>
      <c r="X4095" s="64">
        <f t="shared" si="1106"/>
        <v>19939.852707885319</v>
      </c>
      <c r="Y4095" s="7">
        <f t="shared" si="1106"/>
        <v>28523.701355958205</v>
      </c>
      <c r="Z4095" s="7">
        <f t="shared" si="1106"/>
        <v>12280.528748789227</v>
      </c>
      <c r="AA4095" s="7" t="str">
        <f t="shared" si="1105"/>
        <v/>
      </c>
      <c r="AB4095" s="7" t="str">
        <f t="shared" si="1105"/>
        <v/>
      </c>
      <c r="AC4095" s="7" t="str">
        <f t="shared" si="1105"/>
        <v/>
      </c>
      <c r="AD4095" s="7" t="str">
        <f t="shared" si="1105"/>
        <v/>
      </c>
      <c r="AE4095" s="7" t="str">
        <f t="shared" si="1105"/>
        <v/>
      </c>
      <c r="AF4095" s="7" t="str">
        <f t="shared" si="1105"/>
        <v/>
      </c>
      <c r="AG4095" s="7" t="str">
        <f t="shared" si="1109"/>
        <v/>
      </c>
      <c r="AH4095" s="7" t="str">
        <f t="shared" si="1109"/>
        <v/>
      </c>
      <c r="AI4095" s="7">
        <f t="shared" si="1109"/>
        <v>2938.2310309954328</v>
      </c>
      <c r="AJ4095" s="69">
        <f t="shared" si="1108"/>
        <v>63682.313843628181</v>
      </c>
      <c r="AK4095" s="11">
        <f t="shared" si="1099"/>
        <v>11.061662155342258</v>
      </c>
    </row>
    <row r="4096" spans="1:37">
      <c r="A4096" s="8">
        <v>4093</v>
      </c>
      <c r="B4096" s="8"/>
      <c r="C4096">
        <f>②MSY管理基準値計算!C4096</f>
        <v>-0.37154672892471924</v>
      </c>
      <c r="D4096" s="69">
        <f t="shared" si="1100"/>
        <v>6088</v>
      </c>
      <c r="E4096" s="5">
        <f>IF(①再生産関数フィット!$B$2="HS",$W$2*(T4096+SQRT($W$3^2+(($W$4^2))/4)-SQRT((T4096-$W$3)^2+(($W$4^2))/4)),IF(①再生産関数フィット!$B$2="BH",$W$2*T4096/(1+$W$3*T4096),$W$2*T4096*EXP(-$W$3*T4096)))</f>
        <v>1486.1767038516546</v>
      </c>
      <c r="F4096" s="5">
        <f t="shared" ca="1" si="1101"/>
        <v>41263.62146908373</v>
      </c>
      <c r="G4096" s="76">
        <f t="shared" si="1095"/>
        <v>1024.9666984221344</v>
      </c>
      <c r="H4096" s="77">
        <f t="shared" si="1110"/>
        <v>574.40607753322843</v>
      </c>
      <c r="I4096" s="77">
        <f t="shared" si="1110"/>
        <v>107.95592055309561</v>
      </c>
      <c r="J4096" s="77" t="str">
        <f t="shared" si="1110"/>
        <v/>
      </c>
      <c r="K4096" s="77" t="str">
        <f t="shared" si="1110"/>
        <v/>
      </c>
      <c r="L4096" s="77" t="str">
        <f t="shared" si="1110"/>
        <v/>
      </c>
      <c r="M4096" s="77" t="str">
        <f t="shared" si="1110"/>
        <v/>
      </c>
      <c r="N4096" s="77" t="str">
        <f t="shared" si="1110"/>
        <v/>
      </c>
      <c r="O4096" s="77" t="str">
        <f t="shared" si="1110"/>
        <v/>
      </c>
      <c r="P4096" s="77" t="str">
        <f t="shared" si="1110"/>
        <v/>
      </c>
      <c r="Q4096" s="77" t="str">
        <f t="shared" si="1110"/>
        <v/>
      </c>
      <c r="R4096" s="98">
        <f t="shared" si="1104"/>
        <v>19.374982928334486</v>
      </c>
      <c r="S4096" s="74">
        <f t="shared" si="1096"/>
        <v>130631.63093018731</v>
      </c>
      <c r="T4096" s="72">
        <f t="shared" si="1097"/>
        <v>60912.65911664052</v>
      </c>
      <c r="U4096" s="7">
        <f t="shared" si="1103"/>
        <v>11.780136663514723</v>
      </c>
      <c r="V4096" s="7">
        <f t="shared" si="1103"/>
        <v>11.017196299364899</v>
      </c>
      <c r="W4096" s="69">
        <f t="shared" si="1098"/>
        <v>6088</v>
      </c>
      <c r="X4096" s="64">
        <f t="shared" si="1106"/>
        <v>12877.235309211466</v>
      </c>
      <c r="Y4096" s="7">
        <f t="shared" si="1106"/>
        <v>30104.665952479321</v>
      </c>
      <c r="Z4096" s="7">
        <f t="shared" si="1106"/>
        <v>13743.828421152986</v>
      </c>
      <c r="AA4096" s="7" t="str">
        <f t="shared" si="1105"/>
        <v/>
      </c>
      <c r="AB4096" s="7" t="str">
        <f t="shared" si="1105"/>
        <v/>
      </c>
      <c r="AC4096" s="7" t="str">
        <f t="shared" si="1105"/>
        <v/>
      </c>
      <c r="AD4096" s="7" t="str">
        <f t="shared" si="1105"/>
        <v/>
      </c>
      <c r="AE4096" s="7" t="str">
        <f t="shared" si="1105"/>
        <v/>
      </c>
      <c r="AF4096" s="7" t="str">
        <f t="shared" si="1105"/>
        <v/>
      </c>
      <c r="AG4096" s="7" t="str">
        <f t="shared" si="1109"/>
        <v/>
      </c>
      <c r="AH4096" s="7" t="str">
        <f t="shared" si="1109"/>
        <v/>
      </c>
      <c r="AI4096" s="7">
        <f t="shared" si="1109"/>
        <v>4075.2884048655933</v>
      </c>
      <c r="AJ4096" s="69">
        <f t="shared" si="1108"/>
        <v>60801.018087709359</v>
      </c>
      <c r="AK4096" s="11">
        <f t="shared" si="1099"/>
        <v>11.015361812677705</v>
      </c>
    </row>
    <row r="4097" spans="1:37">
      <c r="A4097" s="8">
        <v>4094</v>
      </c>
      <c r="B4097" s="8"/>
      <c r="C4097">
        <f>②MSY管理基準値計算!C4097</f>
        <v>-8.6037165214210051E-2</v>
      </c>
      <c r="D4097" s="69">
        <f t="shared" si="1100"/>
        <v>6089</v>
      </c>
      <c r="E4097" s="5">
        <f>IF(①再生産関数フィット!$B$2="HS",$W$2*(T4097+SQRT($W$3^2+(($W$4^2))/4)-SQRT((T4097-$W$3)^2+(($W$4^2))/4)),IF(①再生産関数フィット!$B$2="BH",$W$2*T4097/(1+$W$3*T4097),$W$2*T4097*EXP(-$W$3*T4097)))</f>
        <v>1486.1767038516546</v>
      </c>
      <c r="F4097" s="5">
        <f t="shared" ca="1" si="1101"/>
        <v>45188.699805619253</v>
      </c>
      <c r="G4097" s="76">
        <f t="shared" si="1095"/>
        <v>1363.6564885007633</v>
      </c>
      <c r="H4097" s="77">
        <f t="shared" si="1110"/>
        <v>370.95370421224118</v>
      </c>
      <c r="I4097" s="77">
        <f t="shared" si="1110"/>
        <v>113.93952297023557</v>
      </c>
      <c r="J4097" s="77" t="str">
        <f t="shared" si="1110"/>
        <v/>
      </c>
      <c r="K4097" s="77" t="str">
        <f t="shared" si="1110"/>
        <v/>
      </c>
      <c r="L4097" s="77" t="str">
        <f t="shared" si="1110"/>
        <v/>
      </c>
      <c r="M4097" s="77" t="str">
        <f t="shared" si="1110"/>
        <v/>
      </c>
      <c r="N4097" s="77" t="str">
        <f t="shared" si="1110"/>
        <v/>
      </c>
      <c r="O4097" s="77" t="str">
        <f t="shared" si="1110"/>
        <v/>
      </c>
      <c r="P4097" s="77" t="str">
        <f t="shared" si="1110"/>
        <v/>
      </c>
      <c r="Q4097" s="77" t="str">
        <f t="shared" si="1110"/>
        <v/>
      </c>
      <c r="R4097" s="98">
        <f t="shared" si="1104"/>
        <v>22.340047208474182</v>
      </c>
      <c r="S4097" s="74">
        <f t="shared" si="1096"/>
        <v>126336.93818362904</v>
      </c>
      <c r="T4097" s="72">
        <f t="shared" si="1097"/>
        <v>53242.993432986426</v>
      </c>
      <c r="U4097" s="7">
        <f t="shared" si="1103"/>
        <v>11.746707729424413</v>
      </c>
      <c r="V4097" s="7">
        <f t="shared" si="1103"/>
        <v>10.882621496191172</v>
      </c>
      <c r="W4097" s="69">
        <f t="shared" si="1098"/>
        <v>6089</v>
      </c>
      <c r="X4097" s="64">
        <f t="shared" si="1106"/>
        <v>17132.386359859251</v>
      </c>
      <c r="Y4097" s="7">
        <f t="shared" si="1106"/>
        <v>19441.711684358572</v>
      </c>
      <c r="Z4097" s="7">
        <f t="shared" si="1106"/>
        <v>14505.598637554607</v>
      </c>
      <c r="AA4097" s="7" t="str">
        <f t="shared" si="1105"/>
        <v/>
      </c>
      <c r="AB4097" s="7" t="str">
        <f t="shared" si="1105"/>
        <v/>
      </c>
      <c r="AC4097" s="7" t="str">
        <f t="shared" si="1105"/>
        <v/>
      </c>
      <c r="AD4097" s="7" t="str">
        <f t="shared" si="1105"/>
        <v/>
      </c>
      <c r="AE4097" s="7" t="str">
        <f t="shared" si="1105"/>
        <v/>
      </c>
      <c r="AF4097" s="7" t="str">
        <f t="shared" si="1105"/>
        <v/>
      </c>
      <c r="AG4097" s="7" t="str">
        <f t="shared" si="1109"/>
        <v/>
      </c>
      <c r="AH4097" s="7" t="str">
        <f t="shared" si="1109"/>
        <v/>
      </c>
      <c r="AI4097" s="7">
        <f t="shared" si="1109"/>
        <v>4698.9530617703094</v>
      </c>
      <c r="AJ4097" s="69">
        <f t="shared" si="1108"/>
        <v>55778.649743542745</v>
      </c>
      <c r="AK4097" s="11">
        <f t="shared" si="1099"/>
        <v>10.929146454067816</v>
      </c>
    </row>
    <row r="4098" spans="1:37">
      <c r="A4098" s="8">
        <v>4095</v>
      </c>
      <c r="B4098" s="8"/>
      <c r="C4098">
        <f>②MSY管理基準値計算!C4098</f>
        <v>-0.31380392765207199</v>
      </c>
      <c r="D4098" s="69">
        <f t="shared" si="1100"/>
        <v>6090</v>
      </c>
      <c r="E4098" s="5">
        <f>IF(①再生産関数フィット!$B$2="HS",$W$2*(T4098+SQRT($W$3^2+(($W$4^2))/4)-SQRT((T4098-$W$3)^2+(($W$4^2))/4)),IF(①再生産関数フィット!$B$2="BH",$W$2*T4098/(1+$W$3*T4098),$W$2*T4098*EXP(-$W$3*T4098)))</f>
        <v>1450.4061457027547</v>
      </c>
      <c r="F4098" s="5">
        <f t="shared" ca="1" si="1101"/>
        <v>54706.540646754096</v>
      </c>
      <c r="G4098" s="76">
        <f t="shared" si="1095"/>
        <v>1059.7570566800578</v>
      </c>
      <c r="H4098" s="77">
        <f t="shared" si="1110"/>
        <v>493.53157176827511</v>
      </c>
      <c r="I4098" s="77">
        <f t="shared" si="1110"/>
        <v>73.582592098426375</v>
      </c>
      <c r="J4098" s="77" t="str">
        <f t="shared" si="1110"/>
        <v/>
      </c>
      <c r="K4098" s="77" t="str">
        <f t="shared" si="1110"/>
        <v/>
      </c>
      <c r="L4098" s="77" t="str">
        <f t="shared" si="1110"/>
        <v/>
      </c>
      <c r="M4098" s="77" t="str">
        <f t="shared" si="1110"/>
        <v/>
      </c>
      <c r="N4098" s="77" t="str">
        <f t="shared" si="1110"/>
        <v/>
      </c>
      <c r="O4098" s="77" t="str">
        <f t="shared" si="1110"/>
        <v/>
      </c>
      <c r="P4098" s="77" t="str">
        <f t="shared" si="1110"/>
        <v/>
      </c>
      <c r="Q4098" s="77" t="str">
        <f t="shared" si="1110"/>
        <v/>
      </c>
      <c r="R4098" s="98">
        <f t="shared" si="1104"/>
        <v>23.910079549439107</v>
      </c>
      <c r="S4098" s="74">
        <f t="shared" si="1096"/>
        <v>117753.26585545475</v>
      </c>
      <c r="T4098" s="72">
        <f t="shared" si="1097"/>
        <v>50686.404999838676</v>
      </c>
      <c r="U4098" s="7">
        <f t="shared" si="1103"/>
        <v>11.676346746996842</v>
      </c>
      <c r="V4098" s="7">
        <f t="shared" si="1103"/>
        <v>10.83341300766193</v>
      </c>
      <c r="W4098" s="69">
        <f t="shared" si="1098"/>
        <v>6090</v>
      </c>
      <c r="X4098" s="64">
        <f t="shared" si="1106"/>
        <v>13314.326221988162</v>
      </c>
      <c r="Y4098" s="7">
        <f t="shared" si="1106"/>
        <v>25866.026990681534</v>
      </c>
      <c r="Z4098" s="7">
        <f t="shared" si="1106"/>
        <v>9367.7726557578844</v>
      </c>
      <c r="AA4098" s="7" t="str">
        <f t="shared" si="1105"/>
        <v/>
      </c>
      <c r="AB4098" s="7" t="str">
        <f t="shared" si="1105"/>
        <v/>
      </c>
      <c r="AC4098" s="7" t="str">
        <f t="shared" si="1105"/>
        <v/>
      </c>
      <c r="AD4098" s="7" t="str">
        <f t="shared" si="1105"/>
        <v/>
      </c>
      <c r="AE4098" s="7" t="str">
        <f t="shared" si="1105"/>
        <v/>
      </c>
      <c r="AF4098" s="7" t="str">
        <f t="shared" si="1105"/>
        <v/>
      </c>
      <c r="AG4098" s="7" t="str">
        <f t="shared" si="1109"/>
        <v/>
      </c>
      <c r="AH4098" s="7" t="str">
        <f t="shared" si="1109"/>
        <v/>
      </c>
      <c r="AI4098" s="7">
        <f t="shared" si="1109"/>
        <v>5029.1899769750835</v>
      </c>
      <c r="AJ4098" s="69">
        <f t="shared" si="1108"/>
        <v>53577.315845402663</v>
      </c>
      <c r="AK4098" s="11">
        <f t="shared" si="1099"/>
        <v>10.888881045639986</v>
      </c>
    </row>
    <row r="4099" spans="1:37">
      <c r="A4099" s="8">
        <v>4096</v>
      </c>
      <c r="B4099" s="8"/>
      <c r="C4099">
        <f>②MSY管理基準値計算!C4099</f>
        <v>-0.47186658143204691</v>
      </c>
      <c r="D4099" s="69">
        <f t="shared" si="1100"/>
        <v>6091</v>
      </c>
      <c r="E4099" s="5">
        <f>IF(①再生産関数フィット!$B$2="HS",$W$2*(T4099+SQRT($W$3^2+(($W$4^2))/4)-SQRT((T4099-$W$3)^2+(($W$4^2))/4)),IF(①再生産関数フィット!$B$2="BH",$W$2*T4099/(1+$W$3*T4099),$W$2*T4099*EXP(-$W$3*T4099)))</f>
        <v>1379.0707539323571</v>
      </c>
      <c r="F4099" s="5">
        <f t="shared" ca="1" si="1101"/>
        <v>60912.65911664052</v>
      </c>
      <c r="G4099" s="76">
        <f t="shared" si="1095"/>
        <v>860.31500166626711</v>
      </c>
      <c r="H4099" s="77">
        <f t="shared" si="1110"/>
        <v>383.54495452946111</v>
      </c>
      <c r="I4099" s="77">
        <f t="shared" si="1110"/>
        <v>97.897209060736088</v>
      </c>
      <c r="J4099" s="77" t="str">
        <f t="shared" si="1110"/>
        <v/>
      </c>
      <c r="K4099" s="77" t="str">
        <f t="shared" si="1110"/>
        <v/>
      </c>
      <c r="L4099" s="77" t="str">
        <f t="shared" si="1110"/>
        <v/>
      </c>
      <c r="M4099" s="77" t="str">
        <f t="shared" si="1110"/>
        <v/>
      </c>
      <c r="N4099" s="77" t="str">
        <f t="shared" si="1110"/>
        <v/>
      </c>
      <c r="O4099" s="77" t="str">
        <f t="shared" si="1110"/>
        <v/>
      </c>
      <c r="P4099" s="77" t="str">
        <f t="shared" si="1110"/>
        <v/>
      </c>
      <c r="Q4099" s="77" t="str">
        <f t="shared" si="1110"/>
        <v/>
      </c>
      <c r="R4099" s="98">
        <f t="shared" si="1104"/>
        <v>17.104966881910368</v>
      </c>
      <c r="S4099" s="74">
        <f t="shared" si="1096"/>
        <v>101783.34101869204</v>
      </c>
      <c r="T4099" s="72">
        <f t="shared" si="1097"/>
        <v>48193.493225568294</v>
      </c>
      <c r="U4099" s="7">
        <f t="shared" si="1103"/>
        <v>11.530601725490213</v>
      </c>
      <c r="V4099" s="7">
        <f t="shared" si="1103"/>
        <v>10.782979295605843</v>
      </c>
      <c r="W4099" s="69">
        <f t="shared" si="1098"/>
        <v>6091</v>
      </c>
      <c r="X4099" s="64">
        <f t="shared" si="1106"/>
        <v>10808.623083614062</v>
      </c>
      <c r="Y4099" s="7">
        <f t="shared" si="1106"/>
        <v>20101.620065467276</v>
      </c>
      <c r="Z4099" s="7">
        <f t="shared" si="1106"/>
        <v>12463.257571674874</v>
      </c>
      <c r="AA4099" s="7" t="str">
        <f t="shared" si="1105"/>
        <v/>
      </c>
      <c r="AB4099" s="7" t="str">
        <f t="shared" si="1105"/>
        <v/>
      </c>
      <c r="AC4099" s="7" t="str">
        <f t="shared" si="1105"/>
        <v/>
      </c>
      <c r="AD4099" s="7" t="str">
        <f t="shared" si="1105"/>
        <v/>
      </c>
      <c r="AE4099" s="7" t="str">
        <f t="shared" si="1105"/>
        <v/>
      </c>
      <c r="AF4099" s="7" t="str">
        <f t="shared" si="1105"/>
        <v/>
      </c>
      <c r="AG4099" s="7" t="str">
        <f t="shared" si="1109"/>
        <v/>
      </c>
      <c r="AH4099" s="7" t="str">
        <f t="shared" si="1109"/>
        <v/>
      </c>
      <c r="AI4099" s="7">
        <f t="shared" si="1109"/>
        <v>3597.818561043322</v>
      </c>
      <c r="AJ4099" s="69">
        <f t="shared" si="1108"/>
        <v>46971.319281799537</v>
      </c>
      <c r="AK4099" s="11">
        <f t="shared" si="1099"/>
        <v>10.757292466380463</v>
      </c>
    </row>
    <row r="4100" spans="1:37">
      <c r="A4100" s="8">
        <v>4097</v>
      </c>
      <c r="B4100" s="8"/>
      <c r="C4100">
        <f>②MSY管理基準値計算!C4100</f>
        <v>-8.2152032893611115E-2</v>
      </c>
      <c r="D4100" s="69">
        <f t="shared" si="1100"/>
        <v>6092</v>
      </c>
      <c r="E4100" s="5">
        <f>IF(①再生産関数フィット!$B$2="HS",$W$2*(T4100+SQRT($W$3^2+(($W$4^2))/4)-SQRT((T4100-$W$3)^2+(($W$4^2))/4)),IF(①再生産関数フィット!$B$2="BH",$W$2*T4100/(1+$W$3*T4100),$W$2*T4100*EXP(-$W$3*T4100)))</f>
        <v>1165.6113997887219</v>
      </c>
      <c r="F4100" s="5">
        <f t="shared" ca="1" si="1101"/>
        <v>53242.993432986426</v>
      </c>
      <c r="G4100" s="76">
        <f t="shared" si="1095"/>
        <v>1073.6818499945055</v>
      </c>
      <c r="H4100" s="77">
        <f t="shared" si="1110"/>
        <v>311.36332248525895</v>
      </c>
      <c r="I4100" s="77">
        <f t="shared" si="1110"/>
        <v>76.080199820308252</v>
      </c>
      <c r="J4100" s="77" t="str">
        <f t="shared" si="1110"/>
        <v/>
      </c>
      <c r="K4100" s="77" t="str">
        <f t="shared" si="1110"/>
        <v/>
      </c>
      <c r="L4100" s="77" t="str">
        <f t="shared" si="1110"/>
        <v/>
      </c>
      <c r="M4100" s="77" t="str">
        <f t="shared" si="1110"/>
        <v/>
      </c>
      <c r="N4100" s="77" t="str">
        <f t="shared" si="1110"/>
        <v/>
      </c>
      <c r="O4100" s="77" t="str">
        <f t="shared" si="1110"/>
        <v/>
      </c>
      <c r="P4100" s="77" t="str">
        <f t="shared" si="1110"/>
        <v/>
      </c>
      <c r="Q4100" s="77" t="str">
        <f t="shared" si="1110"/>
        <v/>
      </c>
      <c r="R4100" s="98">
        <f t="shared" si="1104"/>
        <v>20.176987435031123</v>
      </c>
      <c r="S4100" s="74">
        <f t="shared" si="1096"/>
        <v>99249.307432288828</v>
      </c>
      <c r="T4100" s="72">
        <f t="shared" si="1097"/>
        <v>40733.867308245673</v>
      </c>
      <c r="U4100" s="7">
        <f t="shared" si="1103"/>
        <v>11.505390220512886</v>
      </c>
      <c r="V4100" s="7">
        <f t="shared" si="1103"/>
        <v>10.614815146006</v>
      </c>
      <c r="W4100" s="69">
        <f t="shared" si="1098"/>
        <v>6092</v>
      </c>
      <c r="X4100" s="64">
        <f t="shared" si="1106"/>
        <v>13489.271262074162</v>
      </c>
      <c r="Y4100" s="7">
        <f t="shared" si="1106"/>
        <v>16318.575272613776</v>
      </c>
      <c r="Z4100" s="7">
        <f t="shared" si="1106"/>
        <v>9685.742173474222</v>
      </c>
      <c r="AA4100" s="7" t="str">
        <f t="shared" si="1105"/>
        <v/>
      </c>
      <c r="AB4100" s="7" t="str">
        <f t="shared" si="1105"/>
        <v/>
      </c>
      <c r="AC4100" s="7" t="str">
        <f t="shared" si="1105"/>
        <v/>
      </c>
      <c r="AD4100" s="7" t="str">
        <f t="shared" si="1105"/>
        <v/>
      </c>
      <c r="AE4100" s="7" t="str">
        <f t="shared" si="1105"/>
        <v/>
      </c>
      <c r="AF4100" s="7" t="str">
        <f t="shared" si="1105"/>
        <v/>
      </c>
      <c r="AG4100" s="7" t="str">
        <f t="shared" si="1109"/>
        <v/>
      </c>
      <c r="AH4100" s="7" t="str">
        <f t="shared" si="1109"/>
        <v/>
      </c>
      <c r="AI4100" s="7">
        <f t="shared" si="1109"/>
        <v>4243.9801492082925</v>
      </c>
      <c r="AJ4100" s="69">
        <f t="shared" si="1108"/>
        <v>43737.568857370454</v>
      </c>
      <c r="AK4100" s="11">
        <f t="shared" si="1099"/>
        <v>10.685962711007267</v>
      </c>
    </row>
    <row r="4101" spans="1:37">
      <c r="A4101" s="8">
        <v>4098</v>
      </c>
      <c r="B4101" s="8"/>
      <c r="C4101">
        <f>②MSY管理基準値計算!C4101</f>
        <v>-0.41434995169184391</v>
      </c>
      <c r="D4101" s="69">
        <f t="shared" si="1100"/>
        <v>6093</v>
      </c>
      <c r="E4101" s="5">
        <f>IF(①再生産関数フィット!$B$2="HS",$W$2*(T4101+SQRT($W$3^2+(($W$4^2))/4)-SQRT((T4101-$W$3)^2+(($W$4^2))/4)),IF(①再生産関数フィット!$B$2="BH",$W$2*T4101/(1+$W$3*T4101),$W$2*T4101*EXP(-$W$3*T4101)))</f>
        <v>1146.1011274504579</v>
      </c>
      <c r="F4101" s="5">
        <f t="shared" ca="1" si="1101"/>
        <v>50686.404999838676</v>
      </c>
      <c r="G4101" s="76">
        <f t="shared" si="1095"/>
        <v>757.30886759444968</v>
      </c>
      <c r="H4101" s="77">
        <f t="shared" ref="H4101:Q4116" si="1111">IF(H$2&lt;&gt;"",G4100*EXP(-G$4-G$6*$S$6),"")</f>
        <v>388.58458524949924</v>
      </c>
      <c r="I4101" s="77">
        <f t="shared" si="1111"/>
        <v>61.762209388088806</v>
      </c>
      <c r="J4101" s="77" t="str">
        <f t="shared" si="1111"/>
        <v/>
      </c>
      <c r="K4101" s="77" t="str">
        <f t="shared" si="1111"/>
        <v/>
      </c>
      <c r="L4101" s="77" t="str">
        <f t="shared" si="1111"/>
        <v/>
      </c>
      <c r="M4101" s="77" t="str">
        <f t="shared" si="1111"/>
        <v/>
      </c>
      <c r="N4101" s="77" t="str">
        <f t="shared" si="1111"/>
        <v/>
      </c>
      <c r="O4101" s="77" t="str">
        <f t="shared" si="1111"/>
        <v/>
      </c>
      <c r="P4101" s="77" t="str">
        <f t="shared" si="1111"/>
        <v/>
      </c>
      <c r="Q4101" s="77" t="str">
        <f t="shared" si="1111"/>
        <v/>
      </c>
      <c r="R4101" s="98">
        <f t="shared" si="1104"/>
        <v>16.888202695843066</v>
      </c>
      <c r="S4101" s="74">
        <f t="shared" si="1096"/>
        <v>89773.638412408691</v>
      </c>
      <c r="T4101" s="72">
        <f t="shared" si="1097"/>
        <v>40052.054446155744</v>
      </c>
      <c r="U4101" s="7">
        <f t="shared" si="1103"/>
        <v>11.405046652311585</v>
      </c>
      <c r="V4101" s="7">
        <f t="shared" si="1103"/>
        <v>10.59793524821346</v>
      </c>
      <c r="W4101" s="69">
        <f t="shared" si="1098"/>
        <v>6093</v>
      </c>
      <c r="X4101" s="64">
        <f t="shared" si="1106"/>
        <v>9514.4988659424707</v>
      </c>
      <c r="Y4101" s="7">
        <f t="shared" si="1106"/>
        <v>20365.74749253445</v>
      </c>
      <c r="Z4101" s="7">
        <f t="shared" si="1106"/>
        <v>7862.9240933917081</v>
      </c>
      <c r="AA4101" s="7" t="str">
        <f t="shared" si="1105"/>
        <v/>
      </c>
      <c r="AB4101" s="7" t="str">
        <f t="shared" si="1105"/>
        <v/>
      </c>
      <c r="AC4101" s="7" t="str">
        <f t="shared" si="1105"/>
        <v/>
      </c>
      <c r="AD4101" s="7" t="str">
        <f t="shared" si="1105"/>
        <v/>
      </c>
      <c r="AE4101" s="7" t="str">
        <f t="shared" si="1105"/>
        <v/>
      </c>
      <c r="AF4101" s="7" t="str">
        <f t="shared" si="1105"/>
        <v/>
      </c>
      <c r="AG4101" s="7" t="str">
        <f t="shared" si="1109"/>
        <v/>
      </c>
      <c r="AH4101" s="7" t="str">
        <f t="shared" si="1109"/>
        <v/>
      </c>
      <c r="AI4101" s="7">
        <f t="shared" si="1109"/>
        <v>3552.2248912404793</v>
      </c>
      <c r="AJ4101" s="69">
        <f t="shared" si="1108"/>
        <v>41295.395343109107</v>
      </c>
      <c r="AK4101" s="11">
        <f t="shared" si="1099"/>
        <v>10.6285062798304</v>
      </c>
    </row>
    <row r="4102" spans="1:37">
      <c r="A4102" s="8">
        <v>4099</v>
      </c>
      <c r="B4102" s="8"/>
      <c r="C4102">
        <f>②MSY管理基準値計算!C4102</f>
        <v>8.1171470040778806E-2</v>
      </c>
      <c r="D4102" s="69">
        <f t="shared" si="1100"/>
        <v>6094</v>
      </c>
      <c r="E4102" s="5">
        <f>IF(①再生産関数フィット!$B$2="HS",$W$2*(T4102+SQRT($W$3^2+(($W$4^2))/4)-SQRT((T4102-$W$3)^2+(($W$4^2))/4)),IF(①再生産関数フィット!$B$2="BH",$W$2*T4102/(1+$W$3*T4102),$W$2*T4102*EXP(-$W$3*T4102)))</f>
        <v>1049.500396246691</v>
      </c>
      <c r="F4102" s="5">
        <f t="shared" ca="1" si="1101"/>
        <v>48193.493225568294</v>
      </c>
      <c r="G4102" s="76">
        <f t="shared" si="1095"/>
        <v>1138.2428434396379</v>
      </c>
      <c r="H4102" s="77">
        <f t="shared" si="1111"/>
        <v>274.08356788508917</v>
      </c>
      <c r="I4102" s="77">
        <f t="shared" si="1111"/>
        <v>77.079863895335507</v>
      </c>
      <c r="J4102" s="77" t="str">
        <f t="shared" si="1111"/>
        <v/>
      </c>
      <c r="K4102" s="77" t="str">
        <f t="shared" si="1111"/>
        <v/>
      </c>
      <c r="L4102" s="77" t="str">
        <f t="shared" si="1111"/>
        <v/>
      </c>
      <c r="M4102" s="77" t="str">
        <f t="shared" si="1111"/>
        <v/>
      </c>
      <c r="N4102" s="77" t="str">
        <f t="shared" si="1111"/>
        <v/>
      </c>
      <c r="O4102" s="77" t="str">
        <f t="shared" si="1111"/>
        <v/>
      </c>
      <c r="P4102" s="77" t="str">
        <f t="shared" si="1111"/>
        <v/>
      </c>
      <c r="Q4102" s="77" t="str">
        <f t="shared" si="1111"/>
        <v/>
      </c>
      <c r="R4102" s="98">
        <f t="shared" si="1104"/>
        <v>13.799116089498529</v>
      </c>
      <c r="S4102" s="74">
        <f t="shared" si="1096"/>
        <v>95910.103336031054</v>
      </c>
      <c r="T4102" s="72">
        <f t="shared" si="1097"/>
        <v>36676.211204191066</v>
      </c>
      <c r="U4102" s="7">
        <f t="shared" si="1103"/>
        <v>11.471166608148495</v>
      </c>
      <c r="V4102" s="7">
        <f t="shared" si="1103"/>
        <v>10.509883627801674</v>
      </c>
      <c r="W4102" s="69">
        <f t="shared" si="1098"/>
        <v>6094</v>
      </c>
      <c r="X4102" s="64">
        <f t="shared" si="1106"/>
        <v>14300.387472648868</v>
      </c>
      <c r="Y4102" s="7">
        <f t="shared" si="1106"/>
        <v>14364.740515418694</v>
      </c>
      <c r="Z4102" s="7">
        <f t="shared" si="1106"/>
        <v>9813.0090380942856</v>
      </c>
      <c r="AA4102" s="7" t="str">
        <f t="shared" si="1105"/>
        <v/>
      </c>
      <c r="AB4102" s="7" t="str">
        <f t="shared" si="1105"/>
        <v/>
      </c>
      <c r="AC4102" s="7" t="str">
        <f t="shared" si="1105"/>
        <v/>
      </c>
      <c r="AD4102" s="7" t="str">
        <f t="shared" si="1105"/>
        <v/>
      </c>
      <c r="AE4102" s="7" t="str">
        <f t="shared" si="1105"/>
        <v/>
      </c>
      <c r="AF4102" s="7" t="str">
        <f t="shared" si="1105"/>
        <v/>
      </c>
      <c r="AG4102" s="7" t="str">
        <f t="shared" si="1109"/>
        <v/>
      </c>
      <c r="AH4102" s="7" t="str">
        <f t="shared" si="1109"/>
        <v/>
      </c>
      <c r="AI4102" s="7">
        <f t="shared" si="1109"/>
        <v>2902.4736695219226</v>
      </c>
      <c r="AJ4102" s="69">
        <f t="shared" si="1108"/>
        <v>41380.610695683776</v>
      </c>
      <c r="AK4102" s="11">
        <f t="shared" si="1099"/>
        <v>10.630567709423687</v>
      </c>
    </row>
    <row r="4103" spans="1:37">
      <c r="A4103" s="8">
        <v>4100</v>
      </c>
      <c r="B4103" s="8"/>
      <c r="C4103">
        <f>②MSY管理基準値計算!C4103</f>
        <v>0.29971950512517787</v>
      </c>
      <c r="D4103" s="69">
        <f t="shared" si="1100"/>
        <v>6095</v>
      </c>
      <c r="E4103" s="5">
        <f>IF(①再生産関数フィット!$B$2="HS",$W$2*(T4103+SQRT($W$3^2+(($W$4^2))/4)-SQRT((T4103-$W$3)^2+(($W$4^2))/4)),IF(①再生産関数フィット!$B$2="BH",$W$2*T4103/(1+$W$3*T4103),$W$2*T4103*EXP(-$W$3*T4103)))</f>
        <v>1120.6023010683568</v>
      </c>
      <c r="F4103" s="5">
        <f t="shared" ca="1" si="1101"/>
        <v>40733.867308245673</v>
      </c>
      <c r="G4103" s="76">
        <f t="shared" si="1095"/>
        <v>1512.2306534444858</v>
      </c>
      <c r="H4103" s="77">
        <f t="shared" si="1111"/>
        <v>411.95035869654112</v>
      </c>
      <c r="I4103" s="77">
        <f t="shared" si="1111"/>
        <v>54.367375625479333</v>
      </c>
      <c r="J4103" s="77" t="str">
        <f t="shared" si="1111"/>
        <v/>
      </c>
      <c r="K4103" s="77" t="str">
        <f t="shared" si="1111"/>
        <v/>
      </c>
      <c r="L4103" s="77" t="str">
        <f t="shared" si="1111"/>
        <v/>
      </c>
      <c r="M4103" s="77" t="str">
        <f t="shared" si="1111"/>
        <v/>
      </c>
      <c r="N4103" s="77" t="str">
        <f t="shared" si="1111"/>
        <v/>
      </c>
      <c r="O4103" s="77" t="str">
        <f t="shared" si="1111"/>
        <v/>
      </c>
      <c r="P4103" s="77" t="str">
        <f t="shared" si="1111"/>
        <v/>
      </c>
      <c r="Q4103" s="77" t="str">
        <f t="shared" si="1111"/>
        <v/>
      </c>
      <c r="R4103" s="98">
        <f t="shared" si="1104"/>
        <v>15.944602980181184</v>
      </c>
      <c r="S4103" s="74">
        <f t="shared" si="1096"/>
        <v>120247.70753376264</v>
      </c>
      <c r="T4103" s="72">
        <f t="shared" si="1097"/>
        <v>39160.963461156149</v>
      </c>
      <c r="U4103" s="7">
        <f t="shared" si="1103"/>
        <v>11.697309123617989</v>
      </c>
      <c r="V4103" s="7">
        <f t="shared" si="1103"/>
        <v>10.575435699537813</v>
      </c>
      <c r="W4103" s="69">
        <f t="shared" si="1098"/>
        <v>6095</v>
      </c>
      <c r="X4103" s="64">
        <f t="shared" si="1106"/>
        <v>18999.007476228388</v>
      </c>
      <c r="Y4103" s="7">
        <f t="shared" si="1106"/>
        <v>21590.34944550354</v>
      </c>
      <c r="Z4103" s="7">
        <f t="shared" si="1106"/>
        <v>6921.490534995366</v>
      </c>
      <c r="AA4103" s="7" t="str">
        <f t="shared" si="1105"/>
        <v/>
      </c>
      <c r="AB4103" s="7" t="str">
        <f t="shared" si="1105"/>
        <v/>
      </c>
      <c r="AC4103" s="7" t="str">
        <f t="shared" si="1105"/>
        <v/>
      </c>
      <c r="AD4103" s="7" t="str">
        <f t="shared" si="1105"/>
        <v/>
      </c>
      <c r="AE4103" s="7" t="str">
        <f t="shared" si="1105"/>
        <v/>
      </c>
      <c r="AF4103" s="7" t="str">
        <f t="shared" si="1105"/>
        <v/>
      </c>
      <c r="AG4103" s="7" t="str">
        <f t="shared" si="1109"/>
        <v/>
      </c>
      <c r="AH4103" s="7" t="str">
        <f t="shared" si="1109"/>
        <v/>
      </c>
      <c r="AI4103" s="7">
        <f t="shared" si="1109"/>
        <v>3353.7503431959658</v>
      </c>
      <c r="AJ4103" s="69">
        <f t="shared" si="1108"/>
        <v>50864.597799923256</v>
      </c>
      <c r="AK4103" s="11">
        <f t="shared" si="1099"/>
        <v>10.836922435989731</v>
      </c>
    </row>
    <row r="4104" spans="1:37">
      <c r="A4104" s="8">
        <v>4101</v>
      </c>
      <c r="B4104" s="8"/>
      <c r="C4104">
        <f>②MSY管理基準値計算!C4104</f>
        <v>-0.29197799357290638</v>
      </c>
      <c r="D4104" s="69">
        <f t="shared" si="1100"/>
        <v>6096</v>
      </c>
      <c r="E4104" s="5">
        <f>IF(①再生産関数フィット!$B$2="HS",$W$2*(T4104+SQRT($W$3^2+(($W$4^2))/4)-SQRT((T4104-$W$3)^2+(($W$4^2))/4)),IF(①再生産関数フィット!$B$2="BH",$W$2*T4104/(1+$W$3*T4104),$W$2*T4104*EXP(-$W$3*T4104)))</f>
        <v>1455.0096485583513</v>
      </c>
      <c r="F4104" s="5">
        <f t="shared" ca="1" si="1101"/>
        <v>40052.054446155744</v>
      </c>
      <c r="G4104" s="76">
        <f t="shared" si="1095"/>
        <v>1086.5793365468753</v>
      </c>
      <c r="H4104" s="77">
        <f t="shared" si="1111"/>
        <v>547.30320836969713</v>
      </c>
      <c r="I4104" s="77">
        <f t="shared" si="1111"/>
        <v>81.714712279634739</v>
      </c>
      <c r="J4104" s="77" t="str">
        <f t="shared" si="1111"/>
        <v/>
      </c>
      <c r="K4104" s="77" t="str">
        <f t="shared" si="1111"/>
        <v/>
      </c>
      <c r="L4104" s="77" t="str">
        <f t="shared" si="1111"/>
        <v/>
      </c>
      <c r="M4104" s="77" t="str">
        <f t="shared" si="1111"/>
        <v/>
      </c>
      <c r="N4104" s="77" t="str">
        <f t="shared" si="1111"/>
        <v/>
      </c>
      <c r="O4104" s="77" t="str">
        <f t="shared" si="1111"/>
        <v/>
      </c>
      <c r="P4104" s="77" t="str">
        <f t="shared" si="1111"/>
        <v/>
      </c>
      <c r="Q4104" s="77" t="str">
        <f t="shared" si="1111"/>
        <v/>
      </c>
      <c r="R4104" s="98">
        <f t="shared" si="1104"/>
        <v>12.336148400932096</v>
      </c>
      <c r="S4104" s="74">
        <f t="shared" si="1096"/>
        <v>121675.61451551491</v>
      </c>
      <c r="T4104" s="72">
        <f t="shared" si="1097"/>
        <v>50847.280635155039</v>
      </c>
      <c r="U4104" s="7">
        <f t="shared" si="1103"/>
        <v>11.70911388515543</v>
      </c>
      <c r="V4104" s="7">
        <f t="shared" si="1103"/>
        <v>10.836581921878656</v>
      </c>
      <c r="W4104" s="69">
        <f t="shared" si="1098"/>
        <v>6096</v>
      </c>
      <c r="X4104" s="64">
        <f t="shared" si="1106"/>
        <v>13651.309667310092</v>
      </c>
      <c r="Y4104" s="7">
        <f t="shared" si="1106"/>
        <v>28684.202530459443</v>
      </c>
      <c r="Z4104" s="7">
        <f t="shared" si="1106"/>
        <v>10403.069876124353</v>
      </c>
      <c r="AA4104" s="7" t="str">
        <f t="shared" si="1105"/>
        <v/>
      </c>
      <c r="AB4104" s="7" t="str">
        <f t="shared" si="1105"/>
        <v/>
      </c>
      <c r="AC4104" s="7" t="str">
        <f t="shared" si="1105"/>
        <v/>
      </c>
      <c r="AD4104" s="7" t="str">
        <f t="shared" si="1105"/>
        <v/>
      </c>
      <c r="AE4104" s="7" t="str">
        <f t="shared" si="1105"/>
        <v/>
      </c>
      <c r="AF4104" s="7" t="str">
        <f t="shared" si="1105"/>
        <v/>
      </c>
      <c r="AG4104" s="7" t="str">
        <f t="shared" si="1109"/>
        <v/>
      </c>
      <c r="AH4104" s="7" t="str">
        <f t="shared" si="1109"/>
        <v/>
      </c>
      <c r="AI4104" s="7">
        <f t="shared" si="1109"/>
        <v>2594.7564818495257</v>
      </c>
      <c r="AJ4104" s="69">
        <f t="shared" si="1108"/>
        <v>55333.338555743416</v>
      </c>
      <c r="AK4104" s="11">
        <f t="shared" si="1099"/>
        <v>10.921130873051471</v>
      </c>
    </row>
    <row r="4105" spans="1:37">
      <c r="A4105" s="8">
        <v>4102</v>
      </c>
      <c r="B4105" s="8"/>
      <c r="C4105">
        <f>②MSY管理基準値計算!C4105</f>
        <v>1.8715800878181178E-2</v>
      </c>
      <c r="D4105" s="69">
        <f t="shared" si="1100"/>
        <v>6097</v>
      </c>
      <c r="E4105" s="5">
        <f>IF(①再生産関数フィット!$B$2="HS",$W$2*(T4105+SQRT($W$3^2+(($W$4^2))/4)-SQRT((T4105-$W$3)^2+(($W$4^2))/4)),IF(①再生産関数フィット!$B$2="BH",$W$2*T4105/(1+$W$3*T4105),$W$2*T4105*EXP(-$W$3*T4105)))</f>
        <v>1456.5931641749728</v>
      </c>
      <c r="F4105" s="5">
        <f t="shared" ca="1" si="1101"/>
        <v>36676.211204191066</v>
      </c>
      <c r="G4105" s="76">
        <f t="shared" si="1095"/>
        <v>1484.1111793939597</v>
      </c>
      <c r="H4105" s="77">
        <f t="shared" si="1111"/>
        <v>393.25241535460839</v>
      </c>
      <c r="I4105" s="77">
        <f t="shared" si="1111"/>
        <v>108.56338211030739</v>
      </c>
      <c r="J4105" s="77" t="str">
        <f t="shared" si="1111"/>
        <v/>
      </c>
      <c r="K4105" s="77" t="str">
        <f t="shared" si="1111"/>
        <v/>
      </c>
      <c r="L4105" s="77" t="str">
        <f t="shared" si="1111"/>
        <v/>
      </c>
      <c r="M4105" s="77" t="str">
        <f t="shared" si="1111"/>
        <v/>
      </c>
      <c r="N4105" s="77" t="str">
        <f t="shared" si="1111"/>
        <v/>
      </c>
      <c r="O4105" s="77" t="str">
        <f t="shared" si="1111"/>
        <v/>
      </c>
      <c r="P4105" s="77" t="str">
        <f t="shared" si="1111"/>
        <v/>
      </c>
      <c r="Q4105" s="77" t="str">
        <f t="shared" si="1111"/>
        <v/>
      </c>
      <c r="R4105" s="98">
        <f t="shared" si="1104"/>
        <v>16.501105467361388</v>
      </c>
      <c r="S4105" s="74">
        <f t="shared" si="1096"/>
        <v>129929.68667418727</v>
      </c>
      <c r="T4105" s="72">
        <f t="shared" si="1097"/>
        <v>50902.61873069845</v>
      </c>
      <c r="U4105" s="7">
        <f t="shared" si="1103"/>
        <v>11.774748711376816</v>
      </c>
      <c r="V4105" s="7">
        <f t="shared" si="1103"/>
        <v>10.837669649755428</v>
      </c>
      <c r="W4105" s="69">
        <f t="shared" si="1098"/>
        <v>6097</v>
      </c>
      <c r="X4105" s="64">
        <f t="shared" si="1106"/>
        <v>18645.726648005071</v>
      </c>
      <c r="Y4105" s="7">
        <f t="shared" si="1106"/>
        <v>20610.388821262575</v>
      </c>
      <c r="Z4105" s="7">
        <f t="shared" si="1106"/>
        <v>13821.164127911734</v>
      </c>
      <c r="AA4105" s="7" t="str">
        <f t="shared" si="1105"/>
        <v/>
      </c>
      <c r="AB4105" s="7" t="str">
        <f t="shared" si="1105"/>
        <v/>
      </c>
      <c r="AC4105" s="7" t="str">
        <f t="shared" si="1105"/>
        <v/>
      </c>
      <c r="AD4105" s="7" t="str">
        <f t="shared" si="1105"/>
        <v/>
      </c>
      <c r="AE4105" s="7" t="str">
        <f t="shared" si="1105"/>
        <v/>
      </c>
      <c r="AF4105" s="7" t="str">
        <f t="shared" si="1105"/>
        <v/>
      </c>
      <c r="AG4105" s="7" t="str">
        <f t="shared" si="1109"/>
        <v/>
      </c>
      <c r="AH4105" s="7" t="str">
        <f t="shared" si="1109"/>
        <v/>
      </c>
      <c r="AI4105" s="7">
        <f t="shared" si="1109"/>
        <v>3470.8037693420974</v>
      </c>
      <c r="AJ4105" s="69">
        <f t="shared" si="1108"/>
        <v>56548.083366521481</v>
      </c>
      <c r="AK4105" s="11">
        <f t="shared" si="1099"/>
        <v>10.942846588247022</v>
      </c>
    </row>
    <row r="4106" spans="1:37">
      <c r="A4106" s="8">
        <v>4103</v>
      </c>
      <c r="B4106" s="8"/>
      <c r="C4106">
        <f>②MSY管理基準値計算!C4106</f>
        <v>1.8387293884384336E-2</v>
      </c>
      <c r="D4106" s="69">
        <f t="shared" si="1100"/>
        <v>6098</v>
      </c>
      <c r="E4106" s="5">
        <f>IF(①再生産関数フィット!$B$2="HS",$W$2*(T4106+SQRT($W$3^2+(($W$4^2))/4)-SQRT((T4106-$W$3)^2+(($W$4^2))/4)),IF(①再生産関数フィット!$B$2="BH",$W$2*T4106/(1+$W$3*T4106),$W$2*T4106*EXP(-$W$3*T4106)))</f>
        <v>1486.1767038516546</v>
      </c>
      <c r="F4106" s="5">
        <f t="shared" ca="1" si="1101"/>
        <v>39160.963461156149</v>
      </c>
      <c r="G4106" s="76">
        <f t="shared" si="1095"/>
        <v>1513.7562512588797</v>
      </c>
      <c r="H4106" s="77">
        <f t="shared" si="1111"/>
        <v>537.12626986467012</v>
      </c>
      <c r="I4106" s="77">
        <f t="shared" si="1111"/>
        <v>78.005777384562947</v>
      </c>
      <c r="J4106" s="77" t="str">
        <f t="shared" si="1111"/>
        <v/>
      </c>
      <c r="K4106" s="77" t="str">
        <f t="shared" si="1111"/>
        <v/>
      </c>
      <c r="L4106" s="77" t="str">
        <f t="shared" si="1111"/>
        <v/>
      </c>
      <c r="M4106" s="77" t="str">
        <f t="shared" si="1111"/>
        <v/>
      </c>
      <c r="N4106" s="77" t="str">
        <f t="shared" si="1111"/>
        <v/>
      </c>
      <c r="O4106" s="77" t="str">
        <f t="shared" si="1111"/>
        <v/>
      </c>
      <c r="P4106" s="77" t="str">
        <f t="shared" si="1111"/>
        <v/>
      </c>
      <c r="Q4106" s="77" t="str">
        <f t="shared" si="1111"/>
        <v/>
      </c>
      <c r="R4106" s="98">
        <f t="shared" si="1104"/>
        <v>21.942407382636862</v>
      </c>
      <c r="S4106" s="74">
        <f t="shared" si="1096"/>
        <v>140542.32064067369</v>
      </c>
      <c r="T4106" s="72">
        <f t="shared" si="1097"/>
        <v>53135.757097084992</v>
      </c>
      <c r="U4106" s="7">
        <f t="shared" si="1103"/>
        <v>11.853263936924318</v>
      </c>
      <c r="V4106" s="7">
        <f t="shared" si="1103"/>
        <v>10.880605372262451</v>
      </c>
      <c r="W4106" s="69">
        <f t="shared" si="1098"/>
        <v>6098</v>
      </c>
      <c r="X4106" s="64">
        <f t="shared" si="1106"/>
        <v>19018.17442289447</v>
      </c>
      <c r="Y4106" s="7">
        <f t="shared" si="1106"/>
        <v>28150.828413965981</v>
      </c>
      <c r="Z4106" s="7">
        <f t="shared" si="1106"/>
        <v>9930.8867428424401</v>
      </c>
      <c r="AA4106" s="7" t="str">
        <f t="shared" si="1105"/>
        <v/>
      </c>
      <c r="AB4106" s="7" t="str">
        <f t="shared" si="1105"/>
        <v/>
      </c>
      <c r="AC4106" s="7" t="str">
        <f t="shared" si="1105"/>
        <v/>
      </c>
      <c r="AD4106" s="7" t="str">
        <f t="shared" si="1105"/>
        <v/>
      </c>
      <c r="AE4106" s="7" t="str">
        <f t="shared" si="1105"/>
        <v/>
      </c>
      <c r="AF4106" s="7" t="str">
        <f t="shared" si="1105"/>
        <v/>
      </c>
      <c r="AG4106" s="7" t="str">
        <f t="shared" si="1109"/>
        <v/>
      </c>
      <c r="AH4106" s="7" t="str">
        <f t="shared" si="1109"/>
        <v/>
      </c>
      <c r="AI4106" s="7">
        <f t="shared" si="1109"/>
        <v>4615.3144347045918</v>
      </c>
      <c r="AJ4106" s="69">
        <f t="shared" si="1108"/>
        <v>61715.204014407485</v>
      </c>
      <c r="AK4106" s="11">
        <f t="shared" si="1099"/>
        <v>11.030285597923314</v>
      </c>
    </row>
    <row r="4107" spans="1:37">
      <c r="A4107" s="8">
        <v>4104</v>
      </c>
      <c r="B4107" s="8"/>
      <c r="C4107">
        <f>②MSY管理基準値計算!C4107</f>
        <v>2.2839898342210528E-2</v>
      </c>
      <c r="D4107" s="69">
        <f t="shared" si="1100"/>
        <v>6099</v>
      </c>
      <c r="E4107" s="5">
        <f>IF(①再生産関数フィット!$B$2="HS",$W$2*(T4107+SQRT($W$3^2+(($W$4^2))/4)-SQRT((T4107-$W$3)^2+(($W$4^2))/4)),IF(①再生産関数フィット!$B$2="BH",$W$2*T4107/(1+$W$3*T4107),$W$2*T4107*EXP(-$W$3*T4107)))</f>
        <v>1486.1767038516546</v>
      </c>
      <c r="F4107" s="5">
        <f t="shared" ca="1" si="1101"/>
        <v>50847.280635155039</v>
      </c>
      <c r="G4107" s="76">
        <f t="shared" si="1095"/>
        <v>1520.5114370158929</v>
      </c>
      <c r="H4107" s="77">
        <f t="shared" si="1111"/>
        <v>547.85534939170179</v>
      </c>
      <c r="I4107" s="77">
        <f t="shared" si="1111"/>
        <v>106.54467868094974</v>
      </c>
      <c r="J4107" s="77" t="str">
        <f t="shared" si="1111"/>
        <v/>
      </c>
      <c r="K4107" s="77" t="str">
        <f t="shared" si="1111"/>
        <v/>
      </c>
      <c r="L4107" s="77" t="str">
        <f t="shared" si="1111"/>
        <v/>
      </c>
      <c r="M4107" s="77" t="str">
        <f t="shared" si="1111"/>
        <v/>
      </c>
      <c r="N4107" s="77" t="str">
        <f t="shared" si="1111"/>
        <v/>
      </c>
      <c r="O4107" s="77" t="str">
        <f t="shared" si="1111"/>
        <v/>
      </c>
      <c r="P4107" s="77" t="str">
        <f t="shared" si="1111"/>
        <v/>
      </c>
      <c r="Q4107" s="77" t="str">
        <f t="shared" si="1111"/>
        <v/>
      </c>
      <c r="R4107" s="98">
        <f t="shared" si="1104"/>
        <v>17.535783576892484</v>
      </c>
      <c r="S4107" s="74">
        <f t="shared" si="1096"/>
        <v>146774.86627564349</v>
      </c>
      <c r="T4107" s="72">
        <f t="shared" si="1097"/>
        <v>58561.641325422672</v>
      </c>
      <c r="U4107" s="7">
        <f t="shared" si="1103"/>
        <v>11.896655169847955</v>
      </c>
      <c r="V4107" s="7">
        <f t="shared" si="1103"/>
        <v>10.977835176340479</v>
      </c>
      <c r="W4107" s="69">
        <f t="shared" si="1098"/>
        <v>6099</v>
      </c>
      <c r="X4107" s="64">
        <f t="shared" si="1106"/>
        <v>19103.043635410744</v>
      </c>
      <c r="Y4107" s="7">
        <f t="shared" si="1106"/>
        <v>28713.140283168283</v>
      </c>
      <c r="Z4107" s="7">
        <f t="shared" si="1106"/>
        <v>13564.163739010977</v>
      </c>
      <c r="AA4107" s="7" t="str">
        <f t="shared" si="1105"/>
        <v/>
      </c>
      <c r="AB4107" s="7" t="str">
        <f t="shared" si="1105"/>
        <v/>
      </c>
      <c r="AC4107" s="7" t="str">
        <f t="shared" si="1105"/>
        <v/>
      </c>
      <c r="AD4107" s="7" t="str">
        <f t="shared" si="1105"/>
        <v/>
      </c>
      <c r="AE4107" s="7" t="str">
        <f t="shared" si="1105"/>
        <v/>
      </c>
      <c r="AF4107" s="7" t="str">
        <f t="shared" si="1105"/>
        <v/>
      </c>
      <c r="AG4107" s="7" t="str">
        <f t="shared" si="1109"/>
        <v/>
      </c>
      <c r="AH4107" s="7" t="str">
        <f t="shared" si="1109"/>
        <v/>
      </c>
      <c r="AI4107" s="7">
        <f t="shared" si="1109"/>
        <v>3688.4355328454267</v>
      </c>
      <c r="AJ4107" s="69">
        <f t="shared" si="1108"/>
        <v>65068.783190435432</v>
      </c>
      <c r="AK4107" s="11">
        <f t="shared" si="1099"/>
        <v>11.083200192305506</v>
      </c>
    </row>
    <row r="4108" spans="1:37">
      <c r="A4108" s="8">
        <v>4105</v>
      </c>
      <c r="B4108" s="8"/>
      <c r="C4108">
        <f>②MSY管理基準値計算!C4108</f>
        <v>-0.35607911577959511</v>
      </c>
      <c r="D4108" s="69">
        <f t="shared" si="1100"/>
        <v>6100</v>
      </c>
      <c r="E4108" s="5">
        <f>IF(①再生産関数フィット!$B$2="HS",$W$2*(T4108+SQRT($W$3^2+(($W$4^2))/4)-SQRT((T4108-$W$3)^2+(($W$4^2))/4)),IF(①再生産関数フィット!$B$2="BH",$W$2*T4108/(1+$W$3*T4108),$W$2*T4108*EXP(-$W$3*T4108)))</f>
        <v>1486.1767038516546</v>
      </c>
      <c r="F4108" s="5">
        <f t="shared" ca="1" si="1101"/>
        <v>50902.61873069845</v>
      </c>
      <c r="G4108" s="76">
        <f t="shared" si="1095"/>
        <v>1040.9437315468444</v>
      </c>
      <c r="H4108" s="77">
        <f t="shared" si="1111"/>
        <v>550.30017143622615</v>
      </c>
      <c r="I4108" s="77">
        <f t="shared" si="1111"/>
        <v>108.67290512393858</v>
      </c>
      <c r="J4108" s="77" t="str">
        <f t="shared" si="1111"/>
        <v/>
      </c>
      <c r="K4108" s="77" t="str">
        <f t="shared" si="1111"/>
        <v/>
      </c>
      <c r="L4108" s="77" t="str">
        <f t="shared" si="1111"/>
        <v/>
      </c>
      <c r="M4108" s="77" t="str">
        <f t="shared" si="1111"/>
        <v/>
      </c>
      <c r="N4108" s="77" t="str">
        <f t="shared" si="1111"/>
        <v/>
      </c>
      <c r="O4108" s="77" t="str">
        <f t="shared" si="1111"/>
        <v/>
      </c>
      <c r="P4108" s="77" t="str">
        <f t="shared" si="1111"/>
        <v/>
      </c>
      <c r="Q4108" s="77" t="str">
        <f t="shared" si="1111"/>
        <v/>
      </c>
      <c r="R4108" s="98">
        <f t="shared" si="1104"/>
        <v>21.769761375279622</v>
      </c>
      <c r="S4108" s="74">
        <f t="shared" si="1096"/>
        <v>129935.04390660854</v>
      </c>
      <c r="T4108" s="72">
        <f t="shared" si="1097"/>
        <v>60782.286072923438</v>
      </c>
      <c r="U4108" s="7">
        <f t="shared" si="1103"/>
        <v>11.774789942308079</v>
      </c>
      <c r="V4108" s="7">
        <f t="shared" si="1103"/>
        <v>11.015053678019523</v>
      </c>
      <c r="W4108" s="69">
        <f t="shared" si="1098"/>
        <v>6100</v>
      </c>
      <c r="X4108" s="64">
        <f t="shared" si="1106"/>
        <v>13077.963796689817</v>
      </c>
      <c r="Y4108" s="7">
        <f t="shared" si="1106"/>
        <v>28841.273591366793</v>
      </c>
      <c r="Z4108" s="7">
        <f t="shared" si="1106"/>
        <v>13835.107462374566</v>
      </c>
      <c r="AA4108" s="7" t="str">
        <f t="shared" si="1105"/>
        <v/>
      </c>
      <c r="AB4108" s="7" t="str">
        <f t="shared" si="1105"/>
        <v/>
      </c>
      <c r="AC4108" s="7" t="str">
        <f t="shared" si="1105"/>
        <v/>
      </c>
      <c r="AD4108" s="7" t="str">
        <f t="shared" ref="AD4108:AI4164" si="1112">IF(M4108&lt;&gt;"",IF($J$1="Baranov",M$10/(M$4+M$10)*(1-EXP(-M$4-M$10))*M4108*M$3,M4108*M$3*(1-EXP(-M$10))*EXP(-M$4/2)),"")</f>
        <v/>
      </c>
      <c r="AE4108" s="7" t="str">
        <f t="shared" si="1112"/>
        <v/>
      </c>
      <c r="AF4108" s="7" t="str">
        <f t="shared" si="1112"/>
        <v/>
      </c>
      <c r="AG4108" s="7" t="str">
        <f t="shared" si="1109"/>
        <v/>
      </c>
      <c r="AH4108" s="7" t="str">
        <f t="shared" si="1109"/>
        <v/>
      </c>
      <c r="AI4108" s="7">
        <f t="shared" si="1109"/>
        <v>4579.0004789952245</v>
      </c>
      <c r="AJ4108" s="69">
        <f t="shared" si="1108"/>
        <v>60333.345329426396</v>
      </c>
      <c r="AK4108" s="11">
        <f t="shared" si="1099"/>
        <v>11.007640220410105</v>
      </c>
    </row>
    <row r="4109" spans="1:37">
      <c r="A4109" s="8">
        <v>4106</v>
      </c>
      <c r="B4109" s="8"/>
      <c r="C4109">
        <f>②MSY管理基準値計算!C4109</f>
        <v>0.65327563831979552</v>
      </c>
      <c r="D4109" s="69">
        <f t="shared" si="1100"/>
        <v>6101</v>
      </c>
      <c r="E4109" s="5">
        <f>IF(①再生産関数フィット!$B$2="HS",$W$2*(T4109+SQRT($W$3^2+(($W$4^2))/4)-SQRT((T4109-$W$3)^2+(($W$4^2))/4)),IF(①再生産関数フィット!$B$2="BH",$W$2*T4109/(1+$W$3*T4109),$W$2*T4109*EXP(-$W$3*T4109)))</f>
        <v>1486.1767038516546</v>
      </c>
      <c r="F4109" s="5">
        <f t="shared" ca="1" si="1101"/>
        <v>53135.757097084992</v>
      </c>
      <c r="G4109" s="76">
        <f t="shared" si="1095"/>
        <v>2856.1726375241133</v>
      </c>
      <c r="H4109" s="77">
        <f t="shared" si="1111"/>
        <v>376.73607707280013</v>
      </c>
      <c r="I4109" s="77">
        <f t="shared" si="1111"/>
        <v>109.15786144385862</v>
      </c>
      <c r="J4109" s="77" t="str">
        <f t="shared" si="1111"/>
        <v/>
      </c>
      <c r="K4109" s="77" t="str">
        <f t="shared" si="1111"/>
        <v/>
      </c>
      <c r="L4109" s="77" t="str">
        <f t="shared" si="1111"/>
        <v/>
      </c>
      <c r="M4109" s="77" t="str">
        <f t="shared" si="1111"/>
        <v/>
      </c>
      <c r="N4109" s="77" t="str">
        <f t="shared" si="1111"/>
        <v/>
      </c>
      <c r="O4109" s="77" t="str">
        <f t="shared" si="1111"/>
        <v/>
      </c>
      <c r="P4109" s="77" t="str">
        <f t="shared" si="1111"/>
        <v/>
      </c>
      <c r="Q4109" s="77" t="str">
        <f t="shared" si="1111"/>
        <v/>
      </c>
      <c r="R4109" s="98">
        <f t="shared" si="1104"/>
        <v>22.886002124510011</v>
      </c>
      <c r="S4109" s="74">
        <f t="shared" si="1096"/>
        <v>185723.50214764581</v>
      </c>
      <c r="T4109" s="72">
        <f t="shared" si="1097"/>
        <v>52639.792793041292</v>
      </c>
      <c r="U4109" s="7">
        <f t="shared" si="1103"/>
        <v>12.132014299093937</v>
      </c>
      <c r="V4109" s="7">
        <f t="shared" si="1103"/>
        <v>10.871227629689045</v>
      </c>
      <c r="W4109" s="69">
        <f t="shared" si="1098"/>
        <v>6101</v>
      </c>
      <c r="X4109" s="64">
        <f t="shared" si="1106"/>
        <v>35883.709386606235</v>
      </c>
      <c r="Y4109" s="7">
        <f t="shared" si="1106"/>
        <v>19744.76628316674</v>
      </c>
      <c r="Z4109" s="7">
        <f t="shared" si="1106"/>
        <v>13896.847072565348</v>
      </c>
      <c r="AA4109" s="7" t="str">
        <f t="shared" si="1106"/>
        <v/>
      </c>
      <c r="AB4109" s="7" t="str">
        <f t="shared" si="1106"/>
        <v/>
      </c>
      <c r="AC4109" s="7" t="str">
        <f t="shared" si="1106"/>
        <v/>
      </c>
      <c r="AD4109" s="7" t="str">
        <f t="shared" si="1112"/>
        <v/>
      </c>
      <c r="AE4109" s="7" t="str">
        <f t="shared" si="1112"/>
        <v/>
      </c>
      <c r="AF4109" s="7" t="str">
        <f t="shared" si="1112"/>
        <v/>
      </c>
      <c r="AG4109" s="7" t="str">
        <f t="shared" si="1109"/>
        <v/>
      </c>
      <c r="AH4109" s="7" t="str">
        <f t="shared" si="1109"/>
        <v/>
      </c>
      <c r="AI4109" s="7">
        <f t="shared" si="1109"/>
        <v>4813.7879365740646</v>
      </c>
      <c r="AJ4109" s="69">
        <f t="shared" si="1108"/>
        <v>74339.110678912388</v>
      </c>
      <c r="AK4109" s="11">
        <f t="shared" si="1099"/>
        <v>11.216392480891772</v>
      </c>
    </row>
    <row r="4110" spans="1:37">
      <c r="A4110" s="8">
        <v>4107</v>
      </c>
      <c r="B4110" s="8"/>
      <c r="C4110">
        <f>②MSY管理基準値計算!C4110</f>
        <v>6.042407810775019E-2</v>
      </c>
      <c r="D4110" s="69">
        <f t="shared" si="1100"/>
        <v>6102</v>
      </c>
      <c r="E4110" s="5">
        <f>IF(①再生産関数フィット!$B$2="HS",$W$2*(T4110+SQRT($W$3^2+(($W$4^2))/4)-SQRT((T4110-$W$3)^2+(($W$4^2))/4)),IF(①再生産関数フィット!$B$2="BH",$W$2*T4110/(1+$W$3*T4110),$W$2*T4110*EXP(-$W$3*T4110)))</f>
        <v>1486.1767038516546</v>
      </c>
      <c r="F4110" s="5">
        <f t="shared" ca="1" si="1101"/>
        <v>58561.641325422672</v>
      </c>
      <c r="G4110" s="76">
        <f t="shared" si="1095"/>
        <v>1578.7461084937604</v>
      </c>
      <c r="H4110" s="77">
        <f t="shared" si="1111"/>
        <v>1033.6997498457813</v>
      </c>
      <c r="I4110" s="77">
        <f t="shared" si="1111"/>
        <v>74.729586935593659</v>
      </c>
      <c r="J4110" s="77" t="str">
        <f t="shared" si="1111"/>
        <v/>
      </c>
      <c r="K4110" s="77" t="str">
        <f t="shared" si="1111"/>
        <v/>
      </c>
      <c r="L4110" s="77" t="str">
        <f t="shared" si="1111"/>
        <v/>
      </c>
      <c r="M4110" s="77" t="str">
        <f t="shared" si="1111"/>
        <v/>
      </c>
      <c r="N4110" s="77" t="str">
        <f t="shared" si="1111"/>
        <v/>
      </c>
      <c r="O4110" s="77" t="str">
        <f t="shared" si="1111"/>
        <v/>
      </c>
      <c r="P4110" s="77" t="str">
        <f t="shared" si="1111"/>
        <v/>
      </c>
      <c r="Q4110" s="77" t="str">
        <f t="shared" si="1111"/>
        <v/>
      </c>
      <c r="R4110" s="98">
        <f t="shared" si="1104"/>
        <v>23.166930140701368</v>
      </c>
      <c r="S4110" s="74">
        <f t="shared" si="1096"/>
        <v>192511.05777298161</v>
      </c>
      <c r="T4110" s="72">
        <f t="shared" si="1097"/>
        <v>77676.225940942139</v>
      </c>
      <c r="U4110" s="7">
        <f t="shared" si="1103"/>
        <v>12.167908874036719</v>
      </c>
      <c r="V4110" s="7">
        <f t="shared" si="1103"/>
        <v>11.260304517090573</v>
      </c>
      <c r="W4110" s="69">
        <f t="shared" si="1098"/>
        <v>6102</v>
      </c>
      <c r="X4110" s="64">
        <f t="shared" si="1106"/>
        <v>19834.678691388217</v>
      </c>
      <c r="Y4110" s="7">
        <f t="shared" si="1106"/>
        <v>54176.282044070969</v>
      </c>
      <c r="Z4110" s="7">
        <f t="shared" si="1106"/>
        <v>9513.7961453563275</v>
      </c>
      <c r="AA4110" s="7" t="str">
        <f t="shared" si="1106"/>
        <v/>
      </c>
      <c r="AB4110" s="7" t="str">
        <f t="shared" si="1106"/>
        <v/>
      </c>
      <c r="AC4110" s="7" t="str">
        <f t="shared" si="1106"/>
        <v/>
      </c>
      <c r="AD4110" s="7" t="str">
        <f t="shared" si="1112"/>
        <v/>
      </c>
      <c r="AE4110" s="7" t="str">
        <f t="shared" si="1112"/>
        <v/>
      </c>
      <c r="AF4110" s="7" t="str">
        <f t="shared" si="1112"/>
        <v/>
      </c>
      <c r="AG4110" s="7" t="str">
        <f t="shared" si="1109"/>
        <v/>
      </c>
      <c r="AH4110" s="7" t="str">
        <f t="shared" si="1109"/>
        <v/>
      </c>
      <c r="AI4110" s="7">
        <f t="shared" si="1109"/>
        <v>4872.8776757093829</v>
      </c>
      <c r="AJ4110" s="69">
        <f t="shared" si="1108"/>
        <v>88397.634556524907</v>
      </c>
      <c r="AK4110" s="11">
        <f t="shared" si="1099"/>
        <v>11.38960048985737</v>
      </c>
    </row>
    <row r="4111" spans="1:37">
      <c r="A4111" s="8">
        <v>4108</v>
      </c>
      <c r="B4111" s="8"/>
      <c r="C4111">
        <f>②MSY管理基準値計算!C4111</f>
        <v>0.56244899635580969</v>
      </c>
      <c r="D4111" s="69">
        <f t="shared" si="1100"/>
        <v>6103</v>
      </c>
      <c r="E4111" s="5">
        <f>IF(①再生産関数フィット!$B$2="HS",$W$2*(T4111+SQRT($W$3^2+(($W$4^2))/4)-SQRT((T4111-$W$3)^2+(($W$4^2))/4)),IF(①再生産関数フィット!$B$2="BH",$W$2*T4111/(1+$W$3*T4111),$W$2*T4111*EXP(-$W$3*T4111)))</f>
        <v>1486.1767038516543</v>
      </c>
      <c r="F4111" s="5">
        <f t="shared" ca="1" si="1101"/>
        <v>60782.286072923438</v>
      </c>
      <c r="G4111" s="76">
        <f t="shared" si="1095"/>
        <v>2608.1883146594805</v>
      </c>
      <c r="H4111" s="77">
        <f t="shared" si="1111"/>
        <v>571.37633628290189</v>
      </c>
      <c r="I4111" s="77">
        <f t="shared" si="1111"/>
        <v>205.04528242054823</v>
      </c>
      <c r="J4111" s="77" t="str">
        <f t="shared" si="1111"/>
        <v/>
      </c>
      <c r="K4111" s="77" t="str">
        <f t="shared" si="1111"/>
        <v/>
      </c>
      <c r="L4111" s="77" t="str">
        <f t="shared" si="1111"/>
        <v/>
      </c>
      <c r="M4111" s="77" t="str">
        <f t="shared" si="1111"/>
        <v/>
      </c>
      <c r="N4111" s="77" t="str">
        <f t="shared" si="1111"/>
        <v/>
      </c>
      <c r="O4111" s="77" t="str">
        <f t="shared" si="1111"/>
        <v/>
      </c>
      <c r="P4111" s="77" t="str">
        <f t="shared" si="1111"/>
        <v/>
      </c>
      <c r="Q4111" s="77" t="str">
        <f t="shared" si="1111"/>
        <v/>
      </c>
      <c r="R4111" s="98">
        <f t="shared" si="1104"/>
        <v>17.175821055479933</v>
      </c>
      <c r="S4111" s="74">
        <f t="shared" si="1096"/>
        <v>215152.39317247787</v>
      </c>
      <c r="T4111" s="72">
        <f t="shared" si="1097"/>
        <v>82256.043771953555</v>
      </c>
      <c r="U4111" s="7">
        <f t="shared" si="1103"/>
        <v>12.279101861479239</v>
      </c>
      <c r="V4111" s="7">
        <f t="shared" si="1103"/>
        <v>11.317592146438132</v>
      </c>
      <c r="W4111" s="69">
        <f t="shared" si="1098"/>
        <v>6103</v>
      </c>
      <c r="X4111" s="64">
        <f t="shared" si="1106"/>
        <v>32768.142331169911</v>
      </c>
      <c r="Y4111" s="7">
        <f t="shared" si="1106"/>
        <v>29945.876984480888</v>
      </c>
      <c r="Z4111" s="7">
        <f t="shared" si="1106"/>
        <v>26104.239264662199</v>
      </c>
      <c r="AA4111" s="7" t="str">
        <f t="shared" si="1106"/>
        <v/>
      </c>
      <c r="AB4111" s="7" t="str">
        <f t="shared" si="1106"/>
        <v/>
      </c>
      <c r="AC4111" s="7" t="str">
        <f t="shared" si="1106"/>
        <v/>
      </c>
      <c r="AD4111" s="7" t="str">
        <f t="shared" si="1112"/>
        <v/>
      </c>
      <c r="AE4111" s="7" t="str">
        <f t="shared" si="1112"/>
        <v/>
      </c>
      <c r="AF4111" s="7" t="str">
        <f t="shared" si="1112"/>
        <v/>
      </c>
      <c r="AG4111" s="7" t="str">
        <f t="shared" si="1109"/>
        <v/>
      </c>
      <c r="AH4111" s="7" t="str">
        <f t="shared" si="1109"/>
        <v/>
      </c>
      <c r="AI4111" s="7">
        <f t="shared" si="1109"/>
        <v>3612.7218615031175</v>
      </c>
      <c r="AJ4111" s="69">
        <f t="shared" si="1108"/>
        <v>92430.980441816122</v>
      </c>
      <c r="AK4111" s="11">
        <f t="shared" si="1099"/>
        <v>11.434217487600771</v>
      </c>
    </row>
    <row r="4112" spans="1:37">
      <c r="A4112" s="8">
        <v>4109</v>
      </c>
      <c r="B4112" s="8"/>
      <c r="C4112">
        <f>②MSY管理基準値計算!C4112</f>
        <v>-0.10502893543744926</v>
      </c>
      <c r="D4112" s="69">
        <f t="shared" si="1100"/>
        <v>6104</v>
      </c>
      <c r="E4112" s="5">
        <f>IF(①再生産関数フィット!$B$2="HS",$W$2*(T4112+SQRT($W$3^2+(($W$4^2))/4)-SQRT((T4112-$W$3)^2+(($W$4^2))/4)),IF(①再生産関数フィット!$B$2="BH",$W$2*T4112/(1+$W$3*T4112),$W$2*T4112*EXP(-$W$3*T4112)))</f>
        <v>1486.1767038516546</v>
      </c>
      <c r="F4112" s="5">
        <f t="shared" ca="1" si="1101"/>
        <v>52639.792793041292</v>
      </c>
      <c r="G4112" s="76">
        <f t="shared" si="1095"/>
        <v>1338.0026151229611</v>
      </c>
      <c r="H4112" s="77">
        <f t="shared" si="1111"/>
        <v>943.94980646243687</v>
      </c>
      <c r="I4112" s="77">
        <f t="shared" si="1111"/>
        <v>113.3385417371192</v>
      </c>
      <c r="J4112" s="77" t="str">
        <f t="shared" si="1111"/>
        <v/>
      </c>
      <c r="K4112" s="77" t="str">
        <f t="shared" si="1111"/>
        <v/>
      </c>
      <c r="L4112" s="77" t="str">
        <f t="shared" si="1111"/>
        <v/>
      </c>
      <c r="M4112" s="77" t="str">
        <f t="shared" si="1111"/>
        <v/>
      </c>
      <c r="N4112" s="77" t="str">
        <f t="shared" si="1111"/>
        <v/>
      </c>
      <c r="O4112" s="77" t="str">
        <f t="shared" si="1111"/>
        <v/>
      </c>
      <c r="P4112" s="77" t="str">
        <f t="shared" si="1111"/>
        <v/>
      </c>
      <c r="Q4112" s="77" t="str">
        <f t="shared" si="1111"/>
        <v/>
      </c>
      <c r="R4112" s="98">
        <f t="shared" si="1104"/>
        <v>38.988413705064978</v>
      </c>
      <c r="S4112" s="74">
        <f t="shared" si="1096"/>
        <v>188798.54705862424</v>
      </c>
      <c r="T4112" s="72">
        <f t="shared" si="1097"/>
        <v>88080.952130583944</v>
      </c>
      <c r="U4112" s="7">
        <f t="shared" si="1103"/>
        <v>12.148435836999859</v>
      </c>
      <c r="V4112" s="7">
        <f t="shared" si="1103"/>
        <v>11.386011581176737</v>
      </c>
      <c r="W4112" s="69">
        <f t="shared" si="1098"/>
        <v>6104</v>
      </c>
      <c r="X4112" s="64">
        <f t="shared" si="1106"/>
        <v>16810.082264919165</v>
      </c>
      <c r="Y4112" s="7">
        <f t="shared" si="1106"/>
        <v>49472.480725650523</v>
      </c>
      <c r="Z4112" s="7">
        <f t="shared" si="1106"/>
        <v>14429.08793846588</v>
      </c>
      <c r="AA4112" s="7" t="str">
        <f t="shared" si="1106"/>
        <v/>
      </c>
      <c r="AB4112" s="7" t="str">
        <f t="shared" si="1106"/>
        <v/>
      </c>
      <c r="AC4112" s="7" t="str">
        <f t="shared" si="1106"/>
        <v/>
      </c>
      <c r="AD4112" s="7" t="str">
        <f t="shared" si="1112"/>
        <v/>
      </c>
      <c r="AE4112" s="7" t="str">
        <f t="shared" si="1112"/>
        <v/>
      </c>
      <c r="AF4112" s="7" t="str">
        <f t="shared" si="1112"/>
        <v/>
      </c>
      <c r="AG4112" s="7" t="str">
        <f t="shared" si="1109"/>
        <v/>
      </c>
      <c r="AH4112" s="7" t="str">
        <f t="shared" si="1109"/>
        <v/>
      </c>
      <c r="AI4112" s="7">
        <f t="shared" si="1109"/>
        <v>8200.7313701417825</v>
      </c>
      <c r="AJ4112" s="69">
        <f t="shared" si="1108"/>
        <v>88912.382299177349</v>
      </c>
      <c r="AK4112" s="11">
        <f t="shared" si="1099"/>
        <v>11.39540669525827</v>
      </c>
    </row>
    <row r="4113" spans="1:37">
      <c r="A4113" s="8">
        <v>4110</v>
      </c>
      <c r="B4113" s="8"/>
      <c r="C4113">
        <f>②MSY管理基準値計算!C4113</f>
        <v>2.7474898174728125E-2</v>
      </c>
      <c r="D4113" s="69">
        <f t="shared" si="1100"/>
        <v>6105</v>
      </c>
      <c r="E4113" s="5">
        <f>IF(①再生産関数フィット!$B$2="HS",$W$2*(T4113+SQRT($W$3^2+(($W$4^2))/4)-SQRT((T4113-$W$3)^2+(($W$4^2))/4)),IF(①再生産関数フィット!$B$2="BH",$W$2*T4113/(1+$W$3*T4113),$W$2*T4113*EXP(-$W$3*T4113)))</f>
        <v>1486.1767038516546</v>
      </c>
      <c r="F4113" s="5">
        <f t="shared" ca="1" si="1101"/>
        <v>77676.225940942139</v>
      </c>
      <c r="G4113" s="76">
        <f t="shared" si="1095"/>
        <v>1527.5753652786352</v>
      </c>
      <c r="H4113" s="77">
        <f t="shared" si="1111"/>
        <v>484.2469780624138</v>
      </c>
      <c r="I4113" s="77">
        <f t="shared" si="1111"/>
        <v>187.24243155305834</v>
      </c>
      <c r="J4113" s="77" t="str">
        <f t="shared" si="1111"/>
        <v/>
      </c>
      <c r="K4113" s="77" t="str">
        <f t="shared" si="1111"/>
        <v/>
      </c>
      <c r="L4113" s="77" t="str">
        <f t="shared" si="1111"/>
        <v/>
      </c>
      <c r="M4113" s="77" t="str">
        <f t="shared" si="1111"/>
        <v/>
      </c>
      <c r="N4113" s="77" t="str">
        <f t="shared" si="1111"/>
        <v/>
      </c>
      <c r="O4113" s="77" t="str">
        <f t="shared" si="1111"/>
        <v/>
      </c>
      <c r="P4113" s="77" t="str">
        <f t="shared" si="1111"/>
        <v/>
      </c>
      <c r="Q4113" s="77" t="str">
        <f t="shared" si="1111"/>
        <v/>
      </c>
      <c r="R4113" s="98">
        <f t="shared" si="1104"/>
        <v>26.725573153557569</v>
      </c>
      <c r="S4113" s="74">
        <f t="shared" si="1096"/>
        <v>162749.18947294206</v>
      </c>
      <c r="T4113" s="72">
        <f t="shared" si="1097"/>
        <v>77433.825958675981</v>
      </c>
      <c r="U4113" s="7">
        <f t="shared" si="1103"/>
        <v>11.999965579861438</v>
      </c>
      <c r="V4113" s="7">
        <f t="shared" si="1103"/>
        <v>11.257178991998815</v>
      </c>
      <c r="W4113" s="69">
        <f t="shared" si="1098"/>
        <v>6105</v>
      </c>
      <c r="X4113" s="64">
        <f t="shared" si="1106"/>
        <v>19191.791754336711</v>
      </c>
      <c r="Y4113" s="7">
        <f t="shared" si="1106"/>
        <v>25379.420732579612</v>
      </c>
      <c r="Z4113" s="7">
        <f t="shared" si="1106"/>
        <v>23837.764888115009</v>
      </c>
      <c r="AA4113" s="7" t="str">
        <f t="shared" si="1106"/>
        <v/>
      </c>
      <c r="AB4113" s="7" t="str">
        <f t="shared" si="1106"/>
        <v/>
      </c>
      <c r="AC4113" s="7" t="str">
        <f t="shared" si="1106"/>
        <v/>
      </c>
      <c r="AD4113" s="7" t="str">
        <f t="shared" si="1112"/>
        <v/>
      </c>
      <c r="AE4113" s="7" t="str">
        <f t="shared" si="1112"/>
        <v/>
      </c>
      <c r="AF4113" s="7" t="str">
        <f t="shared" si="1112"/>
        <v/>
      </c>
      <c r="AG4113" s="7" t="str">
        <f t="shared" si="1109"/>
        <v/>
      </c>
      <c r="AH4113" s="7" t="str">
        <f t="shared" si="1109"/>
        <v/>
      </c>
      <c r="AI4113" s="7">
        <f t="shared" si="1109"/>
        <v>5621.3942891686911</v>
      </c>
      <c r="AJ4113" s="69">
        <f t="shared" si="1108"/>
        <v>74030.371664200022</v>
      </c>
      <c r="AK4113" s="11">
        <f t="shared" si="1099"/>
        <v>11.212230715878412</v>
      </c>
    </row>
    <row r="4114" spans="1:37">
      <c r="A4114" s="8">
        <v>4111</v>
      </c>
      <c r="B4114" s="8"/>
      <c r="C4114">
        <f>②MSY管理基準値計算!C4114</f>
        <v>0.16869276898702903</v>
      </c>
      <c r="D4114" s="69">
        <f t="shared" si="1100"/>
        <v>6106</v>
      </c>
      <c r="E4114" s="5">
        <f>IF(①再生産関数フィット!$B$2="HS",$W$2*(T4114+SQRT($W$3^2+(($W$4^2))/4)-SQRT((T4114-$W$3)^2+(($W$4^2))/4)),IF(①再生産関数フィット!$B$2="BH",$W$2*T4114/(1+$W$3*T4114),$W$2*T4114*EXP(-$W$3*T4114)))</f>
        <v>1486.1767038516546</v>
      </c>
      <c r="F4114" s="5">
        <f t="shared" ca="1" si="1101"/>
        <v>82256.043771953555</v>
      </c>
      <c r="G4114" s="76">
        <f t="shared" si="1095"/>
        <v>1759.2711793257783</v>
      </c>
      <c r="H4114" s="77">
        <f t="shared" si="1111"/>
        <v>552.85673289269857</v>
      </c>
      <c r="I4114" s="77">
        <f t="shared" si="1111"/>
        <v>96.055511663728495</v>
      </c>
      <c r="J4114" s="77" t="str">
        <f t="shared" si="1111"/>
        <v/>
      </c>
      <c r="K4114" s="77" t="str">
        <f t="shared" si="1111"/>
        <v/>
      </c>
      <c r="L4114" s="77" t="str">
        <f t="shared" si="1111"/>
        <v/>
      </c>
      <c r="M4114" s="77" t="str">
        <f t="shared" si="1111"/>
        <v/>
      </c>
      <c r="N4114" s="77" t="str">
        <f t="shared" si="1111"/>
        <v/>
      </c>
      <c r="O4114" s="77" t="str">
        <f t="shared" si="1111"/>
        <v/>
      </c>
      <c r="P4114" s="77" t="str">
        <f t="shared" si="1111"/>
        <v/>
      </c>
      <c r="Q4114" s="77" t="str">
        <f t="shared" si="1111"/>
        <v/>
      </c>
      <c r="R4114" s="98">
        <f t="shared" si="1104"/>
        <v>37.540417884068084</v>
      </c>
      <c r="S4114" s="74">
        <f t="shared" si="1096"/>
        <v>162014.64694090441</v>
      </c>
      <c r="T4114" s="72">
        <f t="shared" si="1097"/>
        <v>64000.963123238362</v>
      </c>
      <c r="U4114" s="7">
        <f t="shared" si="1103"/>
        <v>11.995442023342951</v>
      </c>
      <c r="V4114" s="7">
        <f t="shared" si="1103"/>
        <v>11.066653411029176</v>
      </c>
      <c r="W4114" s="69">
        <f t="shared" si="1098"/>
        <v>6106</v>
      </c>
      <c r="X4114" s="64">
        <f t="shared" si="1106"/>
        <v>22102.717077312973</v>
      </c>
      <c r="Y4114" s="7">
        <f t="shared" si="1106"/>
        <v>28975.263170593757</v>
      </c>
      <c r="Z4114" s="7">
        <f t="shared" si="1106"/>
        <v>12228.791755455864</v>
      </c>
      <c r="AA4114" s="7" t="str">
        <f t="shared" si="1106"/>
        <v/>
      </c>
      <c r="AB4114" s="7" t="str">
        <f t="shared" si="1106"/>
        <v/>
      </c>
      <c r="AC4114" s="7" t="str">
        <f t="shared" si="1106"/>
        <v/>
      </c>
      <c r="AD4114" s="7" t="str">
        <f t="shared" si="1112"/>
        <v/>
      </c>
      <c r="AE4114" s="7" t="str">
        <f t="shared" si="1112"/>
        <v/>
      </c>
      <c r="AF4114" s="7" t="str">
        <f t="shared" si="1112"/>
        <v/>
      </c>
      <c r="AG4114" s="7" t="str">
        <f t="shared" si="1109"/>
        <v/>
      </c>
      <c r="AH4114" s="7" t="str">
        <f t="shared" si="1109"/>
        <v/>
      </c>
      <c r="AI4114" s="7">
        <f t="shared" si="1109"/>
        <v>7896.1633299308833</v>
      </c>
      <c r="AJ4114" s="69">
        <f t="shared" si="1108"/>
        <v>71202.935333293484</v>
      </c>
      <c r="AK4114" s="11">
        <f t="shared" si="1099"/>
        <v>11.173289323141475</v>
      </c>
    </row>
    <row r="4115" spans="1:37">
      <c r="A4115" s="8">
        <v>4112</v>
      </c>
      <c r="B4115" s="8"/>
      <c r="C4115">
        <f>②MSY管理基準値計算!C4115</f>
        <v>-0.12633524047635214</v>
      </c>
      <c r="D4115" s="69">
        <f t="shared" si="1100"/>
        <v>6107</v>
      </c>
      <c r="E4115" s="5">
        <f>IF(①再生産関数フィット!$B$2="HS",$W$2*(T4115+SQRT($W$3^2+(($W$4^2))/4)-SQRT((T4115-$W$3)^2+(($W$4^2))/4)),IF(①再生産関数フィット!$B$2="BH",$W$2*T4115/(1+$W$3*T4115),$W$2*T4115*EXP(-$W$3*T4115)))</f>
        <v>1486.1767038516546</v>
      </c>
      <c r="F4115" s="5">
        <f t="shared" ca="1" si="1101"/>
        <v>88080.952130583944</v>
      </c>
      <c r="G4115" s="76">
        <f t="shared" si="1095"/>
        <v>1309.7962767218032</v>
      </c>
      <c r="H4115" s="77">
        <f t="shared" si="1111"/>
        <v>636.7115748144605</v>
      </c>
      <c r="I4115" s="77">
        <f t="shared" si="1111"/>
        <v>109.66498245839507</v>
      </c>
      <c r="J4115" s="77" t="str">
        <f t="shared" si="1111"/>
        <v/>
      </c>
      <c r="K4115" s="77" t="str">
        <f t="shared" si="1111"/>
        <v/>
      </c>
      <c r="L4115" s="77" t="str">
        <f t="shared" si="1111"/>
        <v/>
      </c>
      <c r="M4115" s="77" t="str">
        <f t="shared" si="1111"/>
        <v/>
      </c>
      <c r="N4115" s="77" t="str">
        <f t="shared" si="1111"/>
        <v/>
      </c>
      <c r="O4115" s="77" t="str">
        <f t="shared" si="1111"/>
        <v/>
      </c>
      <c r="P4115" s="77" t="str">
        <f t="shared" si="1111"/>
        <v/>
      </c>
      <c r="Q4115" s="77" t="str">
        <f t="shared" si="1111"/>
        <v/>
      </c>
      <c r="R4115" s="98">
        <f t="shared" si="1104"/>
        <v>23.439238168863156</v>
      </c>
      <c r="S4115" s="74">
        <f t="shared" si="1096"/>
        <v>150192.86501991702</v>
      </c>
      <c r="T4115" s="72">
        <f t="shared" si="1097"/>
        <v>65965.435210321884</v>
      </c>
      <c r="U4115" s="7">
        <f t="shared" si="1103"/>
        <v>11.919675513987567</v>
      </c>
      <c r="V4115" s="7">
        <f t="shared" si="1103"/>
        <v>11.096886174890624</v>
      </c>
      <c r="W4115" s="69">
        <f t="shared" si="1098"/>
        <v>6107</v>
      </c>
      <c r="X4115" s="64">
        <f t="shared" si="1106"/>
        <v>16455.710110816883</v>
      </c>
      <c r="Y4115" s="7">
        <f t="shared" si="1106"/>
        <v>33370.101775703341</v>
      </c>
      <c r="Z4115" s="7">
        <f t="shared" si="1106"/>
        <v>13961.408461851281</v>
      </c>
      <c r="AA4115" s="7" t="str">
        <f t="shared" si="1106"/>
        <v/>
      </c>
      <c r="AB4115" s="7" t="str">
        <f t="shared" si="1106"/>
        <v/>
      </c>
      <c r="AC4115" s="7" t="str">
        <f t="shared" si="1106"/>
        <v/>
      </c>
      <c r="AD4115" s="7" t="str">
        <f t="shared" si="1112"/>
        <v/>
      </c>
      <c r="AE4115" s="7" t="str">
        <f t="shared" si="1112"/>
        <v/>
      </c>
      <c r="AF4115" s="7" t="str">
        <f t="shared" si="1112"/>
        <v/>
      </c>
      <c r="AG4115" s="7" t="str">
        <f t="shared" si="1109"/>
        <v/>
      </c>
      <c r="AH4115" s="7" t="str">
        <f t="shared" si="1109"/>
        <v/>
      </c>
      <c r="AI4115" s="7">
        <f t="shared" si="1109"/>
        <v>4930.1543068075525</v>
      </c>
      <c r="AJ4115" s="69">
        <f t="shared" si="1108"/>
        <v>68717.374655179054</v>
      </c>
      <c r="AK4115" s="11">
        <f t="shared" si="1099"/>
        <v>11.137757352423986</v>
      </c>
    </row>
    <row r="4116" spans="1:37">
      <c r="A4116" s="8">
        <v>4113</v>
      </c>
      <c r="B4116" s="8"/>
      <c r="C4116">
        <f>②MSY管理基準値計算!C4116</f>
        <v>7.1991135406980877E-2</v>
      </c>
      <c r="D4116" s="69">
        <f t="shared" si="1100"/>
        <v>6108</v>
      </c>
      <c r="E4116" s="5">
        <f>IF(①再生産関数フィット!$B$2="HS",$W$2*(T4116+SQRT($W$3^2+(($W$4^2))/4)-SQRT((T4116-$W$3)^2+(($W$4^2))/4)),IF(①再生産関数フィット!$B$2="BH",$W$2*T4116/(1+$W$3*T4116),$W$2*T4116*EXP(-$W$3*T4116)))</f>
        <v>1486.1767038516546</v>
      </c>
      <c r="F4116" s="5">
        <f t="shared" ca="1" si="1101"/>
        <v>77433.825958675981</v>
      </c>
      <c r="G4116" s="76">
        <f t="shared" ref="G4116:G4179" si="1113">IF($W$6="対数",EXP(LN(E4116)+C4116),IF(E4116+C4116&lt;0,0.01,E4116+C4116))</f>
        <v>1597.1135791926872</v>
      </c>
      <c r="H4116" s="77">
        <f t="shared" si="1111"/>
        <v>474.03860180172074</v>
      </c>
      <c r="I4116" s="77">
        <f t="shared" si="1111"/>
        <v>126.29847757798207</v>
      </c>
      <c r="J4116" s="77" t="str">
        <f t="shared" si="1111"/>
        <v/>
      </c>
      <c r="K4116" s="77" t="str">
        <f t="shared" si="1111"/>
        <v/>
      </c>
      <c r="L4116" s="77" t="str">
        <f t="shared" si="1111"/>
        <v/>
      </c>
      <c r="M4116" s="77" t="str">
        <f t="shared" si="1111"/>
        <v/>
      </c>
      <c r="N4116" s="77" t="str">
        <f t="shared" si="1111"/>
        <v/>
      </c>
      <c r="O4116" s="77" t="str">
        <f t="shared" si="1111"/>
        <v/>
      </c>
      <c r="P4116" s="77" t="str">
        <f t="shared" si="1111"/>
        <v/>
      </c>
      <c r="Q4116" s="77" t="str">
        <f t="shared" si="1111"/>
        <v/>
      </c>
      <c r="R4116" s="98">
        <f t="shared" si="1104"/>
        <v>23.352968455876656</v>
      </c>
      <c r="S4116" s="74">
        <f t="shared" ref="S4116:S4179" si="1114">SUMPRODUCT(G4116:R4116,G$3:R$3)</f>
        <v>149211.18120404857</v>
      </c>
      <c r="T4116" s="72">
        <f t="shared" ref="T4116:T4179" si="1115">SUMPRODUCT(H4116:R4116,H$3:R$3,H$5:R$5)</f>
        <v>61624.707946255046</v>
      </c>
      <c r="U4116" s="7">
        <f t="shared" si="1103"/>
        <v>11.913117904989759</v>
      </c>
      <c r="V4116" s="7">
        <f t="shared" si="1103"/>
        <v>11.028818172124918</v>
      </c>
      <c r="W4116" s="69">
        <f t="shared" ref="W4116:W4179" si="1116">D4116</f>
        <v>6108</v>
      </c>
      <c r="X4116" s="64">
        <f t="shared" si="1106"/>
        <v>20065.439595707587</v>
      </c>
      <c r="Y4116" s="7">
        <f t="shared" si="1106"/>
        <v>24844.398960934781</v>
      </c>
      <c r="Z4116" s="7">
        <f t="shared" si="1106"/>
        <v>16079.012589503121</v>
      </c>
      <c r="AA4116" s="7" t="str">
        <f t="shared" si="1106"/>
        <v/>
      </c>
      <c r="AB4116" s="7" t="str">
        <f t="shared" si="1106"/>
        <v/>
      </c>
      <c r="AC4116" s="7" t="str">
        <f t="shared" si="1106"/>
        <v/>
      </c>
      <c r="AD4116" s="7" t="str">
        <f t="shared" si="1112"/>
        <v/>
      </c>
      <c r="AE4116" s="7" t="str">
        <f t="shared" si="1112"/>
        <v/>
      </c>
      <c r="AF4116" s="7" t="str">
        <f t="shared" si="1112"/>
        <v/>
      </c>
      <c r="AG4116" s="7" t="str">
        <f t="shared" si="1109"/>
        <v/>
      </c>
      <c r="AH4116" s="7" t="str">
        <f t="shared" si="1109"/>
        <v/>
      </c>
      <c r="AI4116" s="7">
        <f t="shared" si="1109"/>
        <v>4912.0085379918892</v>
      </c>
      <c r="AJ4116" s="69">
        <f t="shared" si="1108"/>
        <v>65900.85968413738</v>
      </c>
      <c r="AK4116" s="11">
        <f t="shared" ref="AK4116:AK4179" si="1117">LN(AJ4116)</f>
        <v>11.095906765688323</v>
      </c>
    </row>
    <row r="4117" spans="1:37">
      <c r="A4117" s="8">
        <v>4114</v>
      </c>
      <c r="B4117" s="8"/>
      <c r="C4117">
        <f>②MSY管理基準値計算!C4117</f>
        <v>-0.26924384141690283</v>
      </c>
      <c r="D4117" s="69">
        <f t="shared" ref="D4117:D4180" si="1118">D4116+1</f>
        <v>6109</v>
      </c>
      <c r="E4117" s="5">
        <f>IF(①再生産関数フィット!$B$2="HS",$W$2*(T4117+SQRT($W$3^2+(($W$4^2))/4)-SQRT((T4117-$W$3)^2+(($W$4^2))/4)),IF(①再生産関数フィット!$B$2="BH",$W$2*T4117/(1+$W$3*T4117),$W$2*T4117*EXP(-$W$3*T4117)))</f>
        <v>1486.1767038516546</v>
      </c>
      <c r="F4117" s="5">
        <f t="shared" ref="F4117:F4180" ca="1" si="1119">INDIRECT("T"&amp;A4117-$G$16)</f>
        <v>64000.963123238362</v>
      </c>
      <c r="G4117" s="76">
        <f t="shared" si="1113"/>
        <v>1135.3750197395143</v>
      </c>
      <c r="H4117" s="77">
        <f t="shared" ref="H4117:Q4132" si="1120">IF(H$2&lt;&gt;"",G4116*EXP(-G$4-G$6*$S$6),"")</f>
        <v>578.02385107851978</v>
      </c>
      <c r="I4117" s="77">
        <f t="shared" si="1120"/>
        <v>94.030572222907978</v>
      </c>
      <c r="J4117" s="77" t="str">
        <f t="shared" si="1120"/>
        <v/>
      </c>
      <c r="K4117" s="77" t="str">
        <f t="shared" si="1120"/>
        <v/>
      </c>
      <c r="L4117" s="77" t="str">
        <f t="shared" si="1120"/>
        <v/>
      </c>
      <c r="M4117" s="77" t="str">
        <f t="shared" si="1120"/>
        <v/>
      </c>
      <c r="N4117" s="77" t="str">
        <f t="shared" si="1120"/>
        <v/>
      </c>
      <c r="O4117" s="77" t="str">
        <f t="shared" si="1120"/>
        <v/>
      </c>
      <c r="P4117" s="77" t="str">
        <f t="shared" si="1120"/>
        <v/>
      </c>
      <c r="Q4117" s="77" t="str">
        <f t="shared" si="1120"/>
        <v/>
      </c>
      <c r="R4117" s="98">
        <f t="shared" si="1104"/>
        <v>26.256158385779496</v>
      </c>
      <c r="S4117" s="74">
        <f t="shared" si="1114"/>
        <v>134821.75769529759</v>
      </c>
      <c r="T4117" s="72">
        <f t="shared" si="1115"/>
        <v>60505.564351791036</v>
      </c>
      <c r="U4117" s="7">
        <f t="shared" ref="U4117:V4180" si="1121">LN(S4117)</f>
        <v>11.811708871670742</v>
      </c>
      <c r="V4117" s="7">
        <f t="shared" si="1121"/>
        <v>11.010490612546574</v>
      </c>
      <c r="W4117" s="69">
        <f t="shared" si="1116"/>
        <v>6109</v>
      </c>
      <c r="X4117" s="64">
        <f t="shared" si="1106"/>
        <v>14264.357384384854</v>
      </c>
      <c r="Y4117" s="7">
        <f t="shared" si="1106"/>
        <v>30294.273737516054</v>
      </c>
      <c r="Z4117" s="7">
        <f t="shared" si="1106"/>
        <v>11970.997462236206</v>
      </c>
      <c r="AA4117" s="7" t="str">
        <f t="shared" si="1106"/>
        <v/>
      </c>
      <c r="AB4117" s="7" t="str">
        <f t="shared" si="1106"/>
        <v/>
      </c>
      <c r="AC4117" s="7" t="str">
        <f t="shared" si="1106"/>
        <v/>
      </c>
      <c r="AD4117" s="7" t="str">
        <f t="shared" si="1112"/>
        <v/>
      </c>
      <c r="AE4117" s="7" t="str">
        <f t="shared" si="1112"/>
        <v/>
      </c>
      <c r="AF4117" s="7" t="str">
        <f t="shared" si="1112"/>
        <v/>
      </c>
      <c r="AG4117" s="7" t="str">
        <f t="shared" si="1109"/>
        <v/>
      </c>
      <c r="AH4117" s="7" t="str">
        <f t="shared" si="1109"/>
        <v/>
      </c>
      <c r="AI4117" s="7">
        <f t="shared" si="1109"/>
        <v>5522.6586893865087</v>
      </c>
      <c r="AJ4117" s="69">
        <f t="shared" si="1108"/>
        <v>62052.287273523623</v>
      </c>
      <c r="AK4117" s="11">
        <f t="shared" si="1117"/>
        <v>11.035732651734577</v>
      </c>
    </row>
    <row r="4118" spans="1:37">
      <c r="A4118" s="8">
        <v>4115</v>
      </c>
      <c r="B4118" s="8"/>
      <c r="C4118">
        <f>②MSY管理基準値計算!C4118</f>
        <v>-0.27843667346826872</v>
      </c>
      <c r="D4118" s="69">
        <f t="shared" si="1118"/>
        <v>6110</v>
      </c>
      <c r="E4118" s="5">
        <f>IF(①再生産関数フィット!$B$2="HS",$W$2*(T4118+SQRT($W$3^2+(($W$4^2))/4)-SQRT((T4118-$W$3)^2+(($W$4^2))/4)),IF(①再生産関数フィット!$B$2="BH",$W$2*T4118/(1+$W$3*T4118),$W$2*T4118*EXP(-$W$3*T4118)))</f>
        <v>1486.1767038516546</v>
      </c>
      <c r="F4118" s="5">
        <f t="shared" ca="1" si="1119"/>
        <v>65965.435210321884</v>
      </c>
      <c r="G4118" s="76">
        <f t="shared" si="1113"/>
        <v>1124.985535426177</v>
      </c>
      <c r="H4118" s="77">
        <f t="shared" si="1120"/>
        <v>410.91244221961927</v>
      </c>
      <c r="I4118" s="77">
        <f t="shared" si="1120"/>
        <v>114.65714663072163</v>
      </c>
      <c r="J4118" s="77" t="str">
        <f t="shared" si="1120"/>
        <v/>
      </c>
      <c r="K4118" s="77" t="str">
        <f t="shared" si="1120"/>
        <v/>
      </c>
      <c r="L4118" s="77" t="str">
        <f t="shared" si="1120"/>
        <v/>
      </c>
      <c r="M4118" s="77" t="str">
        <f t="shared" si="1120"/>
        <v/>
      </c>
      <c r="N4118" s="77" t="str">
        <f t="shared" si="1120"/>
        <v/>
      </c>
      <c r="O4118" s="77" t="str">
        <f t="shared" si="1120"/>
        <v/>
      </c>
      <c r="P4118" s="77" t="str">
        <f t="shared" si="1120"/>
        <v/>
      </c>
      <c r="Q4118" s="77" t="str">
        <f t="shared" si="1120"/>
        <v/>
      </c>
      <c r="R4118" s="98">
        <f t="shared" ref="R4118:R4181" si="1122">INDEX(G4117:Q4117,MATCH(MAX(G4117:Q4117)+1,G4117:Q4117,1))*EXP(-INDEX(G$4:Q$4,MATCH(MAX(G$4:Q$4)+1,G$4:Q$4,1))-INDEX(G$6:Q$6,MATCH(MAX(G$6:Q$6)+1,G$6:Q$6,1))*$S$6)+R4117*EXP(-R$4-R$6*$S$6)</f>
        <v>21.104155918778954</v>
      </c>
      <c r="S4118" s="74">
        <f t="shared" si="1114"/>
        <v>120481.38861321099</v>
      </c>
      <c r="T4118" s="72">
        <f t="shared" si="1115"/>
        <v>54936.34508518294</v>
      </c>
      <c r="U4118" s="7">
        <f t="shared" si="1121"/>
        <v>11.699250568641363</v>
      </c>
      <c r="V4118" s="7">
        <f t="shared" si="1121"/>
        <v>10.913930431866318</v>
      </c>
      <c r="W4118" s="69">
        <f t="shared" si="1116"/>
        <v>6110</v>
      </c>
      <c r="X4118" s="64">
        <f t="shared" si="1106"/>
        <v>14133.82842724882</v>
      </c>
      <c r="Y4118" s="7">
        <f t="shared" si="1106"/>
        <v>21535.952164474602</v>
      </c>
      <c r="Z4118" s="7">
        <f t="shared" si="1106"/>
        <v>14596.95904104289</v>
      </c>
      <c r="AA4118" s="7" t="str">
        <f t="shared" si="1106"/>
        <v/>
      </c>
      <c r="AB4118" s="7" t="str">
        <f t="shared" si="1106"/>
        <v/>
      </c>
      <c r="AC4118" s="7" t="str">
        <f t="shared" si="1106"/>
        <v/>
      </c>
      <c r="AD4118" s="7" t="str">
        <f t="shared" si="1112"/>
        <v/>
      </c>
      <c r="AE4118" s="7" t="str">
        <f t="shared" si="1112"/>
        <v/>
      </c>
      <c r="AF4118" s="7" t="str">
        <f t="shared" si="1112"/>
        <v/>
      </c>
      <c r="AG4118" s="7" t="str">
        <f t="shared" si="1109"/>
        <v/>
      </c>
      <c r="AH4118" s="7" t="str">
        <f t="shared" si="1109"/>
        <v/>
      </c>
      <c r="AI4118" s="7">
        <f t="shared" si="1109"/>
        <v>4438.9985905225612</v>
      </c>
      <c r="AJ4118" s="69">
        <f t="shared" si="1108"/>
        <v>54705.738223288878</v>
      </c>
      <c r="AK4118" s="11">
        <f t="shared" si="1117"/>
        <v>10.909723886441698</v>
      </c>
    </row>
    <row r="4119" spans="1:37">
      <c r="A4119" s="8">
        <v>4116</v>
      </c>
      <c r="B4119" s="8"/>
      <c r="C4119">
        <f>②MSY管理基準値計算!C4119</f>
        <v>-7.355333396574118E-2</v>
      </c>
      <c r="D4119" s="69">
        <f t="shared" si="1118"/>
        <v>6111</v>
      </c>
      <c r="E4119" s="5">
        <f>IF(①再生産関数フィット!$B$2="HS",$W$2*(T4119+SQRT($W$3^2+(($W$4^2))/4)-SQRT((T4119-$W$3)^2+(($W$4^2))/4)),IF(①再生産関数フィット!$B$2="BH",$W$2*T4119/(1+$W$3*T4119),$W$2*T4119*EXP(-$W$3*T4119)))</f>
        <v>1377.9956774816803</v>
      </c>
      <c r="F4119" s="5">
        <f t="shared" ca="1" si="1119"/>
        <v>61624.707946255046</v>
      </c>
      <c r="G4119" s="76">
        <f t="shared" si="1113"/>
        <v>1280.2773086056716</v>
      </c>
      <c r="H4119" s="77">
        <f t="shared" si="1120"/>
        <v>407.15230279575269</v>
      </c>
      <c r="I4119" s="77">
        <f t="shared" si="1120"/>
        <v>81.508830564783665</v>
      </c>
      <c r="J4119" s="77" t="str">
        <f t="shared" si="1120"/>
        <v/>
      </c>
      <c r="K4119" s="77" t="str">
        <f t="shared" si="1120"/>
        <v/>
      </c>
      <c r="L4119" s="77" t="str">
        <f t="shared" si="1120"/>
        <v/>
      </c>
      <c r="M4119" s="77" t="str">
        <f t="shared" si="1120"/>
        <v/>
      </c>
      <c r="N4119" s="77" t="str">
        <f t="shared" si="1120"/>
        <v/>
      </c>
      <c r="O4119" s="77" t="str">
        <f t="shared" si="1120"/>
        <v/>
      </c>
      <c r="P4119" s="77" t="str">
        <f t="shared" si="1120"/>
        <v/>
      </c>
      <c r="Q4119" s="77" t="str">
        <f t="shared" si="1120"/>
        <v/>
      </c>
      <c r="R4119" s="98">
        <f t="shared" si="1122"/>
        <v>23.819150144348963</v>
      </c>
      <c r="S4119" s="74">
        <f t="shared" si="1114"/>
        <v>119724.63070855498</v>
      </c>
      <c r="T4119" s="72">
        <f t="shared" si="1115"/>
        <v>48155.923224540486</v>
      </c>
      <c r="U4119" s="7">
        <f t="shared" si="1121"/>
        <v>11.692949640708704</v>
      </c>
      <c r="V4119" s="7">
        <f t="shared" si="1121"/>
        <v>10.782199425746406</v>
      </c>
      <c r="W4119" s="69">
        <f t="shared" si="1116"/>
        <v>6111</v>
      </c>
      <c r="X4119" s="64">
        <f t="shared" si="1106"/>
        <v>16084.846648519315</v>
      </c>
      <c r="Y4119" s="7">
        <f t="shared" si="1106"/>
        <v>21338.882972977925</v>
      </c>
      <c r="Z4119" s="7">
        <f t="shared" si="1106"/>
        <v>10376.859150955515</v>
      </c>
      <c r="AA4119" s="7" t="str">
        <f t="shared" si="1106"/>
        <v/>
      </c>
      <c r="AB4119" s="7" t="str">
        <f t="shared" si="1106"/>
        <v/>
      </c>
      <c r="AC4119" s="7" t="str">
        <f t="shared" si="1106"/>
        <v/>
      </c>
      <c r="AD4119" s="7" t="str">
        <f t="shared" si="1112"/>
        <v/>
      </c>
      <c r="AE4119" s="7" t="str">
        <f t="shared" si="1112"/>
        <v/>
      </c>
      <c r="AF4119" s="7" t="str">
        <f t="shared" si="1112"/>
        <v/>
      </c>
      <c r="AG4119" s="7" t="str">
        <f t="shared" si="1109"/>
        <v/>
      </c>
      <c r="AH4119" s="7" t="str">
        <f t="shared" si="1109"/>
        <v/>
      </c>
      <c r="AI4119" s="7">
        <f t="shared" si="1109"/>
        <v>5010.0640994661408</v>
      </c>
      <c r="AJ4119" s="69">
        <f t="shared" si="1108"/>
        <v>52810.652871918894</v>
      </c>
      <c r="AK4119" s="11">
        <f t="shared" si="1117"/>
        <v>10.874468208281613</v>
      </c>
    </row>
    <row r="4120" spans="1:37">
      <c r="A4120" s="8">
        <v>4117</v>
      </c>
      <c r="B4120" s="8"/>
      <c r="C4120">
        <f>②MSY管理基準値計算!C4120</f>
        <v>-0.25599477524743192</v>
      </c>
      <c r="D4120" s="69">
        <f t="shared" si="1118"/>
        <v>6112</v>
      </c>
      <c r="E4120" s="5">
        <f>IF(①再生産関数フィット!$B$2="HS",$W$2*(T4120+SQRT($W$3^2+(($W$4^2))/4)-SQRT((T4120-$W$3)^2+(($W$4^2))/4)),IF(①再生産関数フィット!$B$2="BH",$W$2*T4120/(1+$W$3*T4120),$W$2*T4120*EXP(-$W$3*T4120)))</f>
        <v>1395.4392390022058</v>
      </c>
      <c r="F4120" s="5">
        <f t="shared" ca="1" si="1119"/>
        <v>60505.564351791036</v>
      </c>
      <c r="G4120" s="76">
        <f t="shared" si="1113"/>
        <v>1080.2737239592932</v>
      </c>
      <c r="H4120" s="77">
        <f t="shared" si="1120"/>
        <v>463.35516146745516</v>
      </c>
      <c r="I4120" s="77">
        <f t="shared" si="1120"/>
        <v>80.762967125982996</v>
      </c>
      <c r="J4120" s="77" t="str">
        <f t="shared" si="1120"/>
        <v/>
      </c>
      <c r="K4120" s="77" t="str">
        <f t="shared" si="1120"/>
        <v/>
      </c>
      <c r="L4120" s="77" t="str">
        <f t="shared" si="1120"/>
        <v/>
      </c>
      <c r="M4120" s="77" t="str">
        <f t="shared" si="1120"/>
        <v/>
      </c>
      <c r="N4120" s="77" t="str">
        <f t="shared" si="1120"/>
        <v/>
      </c>
      <c r="O4120" s="77" t="str">
        <f t="shared" si="1120"/>
        <v/>
      </c>
      <c r="P4120" s="77" t="str">
        <f t="shared" si="1120"/>
        <v/>
      </c>
      <c r="Q4120" s="77" t="str">
        <f t="shared" si="1120"/>
        <v/>
      </c>
      <c r="R4120" s="98">
        <f t="shared" si="1122"/>
        <v>18.479662022962451</v>
      </c>
      <c r="S4120" s="74">
        <f t="shared" si="1114"/>
        <v>115144.21911281906</v>
      </c>
      <c r="T4120" s="72">
        <f t="shared" si="1115"/>
        <v>48765.512081074579</v>
      </c>
      <c r="U4120" s="7">
        <f t="shared" si="1121"/>
        <v>11.653940700886738</v>
      </c>
      <c r="V4120" s="7">
        <f t="shared" si="1121"/>
        <v>10.794778622347076</v>
      </c>
      <c r="W4120" s="69">
        <f t="shared" si="1116"/>
        <v>6112</v>
      </c>
      <c r="X4120" s="64">
        <f t="shared" si="1106"/>
        <v>13572.088696341942</v>
      </c>
      <c r="Y4120" s="7">
        <f t="shared" si="1106"/>
        <v>24284.479045275977</v>
      </c>
      <c r="Z4120" s="7">
        <f t="shared" si="1106"/>
        <v>10281.903551707528</v>
      </c>
      <c r="AA4120" s="7" t="str">
        <f t="shared" si="1106"/>
        <v/>
      </c>
      <c r="AB4120" s="7" t="str">
        <f t="shared" si="1106"/>
        <v/>
      </c>
      <c r="AC4120" s="7" t="str">
        <f t="shared" si="1106"/>
        <v/>
      </c>
      <c r="AD4120" s="7" t="str">
        <f t="shared" si="1112"/>
        <v/>
      </c>
      <c r="AE4120" s="7" t="str">
        <f t="shared" si="1112"/>
        <v/>
      </c>
      <c r="AF4120" s="7" t="str">
        <f t="shared" si="1112"/>
        <v/>
      </c>
      <c r="AG4120" s="7" t="str">
        <f t="shared" si="1109"/>
        <v/>
      </c>
      <c r="AH4120" s="7" t="str">
        <f t="shared" si="1109"/>
        <v/>
      </c>
      <c r="AI4120" s="7">
        <f t="shared" si="1109"/>
        <v>3886.9687083893473</v>
      </c>
      <c r="AJ4120" s="69">
        <f t="shared" si="1108"/>
        <v>52025.440001714793</v>
      </c>
      <c r="AK4120" s="11">
        <f t="shared" si="1117"/>
        <v>10.859488108731401</v>
      </c>
    </row>
    <row r="4121" spans="1:37">
      <c r="A4121" s="8">
        <v>4118</v>
      </c>
      <c r="B4121" s="8"/>
      <c r="C4121">
        <f>②MSY管理基準値計算!C4121</f>
        <v>-0.15996460398920523</v>
      </c>
      <c r="D4121" s="69">
        <f t="shared" si="1118"/>
        <v>6113</v>
      </c>
      <c r="E4121" s="5">
        <f>IF(①再生産関数フィット!$B$2="HS",$W$2*(T4121+SQRT($W$3^2+(($W$4^2))/4)-SQRT((T4121-$W$3)^2+(($W$4^2))/4)),IF(①再生産関数フィット!$B$2="BH",$W$2*T4121/(1+$W$3*T4121),$W$2*T4121*EXP(-$W$3*T4121)))</f>
        <v>1353.6375301653975</v>
      </c>
      <c r="F4121" s="5">
        <f t="shared" ca="1" si="1119"/>
        <v>54936.34508518294</v>
      </c>
      <c r="G4121" s="76">
        <f t="shared" si="1113"/>
        <v>1153.5346436440948</v>
      </c>
      <c r="H4121" s="77">
        <f t="shared" si="1120"/>
        <v>390.97030184761172</v>
      </c>
      <c r="I4121" s="77">
        <f t="shared" si="1120"/>
        <v>91.911398796688815</v>
      </c>
      <c r="J4121" s="77" t="str">
        <f t="shared" si="1120"/>
        <v/>
      </c>
      <c r="K4121" s="77" t="str">
        <f t="shared" si="1120"/>
        <v/>
      </c>
      <c r="L4121" s="77" t="str">
        <f t="shared" si="1120"/>
        <v/>
      </c>
      <c r="M4121" s="77" t="str">
        <f t="shared" si="1120"/>
        <v/>
      </c>
      <c r="N4121" s="77" t="str">
        <f t="shared" si="1120"/>
        <v/>
      </c>
      <c r="O4121" s="77" t="str">
        <f t="shared" si="1120"/>
        <v/>
      </c>
      <c r="P4121" s="77" t="str">
        <f t="shared" si="1120"/>
        <v/>
      </c>
      <c r="Q4121" s="77" t="str">
        <f t="shared" si="1120"/>
        <v/>
      </c>
      <c r="R4121" s="98">
        <f t="shared" si="1122"/>
        <v>17.411994729181171</v>
      </c>
      <c r="S4121" s="74">
        <f t="shared" si="1114"/>
        <v>112994.59565085224</v>
      </c>
      <c r="T4121" s="72">
        <f t="shared" si="1115"/>
        <v>47304.694812707858</v>
      </c>
      <c r="U4121" s="7">
        <f t="shared" si="1121"/>
        <v>11.635095270452121</v>
      </c>
      <c r="V4121" s="7">
        <f t="shared" si="1121"/>
        <v>10.764364825637085</v>
      </c>
      <c r="W4121" s="69">
        <f t="shared" si="1116"/>
        <v>6113</v>
      </c>
      <c r="X4121" s="64">
        <f t="shared" si="1106"/>
        <v>14492.506992080454</v>
      </c>
      <c r="Y4121" s="7">
        <f t="shared" si="1106"/>
        <v>20490.783079817746</v>
      </c>
      <c r="Z4121" s="7">
        <f t="shared" si="1106"/>
        <v>11701.206275097949</v>
      </c>
      <c r="AA4121" s="7" t="str">
        <f t="shared" si="1106"/>
        <v/>
      </c>
      <c r="AB4121" s="7" t="str">
        <f t="shared" si="1106"/>
        <v/>
      </c>
      <c r="AC4121" s="7" t="str">
        <f t="shared" si="1106"/>
        <v/>
      </c>
      <c r="AD4121" s="7" t="str">
        <f t="shared" si="1112"/>
        <v/>
      </c>
      <c r="AE4121" s="7" t="str">
        <f t="shared" si="1112"/>
        <v/>
      </c>
      <c r="AF4121" s="7" t="str">
        <f t="shared" si="1112"/>
        <v/>
      </c>
      <c r="AG4121" s="7" t="str">
        <f t="shared" si="1109"/>
        <v/>
      </c>
      <c r="AH4121" s="7" t="str">
        <f t="shared" si="1109"/>
        <v/>
      </c>
      <c r="AI4121" s="7">
        <f t="shared" si="1109"/>
        <v>3662.3980773495646</v>
      </c>
      <c r="AJ4121" s="69">
        <f t="shared" si="1108"/>
        <v>50346.894424345715</v>
      </c>
      <c r="AK4121" s="11">
        <f t="shared" si="1117"/>
        <v>10.826692216489631</v>
      </c>
    </row>
    <row r="4122" spans="1:37">
      <c r="A4122" s="8">
        <v>4119</v>
      </c>
      <c r="B4122" s="8"/>
      <c r="C4122">
        <f>②MSY管理基準値計算!C4122</f>
        <v>0.1905827767464065</v>
      </c>
      <c r="D4122" s="69">
        <f t="shared" si="1118"/>
        <v>6114</v>
      </c>
      <c r="E4122" s="5">
        <f>IF(①再生産関数フィット!$B$2="HS",$W$2*(T4122+SQRT($W$3^2+(($W$4^2))/4)-SQRT((T4122-$W$3)^2+(($W$4^2))/4)),IF(①再生産関数フィット!$B$2="BH",$W$2*T4122/(1+$W$3*T4122),$W$2*T4122*EXP(-$W$3*T4122)))</f>
        <v>1316.3060746584069</v>
      </c>
      <c r="F4122" s="5">
        <f t="shared" ca="1" si="1119"/>
        <v>48155.923224540486</v>
      </c>
      <c r="G4122" s="76">
        <f t="shared" si="1113"/>
        <v>1592.6704920961547</v>
      </c>
      <c r="H4122" s="77">
        <f t="shared" si="1120"/>
        <v>417.48473355832863</v>
      </c>
      <c r="I4122" s="77">
        <f t="shared" si="1120"/>
        <v>77.553096024595803</v>
      </c>
      <c r="J4122" s="77" t="str">
        <f t="shared" si="1120"/>
        <v/>
      </c>
      <c r="K4122" s="77" t="str">
        <f t="shared" si="1120"/>
        <v/>
      </c>
      <c r="L4122" s="77" t="str">
        <f t="shared" si="1120"/>
        <v/>
      </c>
      <c r="M4122" s="77" t="str">
        <f t="shared" si="1120"/>
        <v/>
      </c>
      <c r="N4122" s="77" t="str">
        <f t="shared" si="1120"/>
        <v/>
      </c>
      <c r="O4122" s="77" t="str">
        <f t="shared" si="1120"/>
        <v/>
      </c>
      <c r="P4122" s="77" t="str">
        <f t="shared" si="1120"/>
        <v/>
      </c>
      <c r="Q4122" s="77" t="str">
        <f t="shared" si="1120"/>
        <v/>
      </c>
      <c r="R4122" s="98">
        <f t="shared" si="1122"/>
        <v>19.18065218719444</v>
      </c>
      <c r="S4122" s="74">
        <f t="shared" si="1114"/>
        <v>130581.15295646999</v>
      </c>
      <c r="T4122" s="72">
        <f t="shared" si="1115"/>
        <v>46000.096594707356</v>
      </c>
      <c r="U4122" s="7">
        <f t="shared" si="1121"/>
        <v>11.779750174204402</v>
      </c>
      <c r="V4122" s="7">
        <f t="shared" si="1121"/>
        <v>10.736398775353971</v>
      </c>
      <c r="W4122" s="69">
        <f t="shared" si="1116"/>
        <v>6114</v>
      </c>
      <c r="X4122" s="64">
        <f t="shared" si="1106"/>
        <v>20009.618584030377</v>
      </c>
      <c r="Y4122" s="7">
        <f t="shared" si="1106"/>
        <v>21880.406450445793</v>
      </c>
      <c r="Z4122" s="7">
        <f t="shared" si="1106"/>
        <v>9873.2560458971766</v>
      </c>
      <c r="AA4122" s="7" t="str">
        <f t="shared" si="1106"/>
        <v/>
      </c>
      <c r="AB4122" s="7" t="str">
        <f t="shared" si="1106"/>
        <v/>
      </c>
      <c r="AC4122" s="7" t="str">
        <f t="shared" si="1106"/>
        <v/>
      </c>
      <c r="AD4122" s="7" t="str">
        <f t="shared" si="1112"/>
        <v/>
      </c>
      <c r="AE4122" s="7" t="str">
        <f t="shared" si="1112"/>
        <v/>
      </c>
      <c r="AF4122" s="7" t="str">
        <f t="shared" si="1112"/>
        <v/>
      </c>
      <c r="AG4122" s="7" t="str">
        <f t="shared" si="1109"/>
        <v/>
      </c>
      <c r="AH4122" s="7" t="str">
        <f t="shared" si="1109"/>
        <v/>
      </c>
      <c r="AI4122" s="7">
        <f t="shared" si="1109"/>
        <v>4034.4133331813346</v>
      </c>
      <c r="AJ4122" s="69">
        <f t="shared" si="1108"/>
        <v>55797.694413554687</v>
      </c>
      <c r="AK4122" s="11">
        <f t="shared" si="1117"/>
        <v>10.929487828762259</v>
      </c>
    </row>
    <row r="4123" spans="1:37">
      <c r="A4123" s="8">
        <v>4120</v>
      </c>
      <c r="B4123" s="8"/>
      <c r="C4123">
        <f>②MSY管理基準値計算!C4123</f>
        <v>-0.33573412576757339</v>
      </c>
      <c r="D4123" s="69">
        <f t="shared" si="1118"/>
        <v>6115</v>
      </c>
      <c r="E4123" s="5">
        <f>IF(①再生産関数フィット!$B$2="HS",$W$2*(T4123+SQRT($W$3^2+(($W$4^2))/4)-SQRT((T4123-$W$3)^2+(($W$4^2))/4)),IF(①再生産関数フィット!$B$2="BH",$W$2*T4123/(1+$W$3*T4123),$W$2*T4123*EXP(-$W$3*T4123)))</f>
        <v>1486.1767038516546</v>
      </c>
      <c r="F4123" s="5">
        <f t="shared" ca="1" si="1119"/>
        <v>48765.512081074579</v>
      </c>
      <c r="G4123" s="76">
        <f t="shared" si="1113"/>
        <v>1062.3386228193021</v>
      </c>
      <c r="H4123" s="77">
        <f t="shared" si="1120"/>
        <v>576.41581872085033</v>
      </c>
      <c r="I4123" s="77">
        <f t="shared" si="1120"/>
        <v>82.812514089808062</v>
      </c>
      <c r="J4123" s="77" t="str">
        <f t="shared" si="1120"/>
        <v/>
      </c>
      <c r="K4123" s="77" t="str">
        <f t="shared" si="1120"/>
        <v/>
      </c>
      <c r="L4123" s="77" t="str">
        <f t="shared" si="1120"/>
        <v/>
      </c>
      <c r="M4123" s="77" t="str">
        <f t="shared" si="1120"/>
        <v/>
      </c>
      <c r="N4123" s="77" t="str">
        <f t="shared" si="1120"/>
        <v/>
      </c>
      <c r="O4123" s="77" t="str">
        <f t="shared" si="1120"/>
        <v/>
      </c>
      <c r="P4123" s="77" t="str">
        <f t="shared" si="1120"/>
        <v/>
      </c>
      <c r="Q4123" s="77" t="str">
        <f t="shared" si="1120"/>
        <v/>
      </c>
      <c r="R4123" s="98">
        <f t="shared" si="1122"/>
        <v>16.971814717541953</v>
      </c>
      <c r="S4123" s="74">
        <f t="shared" si="1114"/>
        <v>125631.29461817892</v>
      </c>
      <c r="T4123" s="72">
        <f t="shared" si="1115"/>
        <v>54316.958769364312</v>
      </c>
      <c r="U4123" s="7">
        <f t="shared" si="1121"/>
        <v>11.741106662953557</v>
      </c>
      <c r="V4123" s="7">
        <f t="shared" si="1121"/>
        <v>10.902591773356031</v>
      </c>
      <c r="W4123" s="69">
        <f t="shared" si="1116"/>
        <v>6115</v>
      </c>
      <c r="X4123" s="64">
        <f t="shared" ref="X4123:AC4165" si="1123">IF(G4123&lt;&gt;"",IF($J$1="Baranov",G$10/(G$4+G$10)*(1-EXP(-G$4-G$10))*G4123*G$3,G4123*G$3*(1-EXP(-G$10))*EXP(-G$4/2)),"")</f>
        <v>13346.759894899211</v>
      </c>
      <c r="Y4123" s="7">
        <f t="shared" si="1123"/>
        <v>30209.996640072532</v>
      </c>
      <c r="Z4123" s="7">
        <f t="shared" si="1123"/>
        <v>10542.830619603285</v>
      </c>
      <c r="AA4123" s="7" t="str">
        <f t="shared" si="1123"/>
        <v/>
      </c>
      <c r="AB4123" s="7" t="str">
        <f t="shared" si="1123"/>
        <v/>
      </c>
      <c r="AC4123" s="7" t="str">
        <f t="shared" si="1123"/>
        <v/>
      </c>
      <c r="AD4123" s="7" t="str">
        <f t="shared" si="1112"/>
        <v/>
      </c>
      <c r="AE4123" s="7" t="str">
        <f t="shared" si="1112"/>
        <v/>
      </c>
      <c r="AF4123" s="7" t="str">
        <f t="shared" si="1112"/>
        <v/>
      </c>
      <c r="AG4123" s="7" t="str">
        <f t="shared" si="1109"/>
        <v/>
      </c>
      <c r="AH4123" s="7" t="str">
        <f t="shared" si="1109"/>
        <v/>
      </c>
      <c r="AI4123" s="7">
        <f t="shared" si="1109"/>
        <v>3569.8116475125853</v>
      </c>
      <c r="AJ4123" s="69">
        <f t="shared" si="1108"/>
        <v>57669.398802087613</v>
      </c>
      <c r="AK4123" s="11">
        <f t="shared" si="1117"/>
        <v>10.962481961760384</v>
      </c>
    </row>
    <row r="4124" spans="1:37">
      <c r="A4124" s="8">
        <v>4121</v>
      </c>
      <c r="B4124" s="8"/>
      <c r="C4124">
        <f>②MSY管理基準値計算!C4124</f>
        <v>0.13887234335084012</v>
      </c>
      <c r="D4124" s="69">
        <f t="shared" si="1118"/>
        <v>6116</v>
      </c>
      <c r="E4124" s="5">
        <f>IF(①再生産関数フィット!$B$2="HS",$W$2*(T4124+SQRT($W$3^2+(($W$4^2))/4)-SQRT((T4124-$W$3)^2+(($W$4^2))/4)),IF(①再生産関数フィット!$B$2="BH",$W$2*T4124/(1+$W$3*T4124),$W$2*T4124*EXP(-$W$3*T4124)))</f>
        <v>1486.1767038516546</v>
      </c>
      <c r="F4124" s="5">
        <f t="shared" ca="1" si="1119"/>
        <v>47304.694812707858</v>
      </c>
      <c r="G4124" s="76">
        <f t="shared" si="1113"/>
        <v>1707.5834689618787</v>
      </c>
      <c r="H4124" s="77">
        <f t="shared" si="1120"/>
        <v>384.4792692964636</v>
      </c>
      <c r="I4124" s="77">
        <f t="shared" si="1120"/>
        <v>114.33817639882507</v>
      </c>
      <c r="J4124" s="77" t="str">
        <f t="shared" si="1120"/>
        <v/>
      </c>
      <c r="K4124" s="77" t="str">
        <f t="shared" si="1120"/>
        <v/>
      </c>
      <c r="L4124" s="77" t="str">
        <f t="shared" si="1120"/>
        <v/>
      </c>
      <c r="M4124" s="77" t="str">
        <f t="shared" si="1120"/>
        <v/>
      </c>
      <c r="N4124" s="77" t="str">
        <f t="shared" si="1120"/>
        <v/>
      </c>
      <c r="O4124" s="77" t="str">
        <f t="shared" si="1120"/>
        <v/>
      </c>
      <c r="P4124" s="77" t="str">
        <f t="shared" si="1120"/>
        <v/>
      </c>
      <c r="Q4124" s="77" t="str">
        <f t="shared" si="1120"/>
        <v/>
      </c>
      <c r="R4124" s="98">
        <f t="shared" si="1122"/>
        <v>17.507035254385151</v>
      </c>
      <c r="S4124" s="74">
        <f t="shared" si="1114"/>
        <v>139701.71965651764</v>
      </c>
      <c r="T4124" s="72">
        <f t="shared" si="1115"/>
        <v>52174.417433219307</v>
      </c>
      <c r="U4124" s="7">
        <f t="shared" si="1121"/>
        <v>11.847264854807928</v>
      </c>
      <c r="V4124" s="7">
        <f t="shared" si="1121"/>
        <v>10.862347566252387</v>
      </c>
      <c r="W4124" s="69">
        <f t="shared" si="1116"/>
        <v>6116</v>
      </c>
      <c r="X4124" s="64">
        <f t="shared" si="1123"/>
        <v>21453.335190101476</v>
      </c>
      <c r="Y4124" s="7">
        <f t="shared" si="1123"/>
        <v>20150.587573046356</v>
      </c>
      <c r="Z4124" s="7">
        <f t="shared" si="1123"/>
        <v>14556.351058486851</v>
      </c>
      <c r="AA4124" s="7" t="str">
        <f t="shared" si="1123"/>
        <v/>
      </c>
      <c r="AB4124" s="7" t="str">
        <f t="shared" si="1123"/>
        <v/>
      </c>
      <c r="AC4124" s="7" t="str">
        <f t="shared" si="1123"/>
        <v/>
      </c>
      <c r="AD4124" s="7" t="str">
        <f t="shared" si="1112"/>
        <v/>
      </c>
      <c r="AE4124" s="7" t="str">
        <f t="shared" si="1112"/>
        <v/>
      </c>
      <c r="AF4124" s="7" t="str">
        <f t="shared" si="1112"/>
        <v/>
      </c>
      <c r="AG4124" s="7" t="str">
        <f t="shared" si="1109"/>
        <v/>
      </c>
      <c r="AH4124" s="7" t="str">
        <f t="shared" si="1109"/>
        <v/>
      </c>
      <c r="AI4124" s="7">
        <f t="shared" si="1109"/>
        <v>3682.3886782078348</v>
      </c>
      <c r="AJ4124" s="69">
        <f t="shared" si="1108"/>
        <v>59842.66249984251</v>
      </c>
      <c r="AK4124" s="11">
        <f t="shared" si="1117"/>
        <v>10.999474105305646</v>
      </c>
    </row>
    <row r="4125" spans="1:37">
      <c r="A4125" s="8">
        <v>4122</v>
      </c>
      <c r="B4125" s="8"/>
      <c r="C4125">
        <f>②MSY管理基準値計算!C4125</f>
        <v>0.20980780474649416</v>
      </c>
      <c r="D4125" s="69">
        <f t="shared" si="1118"/>
        <v>6117</v>
      </c>
      <c r="E4125" s="5">
        <f>IF(①再生産関数フィット!$B$2="HS",$W$2*(T4125+SQRT($W$3^2+(($W$4^2))/4)-SQRT((T4125-$W$3)^2+(($W$4^2))/4)),IF(①再生産関数フィット!$B$2="BH",$W$2*T4125/(1+$W$3*T4125),$W$2*T4125*EXP(-$W$3*T4125)))</f>
        <v>1486.1767038516546</v>
      </c>
      <c r="F4125" s="5">
        <f t="shared" ca="1" si="1119"/>
        <v>46000.096594707356</v>
      </c>
      <c r="G4125" s="76">
        <f t="shared" si="1113"/>
        <v>1833.1112436216126</v>
      </c>
      <c r="H4125" s="77">
        <f t="shared" si="1120"/>
        <v>618.00487180522646</v>
      </c>
      <c r="I4125" s="77">
        <f t="shared" si="1120"/>
        <v>76.265531039841093</v>
      </c>
      <c r="J4125" s="77" t="str">
        <f t="shared" si="1120"/>
        <v/>
      </c>
      <c r="K4125" s="77" t="str">
        <f t="shared" si="1120"/>
        <v/>
      </c>
      <c r="L4125" s="77" t="str">
        <f t="shared" si="1120"/>
        <v/>
      </c>
      <c r="M4125" s="77" t="str">
        <f t="shared" si="1120"/>
        <v/>
      </c>
      <c r="N4125" s="77" t="str">
        <f t="shared" si="1120"/>
        <v/>
      </c>
      <c r="O4125" s="77" t="str">
        <f t="shared" si="1120"/>
        <v/>
      </c>
      <c r="P4125" s="77" t="str">
        <f t="shared" si="1120"/>
        <v/>
      </c>
      <c r="Q4125" s="77" t="str">
        <f t="shared" si="1120"/>
        <v/>
      </c>
      <c r="R4125" s="98">
        <f t="shared" si="1122"/>
        <v>23.13207691150599</v>
      </c>
      <c r="S4125" s="74">
        <f t="shared" si="1114"/>
        <v>161456.19829092288</v>
      </c>
      <c r="T4125" s="72">
        <f t="shared" si="1115"/>
        <v>57231.504955797049</v>
      </c>
      <c r="U4125" s="7">
        <f t="shared" si="1121"/>
        <v>11.99198916684573</v>
      </c>
      <c r="V4125" s="7">
        <f t="shared" si="1121"/>
        <v>10.954859811681494</v>
      </c>
      <c r="W4125" s="69">
        <f t="shared" si="1116"/>
        <v>6117</v>
      </c>
      <c r="X4125" s="64">
        <f t="shared" si="1123"/>
        <v>23030.411493774056</v>
      </c>
      <c r="Y4125" s="7">
        <f t="shared" si="1123"/>
        <v>32389.682056636819</v>
      </c>
      <c r="Z4125" s="7">
        <f t="shared" si="1123"/>
        <v>9709.3366226650796</v>
      </c>
      <c r="AA4125" s="7" t="str">
        <f t="shared" si="1123"/>
        <v/>
      </c>
      <c r="AB4125" s="7" t="str">
        <f t="shared" si="1123"/>
        <v/>
      </c>
      <c r="AC4125" s="7" t="str">
        <f t="shared" si="1123"/>
        <v/>
      </c>
      <c r="AD4125" s="7" t="str">
        <f t="shared" si="1112"/>
        <v/>
      </c>
      <c r="AE4125" s="7" t="str">
        <f t="shared" si="1112"/>
        <v/>
      </c>
      <c r="AF4125" s="7" t="str">
        <f t="shared" si="1112"/>
        <v/>
      </c>
      <c r="AG4125" s="7" t="str">
        <f t="shared" si="1109"/>
        <v/>
      </c>
      <c r="AH4125" s="7" t="str">
        <f t="shared" si="1109"/>
        <v/>
      </c>
      <c r="AI4125" s="7">
        <f t="shared" si="1109"/>
        <v>4865.546729337073</v>
      </c>
      <c r="AJ4125" s="69">
        <f t="shared" si="1108"/>
        <v>69994.976902413036</v>
      </c>
      <c r="AK4125" s="11">
        <f t="shared" si="1117"/>
        <v>11.156178759919772</v>
      </c>
    </row>
    <row r="4126" spans="1:37">
      <c r="A4126" s="8">
        <v>4123</v>
      </c>
      <c r="B4126" s="8"/>
      <c r="C4126">
        <f>②MSY管理基準値計算!C4126</f>
        <v>-1.3795987769398787E-2</v>
      </c>
      <c r="D4126" s="69">
        <f t="shared" si="1118"/>
        <v>6118</v>
      </c>
      <c r="E4126" s="5">
        <f>IF(①再生産関数フィット!$B$2="HS",$W$2*(T4126+SQRT($W$3^2+(($W$4^2))/4)-SQRT((T4126-$W$3)^2+(($W$4^2))/4)),IF(①再生産関数フィット!$B$2="BH",$W$2*T4126/(1+$W$3*T4126),$W$2*T4126*EXP(-$W$3*T4126)))</f>
        <v>1486.1767038516546</v>
      </c>
      <c r="F4126" s="5">
        <f t="shared" ca="1" si="1119"/>
        <v>54316.958769364312</v>
      </c>
      <c r="G4126" s="76">
        <f t="shared" si="1113"/>
        <v>1465.8142115334881</v>
      </c>
      <c r="H4126" s="77">
        <f t="shared" si="1120"/>
        <v>663.43560927526471</v>
      </c>
      <c r="I4126" s="77">
        <f t="shared" si="1120"/>
        <v>122.58780511021958</v>
      </c>
      <c r="J4126" s="77" t="str">
        <f t="shared" si="1120"/>
        <v/>
      </c>
      <c r="K4126" s="77" t="str">
        <f t="shared" si="1120"/>
        <v/>
      </c>
      <c r="L4126" s="77" t="str">
        <f t="shared" si="1120"/>
        <v/>
      </c>
      <c r="M4126" s="77" t="str">
        <f t="shared" si="1120"/>
        <v/>
      </c>
      <c r="N4126" s="77" t="str">
        <f t="shared" si="1120"/>
        <v/>
      </c>
      <c r="O4126" s="77" t="str">
        <f t="shared" si="1120"/>
        <v/>
      </c>
      <c r="P4126" s="77" t="str">
        <f t="shared" si="1120"/>
        <v/>
      </c>
      <c r="Q4126" s="77" t="str">
        <f t="shared" si="1120"/>
        <v/>
      </c>
      <c r="R4126" s="98">
        <f t="shared" si="1122"/>
        <v>17.439185565555551</v>
      </c>
      <c r="S4126" s="74">
        <f t="shared" si="1114"/>
        <v>159798.21507912764</v>
      </c>
      <c r="T4126" s="72">
        <f t="shared" si="1115"/>
        <v>67993.866154024843</v>
      </c>
      <c r="U4126" s="7">
        <f t="shared" si="1121"/>
        <v>11.981667142534331</v>
      </c>
      <c r="V4126" s="7">
        <f t="shared" si="1121"/>
        <v>11.127172776472371</v>
      </c>
      <c r="W4126" s="69">
        <f t="shared" si="1116"/>
        <v>6118</v>
      </c>
      <c r="X4126" s="64">
        <f t="shared" si="1123"/>
        <v>18415.851510649794</v>
      </c>
      <c r="Y4126" s="7">
        <f t="shared" si="1123"/>
        <v>34770.710442310832</v>
      </c>
      <c r="Z4126" s="7">
        <f t="shared" si="1123"/>
        <v>15606.608246482938</v>
      </c>
      <c r="AA4126" s="7" t="str">
        <f t="shared" si="1123"/>
        <v/>
      </c>
      <c r="AB4126" s="7" t="str">
        <f t="shared" si="1123"/>
        <v/>
      </c>
      <c r="AC4126" s="7" t="str">
        <f t="shared" si="1123"/>
        <v/>
      </c>
      <c r="AD4126" s="7" t="str">
        <f t="shared" si="1112"/>
        <v/>
      </c>
      <c r="AE4126" s="7" t="str">
        <f t="shared" si="1112"/>
        <v/>
      </c>
      <c r="AF4126" s="7" t="str">
        <f t="shared" si="1112"/>
        <v/>
      </c>
      <c r="AG4126" s="7" t="str">
        <f t="shared" si="1109"/>
        <v/>
      </c>
      <c r="AH4126" s="7" t="str">
        <f t="shared" si="1109"/>
        <v/>
      </c>
      <c r="AI4126" s="7">
        <f t="shared" si="1109"/>
        <v>3668.1173340118798</v>
      </c>
      <c r="AJ4126" s="69">
        <f t="shared" si="1108"/>
        <v>72461.287533455441</v>
      </c>
      <c r="AK4126" s="11">
        <f t="shared" si="1117"/>
        <v>11.19080773317687</v>
      </c>
    </row>
    <row r="4127" spans="1:37">
      <c r="A4127" s="8">
        <v>4124</v>
      </c>
      <c r="B4127" s="8"/>
      <c r="C4127">
        <f>②MSY管理基準値計算!C4127</f>
        <v>0.32385593392952766</v>
      </c>
      <c r="D4127" s="69">
        <f t="shared" si="1118"/>
        <v>6119</v>
      </c>
      <c r="E4127" s="5">
        <f>IF(①再生産関数フィット!$B$2="HS",$W$2*(T4127+SQRT($W$3^2+(($W$4^2))/4)-SQRT((T4127-$W$3)^2+(($W$4^2))/4)),IF(①再生産関数フィット!$B$2="BH",$W$2*T4127/(1+$W$3*T4127),$W$2*T4127*EXP(-$W$3*T4127)))</f>
        <v>1486.1767038516546</v>
      </c>
      <c r="F4127" s="5">
        <f t="shared" ca="1" si="1119"/>
        <v>52174.417433219307</v>
      </c>
      <c r="G4127" s="76">
        <f t="shared" si="1113"/>
        <v>2054.5622034587241</v>
      </c>
      <c r="H4127" s="77">
        <f t="shared" si="1120"/>
        <v>530.50427130204082</v>
      </c>
      <c r="I4127" s="77">
        <f t="shared" si="1120"/>
        <v>131.59947256637167</v>
      </c>
      <c r="J4127" s="77" t="str">
        <f t="shared" si="1120"/>
        <v/>
      </c>
      <c r="K4127" s="77" t="str">
        <f t="shared" si="1120"/>
        <v/>
      </c>
      <c r="L4127" s="77" t="str">
        <f t="shared" si="1120"/>
        <v/>
      </c>
      <c r="M4127" s="77" t="str">
        <f t="shared" si="1120"/>
        <v/>
      </c>
      <c r="N4127" s="77" t="str">
        <f t="shared" si="1120"/>
        <v/>
      </c>
      <c r="O4127" s="77" t="str">
        <f t="shared" si="1120"/>
        <v/>
      </c>
      <c r="P4127" s="77" t="str">
        <f t="shared" si="1120"/>
        <v/>
      </c>
      <c r="Q4127" s="77" t="str">
        <f t="shared" si="1120"/>
        <v/>
      </c>
      <c r="R4127" s="98">
        <f t="shared" si="1122"/>
        <v>24.567559772428755</v>
      </c>
      <c r="S4127" s="74">
        <f t="shared" si="1114"/>
        <v>174836.46667234146</v>
      </c>
      <c r="T4127" s="72">
        <f t="shared" si="1115"/>
        <v>66128.764968890449</v>
      </c>
      <c r="U4127" s="7">
        <f t="shared" si="1121"/>
        <v>12.071606339852558</v>
      </c>
      <c r="V4127" s="7">
        <f t="shared" si="1121"/>
        <v>11.099359104687425</v>
      </c>
      <c r="W4127" s="69">
        <f t="shared" si="1116"/>
        <v>6119</v>
      </c>
      <c r="X4127" s="64">
        <f t="shared" si="1123"/>
        <v>25812.624929257549</v>
      </c>
      <c r="Y4127" s="7">
        <f t="shared" si="1123"/>
        <v>27803.768968630946</v>
      </c>
      <c r="Z4127" s="7">
        <f t="shared" si="1123"/>
        <v>16753.880305961397</v>
      </c>
      <c r="AA4127" s="7" t="str">
        <f t="shared" si="1123"/>
        <v/>
      </c>
      <c r="AB4127" s="7" t="str">
        <f t="shared" si="1123"/>
        <v/>
      </c>
      <c r="AC4127" s="7" t="str">
        <f t="shared" si="1123"/>
        <v/>
      </c>
      <c r="AD4127" s="7" t="str">
        <f t="shared" si="1112"/>
        <v/>
      </c>
      <c r="AE4127" s="7" t="str">
        <f t="shared" si="1112"/>
        <v/>
      </c>
      <c r="AF4127" s="7" t="str">
        <f t="shared" si="1112"/>
        <v/>
      </c>
      <c r="AG4127" s="7" t="str">
        <f t="shared" si="1109"/>
        <v/>
      </c>
      <c r="AH4127" s="7" t="str">
        <f t="shared" si="1109"/>
        <v/>
      </c>
      <c r="AI4127" s="7">
        <f t="shared" si="1109"/>
        <v>5167.4828229140439</v>
      </c>
      <c r="AJ4127" s="69">
        <f t="shared" si="1108"/>
        <v>75537.757026763938</v>
      </c>
      <c r="AK4127" s="11">
        <f t="shared" si="1117"/>
        <v>11.232387903301973</v>
      </c>
    </row>
    <row r="4128" spans="1:37">
      <c r="A4128" s="8">
        <v>4125</v>
      </c>
      <c r="B4128" s="8"/>
      <c r="C4128">
        <f>②MSY管理基準値計算!C4128</f>
        <v>-0.32276862933474071</v>
      </c>
      <c r="D4128" s="69">
        <f t="shared" si="1118"/>
        <v>6120</v>
      </c>
      <c r="E4128" s="5">
        <f>IF(①再生産関数フィット!$B$2="HS",$W$2*(T4128+SQRT($W$3^2+(($W$4^2))/4)-SQRT((T4128-$W$3)^2+(($W$4^2))/4)),IF(①再生産関数フィット!$B$2="BH",$W$2*T4128/(1+$W$3*T4128),$W$2*T4128*EXP(-$W$3*T4128)))</f>
        <v>1486.1767038516546</v>
      </c>
      <c r="F4128" s="5">
        <f t="shared" ca="1" si="1119"/>
        <v>57231.504955797049</v>
      </c>
      <c r="G4128" s="76">
        <f t="shared" si="1113"/>
        <v>1076.2020493397858</v>
      </c>
      <c r="H4128" s="77">
        <f t="shared" si="1120"/>
        <v>743.5826559836056</v>
      </c>
      <c r="I4128" s="77">
        <f t="shared" si="1120"/>
        <v>105.23113520213458</v>
      </c>
      <c r="J4128" s="77" t="str">
        <f t="shared" si="1120"/>
        <v/>
      </c>
      <c r="K4128" s="77" t="str">
        <f t="shared" si="1120"/>
        <v/>
      </c>
      <c r="L4128" s="77" t="str">
        <f t="shared" si="1120"/>
        <v/>
      </c>
      <c r="M4128" s="77" t="str">
        <f t="shared" si="1120"/>
        <v/>
      </c>
      <c r="N4128" s="77" t="str">
        <f t="shared" si="1120"/>
        <v/>
      </c>
      <c r="O4128" s="77" t="str">
        <f t="shared" si="1120"/>
        <v/>
      </c>
      <c r="P4128" s="77" t="str">
        <f t="shared" si="1120"/>
        <v/>
      </c>
      <c r="Q4128" s="77" t="str">
        <f t="shared" si="1120"/>
        <v/>
      </c>
      <c r="R4128" s="98">
        <f t="shared" si="1122"/>
        <v>27.399309825559499</v>
      </c>
      <c r="S4128" s="74">
        <f t="shared" si="1114"/>
        <v>152021.24640215555</v>
      </c>
      <c r="T4128" s="72">
        <f t="shared" si="1115"/>
        <v>71794.03162938384</v>
      </c>
      <c r="U4128" s="7">
        <f t="shared" si="1121"/>
        <v>11.931775569021795</v>
      </c>
      <c r="V4128" s="7">
        <f t="shared" si="1121"/>
        <v>11.181556626642303</v>
      </c>
      <c r="W4128" s="69">
        <f t="shared" si="1116"/>
        <v>6120</v>
      </c>
      <c r="X4128" s="64">
        <f t="shared" si="1123"/>
        <v>13520.933949306105</v>
      </c>
      <c r="Y4128" s="7">
        <f t="shared" si="1123"/>
        <v>38971.223219950771</v>
      </c>
      <c r="Z4128" s="7">
        <f t="shared" si="1123"/>
        <v>13396.937003283401</v>
      </c>
      <c r="AA4128" s="7" t="str">
        <f t="shared" si="1123"/>
        <v/>
      </c>
      <c r="AB4128" s="7" t="str">
        <f t="shared" si="1123"/>
        <v/>
      </c>
      <c r="AC4128" s="7" t="str">
        <f t="shared" si="1123"/>
        <v/>
      </c>
      <c r="AD4128" s="7" t="str">
        <f t="shared" si="1112"/>
        <v/>
      </c>
      <c r="AE4128" s="7" t="str">
        <f t="shared" si="1112"/>
        <v/>
      </c>
      <c r="AF4128" s="7" t="str">
        <f t="shared" si="1112"/>
        <v/>
      </c>
      <c r="AG4128" s="7" t="str">
        <f t="shared" si="1109"/>
        <v/>
      </c>
      <c r="AH4128" s="7" t="str">
        <f t="shared" si="1109"/>
        <v/>
      </c>
      <c r="AI4128" s="7">
        <f t="shared" si="1109"/>
        <v>5763.1064784128357</v>
      </c>
      <c r="AJ4128" s="69">
        <f t="shared" si="1108"/>
        <v>71652.20065095312</v>
      </c>
      <c r="AK4128" s="11">
        <f t="shared" si="1117"/>
        <v>11.179579146684908</v>
      </c>
    </row>
    <row r="4129" spans="1:37">
      <c r="A4129" s="8">
        <v>4126</v>
      </c>
      <c r="B4129" s="8"/>
      <c r="C4129">
        <f>②MSY管理基準値計算!C4129</f>
        <v>-0.14317570917249844</v>
      </c>
      <c r="D4129" s="69">
        <f t="shared" si="1118"/>
        <v>6121</v>
      </c>
      <c r="E4129" s="5">
        <f>IF(①再生産関数フィット!$B$2="HS",$W$2*(T4129+SQRT($W$3^2+(($W$4^2))/4)-SQRT((T4129-$W$3)^2+(($W$4^2))/4)),IF(①再生産関数フィット!$B$2="BH",$W$2*T4129/(1+$W$3*T4129),$W$2*T4129*EXP(-$W$3*T4129)))</f>
        <v>1486.1767038516546</v>
      </c>
      <c r="F4129" s="5">
        <f t="shared" ca="1" si="1119"/>
        <v>67993.866154024843</v>
      </c>
      <c r="G4129" s="76">
        <f t="shared" si="1113"/>
        <v>1287.9233853261771</v>
      </c>
      <c r="H4129" s="77">
        <f t="shared" si="1120"/>
        <v>389.49669028073998</v>
      </c>
      <c r="I4129" s="77">
        <f t="shared" si="1120"/>
        <v>147.4974872751267</v>
      </c>
      <c r="J4129" s="77" t="str">
        <f t="shared" si="1120"/>
        <v/>
      </c>
      <c r="K4129" s="77" t="str">
        <f t="shared" si="1120"/>
        <v/>
      </c>
      <c r="L4129" s="77" t="str">
        <f t="shared" si="1120"/>
        <v/>
      </c>
      <c r="M4129" s="77" t="str">
        <f t="shared" si="1120"/>
        <v/>
      </c>
      <c r="N4129" s="77" t="str">
        <f t="shared" si="1120"/>
        <v/>
      </c>
      <c r="O4129" s="77" t="str">
        <f t="shared" si="1120"/>
        <v/>
      </c>
      <c r="P4129" s="77" t="str">
        <f t="shared" si="1120"/>
        <v/>
      </c>
      <c r="Q4129" s="77" t="str">
        <f t="shared" si="1120"/>
        <v/>
      </c>
      <c r="R4129" s="98">
        <f t="shared" si="1122"/>
        <v>23.269845121547768</v>
      </c>
      <c r="S4129" s="74">
        <f t="shared" si="1114"/>
        <v>133233.56766058839</v>
      </c>
      <c r="T4129" s="72">
        <f t="shared" si="1115"/>
        <v>62241.797733504296</v>
      </c>
      <c r="U4129" s="7">
        <f t="shared" si="1121"/>
        <v>11.799859014803252</v>
      </c>
      <c r="V4129" s="7">
        <f t="shared" si="1121"/>
        <v>11.038782042328206</v>
      </c>
      <c r="W4129" s="69">
        <f t="shared" si="1116"/>
        <v>6121</v>
      </c>
      <c r="X4129" s="64">
        <f t="shared" si="1123"/>
        <v>16180.90862719024</v>
      </c>
      <c r="Y4129" s="7">
        <f t="shared" si="1123"/>
        <v>20413.550986183054</v>
      </c>
      <c r="Z4129" s="7">
        <f t="shared" si="1123"/>
        <v>18777.850693825691</v>
      </c>
      <c r="AA4129" s="7" t="str">
        <f t="shared" si="1123"/>
        <v/>
      </c>
      <c r="AB4129" s="7" t="str">
        <f t="shared" si="1123"/>
        <v/>
      </c>
      <c r="AC4129" s="7" t="str">
        <f t="shared" si="1123"/>
        <v/>
      </c>
      <c r="AD4129" s="7" t="str">
        <f t="shared" si="1112"/>
        <v/>
      </c>
      <c r="AE4129" s="7" t="str">
        <f t="shared" si="1112"/>
        <v/>
      </c>
      <c r="AF4129" s="7" t="str">
        <f t="shared" si="1112"/>
        <v/>
      </c>
      <c r="AG4129" s="7" t="str">
        <f t="shared" si="1109"/>
        <v/>
      </c>
      <c r="AH4129" s="7" t="str">
        <f t="shared" si="1109"/>
        <v/>
      </c>
      <c r="AI4129" s="7">
        <f t="shared" si="1109"/>
        <v>4894.5245710734534</v>
      </c>
      <c r="AJ4129" s="69">
        <f t="shared" si="1108"/>
        <v>60266.834878272435</v>
      </c>
      <c r="AK4129" s="11">
        <f t="shared" si="1117"/>
        <v>11.006537229389986</v>
      </c>
    </row>
    <row r="4130" spans="1:37">
      <c r="A4130" s="8">
        <v>4127</v>
      </c>
      <c r="B4130" s="8"/>
      <c r="C4130">
        <f>②MSY管理基準値計算!C4130</f>
        <v>-0.26187080563753573</v>
      </c>
      <c r="D4130" s="69">
        <f t="shared" si="1118"/>
        <v>6122</v>
      </c>
      <c r="E4130" s="5">
        <f>IF(①再生産関数フィット!$B$2="HS",$W$2*(T4130+SQRT($W$3^2+(($W$4^2))/4)-SQRT((T4130-$W$3)^2+(($W$4^2))/4)),IF(①再生産関数フィット!$B$2="BH",$W$2*T4130/(1+$W$3*T4130),$W$2*T4130*EXP(-$W$3*T4130)))</f>
        <v>1486.1767038516546</v>
      </c>
      <c r="F4130" s="5">
        <f t="shared" ca="1" si="1119"/>
        <v>66128.764968890449</v>
      </c>
      <c r="G4130" s="76">
        <f t="shared" si="1113"/>
        <v>1143.7771168015586</v>
      </c>
      <c r="H4130" s="77">
        <f t="shared" si="1120"/>
        <v>466.12241281964918</v>
      </c>
      <c r="I4130" s="77">
        <f t="shared" si="1120"/>
        <v>77.260789578790352</v>
      </c>
      <c r="J4130" s="77" t="str">
        <f t="shared" si="1120"/>
        <v/>
      </c>
      <c r="K4130" s="77" t="str">
        <f t="shared" si="1120"/>
        <v/>
      </c>
      <c r="L4130" s="77" t="str">
        <f t="shared" si="1120"/>
        <v/>
      </c>
      <c r="M4130" s="77" t="str">
        <f t="shared" si="1120"/>
        <v/>
      </c>
      <c r="N4130" s="77" t="str">
        <f t="shared" si="1120"/>
        <v/>
      </c>
      <c r="O4130" s="77" t="str">
        <f t="shared" si="1120"/>
        <v/>
      </c>
      <c r="P4130" s="77" t="str">
        <f t="shared" si="1120"/>
        <v/>
      </c>
      <c r="Q4130" s="77" t="str">
        <f t="shared" si="1120"/>
        <v/>
      </c>
      <c r="R4130" s="98">
        <f t="shared" si="1122"/>
        <v>29.960914146527532</v>
      </c>
      <c r="S4130" s="74">
        <f t="shared" si="1114"/>
        <v>121518.45493282951</v>
      </c>
      <c r="T4130" s="72">
        <f t="shared" si="1115"/>
        <v>52461.249619784707</v>
      </c>
      <c r="U4130" s="7">
        <f t="shared" si="1121"/>
        <v>11.707821422679521</v>
      </c>
      <c r="V4130" s="7">
        <f t="shared" si="1121"/>
        <v>10.867830073567676</v>
      </c>
      <c r="W4130" s="69">
        <f t="shared" si="1116"/>
        <v>6122</v>
      </c>
      <c r="X4130" s="64">
        <f t="shared" si="1123"/>
        <v>14369.917673441407</v>
      </c>
      <c r="Y4130" s="7">
        <f t="shared" si="1123"/>
        <v>24429.51089786728</v>
      </c>
      <c r="Z4130" s="7">
        <f t="shared" si="1123"/>
        <v>9836.0426201122391</v>
      </c>
      <c r="AA4130" s="7" t="str">
        <f t="shared" si="1123"/>
        <v/>
      </c>
      <c r="AB4130" s="7" t="str">
        <f t="shared" si="1123"/>
        <v/>
      </c>
      <c r="AC4130" s="7" t="str">
        <f t="shared" si="1123"/>
        <v/>
      </c>
      <c r="AD4130" s="7" t="str">
        <f t="shared" si="1112"/>
        <v/>
      </c>
      <c r="AE4130" s="7" t="str">
        <f t="shared" si="1112"/>
        <v/>
      </c>
      <c r="AF4130" s="7" t="str">
        <f t="shared" si="1112"/>
        <v/>
      </c>
      <c r="AG4130" s="7" t="str">
        <f t="shared" si="1109"/>
        <v/>
      </c>
      <c r="AH4130" s="7" t="str">
        <f t="shared" si="1109"/>
        <v/>
      </c>
      <c r="AI4130" s="7">
        <f t="shared" si="1109"/>
        <v>6301.9083150755123</v>
      </c>
      <c r="AJ4130" s="69">
        <f t="shared" si="1108"/>
        <v>54937.379506496436</v>
      </c>
      <c r="AK4130" s="11">
        <f t="shared" si="1117"/>
        <v>10.913949261141786</v>
      </c>
    </row>
    <row r="4131" spans="1:37">
      <c r="A4131" s="8">
        <v>4128</v>
      </c>
      <c r="B4131" s="8"/>
      <c r="C4131">
        <f>②MSY管理基準値計算!C4131</f>
        <v>2.2419292300866853E-2</v>
      </c>
      <c r="D4131" s="69">
        <f t="shared" si="1118"/>
        <v>6123</v>
      </c>
      <c r="E4131" s="5">
        <f>IF(①再生産関数フィット!$B$2="HS",$W$2*(T4131+SQRT($W$3^2+(($W$4^2))/4)-SQRT((T4131-$W$3)^2+(($W$4^2))/4)),IF(①再生産関数フィット!$B$2="BH",$W$2*T4131/(1+$W$3*T4131),$W$2*T4131*EXP(-$W$3*T4131)))</f>
        <v>1405.3559356158244</v>
      </c>
      <c r="F4131" s="5">
        <f t="shared" ca="1" si="1119"/>
        <v>71794.03162938384</v>
      </c>
      <c r="G4131" s="76">
        <f t="shared" si="1113"/>
        <v>1437.2188586357829</v>
      </c>
      <c r="H4131" s="77">
        <f t="shared" si="1120"/>
        <v>413.95331079916843</v>
      </c>
      <c r="I4131" s="77">
        <f t="shared" si="1120"/>
        <v>92.460312381241707</v>
      </c>
      <c r="J4131" s="77" t="str">
        <f t="shared" si="1120"/>
        <v/>
      </c>
      <c r="K4131" s="77" t="str">
        <f t="shared" si="1120"/>
        <v/>
      </c>
      <c r="L4131" s="77" t="str">
        <f t="shared" si="1120"/>
        <v/>
      </c>
      <c r="M4131" s="77" t="str">
        <f t="shared" si="1120"/>
        <v/>
      </c>
      <c r="N4131" s="77" t="str">
        <f t="shared" si="1120"/>
        <v/>
      </c>
      <c r="O4131" s="77" t="str">
        <f t="shared" si="1120"/>
        <v/>
      </c>
      <c r="P4131" s="77" t="str">
        <f t="shared" si="1120"/>
        <v/>
      </c>
      <c r="Q4131" s="77" t="str">
        <f t="shared" si="1120"/>
        <v/>
      </c>
      <c r="R4131" s="98">
        <f t="shared" si="1122"/>
        <v>18.811913349424785</v>
      </c>
      <c r="S4131" s="74">
        <f t="shared" si="1114"/>
        <v>127298.48434581519</v>
      </c>
      <c r="T4131" s="72">
        <f t="shared" si="1115"/>
        <v>49112.064460425434</v>
      </c>
      <c r="U4131" s="7">
        <f t="shared" si="1121"/>
        <v>11.754289878314488</v>
      </c>
      <c r="V4131" s="7">
        <f t="shared" si="1121"/>
        <v>10.801859995625314</v>
      </c>
      <c r="W4131" s="69">
        <f t="shared" si="1116"/>
        <v>6123</v>
      </c>
      <c r="X4131" s="64">
        <f t="shared" si="1123"/>
        <v>18056.591947797115</v>
      </c>
      <c r="Y4131" s="7">
        <f t="shared" si="1123"/>
        <v>21695.324316638893</v>
      </c>
      <c r="Z4131" s="7">
        <f t="shared" si="1123"/>
        <v>11771.088261055585</v>
      </c>
      <c r="AA4131" s="7" t="str">
        <f t="shared" si="1123"/>
        <v/>
      </c>
      <c r="AB4131" s="7" t="str">
        <f t="shared" si="1123"/>
        <v/>
      </c>
      <c r="AC4131" s="7" t="str">
        <f t="shared" si="1123"/>
        <v/>
      </c>
      <c r="AD4131" s="7" t="str">
        <f t="shared" si="1112"/>
        <v/>
      </c>
      <c r="AE4131" s="7" t="str">
        <f t="shared" si="1112"/>
        <v/>
      </c>
      <c r="AF4131" s="7" t="str">
        <f t="shared" si="1112"/>
        <v/>
      </c>
      <c r="AG4131" s="7" t="str">
        <f t="shared" si="1109"/>
        <v/>
      </c>
      <c r="AH4131" s="7" t="str">
        <f t="shared" si="1109"/>
        <v/>
      </c>
      <c r="AI4131" s="7">
        <f t="shared" si="1109"/>
        <v>3956.8536720686184</v>
      </c>
      <c r="AJ4131" s="69">
        <f t="shared" si="1108"/>
        <v>55479.858197560206</v>
      </c>
      <c r="AK4131" s="11">
        <f t="shared" si="1117"/>
        <v>10.923775318505534</v>
      </c>
    </row>
    <row r="4132" spans="1:37">
      <c r="A4132" s="8">
        <v>4129</v>
      </c>
      <c r="B4132" s="8"/>
      <c r="C4132">
        <f>②MSY管理基準値計算!C4132</f>
        <v>-8.4858014196195986E-2</v>
      </c>
      <c r="D4132" s="69">
        <f t="shared" si="1118"/>
        <v>6124</v>
      </c>
      <c r="E4132" s="5">
        <f>IF(①再生産関数フィット!$B$2="HS",$W$2*(T4132+SQRT($W$3^2+(($W$4^2))/4)-SQRT((T4132-$W$3)^2+(($W$4^2))/4)),IF(①再生産関数フィット!$B$2="BH",$W$2*T4132/(1+$W$3*T4132),$W$2*T4132*EXP(-$W$3*T4132)))</f>
        <v>1486.1767038516546</v>
      </c>
      <c r="F4132" s="5">
        <f t="shared" ca="1" si="1119"/>
        <v>62241.797733504296</v>
      </c>
      <c r="G4132" s="76">
        <f t="shared" si="1113"/>
        <v>1365.265393822157</v>
      </c>
      <c r="H4132" s="77">
        <f t="shared" si="1120"/>
        <v>520.15510376616908</v>
      </c>
      <c r="I4132" s="77">
        <f t="shared" si="1120"/>
        <v>82.112019021383801</v>
      </c>
      <c r="J4132" s="77" t="str">
        <f t="shared" si="1120"/>
        <v/>
      </c>
      <c r="K4132" s="77" t="str">
        <f t="shared" si="1120"/>
        <v/>
      </c>
      <c r="L4132" s="77" t="str">
        <f t="shared" si="1120"/>
        <v/>
      </c>
      <c r="M4132" s="77" t="str">
        <f t="shared" si="1120"/>
        <v/>
      </c>
      <c r="N4132" s="77" t="str">
        <f t="shared" si="1120"/>
        <v/>
      </c>
      <c r="O4132" s="77" t="str">
        <f t="shared" si="1120"/>
        <v/>
      </c>
      <c r="P4132" s="77" t="str">
        <f t="shared" si="1120"/>
        <v/>
      </c>
      <c r="Q4132" s="77" t="str">
        <f t="shared" si="1120"/>
        <v/>
      </c>
      <c r="R4132" s="98">
        <f t="shared" si="1122"/>
        <v>19.522572351633535</v>
      </c>
      <c r="S4132" s="74">
        <f t="shared" si="1114"/>
        <v>132930.46799804221</v>
      </c>
      <c r="T4132" s="72">
        <f t="shared" si="1115"/>
        <v>52312.097056847473</v>
      </c>
      <c r="U4132" s="7">
        <f t="shared" si="1121"/>
        <v>11.797581473490686</v>
      </c>
      <c r="V4132" s="7">
        <f t="shared" si="1121"/>
        <v>10.864982924585153</v>
      </c>
      <c r="W4132" s="69">
        <f t="shared" si="1116"/>
        <v>6124</v>
      </c>
      <c r="X4132" s="64">
        <f t="shared" si="1123"/>
        <v>17152.599945769627</v>
      </c>
      <c r="Y4132" s="7">
        <f t="shared" si="1123"/>
        <v>27261.368315609237</v>
      </c>
      <c r="Z4132" s="7">
        <f t="shared" si="1123"/>
        <v>10453.650850851727</v>
      </c>
      <c r="AA4132" s="7" t="str">
        <f t="shared" si="1123"/>
        <v/>
      </c>
      <c r="AB4132" s="7" t="str">
        <f t="shared" si="1123"/>
        <v/>
      </c>
      <c r="AC4132" s="7" t="str">
        <f t="shared" si="1123"/>
        <v/>
      </c>
      <c r="AD4132" s="7" t="str">
        <f t="shared" si="1112"/>
        <v/>
      </c>
      <c r="AE4132" s="7" t="str">
        <f t="shared" si="1112"/>
        <v/>
      </c>
      <c r="AF4132" s="7" t="str">
        <f t="shared" si="1112"/>
        <v/>
      </c>
      <c r="AG4132" s="7" t="str">
        <f t="shared" si="1109"/>
        <v/>
      </c>
      <c r="AH4132" s="7" t="str">
        <f t="shared" si="1109"/>
        <v/>
      </c>
      <c r="AI4132" s="7">
        <f t="shared" si="1109"/>
        <v>4106.3320175323079</v>
      </c>
      <c r="AJ4132" s="69">
        <f t="shared" si="1108"/>
        <v>58973.9511297629</v>
      </c>
      <c r="AK4132" s="11">
        <f t="shared" si="1117"/>
        <v>10.984851119120059</v>
      </c>
    </row>
    <row r="4133" spans="1:37">
      <c r="A4133" s="8">
        <v>4130</v>
      </c>
      <c r="B4133" s="8"/>
      <c r="C4133">
        <f>②MSY管理基準値計算!C4133</f>
        <v>-0.1242982474264146</v>
      </c>
      <c r="D4133" s="69">
        <f t="shared" si="1118"/>
        <v>6125</v>
      </c>
      <c r="E4133" s="5">
        <f>IF(①再生産関数フィット!$B$2="HS",$W$2*(T4133+SQRT($W$3^2+(($W$4^2))/4)-SQRT((T4133-$W$3)^2+(($W$4^2))/4)),IF(①再生産関数フィット!$B$2="BH",$W$2*T4133/(1+$W$3*T4133),$W$2*T4133*EXP(-$W$3*T4133)))</f>
        <v>1486.1767038516546</v>
      </c>
      <c r="F4133" s="5">
        <f t="shared" ca="1" si="1119"/>
        <v>52461.249619784707</v>
      </c>
      <c r="G4133" s="76">
        <f t="shared" si="1113"/>
        <v>1312.4670418758544</v>
      </c>
      <c r="H4133" s="77">
        <f t="shared" ref="H4133:Q4148" si="1124">IF(H$2&lt;&gt;"",G4132*EXP(-G$4-G$6*$S$6),"")</f>
        <v>494.11386326088314</v>
      </c>
      <c r="I4133" s="77">
        <f t="shared" si="1124"/>
        <v>103.17826832224323</v>
      </c>
      <c r="J4133" s="77" t="str">
        <f t="shared" si="1124"/>
        <v/>
      </c>
      <c r="K4133" s="77" t="str">
        <f t="shared" si="1124"/>
        <v/>
      </c>
      <c r="L4133" s="77" t="str">
        <f t="shared" si="1124"/>
        <v/>
      </c>
      <c r="M4133" s="77" t="str">
        <f t="shared" si="1124"/>
        <v/>
      </c>
      <c r="N4133" s="77" t="str">
        <f t="shared" si="1124"/>
        <v/>
      </c>
      <c r="O4133" s="77" t="str">
        <f t="shared" si="1124"/>
        <v/>
      </c>
      <c r="P4133" s="77" t="str">
        <f t="shared" si="1124"/>
        <v/>
      </c>
      <c r="Q4133" s="77" t="str">
        <f t="shared" si="1124"/>
        <v/>
      </c>
      <c r="R4133" s="98">
        <f t="shared" si="1122"/>
        <v>17.831661499349391</v>
      </c>
      <c r="S4133" s="74">
        <f t="shared" si="1114"/>
        <v>132417.10108499121</v>
      </c>
      <c r="T4133" s="72">
        <f t="shared" si="1115"/>
        <v>55212.726246912869</v>
      </c>
      <c r="U4133" s="7">
        <f t="shared" si="1121"/>
        <v>11.793712076417664</v>
      </c>
      <c r="V4133" s="7">
        <f t="shared" si="1121"/>
        <v>10.918948753644411</v>
      </c>
      <c r="W4133" s="69">
        <f t="shared" si="1116"/>
        <v>6125</v>
      </c>
      <c r="X4133" s="64">
        <f t="shared" si="1123"/>
        <v>16489.264441311036</v>
      </c>
      <c r="Y4133" s="7">
        <f t="shared" si="1123"/>
        <v>25896.544931834273</v>
      </c>
      <c r="Z4133" s="7">
        <f t="shared" si="1123"/>
        <v>13135.587278097943</v>
      </c>
      <c r="AA4133" s="7" t="str">
        <f t="shared" si="1123"/>
        <v/>
      </c>
      <c r="AB4133" s="7" t="str">
        <f t="shared" si="1123"/>
        <v/>
      </c>
      <c r="AC4133" s="7" t="str">
        <f t="shared" si="1123"/>
        <v/>
      </c>
      <c r="AD4133" s="7" t="str">
        <f t="shared" si="1112"/>
        <v/>
      </c>
      <c r="AE4133" s="7" t="str">
        <f t="shared" si="1112"/>
        <v/>
      </c>
      <c r="AF4133" s="7" t="str">
        <f t="shared" si="1112"/>
        <v/>
      </c>
      <c r="AG4133" s="7" t="str">
        <f t="shared" si="1109"/>
        <v/>
      </c>
      <c r="AH4133" s="7" t="str">
        <f t="shared" si="1109"/>
        <v/>
      </c>
      <c r="AI4133" s="7">
        <f t="shared" si="1109"/>
        <v>3750.6698001531395</v>
      </c>
      <c r="AJ4133" s="69">
        <f t="shared" si="1108"/>
        <v>59272.066451396393</v>
      </c>
      <c r="AK4133" s="11">
        <f t="shared" si="1117"/>
        <v>10.989893419222136</v>
      </c>
    </row>
    <row r="4134" spans="1:37">
      <c r="A4134" s="8">
        <v>4131</v>
      </c>
      <c r="B4134" s="8"/>
      <c r="C4134">
        <f>②MSY管理基準値計算!C4134</f>
        <v>9.4038513527245793E-2</v>
      </c>
      <c r="D4134" s="69">
        <f t="shared" si="1118"/>
        <v>6126</v>
      </c>
      <c r="E4134" s="5">
        <f>IF(①再生産関数フィット!$B$2="HS",$W$2*(T4134+SQRT($W$3^2+(($W$4^2))/4)-SQRT((T4134-$W$3)^2+(($W$4^2))/4)),IF(①再生産関数フィット!$B$2="BH",$W$2*T4134/(1+$W$3*T4134),$W$2*T4134*EXP(-$W$3*T4134)))</f>
        <v>1486.1767038516546</v>
      </c>
      <c r="F4134" s="5">
        <f t="shared" ca="1" si="1119"/>
        <v>49112.064460425434</v>
      </c>
      <c r="G4134" s="76">
        <f t="shared" si="1113"/>
        <v>1632.7167826427076</v>
      </c>
      <c r="H4134" s="77">
        <f t="shared" si="1124"/>
        <v>475.0051992809378</v>
      </c>
      <c r="I4134" s="77">
        <f t="shared" si="1124"/>
        <v>98.012712739217875</v>
      </c>
      <c r="J4134" s="77" t="str">
        <f t="shared" si="1124"/>
        <v/>
      </c>
      <c r="K4134" s="77" t="str">
        <f t="shared" si="1124"/>
        <v/>
      </c>
      <c r="L4134" s="77" t="str">
        <f t="shared" si="1124"/>
        <v/>
      </c>
      <c r="M4134" s="77" t="str">
        <f t="shared" si="1124"/>
        <v/>
      </c>
      <c r="N4134" s="77" t="str">
        <f t="shared" si="1124"/>
        <v/>
      </c>
      <c r="O4134" s="77" t="str">
        <f t="shared" si="1124"/>
        <v/>
      </c>
      <c r="P4134" s="77" t="str">
        <f t="shared" si="1124"/>
        <v/>
      </c>
      <c r="Q4134" s="77" t="str">
        <f t="shared" si="1124"/>
        <v/>
      </c>
      <c r="R4134" s="98">
        <f t="shared" si="1122"/>
        <v>21.231040313028057</v>
      </c>
      <c r="S4134" s="74">
        <f t="shared" si="1114"/>
        <v>143419.91048277286</v>
      </c>
      <c r="T4134" s="72">
        <f t="shared" si="1115"/>
        <v>54360.979213017657</v>
      </c>
      <c r="U4134" s="7">
        <f t="shared" si="1121"/>
        <v>11.873532043274977</v>
      </c>
      <c r="V4134" s="7">
        <f t="shared" si="1121"/>
        <v>10.903401881587344</v>
      </c>
      <c r="W4134" s="69">
        <f t="shared" si="1116"/>
        <v>6126</v>
      </c>
      <c r="X4134" s="64">
        <f t="shared" si="1123"/>
        <v>20512.742741549715</v>
      </c>
      <c r="Y4134" s="7">
        <f t="shared" si="1123"/>
        <v>24895.058407901819</v>
      </c>
      <c r="Z4134" s="7">
        <f t="shared" si="1123"/>
        <v>12477.962302373595</v>
      </c>
      <c r="AA4134" s="7" t="str">
        <f t="shared" si="1123"/>
        <v/>
      </c>
      <c r="AB4134" s="7" t="str">
        <f t="shared" si="1123"/>
        <v/>
      </c>
      <c r="AC4134" s="7" t="str">
        <f t="shared" si="1123"/>
        <v/>
      </c>
      <c r="AD4134" s="7" t="str">
        <f t="shared" si="1112"/>
        <v/>
      </c>
      <c r="AE4134" s="7" t="str">
        <f t="shared" si="1112"/>
        <v/>
      </c>
      <c r="AF4134" s="7" t="str">
        <f t="shared" si="1112"/>
        <v/>
      </c>
      <c r="AG4134" s="7" t="str">
        <f t="shared" si="1109"/>
        <v/>
      </c>
      <c r="AH4134" s="7" t="str">
        <f t="shared" si="1109"/>
        <v/>
      </c>
      <c r="AI4134" s="7">
        <f t="shared" si="1109"/>
        <v>4465.6871560069494</v>
      </c>
      <c r="AJ4134" s="69">
        <f t="shared" ref="AJ4134:AJ4197" si="1125">SUM(X4134:AI4134)</f>
        <v>62351.450607832077</v>
      </c>
      <c r="AK4134" s="11">
        <f t="shared" si="1117"/>
        <v>11.040542216400206</v>
      </c>
    </row>
    <row r="4135" spans="1:37">
      <c r="A4135" s="8">
        <v>4132</v>
      </c>
      <c r="B4135" s="8"/>
      <c r="C4135">
        <f>②MSY管理基準値計算!C4135</f>
        <v>-0.49529751821300771</v>
      </c>
      <c r="D4135" s="69">
        <f t="shared" si="1118"/>
        <v>6127</v>
      </c>
      <c r="E4135" s="5">
        <f>IF(①再生産関数フィット!$B$2="HS",$W$2*(T4135+SQRT($W$3^2+(($W$4^2))/4)-SQRT((T4135-$W$3)^2+(($W$4^2))/4)),IF(①再生産関数フィット!$B$2="BH",$W$2*T4135/(1+$W$3*T4135),$W$2*T4135*EXP(-$W$3*T4135)))</f>
        <v>1486.1767038516546</v>
      </c>
      <c r="F4135" s="5">
        <f t="shared" ca="1" si="1119"/>
        <v>52312.097056847473</v>
      </c>
      <c r="G4135" s="76">
        <f t="shared" si="1113"/>
        <v>905.66059116162364</v>
      </c>
      <c r="H4135" s="77">
        <f t="shared" si="1124"/>
        <v>590.9092845486399</v>
      </c>
      <c r="I4135" s="77">
        <f t="shared" si="1124"/>
        <v>94.222307059975137</v>
      </c>
      <c r="J4135" s="77" t="str">
        <f t="shared" si="1124"/>
        <v/>
      </c>
      <c r="K4135" s="77" t="str">
        <f t="shared" si="1124"/>
        <v/>
      </c>
      <c r="L4135" s="77" t="str">
        <f t="shared" si="1124"/>
        <v/>
      </c>
      <c r="M4135" s="77" t="str">
        <f t="shared" si="1124"/>
        <v/>
      </c>
      <c r="N4135" s="77" t="str">
        <f t="shared" si="1124"/>
        <v/>
      </c>
      <c r="O4135" s="77" t="str">
        <f t="shared" si="1124"/>
        <v/>
      </c>
      <c r="P4135" s="77" t="str">
        <f t="shared" si="1124"/>
        <v/>
      </c>
      <c r="Q4135" s="77" t="str">
        <f t="shared" si="1124"/>
        <v/>
      </c>
      <c r="R4135" s="98">
        <f t="shared" si="1122"/>
        <v>20.92116681549594</v>
      </c>
      <c r="S4135" s="74">
        <f t="shared" si="1114"/>
        <v>124938.52611501166</v>
      </c>
      <c r="T4135" s="72">
        <f t="shared" si="1115"/>
        <v>59166.638241114735</v>
      </c>
      <c r="U4135" s="7">
        <f t="shared" si="1121"/>
        <v>11.735577104235636</v>
      </c>
      <c r="V4135" s="7">
        <f t="shared" si="1121"/>
        <v>10.98811311879752</v>
      </c>
      <c r="W4135" s="69">
        <f t="shared" si="1116"/>
        <v>6127</v>
      </c>
      <c r="X4135" s="64">
        <f t="shared" si="1123"/>
        <v>11378.325325711807</v>
      </c>
      <c r="Y4135" s="7">
        <f t="shared" si="1123"/>
        <v>30969.600279910479</v>
      </c>
      <c r="Z4135" s="7">
        <f t="shared" si="1123"/>
        <v>11995.407153613094</v>
      </c>
      <c r="AA4135" s="7" t="str">
        <f t="shared" si="1123"/>
        <v/>
      </c>
      <c r="AB4135" s="7" t="str">
        <f t="shared" si="1123"/>
        <v/>
      </c>
      <c r="AC4135" s="7" t="str">
        <f t="shared" si="1123"/>
        <v/>
      </c>
      <c r="AD4135" s="7" t="str">
        <f t="shared" si="1112"/>
        <v/>
      </c>
      <c r="AE4135" s="7" t="str">
        <f t="shared" si="1112"/>
        <v/>
      </c>
      <c r="AF4135" s="7" t="str">
        <f t="shared" si="1112"/>
        <v/>
      </c>
      <c r="AG4135" s="7" t="str">
        <f t="shared" si="1109"/>
        <v/>
      </c>
      <c r="AH4135" s="7" t="str">
        <f t="shared" si="1109"/>
        <v/>
      </c>
      <c r="AI4135" s="7">
        <f t="shared" si="1109"/>
        <v>4400.5090923080652</v>
      </c>
      <c r="AJ4135" s="69">
        <f t="shared" si="1125"/>
        <v>58743.841851543446</v>
      </c>
      <c r="AK4135" s="11">
        <f t="shared" si="1117"/>
        <v>10.980941606964256</v>
      </c>
    </row>
    <row r="4136" spans="1:37">
      <c r="A4136" s="8">
        <v>4133</v>
      </c>
      <c r="B4136" s="8"/>
      <c r="C4136">
        <f>②MSY管理基準値計算!C4136</f>
        <v>-0.13190919488652791</v>
      </c>
      <c r="D4136" s="69">
        <f t="shared" si="1118"/>
        <v>6128</v>
      </c>
      <c r="E4136" s="5">
        <f>IF(①再生産関数フィット!$B$2="HS",$W$2*(T4136+SQRT($W$3^2+(($W$4^2))/4)-SQRT((T4136-$W$3)^2+(($W$4^2))/4)),IF(①再生産関数フィット!$B$2="BH",$W$2*T4136/(1+$W$3*T4136),$W$2*T4136*EXP(-$W$3*T4136)))</f>
        <v>1460.0787024551307</v>
      </c>
      <c r="F4136" s="5">
        <f t="shared" ca="1" si="1119"/>
        <v>55212.726246912869</v>
      </c>
      <c r="G4136" s="76">
        <f t="shared" si="1113"/>
        <v>1279.6430158574558</v>
      </c>
      <c r="H4136" s="77">
        <f t="shared" si="1124"/>
        <v>327.77469899035435</v>
      </c>
      <c r="I4136" s="77">
        <f t="shared" si="1124"/>
        <v>117.21310869357995</v>
      </c>
      <c r="J4136" s="77" t="str">
        <f t="shared" si="1124"/>
        <v/>
      </c>
      <c r="K4136" s="77" t="str">
        <f t="shared" si="1124"/>
        <v/>
      </c>
      <c r="L4136" s="77" t="str">
        <f t="shared" si="1124"/>
        <v/>
      </c>
      <c r="M4136" s="77" t="str">
        <f t="shared" si="1124"/>
        <v/>
      </c>
      <c r="N4136" s="77" t="str">
        <f t="shared" si="1124"/>
        <v/>
      </c>
      <c r="O4136" s="77" t="str">
        <f t="shared" si="1124"/>
        <v/>
      </c>
      <c r="P4136" s="77" t="str">
        <f t="shared" si="1124"/>
        <v/>
      </c>
      <c r="Q4136" s="77" t="str">
        <f t="shared" si="1124"/>
        <v/>
      </c>
      <c r="R4136" s="98">
        <f t="shared" si="1122"/>
        <v>20.201777980008465</v>
      </c>
      <c r="S4136" s="74">
        <f t="shared" si="1114"/>
        <v>118598.88116526026</v>
      </c>
      <c r="T4136" s="72">
        <f t="shared" si="1115"/>
        <v>51024.425581444324</v>
      </c>
      <c r="U4136" s="7">
        <f t="shared" si="1121"/>
        <v>11.683502331818804</v>
      </c>
      <c r="V4136" s="7">
        <f t="shared" si="1121"/>
        <v>10.840059730024171</v>
      </c>
      <c r="W4136" s="69">
        <f t="shared" si="1116"/>
        <v>6128</v>
      </c>
      <c r="X4136" s="64">
        <f t="shared" si="1123"/>
        <v>16076.877670613716</v>
      </c>
      <c r="Y4136" s="7">
        <f t="shared" si="1123"/>
        <v>17178.69675605627</v>
      </c>
      <c r="Z4136" s="7">
        <f t="shared" si="1123"/>
        <v>14922.357628382284</v>
      </c>
      <c r="AA4136" s="7" t="str">
        <f t="shared" si="1123"/>
        <v/>
      </c>
      <c r="AB4136" s="7" t="str">
        <f t="shared" si="1123"/>
        <v/>
      </c>
      <c r="AC4136" s="7" t="str">
        <f t="shared" si="1123"/>
        <v/>
      </c>
      <c r="AD4136" s="7" t="str">
        <f t="shared" si="1112"/>
        <v/>
      </c>
      <c r="AE4136" s="7" t="str">
        <f t="shared" si="1112"/>
        <v/>
      </c>
      <c r="AF4136" s="7" t="str">
        <f t="shared" si="1112"/>
        <v/>
      </c>
      <c r="AG4136" s="7" t="str">
        <f t="shared" si="1109"/>
        <v/>
      </c>
      <c r="AH4136" s="7" t="str">
        <f t="shared" si="1109"/>
        <v/>
      </c>
      <c r="AI4136" s="7">
        <f t="shared" si="1109"/>
        <v>4249.1945342155022</v>
      </c>
      <c r="AJ4136" s="69">
        <f t="shared" si="1125"/>
        <v>52427.126589267769</v>
      </c>
      <c r="AK4136" s="11">
        <f t="shared" si="1117"/>
        <v>10.867179419358809</v>
      </c>
    </row>
    <row r="4137" spans="1:37">
      <c r="A4137" s="8">
        <v>4134</v>
      </c>
      <c r="B4137" s="8"/>
      <c r="C4137">
        <f>②MSY管理基準値計算!C4137</f>
        <v>4.1543468030276282E-2</v>
      </c>
      <c r="D4137" s="69">
        <f t="shared" si="1118"/>
        <v>6129</v>
      </c>
      <c r="E4137" s="5">
        <f>IF(①再生産関数フィット!$B$2="HS",$W$2*(T4137+SQRT($W$3^2+(($W$4^2))/4)-SQRT((T4137-$W$3)^2+(($W$4^2))/4)),IF(①再生産関数フィット!$B$2="BH",$W$2*T4137/(1+$W$3*T4137),$W$2*T4137*EXP(-$W$3*T4137)))</f>
        <v>1352.6975419533051</v>
      </c>
      <c r="F4137" s="5">
        <f t="shared" ca="1" si="1119"/>
        <v>54360.979213017657</v>
      </c>
      <c r="G4137" s="76">
        <f t="shared" si="1113"/>
        <v>1410.0769057680861</v>
      </c>
      <c r="H4137" s="77">
        <f t="shared" si="1124"/>
        <v>463.12559962425786</v>
      </c>
      <c r="I4137" s="77">
        <f t="shared" si="1124"/>
        <v>65.017579558101204</v>
      </c>
      <c r="J4137" s="77" t="str">
        <f t="shared" si="1124"/>
        <v/>
      </c>
      <c r="K4137" s="77" t="str">
        <f t="shared" si="1124"/>
        <v/>
      </c>
      <c r="L4137" s="77" t="str">
        <f t="shared" si="1124"/>
        <v/>
      </c>
      <c r="M4137" s="77" t="str">
        <f t="shared" si="1124"/>
        <v/>
      </c>
      <c r="N4137" s="77" t="str">
        <f t="shared" si="1124"/>
        <v/>
      </c>
      <c r="O4137" s="77" t="str">
        <f t="shared" si="1124"/>
        <v/>
      </c>
      <c r="P4137" s="77" t="str">
        <f t="shared" si="1124"/>
        <v/>
      </c>
      <c r="Q4137" s="77" t="str">
        <f t="shared" si="1124"/>
        <v/>
      </c>
      <c r="R4137" s="98">
        <f t="shared" si="1122"/>
        <v>24.109269403580431</v>
      </c>
      <c r="S4137" s="74">
        <f t="shared" si="1114"/>
        <v>126831.20186487307</v>
      </c>
      <c r="T4137" s="72">
        <f t="shared" si="1115"/>
        <v>47271.845652936739</v>
      </c>
      <c r="U4137" s="7">
        <f t="shared" si="1121"/>
        <v>11.750612362204174</v>
      </c>
      <c r="V4137" s="7">
        <f t="shared" si="1121"/>
        <v>10.763670167935917</v>
      </c>
      <c r="W4137" s="69">
        <f t="shared" si="1116"/>
        <v>6129</v>
      </c>
      <c r="X4137" s="64">
        <f t="shared" si="1123"/>
        <v>17715.592270083769</v>
      </c>
      <c r="Y4137" s="7">
        <f t="shared" si="1123"/>
        <v>24272.447691717589</v>
      </c>
      <c r="Z4137" s="7">
        <f t="shared" si="1123"/>
        <v>8277.3640688443284</v>
      </c>
      <c r="AA4137" s="7" t="str">
        <f t="shared" si="1123"/>
        <v/>
      </c>
      <c r="AB4137" s="7" t="str">
        <f t="shared" si="1123"/>
        <v/>
      </c>
      <c r="AC4137" s="7" t="str">
        <f t="shared" si="1123"/>
        <v/>
      </c>
      <c r="AD4137" s="7" t="str">
        <f t="shared" si="1112"/>
        <v/>
      </c>
      <c r="AE4137" s="7" t="str">
        <f t="shared" si="1112"/>
        <v/>
      </c>
      <c r="AF4137" s="7" t="str">
        <f t="shared" si="1112"/>
        <v/>
      </c>
      <c r="AG4137" s="7" t="str">
        <f t="shared" si="1112"/>
        <v/>
      </c>
      <c r="AH4137" s="7" t="str">
        <f t="shared" si="1112"/>
        <v/>
      </c>
      <c r="AI4137" s="7">
        <f t="shared" si="1112"/>
        <v>5071.0871030758699</v>
      </c>
      <c r="AJ4137" s="69">
        <f t="shared" si="1125"/>
        <v>55336.49113372156</v>
      </c>
      <c r="AK4137" s="11">
        <f t="shared" si="1117"/>
        <v>10.92118784572393</v>
      </c>
    </row>
    <row r="4138" spans="1:37">
      <c r="A4138" s="8">
        <v>4135</v>
      </c>
      <c r="B4138" s="8"/>
      <c r="C4138">
        <f>②MSY管理基準値計算!C4138</f>
        <v>0.38648107944798693</v>
      </c>
      <c r="D4138" s="69">
        <f t="shared" si="1118"/>
        <v>6130</v>
      </c>
      <c r="E4138" s="5">
        <f>IF(①再生産関数フィット!$B$2="HS",$W$2*(T4138+SQRT($W$3^2+(($W$4^2))/4)-SQRT((T4138-$W$3)^2+(($W$4^2))/4)),IF(①再生産関数フィット!$B$2="BH",$W$2*T4138/(1+$W$3*T4138),$W$2*T4138*EXP(-$W$3*T4138)))</f>
        <v>1486.1767038516546</v>
      </c>
      <c r="F4138" s="5">
        <f t="shared" ca="1" si="1119"/>
        <v>59166.638241114735</v>
      </c>
      <c r="G4138" s="76">
        <f t="shared" si="1113"/>
        <v>2187.3438002300886</v>
      </c>
      <c r="H4138" s="77">
        <f t="shared" si="1124"/>
        <v>510.33194758819201</v>
      </c>
      <c r="I4138" s="77">
        <f t="shared" si="1124"/>
        <v>91.865862776216346</v>
      </c>
      <c r="J4138" s="77" t="str">
        <f t="shared" si="1124"/>
        <v/>
      </c>
      <c r="K4138" s="77" t="str">
        <f t="shared" si="1124"/>
        <v/>
      </c>
      <c r="L4138" s="77" t="str">
        <f t="shared" si="1124"/>
        <v/>
      </c>
      <c r="M4138" s="77" t="str">
        <f t="shared" si="1124"/>
        <v/>
      </c>
      <c r="N4138" s="77" t="str">
        <f t="shared" si="1124"/>
        <v/>
      </c>
      <c r="O4138" s="77" t="str">
        <f t="shared" si="1124"/>
        <v/>
      </c>
      <c r="P4138" s="77" t="str">
        <f t="shared" si="1124"/>
        <v/>
      </c>
      <c r="Q4138" s="77" t="str">
        <f t="shared" si="1124"/>
        <v/>
      </c>
      <c r="R4138" s="98">
        <f t="shared" si="1122"/>
        <v>15.637193791190661</v>
      </c>
      <c r="S4138" s="74">
        <f t="shared" si="1114"/>
        <v>165598.22884720494</v>
      </c>
      <c r="T4138" s="72">
        <f t="shared" si="1115"/>
        <v>52587.879458591808</v>
      </c>
      <c r="U4138" s="7">
        <f t="shared" si="1121"/>
        <v>12.017319825508981</v>
      </c>
      <c r="V4138" s="7">
        <f t="shared" si="1121"/>
        <v>10.870240943629183</v>
      </c>
      <c r="W4138" s="69">
        <f t="shared" si="1116"/>
        <v>6130</v>
      </c>
      <c r="X4138" s="64">
        <f t="shared" si="1123"/>
        <v>27480.835095490169</v>
      </c>
      <c r="Y4138" s="7">
        <f t="shared" si="1123"/>
        <v>26746.535957624783</v>
      </c>
      <c r="Z4138" s="7">
        <f t="shared" si="1123"/>
        <v>11695.409101129635</v>
      </c>
      <c r="AA4138" s="7" t="str">
        <f t="shared" si="1123"/>
        <v/>
      </c>
      <c r="AB4138" s="7" t="str">
        <f t="shared" si="1123"/>
        <v/>
      </c>
      <c r="AC4138" s="7" t="str">
        <f t="shared" si="1123"/>
        <v/>
      </c>
      <c r="AD4138" s="7" t="str">
        <f t="shared" si="1112"/>
        <v/>
      </c>
      <c r="AE4138" s="7" t="str">
        <f t="shared" si="1112"/>
        <v/>
      </c>
      <c r="AF4138" s="7" t="str">
        <f t="shared" si="1112"/>
        <v/>
      </c>
      <c r="AG4138" s="7" t="str">
        <f t="shared" si="1112"/>
        <v/>
      </c>
      <c r="AH4138" s="7" t="str">
        <f t="shared" si="1112"/>
        <v/>
      </c>
      <c r="AI4138" s="7">
        <f t="shared" si="1112"/>
        <v>3289.0906163680211</v>
      </c>
      <c r="AJ4138" s="69">
        <f t="shared" si="1125"/>
        <v>69211.870770612615</v>
      </c>
      <c r="AK4138" s="11">
        <f t="shared" si="1117"/>
        <v>11.144927669821882</v>
      </c>
    </row>
    <row r="4139" spans="1:37">
      <c r="A4139" s="8">
        <v>4136</v>
      </c>
      <c r="B4139" s="8"/>
      <c r="C4139">
        <f>②MSY管理基準値計算!C4139</f>
        <v>-0.20777577341177561</v>
      </c>
      <c r="D4139" s="69">
        <f t="shared" si="1118"/>
        <v>6131</v>
      </c>
      <c r="E4139" s="5">
        <f>IF(①再生産関数フィット!$B$2="HS",$W$2*(T4139+SQRT($W$3^2+(($W$4^2))/4)-SQRT((T4139-$W$3)^2+(($W$4^2))/4)),IF(①再生産関数フィット!$B$2="BH",$W$2*T4139/(1+$W$3*T4139),$W$2*T4139*EXP(-$W$3*T4139)))</f>
        <v>1486.1767038516546</v>
      </c>
      <c r="F4139" s="5">
        <f t="shared" ca="1" si="1119"/>
        <v>51024.425581444324</v>
      </c>
      <c r="G4139" s="76">
        <f t="shared" si="1113"/>
        <v>1207.3538671549447</v>
      </c>
      <c r="H4139" s="77">
        <f t="shared" si="1124"/>
        <v>791.63868087629703</v>
      </c>
      <c r="I4139" s="77">
        <f t="shared" si="1124"/>
        <v>101.22974136064246</v>
      </c>
      <c r="J4139" s="77" t="str">
        <f t="shared" si="1124"/>
        <v/>
      </c>
      <c r="K4139" s="77" t="str">
        <f t="shared" si="1124"/>
        <v/>
      </c>
      <c r="L4139" s="77" t="str">
        <f t="shared" si="1124"/>
        <v/>
      </c>
      <c r="M4139" s="77" t="str">
        <f t="shared" si="1124"/>
        <v/>
      </c>
      <c r="N4139" s="77" t="str">
        <f t="shared" si="1124"/>
        <v/>
      </c>
      <c r="O4139" s="77" t="str">
        <f t="shared" si="1124"/>
        <v/>
      </c>
      <c r="P4139" s="77" t="str">
        <f t="shared" si="1124"/>
        <v/>
      </c>
      <c r="Q4139" s="77" t="str">
        <f t="shared" si="1124"/>
        <v/>
      </c>
      <c r="R4139" s="98">
        <f t="shared" si="1122"/>
        <v>18.861276352455906</v>
      </c>
      <c r="S4139" s="74">
        <f t="shared" si="1114"/>
        <v>157908.1483007085</v>
      </c>
      <c r="T4139" s="72">
        <f t="shared" si="1115"/>
        <v>70032.059570695856</v>
      </c>
      <c r="U4139" s="7">
        <f t="shared" si="1121"/>
        <v>11.969768803096631</v>
      </c>
      <c r="V4139" s="7">
        <f t="shared" si="1121"/>
        <v>11.156708410051401</v>
      </c>
      <c r="W4139" s="69">
        <f t="shared" si="1116"/>
        <v>6131</v>
      </c>
      <c r="X4139" s="64">
        <f t="shared" si="1123"/>
        <v>15168.668282369352</v>
      </c>
      <c r="Y4139" s="7">
        <f t="shared" si="1123"/>
        <v>41489.843117935423</v>
      </c>
      <c r="Z4139" s="7">
        <f t="shared" si="1123"/>
        <v>12887.521029419528</v>
      </c>
      <c r="AA4139" s="7" t="str">
        <f t="shared" si="1123"/>
        <v/>
      </c>
      <c r="AB4139" s="7" t="str">
        <f t="shared" si="1123"/>
        <v/>
      </c>
      <c r="AC4139" s="7" t="str">
        <f t="shared" si="1123"/>
        <v/>
      </c>
      <c r="AD4139" s="7" t="str">
        <f t="shared" si="1112"/>
        <v/>
      </c>
      <c r="AE4139" s="7" t="str">
        <f t="shared" si="1112"/>
        <v/>
      </c>
      <c r="AF4139" s="7" t="str">
        <f t="shared" si="1112"/>
        <v/>
      </c>
      <c r="AG4139" s="7" t="str">
        <f t="shared" si="1112"/>
        <v/>
      </c>
      <c r="AH4139" s="7" t="str">
        <f t="shared" si="1112"/>
        <v/>
      </c>
      <c r="AI4139" s="7">
        <f t="shared" si="1112"/>
        <v>3967.236570191737</v>
      </c>
      <c r="AJ4139" s="69">
        <f t="shared" si="1125"/>
        <v>73513.268999916036</v>
      </c>
      <c r="AK4139" s="11">
        <f t="shared" si="1117"/>
        <v>11.205221199518341</v>
      </c>
    </row>
    <row r="4140" spans="1:37">
      <c r="A4140" s="8">
        <v>4137</v>
      </c>
      <c r="B4140" s="8"/>
      <c r="C4140">
        <f>②MSY管理基準値計算!C4140</f>
        <v>-0.4423261745245895</v>
      </c>
      <c r="D4140" s="69">
        <f t="shared" si="1118"/>
        <v>6132</v>
      </c>
      <c r="E4140" s="5">
        <f>IF(①再生産関数フィット!$B$2="HS",$W$2*(T4140+SQRT($W$3^2+(($W$4^2))/4)-SQRT((T4140-$W$3)^2+(($W$4^2))/4)),IF(①再生産関数フィット!$B$2="BH",$W$2*T4140/(1+$W$3*T4140),$W$2*T4140*EXP(-$W$3*T4140)))</f>
        <v>1486.1767038516546</v>
      </c>
      <c r="F4140" s="5">
        <f t="shared" ca="1" si="1119"/>
        <v>47271.845652936739</v>
      </c>
      <c r="G4140" s="76">
        <f t="shared" si="1113"/>
        <v>954.92801063043589</v>
      </c>
      <c r="H4140" s="77">
        <f t="shared" si="1124"/>
        <v>436.96286914059704</v>
      </c>
      <c r="I4140" s="77">
        <f t="shared" si="1124"/>
        <v>157.02990826836086</v>
      </c>
      <c r="J4140" s="77" t="str">
        <f t="shared" si="1124"/>
        <v/>
      </c>
      <c r="K4140" s="77" t="str">
        <f t="shared" si="1124"/>
        <v/>
      </c>
      <c r="L4140" s="77" t="str">
        <f t="shared" si="1124"/>
        <v/>
      </c>
      <c r="M4140" s="77" t="str">
        <f t="shared" si="1124"/>
        <v/>
      </c>
      <c r="N4140" s="77" t="str">
        <f t="shared" si="1124"/>
        <v/>
      </c>
      <c r="O4140" s="77" t="str">
        <f t="shared" si="1124"/>
        <v/>
      </c>
      <c r="P4140" s="77" t="str">
        <f t="shared" si="1124"/>
        <v/>
      </c>
      <c r="Q4140" s="77" t="str">
        <f t="shared" si="1124"/>
        <v/>
      </c>
      <c r="R4140" s="98">
        <f t="shared" si="1122"/>
        <v>21.069818336878381</v>
      </c>
      <c r="S4140" s="74">
        <f t="shared" si="1114"/>
        <v>126016.81720901393</v>
      </c>
      <c r="T4140" s="72">
        <f t="shared" si="1115"/>
        <v>65971.553326766632</v>
      </c>
      <c r="U4140" s="7">
        <f t="shared" si="1121"/>
        <v>11.744170646940107</v>
      </c>
      <c r="V4140" s="7">
        <f t="shared" si="1121"/>
        <v>11.096978917896463</v>
      </c>
      <c r="W4140" s="69">
        <f t="shared" si="1116"/>
        <v>6132</v>
      </c>
      <c r="X4140" s="64">
        <f t="shared" si="1123"/>
        <v>11997.299731957572</v>
      </c>
      <c r="Y4140" s="7">
        <f t="shared" si="1123"/>
        <v>22901.257008990535</v>
      </c>
      <c r="Z4140" s="7">
        <f t="shared" si="1123"/>
        <v>19991.419694006381</v>
      </c>
      <c r="AA4140" s="7" t="str">
        <f t="shared" si="1123"/>
        <v/>
      </c>
      <c r="AB4140" s="7" t="str">
        <f t="shared" si="1123"/>
        <v/>
      </c>
      <c r="AC4140" s="7" t="str">
        <f t="shared" si="1123"/>
        <v/>
      </c>
      <c r="AD4140" s="7" t="str">
        <f t="shared" si="1112"/>
        <v/>
      </c>
      <c r="AE4140" s="7" t="str">
        <f t="shared" si="1112"/>
        <v/>
      </c>
      <c r="AF4140" s="7" t="str">
        <f t="shared" si="1112"/>
        <v/>
      </c>
      <c r="AG4140" s="7" t="str">
        <f t="shared" si="1112"/>
        <v/>
      </c>
      <c r="AH4140" s="7" t="str">
        <f t="shared" si="1112"/>
        <v/>
      </c>
      <c r="AI4140" s="7">
        <f t="shared" si="1112"/>
        <v>4431.7761041911854</v>
      </c>
      <c r="AJ4140" s="69">
        <f t="shared" si="1125"/>
        <v>59321.752539145673</v>
      </c>
      <c r="AK4140" s="11">
        <f t="shared" si="1117"/>
        <v>10.990731339631131</v>
      </c>
    </row>
    <row r="4141" spans="1:37">
      <c r="A4141" s="8">
        <v>4138</v>
      </c>
      <c r="B4141" s="8"/>
      <c r="C4141">
        <f>②MSY管理基準値計算!C4141</f>
        <v>0.10718557833641809</v>
      </c>
      <c r="D4141" s="69">
        <f t="shared" si="1118"/>
        <v>6133</v>
      </c>
      <c r="E4141" s="5">
        <f>IF(①再生産関数フィット!$B$2="HS",$W$2*(T4141+SQRT($W$3^2+(($W$4^2))/4)-SQRT((T4141-$W$3)^2+(($W$4^2))/4)),IF(①再生産関数フィット!$B$2="BH",$W$2*T4141/(1+$W$3*T4141),$W$2*T4141*EXP(-$W$3*T4141)))</f>
        <v>1404.7189071544406</v>
      </c>
      <c r="F4141" s="5">
        <f t="shared" ca="1" si="1119"/>
        <v>52587.879458591808</v>
      </c>
      <c r="G4141" s="76">
        <f t="shared" si="1113"/>
        <v>1563.6499423181217</v>
      </c>
      <c r="H4141" s="77">
        <f t="shared" si="1124"/>
        <v>345.60545561597809</v>
      </c>
      <c r="I4141" s="77">
        <f t="shared" si="1124"/>
        <v>86.676208370558157</v>
      </c>
      <c r="J4141" s="77" t="str">
        <f t="shared" si="1124"/>
        <v/>
      </c>
      <c r="K4141" s="77" t="str">
        <f t="shared" si="1124"/>
        <v/>
      </c>
      <c r="L4141" s="77" t="str">
        <f t="shared" si="1124"/>
        <v/>
      </c>
      <c r="M4141" s="77" t="str">
        <f t="shared" si="1124"/>
        <v/>
      </c>
      <c r="N4141" s="77" t="str">
        <f t="shared" si="1124"/>
        <v/>
      </c>
      <c r="O4141" s="77" t="str">
        <f t="shared" si="1124"/>
        <v/>
      </c>
      <c r="P4141" s="77" t="str">
        <f t="shared" si="1124"/>
        <v/>
      </c>
      <c r="Q4141" s="77" t="str">
        <f t="shared" si="1124"/>
        <v/>
      </c>
      <c r="R4141" s="98">
        <f t="shared" si="1122"/>
        <v>31.247373507859002</v>
      </c>
      <c r="S4141" s="74">
        <f t="shared" si="1114"/>
        <v>128916.07311253746</v>
      </c>
      <c r="T4141" s="72">
        <f t="shared" si="1115"/>
        <v>49089.802639013702</v>
      </c>
      <c r="U4141" s="7">
        <f t="shared" si="1121"/>
        <v>11.766916875587533</v>
      </c>
      <c r="V4141" s="7">
        <f t="shared" si="1121"/>
        <v>10.801406606653178</v>
      </c>
      <c r="W4141" s="69">
        <f t="shared" si="1116"/>
        <v>6133</v>
      </c>
      <c r="X4141" s="64">
        <f t="shared" si="1123"/>
        <v>19645.017032711974</v>
      </c>
      <c r="Y4141" s="7">
        <f t="shared" si="1123"/>
        <v>18113.208058930337</v>
      </c>
      <c r="Z4141" s="7">
        <f t="shared" si="1123"/>
        <v>11034.716113185848</v>
      </c>
      <c r="AA4141" s="7" t="str">
        <f t="shared" si="1123"/>
        <v/>
      </c>
      <c r="AB4141" s="7" t="str">
        <f t="shared" si="1123"/>
        <v/>
      </c>
      <c r="AC4141" s="7" t="str">
        <f t="shared" si="1123"/>
        <v/>
      </c>
      <c r="AD4141" s="7" t="str">
        <f t="shared" si="1112"/>
        <v/>
      </c>
      <c r="AE4141" s="7" t="str">
        <f t="shared" si="1112"/>
        <v/>
      </c>
      <c r="AF4141" s="7" t="str">
        <f t="shared" si="1112"/>
        <v/>
      </c>
      <c r="AG4141" s="7" t="str">
        <f t="shared" si="1112"/>
        <v/>
      </c>
      <c r="AH4141" s="7" t="str">
        <f t="shared" si="1112"/>
        <v/>
      </c>
      <c r="AI4141" s="7">
        <f t="shared" si="1112"/>
        <v>6572.4991557465446</v>
      </c>
      <c r="AJ4141" s="69">
        <f t="shared" si="1125"/>
        <v>55365.440360574699</v>
      </c>
      <c r="AK4141" s="11">
        <f t="shared" si="1117"/>
        <v>10.921710857872359</v>
      </c>
    </row>
    <row r="4142" spans="1:37">
      <c r="A4142" s="8">
        <v>4139</v>
      </c>
      <c r="B4142" s="8"/>
      <c r="C4142">
        <f>②MSY管理基準値計算!C4142</f>
        <v>3.9049533758013025E-3</v>
      </c>
      <c r="D4142" s="69">
        <f t="shared" si="1118"/>
        <v>6134</v>
      </c>
      <c r="E4142" s="5">
        <f>IF(①再生産関数フィット!$B$2="HS",$W$2*(T4142+SQRT($W$3^2+(($W$4^2))/4)-SQRT((T4142-$W$3)^2+(($W$4^2))/4)),IF(①再生産関数フィット!$B$2="BH",$W$2*T4142/(1+$W$3*T4142),$W$2*T4142*EXP(-$W$3*T4142)))</f>
        <v>1485.8546188707965</v>
      </c>
      <c r="F4142" s="5">
        <f t="shared" ca="1" si="1119"/>
        <v>70032.059570695856</v>
      </c>
      <c r="G4142" s="76">
        <f t="shared" si="1113"/>
        <v>1491.6681552876485</v>
      </c>
      <c r="H4142" s="77">
        <f t="shared" si="1124"/>
        <v>565.91276486065226</v>
      </c>
      <c r="I4142" s="77">
        <f t="shared" si="1124"/>
        <v>68.554498792742152</v>
      </c>
      <c r="J4142" s="77" t="str">
        <f t="shared" si="1124"/>
        <v/>
      </c>
      <c r="K4142" s="77" t="str">
        <f t="shared" si="1124"/>
        <v/>
      </c>
      <c r="L4142" s="77" t="str">
        <f t="shared" si="1124"/>
        <v/>
      </c>
      <c r="M4142" s="77" t="str">
        <f t="shared" si="1124"/>
        <v/>
      </c>
      <c r="N4142" s="77" t="str">
        <f t="shared" si="1124"/>
        <v/>
      </c>
      <c r="O4142" s="77" t="str">
        <f t="shared" si="1124"/>
        <v/>
      </c>
      <c r="P4142" s="77" t="str">
        <f t="shared" si="1124"/>
        <v/>
      </c>
      <c r="Q4142" s="77" t="str">
        <f t="shared" si="1124"/>
        <v/>
      </c>
      <c r="R4142" s="98">
        <f t="shared" si="1122"/>
        <v>20.689544439935691</v>
      </c>
      <c r="S4142" s="74">
        <f t="shared" si="1114"/>
        <v>139887.56430707744</v>
      </c>
      <c r="T4142" s="72">
        <f t="shared" si="1115"/>
        <v>51925.19985253887</v>
      </c>
      <c r="U4142" s="7">
        <f t="shared" si="1121"/>
        <v>11.848594266831851</v>
      </c>
      <c r="V4142" s="7">
        <f t="shared" si="1121"/>
        <v>10.857559497606216</v>
      </c>
      <c r="W4142" s="69">
        <f t="shared" si="1116"/>
        <v>6134</v>
      </c>
      <c r="X4142" s="64">
        <f t="shared" si="1123"/>
        <v>18740.669202684043</v>
      </c>
      <c r="Y4142" s="7">
        <f t="shared" si="1123"/>
        <v>29659.530793158036</v>
      </c>
      <c r="Z4142" s="7">
        <f t="shared" si="1123"/>
        <v>8727.6479518526066</v>
      </c>
      <c r="AA4142" s="7" t="str">
        <f t="shared" si="1123"/>
        <v/>
      </c>
      <c r="AB4142" s="7" t="str">
        <f t="shared" si="1123"/>
        <v/>
      </c>
      <c r="AC4142" s="7" t="str">
        <f t="shared" si="1123"/>
        <v/>
      </c>
      <c r="AD4142" s="7" t="str">
        <f t="shared" si="1112"/>
        <v/>
      </c>
      <c r="AE4142" s="7" t="str">
        <f t="shared" si="1112"/>
        <v/>
      </c>
      <c r="AF4142" s="7" t="str">
        <f t="shared" si="1112"/>
        <v/>
      </c>
      <c r="AG4142" s="7" t="str">
        <f t="shared" si="1112"/>
        <v/>
      </c>
      <c r="AH4142" s="7" t="str">
        <f t="shared" si="1112"/>
        <v/>
      </c>
      <c r="AI4142" s="7">
        <f t="shared" si="1112"/>
        <v>4351.790185823369</v>
      </c>
      <c r="AJ4142" s="69">
        <f t="shared" si="1125"/>
        <v>61479.638133518049</v>
      </c>
      <c r="AK4142" s="11">
        <f t="shared" si="1117"/>
        <v>11.026461311713252</v>
      </c>
    </row>
    <row r="4143" spans="1:37">
      <c r="A4143" s="8">
        <v>4140</v>
      </c>
      <c r="B4143" s="8"/>
      <c r="C4143">
        <f>②MSY管理基準値計算!C4143</f>
        <v>0.15261208979665894</v>
      </c>
      <c r="D4143" s="69">
        <f t="shared" si="1118"/>
        <v>6135</v>
      </c>
      <c r="E4143" s="5">
        <f>IF(①再生産関数フィット!$B$2="HS",$W$2*(T4143+SQRT($W$3^2+(($W$4^2))/4)-SQRT((T4143-$W$3)^2+(($W$4^2))/4)),IF(①再生産関数フィット!$B$2="BH",$W$2*T4143/(1+$W$3*T4143),$W$2*T4143*EXP(-$W$3*T4143)))</f>
        <v>1486.1767038516546</v>
      </c>
      <c r="F4143" s="5">
        <f t="shared" ca="1" si="1119"/>
        <v>65971.553326766632</v>
      </c>
      <c r="G4143" s="76">
        <f t="shared" si="1113"/>
        <v>1731.207152934438</v>
      </c>
      <c r="H4143" s="77">
        <f t="shared" si="1124"/>
        <v>539.861274040632</v>
      </c>
      <c r="I4143" s="77">
        <f t="shared" si="1124"/>
        <v>112.25478453831255</v>
      </c>
      <c r="J4143" s="77" t="str">
        <f t="shared" si="1124"/>
        <v/>
      </c>
      <c r="K4143" s="77" t="str">
        <f t="shared" si="1124"/>
        <v/>
      </c>
      <c r="L4143" s="77" t="str">
        <f t="shared" si="1124"/>
        <v/>
      </c>
      <c r="M4143" s="77" t="str">
        <f t="shared" si="1124"/>
        <v/>
      </c>
      <c r="N4143" s="77" t="str">
        <f t="shared" si="1124"/>
        <v/>
      </c>
      <c r="O4143" s="77" t="str">
        <f t="shared" si="1124"/>
        <v/>
      </c>
      <c r="P4143" s="77" t="str">
        <f t="shared" si="1124"/>
        <v/>
      </c>
      <c r="Q4143" s="77" t="str">
        <f t="shared" si="1124"/>
        <v/>
      </c>
      <c r="R4143" s="98">
        <f t="shared" si="1122"/>
        <v>15.657755378951638</v>
      </c>
      <c r="S4143" s="74">
        <f t="shared" si="1114"/>
        <v>155002.96100925424</v>
      </c>
      <c r="T4143" s="72">
        <f t="shared" si="1115"/>
        <v>58761.611189845113</v>
      </c>
      <c r="U4143" s="7">
        <f t="shared" si="1121"/>
        <v>11.95119949900443</v>
      </c>
      <c r="V4143" s="7">
        <f t="shared" si="1121"/>
        <v>10.981244049752691</v>
      </c>
      <c r="W4143" s="69">
        <f t="shared" si="1116"/>
        <v>6135</v>
      </c>
      <c r="X4143" s="64">
        <f t="shared" si="1123"/>
        <v>21750.132869336714</v>
      </c>
      <c r="Y4143" s="7">
        <f t="shared" si="1123"/>
        <v>28294.170189612851</v>
      </c>
      <c r="Z4143" s="7">
        <f t="shared" si="1123"/>
        <v>14291.115209279043</v>
      </c>
      <c r="AA4143" s="7" t="str">
        <f t="shared" si="1123"/>
        <v/>
      </c>
      <c r="AB4143" s="7" t="str">
        <f t="shared" si="1123"/>
        <v/>
      </c>
      <c r="AC4143" s="7" t="str">
        <f t="shared" si="1123"/>
        <v/>
      </c>
      <c r="AD4143" s="7" t="str">
        <f t="shared" si="1112"/>
        <v/>
      </c>
      <c r="AE4143" s="7" t="str">
        <f t="shared" si="1112"/>
        <v/>
      </c>
      <c r="AF4143" s="7" t="str">
        <f t="shared" si="1112"/>
        <v/>
      </c>
      <c r="AG4143" s="7" t="str">
        <f t="shared" si="1112"/>
        <v/>
      </c>
      <c r="AH4143" s="7" t="str">
        <f t="shared" si="1112"/>
        <v/>
      </c>
      <c r="AI4143" s="7">
        <f t="shared" si="1112"/>
        <v>3293.4154924465124</v>
      </c>
      <c r="AJ4143" s="69">
        <f t="shared" si="1125"/>
        <v>67628.833760675116</v>
      </c>
      <c r="AK4143" s="11">
        <f t="shared" si="1117"/>
        <v>11.121789706012123</v>
      </c>
    </row>
    <row r="4144" spans="1:37">
      <c r="A4144" s="8">
        <v>4141</v>
      </c>
      <c r="B4144" s="8"/>
      <c r="C4144">
        <f>②MSY管理基準値計算!C4144</f>
        <v>-0.26582889777763796</v>
      </c>
      <c r="D4144" s="69">
        <f t="shared" si="1118"/>
        <v>6136</v>
      </c>
      <c r="E4144" s="5">
        <f>IF(①再生産関数フィット!$B$2="HS",$W$2*(T4144+SQRT($W$3^2+(($W$4^2))/4)-SQRT((T4144-$W$3)^2+(($W$4^2))/4)),IF(①再生産関数フィット!$B$2="BH",$W$2*T4144/(1+$W$3*T4144),$W$2*T4144*EXP(-$W$3*T4144)))</f>
        <v>1486.1767038516546</v>
      </c>
      <c r="F4144" s="5">
        <f t="shared" ca="1" si="1119"/>
        <v>49089.802639013702</v>
      </c>
      <c r="G4144" s="76">
        <f t="shared" si="1113"/>
        <v>1139.2588892646979</v>
      </c>
      <c r="H4144" s="77">
        <f t="shared" si="1124"/>
        <v>626.55470380489123</v>
      </c>
      <c r="I4144" s="77">
        <f t="shared" si="1124"/>
        <v>107.08719569690641</v>
      </c>
      <c r="J4144" s="77" t="str">
        <f t="shared" si="1124"/>
        <v/>
      </c>
      <c r="K4144" s="77" t="str">
        <f t="shared" si="1124"/>
        <v/>
      </c>
      <c r="L4144" s="77" t="str">
        <f t="shared" si="1124"/>
        <v/>
      </c>
      <c r="M4144" s="77" t="str">
        <f t="shared" si="1124"/>
        <v/>
      </c>
      <c r="N4144" s="77" t="str">
        <f t="shared" si="1124"/>
        <v/>
      </c>
      <c r="O4144" s="77" t="str">
        <f t="shared" si="1124"/>
        <v/>
      </c>
      <c r="P4144" s="77" t="str">
        <f t="shared" si="1124"/>
        <v/>
      </c>
      <c r="Q4144" s="77" t="str">
        <f t="shared" si="1124"/>
        <v/>
      </c>
      <c r="R4144" s="98">
        <f t="shared" si="1122"/>
        <v>22.442094591155303</v>
      </c>
      <c r="S4144" s="74">
        <f t="shared" si="1114"/>
        <v>141383.87690600456</v>
      </c>
      <c r="T4144" s="72">
        <f t="shared" si="1115"/>
        <v>64485.786145172053</v>
      </c>
      <c r="U4144" s="7">
        <f t="shared" si="1121"/>
        <v>11.859234001233288</v>
      </c>
      <c r="V4144" s="7">
        <f t="shared" si="1121"/>
        <v>11.074200108656569</v>
      </c>
      <c r="W4144" s="69">
        <f t="shared" si="1116"/>
        <v>6136</v>
      </c>
      <c r="X4144" s="64">
        <f t="shared" si="1123"/>
        <v>14313.152629989476</v>
      </c>
      <c r="Y4144" s="7">
        <f t="shared" si="1123"/>
        <v>32837.779398164057</v>
      </c>
      <c r="Z4144" s="7">
        <f t="shared" si="1123"/>
        <v>13633.231380180296</v>
      </c>
      <c r="AA4144" s="7" t="str">
        <f t="shared" si="1123"/>
        <v/>
      </c>
      <c r="AB4144" s="7" t="str">
        <f t="shared" si="1123"/>
        <v/>
      </c>
      <c r="AC4144" s="7" t="str">
        <f t="shared" si="1123"/>
        <v/>
      </c>
      <c r="AD4144" s="7" t="str">
        <f t="shared" si="1112"/>
        <v/>
      </c>
      <c r="AE4144" s="7" t="str">
        <f t="shared" si="1112"/>
        <v/>
      </c>
      <c r="AF4144" s="7" t="str">
        <f t="shared" si="1112"/>
        <v/>
      </c>
      <c r="AG4144" s="7" t="str">
        <f t="shared" si="1112"/>
        <v/>
      </c>
      <c r="AH4144" s="7" t="str">
        <f t="shared" si="1112"/>
        <v/>
      </c>
      <c r="AI4144" s="7">
        <f t="shared" si="1112"/>
        <v>4720.4174685739445</v>
      </c>
      <c r="AJ4144" s="69">
        <f t="shared" si="1125"/>
        <v>65504.58087690777</v>
      </c>
      <c r="AK4144" s="11">
        <f t="shared" si="1117"/>
        <v>11.089875356229889</v>
      </c>
    </row>
    <row r="4145" spans="1:37">
      <c r="A4145" s="8">
        <v>4142</v>
      </c>
      <c r="B4145" s="8"/>
      <c r="C4145">
        <f>②MSY管理基準値計算!C4145</f>
        <v>0.19391803132073995</v>
      </c>
      <c r="D4145" s="69">
        <f t="shared" si="1118"/>
        <v>6137</v>
      </c>
      <c r="E4145" s="5">
        <f>IF(①再生産関数フィット!$B$2="HS",$W$2*(T4145+SQRT($W$3^2+(($W$4^2))/4)-SQRT((T4145-$W$3)^2+(($W$4^2))/4)),IF(①再生産関数フィット!$B$2="BH",$W$2*T4145/(1+$W$3*T4145),$W$2*T4145*EXP(-$W$3*T4145)))</f>
        <v>1486.1767038516546</v>
      </c>
      <c r="F4145" s="5">
        <f t="shared" ca="1" si="1119"/>
        <v>51925.19985253887</v>
      </c>
      <c r="G4145" s="76">
        <f t="shared" si="1113"/>
        <v>1804.2137168856648</v>
      </c>
      <c r="H4145" s="77">
        <f t="shared" si="1124"/>
        <v>412.31808377779072</v>
      </c>
      <c r="I4145" s="77">
        <f t="shared" si="1124"/>
        <v>124.28375474867219</v>
      </c>
      <c r="J4145" s="77" t="str">
        <f t="shared" si="1124"/>
        <v/>
      </c>
      <c r="K4145" s="77" t="str">
        <f t="shared" si="1124"/>
        <v/>
      </c>
      <c r="L4145" s="77" t="str">
        <f t="shared" si="1124"/>
        <v/>
      </c>
      <c r="M4145" s="77" t="str">
        <f t="shared" si="1124"/>
        <v/>
      </c>
      <c r="N4145" s="77" t="str">
        <f t="shared" si="1124"/>
        <v/>
      </c>
      <c r="O4145" s="77" t="str">
        <f t="shared" si="1124"/>
        <v/>
      </c>
      <c r="P4145" s="77" t="str">
        <f t="shared" si="1124"/>
        <v/>
      </c>
      <c r="Q4145" s="77" t="str">
        <f t="shared" si="1124"/>
        <v/>
      </c>
      <c r="R4145" s="98">
        <f t="shared" si="1122"/>
        <v>22.725751414600385</v>
      </c>
      <c r="S4145" s="74">
        <f t="shared" si="1114"/>
        <v>150621.40618294841</v>
      </c>
      <c r="T4145" s="72">
        <f t="shared" si="1115"/>
        <v>57836.953318632288</v>
      </c>
      <c r="U4145" s="7">
        <f t="shared" si="1121"/>
        <v>11.9225247235761</v>
      </c>
      <c r="V4145" s="7">
        <f t="shared" si="1121"/>
        <v>10.965383181147802</v>
      </c>
      <c r="W4145" s="69">
        <f t="shared" si="1116"/>
        <v>6137</v>
      </c>
      <c r="X4145" s="64">
        <f t="shared" si="1123"/>
        <v>22667.355550389861</v>
      </c>
      <c r="Y4145" s="7">
        <f t="shared" si="1123"/>
        <v>21609.621944814324</v>
      </c>
      <c r="Z4145" s="7">
        <f t="shared" si="1123"/>
        <v>15822.518969326024</v>
      </c>
      <c r="AA4145" s="7" t="str">
        <f t="shared" si="1123"/>
        <v/>
      </c>
      <c r="AB4145" s="7" t="str">
        <f t="shared" si="1123"/>
        <v/>
      </c>
      <c r="AC4145" s="7" t="str">
        <f t="shared" si="1123"/>
        <v/>
      </c>
      <c r="AD4145" s="7" t="str">
        <f t="shared" si="1112"/>
        <v/>
      </c>
      <c r="AE4145" s="7" t="str">
        <f t="shared" si="1112"/>
        <v/>
      </c>
      <c r="AF4145" s="7" t="str">
        <f t="shared" si="1112"/>
        <v/>
      </c>
      <c r="AG4145" s="7" t="str">
        <f t="shared" si="1112"/>
        <v/>
      </c>
      <c r="AH4145" s="7" t="str">
        <f t="shared" si="1112"/>
        <v/>
      </c>
      <c r="AI4145" s="7">
        <f t="shared" si="1112"/>
        <v>4780.0811786181075</v>
      </c>
      <c r="AJ4145" s="69">
        <f t="shared" si="1125"/>
        <v>64879.577643148317</v>
      </c>
      <c r="AK4145" s="11">
        <f t="shared" si="1117"/>
        <v>11.080288178952266</v>
      </c>
    </row>
    <row r="4146" spans="1:37">
      <c r="A4146" s="8">
        <v>4143</v>
      </c>
      <c r="B4146" s="8"/>
      <c r="C4146">
        <f>②MSY管理基準値計算!C4146</f>
        <v>0.22126169362513393</v>
      </c>
      <c r="D4146" s="69">
        <f t="shared" si="1118"/>
        <v>6138</v>
      </c>
      <c r="E4146" s="5">
        <f>IF(①再生産関数フィット!$B$2="HS",$W$2*(T4146+SQRT($W$3^2+(($W$4^2))/4)-SQRT((T4146-$W$3)^2+(($W$4^2))/4)),IF(①再生産関数フィット!$B$2="BH",$W$2*T4146/(1+$W$3*T4146),$W$2*T4146*EXP(-$W$3*T4146)))</f>
        <v>1486.1767038516546</v>
      </c>
      <c r="F4146" s="5">
        <f t="shared" ca="1" si="1119"/>
        <v>58761.611189845113</v>
      </c>
      <c r="G4146" s="76">
        <f t="shared" si="1113"/>
        <v>1854.2282008858265</v>
      </c>
      <c r="H4146" s="77">
        <f t="shared" si="1124"/>
        <v>652.97707964520521</v>
      </c>
      <c r="I4146" s="77">
        <f t="shared" si="1124"/>
        <v>81.787654440208158</v>
      </c>
      <c r="J4146" s="77" t="str">
        <f t="shared" si="1124"/>
        <v/>
      </c>
      <c r="K4146" s="77" t="str">
        <f t="shared" si="1124"/>
        <v/>
      </c>
      <c r="L4146" s="77" t="str">
        <f t="shared" si="1124"/>
        <v/>
      </c>
      <c r="M4146" s="77" t="str">
        <f t="shared" si="1124"/>
        <v/>
      </c>
      <c r="N4146" s="77" t="str">
        <f t="shared" si="1124"/>
        <v/>
      </c>
      <c r="O4146" s="77" t="str">
        <f t="shared" si="1124"/>
        <v/>
      </c>
      <c r="P4146" s="77" t="str">
        <f t="shared" si="1124"/>
        <v/>
      </c>
      <c r="Q4146" s="77" t="str">
        <f t="shared" si="1124"/>
        <v/>
      </c>
      <c r="R4146" s="98">
        <f t="shared" si="1122"/>
        <v>25.792633351266158</v>
      </c>
      <c r="S4146" s="74">
        <f t="shared" si="1114"/>
        <v>168079.19719468258</v>
      </c>
      <c r="T4146" s="72">
        <f t="shared" si="1115"/>
        <v>61261.215176989281</v>
      </c>
      <c r="U4146" s="7">
        <f t="shared" si="1121"/>
        <v>12.032190559178838</v>
      </c>
      <c r="V4146" s="7">
        <f t="shared" si="1121"/>
        <v>11.02290221657575</v>
      </c>
      <c r="W4146" s="69">
        <f t="shared" si="1116"/>
        <v>6138</v>
      </c>
      <c r="X4146" s="64">
        <f t="shared" si="1123"/>
        <v>23295.715750121566</v>
      </c>
      <c r="Y4146" s="7">
        <f t="shared" si="1123"/>
        <v>34222.57811366424</v>
      </c>
      <c r="Z4146" s="7">
        <f t="shared" si="1123"/>
        <v>10412.356115678913</v>
      </c>
      <c r="AA4146" s="7" t="str">
        <f t="shared" si="1123"/>
        <v/>
      </c>
      <c r="AB4146" s="7" t="str">
        <f t="shared" si="1123"/>
        <v/>
      </c>
      <c r="AC4146" s="7" t="str">
        <f t="shared" si="1123"/>
        <v/>
      </c>
      <c r="AD4146" s="7" t="str">
        <f t="shared" si="1112"/>
        <v/>
      </c>
      <c r="AE4146" s="7" t="str">
        <f t="shared" si="1112"/>
        <v/>
      </c>
      <c r="AF4146" s="7" t="str">
        <f t="shared" si="1112"/>
        <v/>
      </c>
      <c r="AG4146" s="7" t="str">
        <f t="shared" si="1112"/>
        <v/>
      </c>
      <c r="AH4146" s="7" t="str">
        <f t="shared" si="1112"/>
        <v/>
      </c>
      <c r="AI4146" s="7">
        <f t="shared" si="1112"/>
        <v>5425.1619222665431</v>
      </c>
      <c r="AJ4146" s="69">
        <f t="shared" si="1125"/>
        <v>73355.811901731257</v>
      </c>
      <c r="AK4146" s="11">
        <f t="shared" si="1117"/>
        <v>11.203077015629612</v>
      </c>
    </row>
    <row r="4147" spans="1:37">
      <c r="A4147" s="8">
        <v>4144</v>
      </c>
      <c r="B4147" s="8"/>
      <c r="C4147">
        <f>②MSY管理基準値計算!C4147</f>
        <v>-0.27276037302178791</v>
      </c>
      <c r="D4147" s="69">
        <f t="shared" si="1118"/>
        <v>6139</v>
      </c>
      <c r="E4147" s="5">
        <f>IF(①再生産関数フィット!$B$2="HS",$W$2*(T4147+SQRT($W$3^2+(($W$4^2))/4)-SQRT((T4147-$W$3)^2+(($W$4^2))/4)),IF(①再生産関数フィット!$B$2="BH",$W$2*T4147/(1+$W$3*T4147),$W$2*T4147*EXP(-$W$3*T4147)))</f>
        <v>1486.1767038516546</v>
      </c>
      <c r="F4147" s="5">
        <f t="shared" ca="1" si="1119"/>
        <v>64485.786145172053</v>
      </c>
      <c r="G4147" s="76">
        <f t="shared" si="1113"/>
        <v>1131.3894493983653</v>
      </c>
      <c r="H4147" s="77">
        <f t="shared" si="1124"/>
        <v>671.07821223096141</v>
      </c>
      <c r="I4147" s="77">
        <f t="shared" si="1124"/>
        <v>129.52491255799481</v>
      </c>
      <c r="J4147" s="77" t="str">
        <f t="shared" si="1124"/>
        <v/>
      </c>
      <c r="K4147" s="77" t="str">
        <f t="shared" si="1124"/>
        <v/>
      </c>
      <c r="L4147" s="77" t="str">
        <f t="shared" si="1124"/>
        <v/>
      </c>
      <c r="M4147" s="77" t="str">
        <f t="shared" si="1124"/>
        <v/>
      </c>
      <c r="N4147" s="77" t="str">
        <f t="shared" si="1124"/>
        <v/>
      </c>
      <c r="O4147" s="77" t="str">
        <f t="shared" si="1124"/>
        <v/>
      </c>
      <c r="P4147" s="77" t="str">
        <f t="shared" si="1124"/>
        <v/>
      </c>
      <c r="Q4147" s="77" t="str">
        <f t="shared" si="1124"/>
        <v/>
      </c>
      <c r="R4147" s="98">
        <f t="shared" si="1122"/>
        <v>18.874826473789049</v>
      </c>
      <c r="S4147" s="74">
        <f t="shared" si="1114"/>
        <v>149326.56314740938</v>
      </c>
      <c r="T4147" s="72">
        <f t="shared" si="1115"/>
        <v>70517.07455992671</v>
      </c>
      <c r="U4147" s="7">
        <f t="shared" si="1121"/>
        <v>11.913890885634848</v>
      </c>
      <c r="V4147" s="7">
        <f t="shared" si="1121"/>
        <v>11.163610151815917</v>
      </c>
      <c r="W4147" s="69">
        <f t="shared" si="1116"/>
        <v>6139</v>
      </c>
      <c r="X4147" s="64">
        <f t="shared" si="1123"/>
        <v>14214.284414010892</v>
      </c>
      <c r="Y4147" s="7">
        <f t="shared" si="1123"/>
        <v>35171.259841051084</v>
      </c>
      <c r="Z4147" s="7">
        <f t="shared" si="1123"/>
        <v>16489.768836590949</v>
      </c>
      <c r="AA4147" s="7" t="str">
        <f t="shared" si="1123"/>
        <v/>
      </c>
      <c r="AB4147" s="7" t="str">
        <f t="shared" si="1123"/>
        <v/>
      </c>
      <c r="AC4147" s="7" t="str">
        <f t="shared" si="1123"/>
        <v/>
      </c>
      <c r="AD4147" s="7" t="str">
        <f t="shared" si="1112"/>
        <v/>
      </c>
      <c r="AE4147" s="7" t="str">
        <f t="shared" si="1112"/>
        <v/>
      </c>
      <c r="AF4147" s="7" t="str">
        <f t="shared" si="1112"/>
        <v/>
      </c>
      <c r="AG4147" s="7" t="str">
        <f t="shared" si="1112"/>
        <v/>
      </c>
      <c r="AH4147" s="7" t="str">
        <f t="shared" si="1112"/>
        <v/>
      </c>
      <c r="AI4147" s="7">
        <f t="shared" si="1112"/>
        <v>3970.0866708889994</v>
      </c>
      <c r="AJ4147" s="69">
        <f t="shared" si="1125"/>
        <v>69845.399762541929</v>
      </c>
      <c r="AK4147" s="11">
        <f t="shared" si="1117"/>
        <v>11.15403950371234</v>
      </c>
    </row>
    <row r="4148" spans="1:37">
      <c r="A4148" s="8">
        <v>4145</v>
      </c>
      <c r="B4148" s="8"/>
      <c r="C4148">
        <f>②MSY管理基準値計算!C4148</f>
        <v>-0.33714039735124296</v>
      </c>
      <c r="D4148" s="69">
        <f t="shared" si="1118"/>
        <v>6140</v>
      </c>
      <c r="E4148" s="5">
        <f>IF(①再生産関数フィット!$B$2="HS",$W$2*(T4148+SQRT($W$3^2+(($W$4^2))/4)-SQRT((T4148-$W$3)^2+(($W$4^2))/4)),IF(①再生産関数フィット!$B$2="BH",$W$2*T4148/(1+$W$3*T4148),$W$2*T4148*EXP(-$W$3*T4148)))</f>
        <v>1486.1767038516546</v>
      </c>
      <c r="F4148" s="5">
        <f t="shared" ca="1" si="1119"/>
        <v>57836.953318632288</v>
      </c>
      <c r="G4148" s="76">
        <f t="shared" si="1113"/>
        <v>1060.8457361498747</v>
      </c>
      <c r="H4148" s="77">
        <f t="shared" si="1124"/>
        <v>409.46999332471989</v>
      </c>
      <c r="I4148" s="77">
        <f t="shared" si="1124"/>
        <v>133.11546372503523</v>
      </c>
      <c r="J4148" s="77" t="str">
        <f t="shared" si="1124"/>
        <v/>
      </c>
      <c r="K4148" s="77" t="str">
        <f t="shared" si="1124"/>
        <v/>
      </c>
      <c r="L4148" s="77" t="str">
        <f t="shared" si="1124"/>
        <v/>
      </c>
      <c r="M4148" s="77" t="str">
        <f t="shared" si="1124"/>
        <v/>
      </c>
      <c r="N4148" s="77" t="str">
        <f t="shared" si="1124"/>
        <v/>
      </c>
      <c r="O4148" s="77" t="str">
        <f t="shared" si="1124"/>
        <v/>
      </c>
      <c r="P4148" s="77" t="str">
        <f t="shared" si="1124"/>
        <v/>
      </c>
      <c r="Q4148" s="77" t="str">
        <f t="shared" si="1124"/>
        <v/>
      </c>
      <c r="R4148" s="98">
        <f t="shared" si="1122"/>
        <v>26.036547963227139</v>
      </c>
      <c r="S4148" s="74">
        <f t="shared" si="1114"/>
        <v>123891.27366125138</v>
      </c>
      <c r="T4148" s="72">
        <f t="shared" si="1115"/>
        <v>60983.944549020409</v>
      </c>
      <c r="U4148" s="7">
        <f t="shared" si="1121"/>
        <v>11.727159634638515</v>
      </c>
      <c r="V4148" s="7">
        <f t="shared" si="1121"/>
        <v>11.018365904396747</v>
      </c>
      <c r="W4148" s="69">
        <f t="shared" si="1116"/>
        <v>6140</v>
      </c>
      <c r="X4148" s="64">
        <f t="shared" si="1123"/>
        <v>13328.003916815438</v>
      </c>
      <c r="Y4148" s="7">
        <f t="shared" si="1123"/>
        <v>21460.353308834088</v>
      </c>
      <c r="Z4148" s="7">
        <f t="shared" si="1123"/>
        <v>16946.880581128418</v>
      </c>
      <c r="AA4148" s="7" t="str">
        <f t="shared" si="1123"/>
        <v/>
      </c>
      <c r="AB4148" s="7" t="str">
        <f t="shared" si="1123"/>
        <v/>
      </c>
      <c r="AC4148" s="7" t="str">
        <f t="shared" si="1123"/>
        <v/>
      </c>
      <c r="AD4148" s="7" t="str">
        <f t="shared" si="1112"/>
        <v/>
      </c>
      <c r="AE4148" s="7" t="str">
        <f t="shared" si="1112"/>
        <v/>
      </c>
      <c r="AF4148" s="7" t="str">
        <f t="shared" si="1112"/>
        <v/>
      </c>
      <c r="AG4148" s="7" t="str">
        <f t="shared" si="1112"/>
        <v/>
      </c>
      <c r="AH4148" s="7" t="str">
        <f t="shared" si="1112"/>
        <v/>
      </c>
      <c r="AI4148" s="7">
        <f t="shared" si="1112"/>
        <v>5476.4663488860988</v>
      </c>
      <c r="AJ4148" s="69">
        <f t="shared" si="1125"/>
        <v>57211.70415566404</v>
      </c>
      <c r="AK4148" s="11">
        <f t="shared" si="1117"/>
        <v>10.954513774542475</v>
      </c>
    </row>
    <row r="4149" spans="1:37">
      <c r="A4149" s="8">
        <v>4146</v>
      </c>
      <c r="B4149" s="8"/>
      <c r="C4149">
        <f>②MSY管理基準値計算!C4149</f>
        <v>0.20582842532563722</v>
      </c>
      <c r="D4149" s="69">
        <f t="shared" si="1118"/>
        <v>6141</v>
      </c>
      <c r="E4149" s="5">
        <f>IF(①再生産関数フィット!$B$2="HS",$W$2*(T4149+SQRT($W$3^2+(($W$4^2))/4)-SQRT((T4149-$W$3)^2+(($W$4^2))/4)),IF(①再生産関数フィット!$B$2="BH",$W$2*T4149/(1+$W$3*T4149),$W$2*T4149*EXP(-$W$3*T4149)))</f>
        <v>1387.5244336222427</v>
      </c>
      <c r="F4149" s="5">
        <f t="shared" ca="1" si="1119"/>
        <v>61261.215176989281</v>
      </c>
      <c r="G4149" s="76">
        <f t="shared" si="1113"/>
        <v>1704.6325965606375</v>
      </c>
      <c r="H4149" s="77">
        <f t="shared" ref="H4149:Q4164" si="1126">IF(H$2&lt;&gt;"",G4148*EXP(-G$4-G$6*$S$6),"")</f>
        <v>383.93896702045242</v>
      </c>
      <c r="I4149" s="77">
        <f t="shared" si="1126"/>
        <v>81.222705564679927</v>
      </c>
      <c r="J4149" s="77" t="str">
        <f t="shared" si="1126"/>
        <v/>
      </c>
      <c r="K4149" s="77" t="str">
        <f t="shared" si="1126"/>
        <v/>
      </c>
      <c r="L4149" s="77" t="str">
        <f t="shared" si="1126"/>
        <v/>
      </c>
      <c r="M4149" s="77" t="str">
        <f t="shared" si="1126"/>
        <v/>
      </c>
      <c r="N4149" s="77" t="str">
        <f t="shared" si="1126"/>
        <v/>
      </c>
      <c r="O4149" s="77" t="str">
        <f t="shared" si="1126"/>
        <v/>
      </c>
      <c r="P4149" s="77" t="str">
        <f t="shared" si="1126"/>
        <v/>
      </c>
      <c r="Q4149" s="77" t="str">
        <f t="shared" si="1126"/>
        <v/>
      </c>
      <c r="R4149" s="98">
        <f t="shared" si="1122"/>
        <v>27.923020706108037</v>
      </c>
      <c r="S4149" s="74">
        <f t="shared" si="1114"/>
        <v>135871.17071266819</v>
      </c>
      <c r="T4149" s="72">
        <f t="shared" si="1115"/>
        <v>48488.918499220061</v>
      </c>
      <c r="U4149" s="7">
        <f t="shared" si="1121"/>
        <v>11.819462441598914</v>
      </c>
      <c r="V4149" s="7">
        <f t="shared" si="1121"/>
        <v>10.789090566266839</v>
      </c>
      <c r="W4149" s="69">
        <f t="shared" si="1116"/>
        <v>6141</v>
      </c>
      <c r="X4149" s="64">
        <f t="shared" si="1123"/>
        <v>21416.261714117587</v>
      </c>
      <c r="Y4149" s="7">
        <f t="shared" si="1123"/>
        <v>20122.27028991012</v>
      </c>
      <c r="Z4149" s="7">
        <f t="shared" si="1123"/>
        <v>10340.432682742556</v>
      </c>
      <c r="AA4149" s="7" t="str">
        <f t="shared" si="1123"/>
        <v/>
      </c>
      <c r="AB4149" s="7" t="str">
        <f t="shared" si="1123"/>
        <v/>
      </c>
      <c r="AC4149" s="7" t="str">
        <f t="shared" si="1123"/>
        <v/>
      </c>
      <c r="AD4149" s="7" t="str">
        <f t="shared" si="1112"/>
        <v/>
      </c>
      <c r="AE4149" s="7" t="str">
        <f t="shared" si="1112"/>
        <v/>
      </c>
      <c r="AF4149" s="7" t="str">
        <f t="shared" si="1112"/>
        <v/>
      </c>
      <c r="AG4149" s="7" t="str">
        <f t="shared" si="1112"/>
        <v/>
      </c>
      <c r="AH4149" s="7" t="str">
        <f t="shared" si="1112"/>
        <v/>
      </c>
      <c r="AI4149" s="7">
        <f t="shared" si="1112"/>
        <v>5873.2625950347601</v>
      </c>
      <c r="AJ4149" s="69">
        <f t="shared" si="1125"/>
        <v>57752.227281805019</v>
      </c>
      <c r="AK4149" s="11">
        <f t="shared" si="1117"/>
        <v>10.96391719529063</v>
      </c>
    </row>
    <row r="4150" spans="1:37">
      <c r="A4150" s="8">
        <v>4147</v>
      </c>
      <c r="B4150" s="8"/>
      <c r="C4150">
        <f>②MSY管理基準値計算!C4150</f>
        <v>0.33388045110204534</v>
      </c>
      <c r="D4150" s="69">
        <f t="shared" si="1118"/>
        <v>6142</v>
      </c>
      <c r="E4150" s="5">
        <f>IF(①再生産関数フィット!$B$2="HS",$W$2*(T4150+SQRT($W$3^2+(($W$4^2))/4)-SQRT((T4150-$W$3)^2+(($W$4^2))/4)),IF(①再生産関数フィット!$B$2="BH",$W$2*T4150/(1+$W$3*T4150),$W$2*T4150*EXP(-$W$3*T4150)))</f>
        <v>1486.1767038516546</v>
      </c>
      <c r="F4150" s="5">
        <f t="shared" ca="1" si="1119"/>
        <v>70517.07455992671</v>
      </c>
      <c r="G4150" s="76">
        <f t="shared" si="1113"/>
        <v>2075.2617758155716</v>
      </c>
      <c r="H4150" s="77">
        <f t="shared" si="1126"/>
        <v>616.93689852415969</v>
      </c>
      <c r="I4150" s="77">
        <f t="shared" si="1126"/>
        <v>76.158356366737308</v>
      </c>
      <c r="J4150" s="77" t="str">
        <f t="shared" si="1126"/>
        <v/>
      </c>
      <c r="K4150" s="77" t="str">
        <f t="shared" si="1126"/>
        <v/>
      </c>
      <c r="L4150" s="77" t="str">
        <f t="shared" si="1126"/>
        <v/>
      </c>
      <c r="M4150" s="77" t="str">
        <f t="shared" si="1126"/>
        <v/>
      </c>
      <c r="N4150" s="77" t="str">
        <f t="shared" si="1126"/>
        <v/>
      </c>
      <c r="O4150" s="77" t="str">
        <f t="shared" si="1126"/>
        <v/>
      </c>
      <c r="P4150" s="77" t="str">
        <f t="shared" si="1126"/>
        <v/>
      </c>
      <c r="Q4150" s="77" t="str">
        <f t="shared" si="1126"/>
        <v/>
      </c>
      <c r="R4150" s="98">
        <f t="shared" si="1122"/>
        <v>19.149480690272554</v>
      </c>
      <c r="S4150" s="74">
        <f t="shared" si="1114"/>
        <v>169497.385511692</v>
      </c>
      <c r="T4150" s="72">
        <f t="shared" si="1115"/>
        <v>55640.06955286114</v>
      </c>
      <c r="U4150" s="7">
        <f t="shared" si="1121"/>
        <v>12.040592780973899</v>
      </c>
      <c r="V4150" s="7">
        <f t="shared" si="1121"/>
        <v>10.92665889608802</v>
      </c>
      <c r="W4150" s="69">
        <f t="shared" si="1116"/>
        <v>6142</v>
      </c>
      <c r="X4150" s="64">
        <f t="shared" si="1123"/>
        <v>26072.685343366142</v>
      </c>
      <c r="Y4150" s="7">
        <f t="shared" si="1123"/>
        <v>32333.709496230149</v>
      </c>
      <c r="Z4150" s="7">
        <f t="shared" si="1123"/>
        <v>9695.6922545685029</v>
      </c>
      <c r="AA4150" s="7" t="str">
        <f t="shared" si="1123"/>
        <v/>
      </c>
      <c r="AB4150" s="7" t="str">
        <f t="shared" si="1123"/>
        <v/>
      </c>
      <c r="AC4150" s="7" t="str">
        <f t="shared" si="1123"/>
        <v/>
      </c>
      <c r="AD4150" s="7" t="str">
        <f t="shared" si="1112"/>
        <v/>
      </c>
      <c r="AE4150" s="7" t="str">
        <f t="shared" si="1112"/>
        <v/>
      </c>
      <c r="AF4150" s="7" t="str">
        <f t="shared" si="1112"/>
        <v/>
      </c>
      <c r="AG4150" s="7" t="str">
        <f t="shared" si="1112"/>
        <v/>
      </c>
      <c r="AH4150" s="7" t="str">
        <f t="shared" si="1112"/>
        <v/>
      </c>
      <c r="AI4150" s="7">
        <f t="shared" si="1112"/>
        <v>4027.856793728477</v>
      </c>
      <c r="AJ4150" s="69">
        <f t="shared" si="1125"/>
        <v>72129.943887893285</v>
      </c>
      <c r="AK4150" s="11">
        <f t="shared" si="1117"/>
        <v>11.186224547567196</v>
      </c>
    </row>
    <row r="4151" spans="1:37">
      <c r="A4151" s="8">
        <v>4148</v>
      </c>
      <c r="B4151" s="8"/>
      <c r="C4151">
        <f>②MSY管理基準値計算!C4151</f>
        <v>-0.56970451741291406</v>
      </c>
      <c r="D4151" s="69">
        <f t="shared" si="1118"/>
        <v>6143</v>
      </c>
      <c r="E4151" s="5">
        <f>IF(①再生産関数フィット!$B$2="HS",$W$2*(T4151+SQRT($W$3^2+(($W$4^2))/4)-SQRT((T4151-$W$3)^2+(($W$4^2))/4)),IF(①再生産関数フィット!$B$2="BH",$W$2*T4151/(1+$W$3*T4151),$W$2*T4151*EXP(-$W$3*T4151)))</f>
        <v>1486.1767038516546</v>
      </c>
      <c r="F4151" s="5">
        <f t="shared" ca="1" si="1119"/>
        <v>60983.944549020409</v>
      </c>
      <c r="G4151" s="76">
        <f t="shared" si="1113"/>
        <v>840.71911359147452</v>
      </c>
      <c r="H4151" s="77">
        <f t="shared" si="1126"/>
        <v>751.07419990713265</v>
      </c>
      <c r="I4151" s="77">
        <f t="shared" si="1126"/>
        <v>122.37596131025097</v>
      </c>
      <c r="J4151" s="77" t="str">
        <f t="shared" si="1126"/>
        <v/>
      </c>
      <c r="K4151" s="77" t="str">
        <f t="shared" si="1126"/>
        <v/>
      </c>
      <c r="L4151" s="77" t="str">
        <f t="shared" si="1126"/>
        <v/>
      </c>
      <c r="M4151" s="77" t="str">
        <f t="shared" si="1126"/>
        <v/>
      </c>
      <c r="N4151" s="77" t="str">
        <f t="shared" si="1126"/>
        <v/>
      </c>
      <c r="O4151" s="77" t="str">
        <f t="shared" si="1126"/>
        <v/>
      </c>
      <c r="P4151" s="77" t="str">
        <f t="shared" si="1126"/>
        <v/>
      </c>
      <c r="Q4151" s="77" t="str">
        <f t="shared" si="1126"/>
        <v/>
      </c>
      <c r="R4151" s="98">
        <f t="shared" si="1122"/>
        <v>16.721640395033283</v>
      </c>
      <c r="S4151" s="74">
        <f t="shared" si="1114"/>
        <v>143236.87898584263</v>
      </c>
      <c r="T4151" s="72">
        <f t="shared" si="1115"/>
        <v>72054.404446827015</v>
      </c>
      <c r="U4151" s="7">
        <f t="shared" si="1121"/>
        <v>11.872255035169621</v>
      </c>
      <c r="V4151" s="7">
        <f t="shared" si="1121"/>
        <v>11.185176729980196</v>
      </c>
      <c r="W4151" s="69">
        <f t="shared" si="1116"/>
        <v>6143</v>
      </c>
      <c r="X4151" s="64">
        <f t="shared" si="1123"/>
        <v>10562.428878260331</v>
      </c>
      <c r="Y4151" s="7">
        <f t="shared" si="1123"/>
        <v>39363.855603393931</v>
      </c>
      <c r="Z4151" s="7">
        <f t="shared" si="1123"/>
        <v>15579.638490457179</v>
      </c>
      <c r="AA4151" s="7" t="str">
        <f t="shared" si="1123"/>
        <v/>
      </c>
      <c r="AB4151" s="7" t="str">
        <f t="shared" si="1123"/>
        <v/>
      </c>
      <c r="AC4151" s="7" t="str">
        <f t="shared" si="1123"/>
        <v/>
      </c>
      <c r="AD4151" s="7" t="str">
        <f t="shared" si="1112"/>
        <v/>
      </c>
      <c r="AE4151" s="7" t="str">
        <f t="shared" si="1112"/>
        <v/>
      </c>
      <c r="AF4151" s="7" t="str">
        <f t="shared" si="1112"/>
        <v/>
      </c>
      <c r="AG4151" s="7" t="str">
        <f t="shared" si="1112"/>
        <v/>
      </c>
      <c r="AH4151" s="7" t="str">
        <f t="shared" si="1112"/>
        <v/>
      </c>
      <c r="AI4151" s="7">
        <f t="shared" si="1112"/>
        <v>3517.1905680780483</v>
      </c>
      <c r="AJ4151" s="69">
        <f t="shared" si="1125"/>
        <v>69023.113540189486</v>
      </c>
      <c r="AK4151" s="11">
        <f t="shared" si="1117"/>
        <v>11.142196706329836</v>
      </c>
    </row>
    <row r="4152" spans="1:37">
      <c r="A4152" s="8">
        <v>4149</v>
      </c>
      <c r="B4152" s="8"/>
      <c r="C4152">
        <f>②MSY管理基準値計算!C4152</f>
        <v>-0.13275766633836861</v>
      </c>
      <c r="D4152" s="69">
        <f t="shared" si="1118"/>
        <v>6144</v>
      </c>
      <c r="E4152" s="5">
        <f>IF(①再生産関数フィット!$B$2="HS",$W$2*(T4152+SQRT($W$3^2+(($W$4^2))/4)-SQRT((T4152-$W$3)^2+(($W$4^2))/4)),IF(①再生産関数フィット!$B$2="BH",$W$2*T4152/(1+$W$3*T4152),$W$2*T4152*EXP(-$W$3*T4152)))</f>
        <v>1486.1767038516546</v>
      </c>
      <c r="F4152" s="5">
        <f t="shared" ca="1" si="1119"/>
        <v>48488.918499220061</v>
      </c>
      <c r="G4152" s="76">
        <f t="shared" si="1113"/>
        <v>1301.4111624496923</v>
      </c>
      <c r="H4152" s="77">
        <f t="shared" si="1126"/>
        <v>304.27122156152831</v>
      </c>
      <c r="I4152" s="77">
        <f t="shared" si="1126"/>
        <v>148.98351427648248</v>
      </c>
      <c r="J4152" s="77" t="str">
        <f t="shared" si="1126"/>
        <v/>
      </c>
      <c r="K4152" s="77" t="str">
        <f t="shared" si="1126"/>
        <v/>
      </c>
      <c r="L4152" s="77" t="str">
        <f t="shared" si="1126"/>
        <v/>
      </c>
      <c r="M4152" s="77" t="str">
        <f t="shared" si="1126"/>
        <v/>
      </c>
      <c r="N4152" s="77" t="str">
        <f t="shared" si="1126"/>
        <v/>
      </c>
      <c r="O4152" s="77" t="str">
        <f t="shared" si="1126"/>
        <v/>
      </c>
      <c r="P4152" s="77" t="str">
        <f t="shared" si="1126"/>
        <v/>
      </c>
      <c r="Q4152" s="77" t="str">
        <f t="shared" si="1126"/>
        <v/>
      </c>
      <c r="R4152" s="98">
        <f t="shared" si="1122"/>
        <v>24.404499643990814</v>
      </c>
      <c r="S4152" s="74">
        <f t="shared" si="1114"/>
        <v>126023.48680244799</v>
      </c>
      <c r="T4152" s="72">
        <f t="shared" si="1115"/>
        <v>58753.47922638389</v>
      </c>
      <c r="U4152" s="7">
        <f t="shared" si="1121"/>
        <v>11.744223571756731</v>
      </c>
      <c r="V4152" s="7">
        <f t="shared" si="1121"/>
        <v>10.981105651127539</v>
      </c>
      <c r="W4152" s="69">
        <f t="shared" si="1116"/>
        <v>6144</v>
      </c>
      <c r="X4152" s="64">
        <f t="shared" si="1123"/>
        <v>16350.363186138427</v>
      </c>
      <c r="Y4152" s="7">
        <f t="shared" si="1123"/>
        <v>15946.877726990522</v>
      </c>
      <c r="Z4152" s="7">
        <f t="shared" si="1123"/>
        <v>18967.0362431795</v>
      </c>
      <c r="AA4152" s="7" t="str">
        <f t="shared" si="1123"/>
        <v/>
      </c>
      <c r="AB4152" s="7" t="str">
        <f t="shared" si="1123"/>
        <v/>
      </c>
      <c r="AC4152" s="7" t="str">
        <f t="shared" si="1123"/>
        <v/>
      </c>
      <c r="AD4152" s="7" t="str">
        <f t="shared" si="1112"/>
        <v/>
      </c>
      <c r="AE4152" s="7" t="str">
        <f t="shared" si="1112"/>
        <v/>
      </c>
      <c r="AF4152" s="7" t="str">
        <f t="shared" si="1112"/>
        <v/>
      </c>
      <c r="AG4152" s="7" t="str">
        <f t="shared" si="1112"/>
        <v/>
      </c>
      <c r="AH4152" s="7" t="str">
        <f t="shared" si="1112"/>
        <v/>
      </c>
      <c r="AI4152" s="7">
        <f t="shared" si="1112"/>
        <v>5133.18513846307</v>
      </c>
      <c r="AJ4152" s="69">
        <f t="shared" si="1125"/>
        <v>56397.462294771525</v>
      </c>
      <c r="AK4152" s="11">
        <f t="shared" si="1117"/>
        <v>10.9401794417003</v>
      </c>
    </row>
    <row r="4153" spans="1:37">
      <c r="A4153" s="8">
        <v>4150</v>
      </c>
      <c r="B4153" s="8"/>
      <c r="C4153">
        <f>②MSY管理基準値計算!C4153</f>
        <v>-0.18388902888191755</v>
      </c>
      <c r="D4153" s="69">
        <f t="shared" si="1118"/>
        <v>6145</v>
      </c>
      <c r="E4153" s="5">
        <f>IF(①再生産関数フィット!$B$2="HS",$W$2*(T4153+SQRT($W$3^2+(($W$4^2))/4)-SQRT((T4153-$W$3)^2+(($W$4^2))/4)),IF(①再生産関数フィット!$B$2="BH",$W$2*T4153/(1+$W$3*T4153),$W$2*T4153*EXP(-$W$3*T4153)))</f>
        <v>1401.9147986557982</v>
      </c>
      <c r="F4153" s="5">
        <f t="shared" ca="1" si="1119"/>
        <v>55640.06955286114</v>
      </c>
      <c r="G4153" s="76">
        <f t="shared" si="1113"/>
        <v>1166.4325480584407</v>
      </c>
      <c r="H4153" s="77">
        <f t="shared" si="1126"/>
        <v>471.00387959633508</v>
      </c>
      <c r="I4153" s="77">
        <f t="shared" si="1126"/>
        <v>60.355416132040965</v>
      </c>
      <c r="J4153" s="77" t="str">
        <f t="shared" si="1126"/>
        <v/>
      </c>
      <c r="K4153" s="77" t="str">
        <f t="shared" si="1126"/>
        <v/>
      </c>
      <c r="L4153" s="77" t="str">
        <f t="shared" si="1126"/>
        <v/>
      </c>
      <c r="M4153" s="77" t="str">
        <f t="shared" si="1126"/>
        <v/>
      </c>
      <c r="N4153" s="77" t="str">
        <f t="shared" si="1126"/>
        <v/>
      </c>
      <c r="O4153" s="77" t="str">
        <f t="shared" si="1126"/>
        <v/>
      </c>
      <c r="P4153" s="77" t="str">
        <f t="shared" si="1126"/>
        <v/>
      </c>
      <c r="Q4153" s="77" t="str">
        <f t="shared" si="1126"/>
        <v/>
      </c>
      <c r="R4153" s="98">
        <f t="shared" si="1122"/>
        <v>30.420709430777439</v>
      </c>
      <c r="S4153" s="74">
        <f t="shared" si="1114"/>
        <v>119199.30517603598</v>
      </c>
      <c r="T4153" s="72">
        <f t="shared" si="1115"/>
        <v>48991.809273881605</v>
      </c>
      <c r="U4153" s="7">
        <f t="shared" si="1121"/>
        <v>11.688552204536297</v>
      </c>
      <c r="V4153" s="7">
        <f t="shared" si="1121"/>
        <v>10.799408405444476</v>
      </c>
      <c r="W4153" s="69">
        <f t="shared" si="1116"/>
        <v>6145</v>
      </c>
      <c r="X4153" s="64">
        <f t="shared" si="1123"/>
        <v>14654.550647152306</v>
      </c>
      <c r="Y4153" s="7">
        <f t="shared" si="1123"/>
        <v>24685.348940705109</v>
      </c>
      <c r="Z4153" s="7">
        <f t="shared" si="1123"/>
        <v>7683.8257629240679</v>
      </c>
      <c r="AA4153" s="7" t="str">
        <f t="shared" si="1123"/>
        <v/>
      </c>
      <c r="AB4153" s="7" t="str">
        <f t="shared" si="1123"/>
        <v/>
      </c>
      <c r="AC4153" s="7" t="str">
        <f t="shared" si="1123"/>
        <v/>
      </c>
      <c r="AD4153" s="7" t="str">
        <f t="shared" si="1112"/>
        <v/>
      </c>
      <c r="AE4153" s="7" t="str">
        <f t="shared" si="1112"/>
        <v/>
      </c>
      <c r="AF4153" s="7" t="str">
        <f t="shared" si="1112"/>
        <v/>
      </c>
      <c r="AG4153" s="7" t="str">
        <f t="shared" si="1112"/>
        <v/>
      </c>
      <c r="AH4153" s="7" t="str">
        <f t="shared" si="1112"/>
        <v/>
      </c>
      <c r="AI4153" s="7">
        <f t="shared" si="1112"/>
        <v>6398.6205752847964</v>
      </c>
      <c r="AJ4153" s="69">
        <f t="shared" si="1125"/>
        <v>53422.345926066278</v>
      </c>
      <c r="AK4153" s="11">
        <f t="shared" si="1117"/>
        <v>10.885984400451997</v>
      </c>
    </row>
    <row r="4154" spans="1:37">
      <c r="A4154" s="8">
        <v>4151</v>
      </c>
      <c r="B4154" s="8"/>
      <c r="C4154">
        <f>②MSY管理基準値計算!C4154</f>
        <v>-0.11493480752257769</v>
      </c>
      <c r="D4154" s="69">
        <f t="shared" si="1118"/>
        <v>6146</v>
      </c>
      <c r="E4154" s="5">
        <f>IF(①再生産関数フィット!$B$2="HS",$W$2*(T4154+SQRT($W$3^2+(($W$4^2))/4)-SQRT((T4154-$W$3)^2+(($W$4^2))/4)),IF(①再生産関数フィット!$B$2="BH",$W$2*T4154/(1+$W$3*T4154),$W$2*T4154*EXP(-$W$3*T4154)))</f>
        <v>1392.0853588285488</v>
      </c>
      <c r="F4154" s="5">
        <f t="shared" ca="1" si="1119"/>
        <v>72054.404446827015</v>
      </c>
      <c r="G4154" s="76">
        <f t="shared" si="1113"/>
        <v>1240.9386555164692</v>
      </c>
      <c r="H4154" s="77">
        <f t="shared" si="1126"/>
        <v>422.15271489512958</v>
      </c>
      <c r="I4154" s="77">
        <f t="shared" si="1126"/>
        <v>93.428602964654743</v>
      </c>
      <c r="J4154" s="77" t="str">
        <f t="shared" si="1126"/>
        <v/>
      </c>
      <c r="K4154" s="77" t="str">
        <f t="shared" si="1126"/>
        <v/>
      </c>
      <c r="L4154" s="77" t="str">
        <f t="shared" si="1126"/>
        <v/>
      </c>
      <c r="M4154" s="77" t="str">
        <f t="shared" si="1126"/>
        <v/>
      </c>
      <c r="N4154" s="77" t="str">
        <f t="shared" si="1126"/>
        <v/>
      </c>
      <c r="O4154" s="77" t="str">
        <f t="shared" si="1126"/>
        <v/>
      </c>
      <c r="P4154" s="77" t="str">
        <f t="shared" si="1126"/>
        <v/>
      </c>
      <c r="Q4154" s="77" t="str">
        <f t="shared" si="1126"/>
        <v/>
      </c>
      <c r="R4154" s="98">
        <f t="shared" si="1122"/>
        <v>15.926557300926541</v>
      </c>
      <c r="S4154" s="74">
        <f t="shared" si="1114"/>
        <v>119393.4881663944</v>
      </c>
      <c r="T4154" s="72">
        <f t="shared" si="1115"/>
        <v>48648.306200979154</v>
      </c>
      <c r="U4154" s="7">
        <f t="shared" si="1121"/>
        <v>11.690179940483494</v>
      </c>
      <c r="V4154" s="7">
        <f t="shared" si="1121"/>
        <v>10.792372270995298</v>
      </c>
      <c r="W4154" s="69">
        <f t="shared" si="1116"/>
        <v>6146</v>
      </c>
      <c r="X4154" s="64">
        <f t="shared" si="1123"/>
        <v>15590.612939895482</v>
      </c>
      <c r="Y4154" s="7">
        <f t="shared" si="1123"/>
        <v>22125.055705238316</v>
      </c>
      <c r="Z4154" s="7">
        <f t="shared" si="1123"/>
        <v>11894.360978031782</v>
      </c>
      <c r="AA4154" s="7" t="str">
        <f t="shared" si="1123"/>
        <v/>
      </c>
      <c r="AB4154" s="7" t="str">
        <f t="shared" si="1123"/>
        <v/>
      </c>
      <c r="AC4154" s="7" t="str">
        <f t="shared" si="1123"/>
        <v/>
      </c>
      <c r="AD4154" s="7" t="str">
        <f t="shared" si="1112"/>
        <v/>
      </c>
      <c r="AE4154" s="7" t="str">
        <f t="shared" si="1112"/>
        <v/>
      </c>
      <c r="AF4154" s="7" t="str">
        <f t="shared" si="1112"/>
        <v/>
      </c>
      <c r="AG4154" s="7" t="str">
        <f t="shared" si="1112"/>
        <v/>
      </c>
      <c r="AH4154" s="7" t="str">
        <f t="shared" si="1112"/>
        <v/>
      </c>
      <c r="AI4154" s="7">
        <f t="shared" si="1112"/>
        <v>3349.9546574038095</v>
      </c>
      <c r="AJ4154" s="69">
        <f t="shared" si="1125"/>
        <v>52959.984280569392</v>
      </c>
      <c r="AK4154" s="11">
        <f t="shared" si="1117"/>
        <v>10.877291893793803</v>
      </c>
    </row>
    <row r="4155" spans="1:37">
      <c r="A4155" s="8">
        <v>4152</v>
      </c>
      <c r="B4155" s="8"/>
      <c r="C4155">
        <f>②MSY管理基準値計算!C4155</f>
        <v>0.27439162146828933</v>
      </c>
      <c r="D4155" s="69">
        <f t="shared" si="1118"/>
        <v>6147</v>
      </c>
      <c r="E4155" s="5">
        <f>IF(①再生産関数フィット!$B$2="HS",$W$2*(T4155+SQRT($W$3^2+(($W$4^2))/4)-SQRT((T4155-$W$3)^2+(($W$4^2))/4)),IF(①再生産関数フィット!$B$2="BH",$W$2*T4155/(1+$W$3*T4155),$W$2*T4155*EXP(-$W$3*T4155)))</f>
        <v>1402.3352092559278</v>
      </c>
      <c r="F4155" s="5">
        <f t="shared" ca="1" si="1119"/>
        <v>58753.47922638389</v>
      </c>
      <c r="G4155" s="76">
        <f t="shared" si="1113"/>
        <v>1845.0944620461169</v>
      </c>
      <c r="H4155" s="77">
        <f t="shared" si="1126"/>
        <v>449.11780223946795</v>
      </c>
      <c r="I4155" s="77">
        <f t="shared" si="1126"/>
        <v>83.738457577441679</v>
      </c>
      <c r="J4155" s="77" t="str">
        <f t="shared" si="1126"/>
        <v/>
      </c>
      <c r="K4155" s="77" t="str">
        <f t="shared" si="1126"/>
        <v/>
      </c>
      <c r="L4155" s="77" t="str">
        <f t="shared" si="1126"/>
        <v/>
      </c>
      <c r="M4155" s="77" t="str">
        <f t="shared" si="1126"/>
        <v/>
      </c>
      <c r="N4155" s="77" t="str">
        <f t="shared" si="1126"/>
        <v/>
      </c>
      <c r="O4155" s="77" t="str">
        <f t="shared" si="1126"/>
        <v/>
      </c>
      <c r="P4155" s="77" t="str">
        <f t="shared" si="1126"/>
        <v/>
      </c>
      <c r="Q4155" s="77" t="str">
        <f t="shared" si="1126"/>
        <v/>
      </c>
      <c r="R4155" s="98">
        <f t="shared" si="1122"/>
        <v>19.186225621807768</v>
      </c>
      <c r="S4155" s="74">
        <f t="shared" si="1114"/>
        <v>145266.16968488999</v>
      </c>
      <c r="T4155" s="72">
        <f t="shared" si="1115"/>
        <v>49006.501091071928</v>
      </c>
      <c r="U4155" s="7">
        <f t="shared" si="1121"/>
        <v>11.886322991649971</v>
      </c>
      <c r="V4155" s="7">
        <f t="shared" si="1121"/>
        <v>10.79970824362017</v>
      </c>
      <c r="W4155" s="69">
        <f t="shared" si="1116"/>
        <v>6147</v>
      </c>
      <c r="X4155" s="64">
        <f t="shared" si="1123"/>
        <v>23180.963432341003</v>
      </c>
      <c r="Y4155" s="7">
        <f t="shared" si="1123"/>
        <v>23538.297971697051</v>
      </c>
      <c r="Z4155" s="7">
        <f t="shared" si="1123"/>
        <v>10660.712143437464</v>
      </c>
      <c r="AA4155" s="7" t="str">
        <f t="shared" si="1123"/>
        <v/>
      </c>
      <c r="AB4155" s="7" t="str">
        <f t="shared" si="1123"/>
        <v/>
      </c>
      <c r="AC4155" s="7" t="str">
        <f t="shared" si="1123"/>
        <v/>
      </c>
      <c r="AD4155" s="7" t="str">
        <f t="shared" si="1112"/>
        <v/>
      </c>
      <c r="AE4155" s="7" t="str">
        <f t="shared" si="1112"/>
        <v/>
      </c>
      <c r="AF4155" s="7" t="str">
        <f t="shared" si="1112"/>
        <v/>
      </c>
      <c r="AG4155" s="7" t="str">
        <f t="shared" si="1112"/>
        <v/>
      </c>
      <c r="AH4155" s="7" t="str">
        <f t="shared" si="1112"/>
        <v/>
      </c>
      <c r="AI4155" s="7">
        <f t="shared" si="1112"/>
        <v>4035.5856363280777</v>
      </c>
      <c r="AJ4155" s="69">
        <f t="shared" si="1125"/>
        <v>61415.559183803598</v>
      </c>
      <c r="AK4155" s="11">
        <f t="shared" si="1117"/>
        <v>11.025418488935466</v>
      </c>
    </row>
    <row r="4156" spans="1:37">
      <c r="A4156" s="8">
        <v>4153</v>
      </c>
      <c r="B4156" s="8"/>
      <c r="C4156">
        <f>②MSY管理基準値計算!C4156</f>
        <v>-0.13288411546840689</v>
      </c>
      <c r="D4156" s="69">
        <f t="shared" si="1118"/>
        <v>6148</v>
      </c>
      <c r="E4156" s="5">
        <f>IF(①再生産関数フィット!$B$2="HS",$W$2*(T4156+SQRT($W$3^2+(($W$4^2))/4)-SQRT((T4156-$W$3)^2+(($W$4^2))/4)),IF(①再生産関数フィット!$B$2="BH",$W$2*T4156/(1+$W$3*T4156),$W$2*T4156*EXP(-$W$3*T4156)))</f>
        <v>1486.1767038516546</v>
      </c>
      <c r="F4156" s="5">
        <f t="shared" ca="1" si="1119"/>
        <v>48991.809273881605</v>
      </c>
      <c r="G4156" s="76">
        <f t="shared" si="1113"/>
        <v>1301.2466105443195</v>
      </c>
      <c r="H4156" s="77">
        <f t="shared" si="1126"/>
        <v>667.77254946053836</v>
      </c>
      <c r="I4156" s="77">
        <f t="shared" si="1126"/>
        <v>89.087267955735271</v>
      </c>
      <c r="J4156" s="77" t="str">
        <f t="shared" si="1126"/>
        <v/>
      </c>
      <c r="K4156" s="77" t="str">
        <f t="shared" si="1126"/>
        <v/>
      </c>
      <c r="L4156" s="77" t="str">
        <f t="shared" si="1126"/>
        <v/>
      </c>
      <c r="M4156" s="77" t="str">
        <f t="shared" si="1126"/>
        <v/>
      </c>
      <c r="N4156" s="77" t="str">
        <f t="shared" si="1126"/>
        <v/>
      </c>
      <c r="O4156" s="77" t="str">
        <f t="shared" si="1126"/>
        <v/>
      </c>
      <c r="P4156" s="77" t="str">
        <f t="shared" si="1126"/>
        <v/>
      </c>
      <c r="Q4156" s="77" t="str">
        <f t="shared" si="1126"/>
        <v/>
      </c>
      <c r="R4156" s="98">
        <f t="shared" si="1122"/>
        <v>18.058006491125052</v>
      </c>
      <c r="S4156" s="74">
        <f t="shared" si="1114"/>
        <v>146179.23346427325</v>
      </c>
      <c r="T4156" s="72">
        <f t="shared" si="1115"/>
        <v>60740.741569473554</v>
      </c>
      <c r="U4156" s="7">
        <f t="shared" si="1121"/>
        <v>11.892588774240863</v>
      </c>
      <c r="V4156" s="7">
        <f t="shared" si="1121"/>
        <v>11.014369947439825</v>
      </c>
      <c r="W4156" s="69">
        <f t="shared" si="1116"/>
        <v>6148</v>
      </c>
      <c r="X4156" s="64">
        <f t="shared" si="1123"/>
        <v>16348.295827648317</v>
      </c>
      <c r="Y4156" s="7">
        <f t="shared" si="1123"/>
        <v>34998.009805322879</v>
      </c>
      <c r="Z4156" s="7">
        <f t="shared" si="1123"/>
        <v>11341.667219545528</v>
      </c>
      <c r="AA4156" s="7" t="str">
        <f t="shared" si="1123"/>
        <v/>
      </c>
      <c r="AB4156" s="7" t="str">
        <f t="shared" si="1123"/>
        <v/>
      </c>
      <c r="AC4156" s="7" t="str">
        <f t="shared" si="1123"/>
        <v/>
      </c>
      <c r="AD4156" s="7" t="str">
        <f t="shared" si="1112"/>
        <v/>
      </c>
      <c r="AE4156" s="7" t="str">
        <f t="shared" si="1112"/>
        <v/>
      </c>
      <c r="AF4156" s="7" t="str">
        <f t="shared" si="1112"/>
        <v/>
      </c>
      <c r="AG4156" s="7" t="str">
        <f t="shared" si="1112"/>
        <v/>
      </c>
      <c r="AH4156" s="7" t="str">
        <f t="shared" si="1112"/>
        <v/>
      </c>
      <c r="AI4156" s="7">
        <f t="shared" si="1112"/>
        <v>3798.2786741271025</v>
      </c>
      <c r="AJ4156" s="69">
        <f t="shared" si="1125"/>
        <v>66486.251526643828</v>
      </c>
      <c r="AK4156" s="11">
        <f t="shared" si="1117"/>
        <v>11.104750461309223</v>
      </c>
    </row>
    <row r="4157" spans="1:37">
      <c r="A4157" s="8">
        <v>4154</v>
      </c>
      <c r="B4157" s="8"/>
      <c r="C4157">
        <f>②MSY管理基準値計算!C4157</f>
        <v>-1.760111604768911E-2</v>
      </c>
      <c r="D4157" s="69">
        <f t="shared" si="1118"/>
        <v>6149</v>
      </c>
      <c r="E4157" s="5">
        <f>IF(①再生産関数フィット!$B$2="HS",$W$2*(T4157+SQRT($W$3^2+(($W$4^2))/4)-SQRT((T4157-$W$3)^2+(($W$4^2))/4)),IF(①再生産関数フィット!$B$2="BH",$W$2*T4157/(1+$W$3*T4157),$W$2*T4157*EXP(-$W$3*T4157)))</f>
        <v>1486.1767038516546</v>
      </c>
      <c r="F4157" s="5">
        <f t="shared" ca="1" si="1119"/>
        <v>48648.306200979154</v>
      </c>
      <c r="G4157" s="76">
        <f t="shared" si="1113"/>
        <v>1460.2471987424249</v>
      </c>
      <c r="H4157" s="77">
        <f t="shared" si="1126"/>
        <v>470.94432533088707</v>
      </c>
      <c r="I4157" s="77">
        <f t="shared" si="1126"/>
        <v>132.45975053902583</v>
      </c>
      <c r="J4157" s="77" t="str">
        <f t="shared" si="1126"/>
        <v/>
      </c>
      <c r="K4157" s="77" t="str">
        <f t="shared" si="1126"/>
        <v/>
      </c>
      <c r="L4157" s="77" t="str">
        <f t="shared" si="1126"/>
        <v/>
      </c>
      <c r="M4157" s="77" t="str">
        <f t="shared" si="1126"/>
        <v/>
      </c>
      <c r="N4157" s="77" t="str">
        <f t="shared" si="1126"/>
        <v/>
      </c>
      <c r="O4157" s="77" t="str">
        <f t="shared" si="1126"/>
        <v/>
      </c>
      <c r="P4157" s="77" t="str">
        <f t="shared" si="1126"/>
        <v/>
      </c>
      <c r="Q4157" s="77" t="str">
        <f t="shared" si="1126"/>
        <v/>
      </c>
      <c r="R4157" s="98">
        <f t="shared" si="1122"/>
        <v>18.798503928442386</v>
      </c>
      <c r="S4157" s="74">
        <f t="shared" si="1114"/>
        <v>143113.49459956973</v>
      </c>
      <c r="T4157" s="72">
        <f t="shared" si="1115"/>
        <v>61156.390383328406</v>
      </c>
      <c r="U4157" s="7">
        <f t="shared" si="1121"/>
        <v>11.871393262982185</v>
      </c>
      <c r="V4157" s="7">
        <f t="shared" si="1121"/>
        <v>11.02118963906206</v>
      </c>
      <c r="W4157" s="69">
        <f t="shared" si="1116"/>
        <v>6149</v>
      </c>
      <c r="X4157" s="64">
        <f t="shared" si="1123"/>
        <v>18345.909985924874</v>
      </c>
      <c r="Y4157" s="7">
        <f t="shared" si="1123"/>
        <v>24682.227697150276</v>
      </c>
      <c r="Z4157" s="7">
        <f t="shared" si="1123"/>
        <v>16863.401977307258</v>
      </c>
      <c r="AA4157" s="7" t="str">
        <f t="shared" si="1123"/>
        <v/>
      </c>
      <c r="AB4157" s="7" t="str">
        <f t="shared" si="1123"/>
        <v/>
      </c>
      <c r="AC4157" s="7" t="str">
        <f t="shared" si="1123"/>
        <v/>
      </c>
      <c r="AD4157" s="7" t="str">
        <f t="shared" si="1112"/>
        <v/>
      </c>
      <c r="AE4157" s="7" t="str">
        <f t="shared" si="1112"/>
        <v/>
      </c>
      <c r="AF4157" s="7" t="str">
        <f t="shared" si="1112"/>
        <v/>
      </c>
      <c r="AG4157" s="7" t="str">
        <f t="shared" si="1112"/>
        <v/>
      </c>
      <c r="AH4157" s="7" t="str">
        <f t="shared" si="1112"/>
        <v/>
      </c>
      <c r="AI4157" s="7">
        <f t="shared" si="1112"/>
        <v>3954.0331659526819</v>
      </c>
      <c r="AJ4157" s="69">
        <f t="shared" si="1125"/>
        <v>63845.57282633509</v>
      </c>
      <c r="AK4157" s="11">
        <f t="shared" si="1117"/>
        <v>11.064222521959422</v>
      </c>
    </row>
    <row r="4158" spans="1:37">
      <c r="A4158" s="8">
        <v>4155</v>
      </c>
      <c r="B4158" s="8"/>
      <c r="C4158">
        <f>②MSY管理基準値計算!C4158</f>
        <v>-0.20100283670691516</v>
      </c>
      <c r="D4158" s="69">
        <f t="shared" si="1118"/>
        <v>6150</v>
      </c>
      <c r="E4158" s="5">
        <f>IF(①再生産関数フィット!$B$2="HS",$W$2*(T4158+SQRT($W$3^2+(($W$4^2))/4)-SQRT((T4158-$W$3)^2+(($W$4^2))/4)),IF(①再生産関数フィット!$B$2="BH",$W$2*T4158/(1+$W$3*T4158),$W$2*T4158*EXP(-$W$3*T4158)))</f>
        <v>1486.1767038516546</v>
      </c>
      <c r="F4158" s="5">
        <f t="shared" ca="1" si="1119"/>
        <v>49006.501091071928</v>
      </c>
      <c r="G4158" s="76">
        <f t="shared" si="1113"/>
        <v>1215.5589533766272</v>
      </c>
      <c r="H4158" s="77">
        <f t="shared" si="1126"/>
        <v>528.48947021687297</v>
      </c>
      <c r="I4158" s="77">
        <f t="shared" si="1126"/>
        <v>93.416789745990471</v>
      </c>
      <c r="J4158" s="77" t="str">
        <f t="shared" si="1126"/>
        <v/>
      </c>
      <c r="K4158" s="77" t="str">
        <f t="shared" si="1126"/>
        <v/>
      </c>
      <c r="L4158" s="77" t="str">
        <f t="shared" si="1126"/>
        <v/>
      </c>
      <c r="M4158" s="77" t="str">
        <f t="shared" si="1126"/>
        <v/>
      </c>
      <c r="N4158" s="77" t="str">
        <f t="shared" si="1126"/>
        <v/>
      </c>
      <c r="O4158" s="77" t="str">
        <f t="shared" si="1126"/>
        <v/>
      </c>
      <c r="P4158" s="77" t="str">
        <f t="shared" si="1126"/>
        <v/>
      </c>
      <c r="Q4158" s="77" t="str">
        <f t="shared" si="1126"/>
        <v/>
      </c>
      <c r="R4158" s="98">
        <f t="shared" si="1122"/>
        <v>26.538070908822622</v>
      </c>
      <c r="S4158" s="74">
        <f t="shared" si="1114"/>
        <v>133041.63374368279</v>
      </c>
      <c r="T4158" s="72">
        <f t="shared" si="1115"/>
        <v>57994.802097774053</v>
      </c>
      <c r="U4158" s="7">
        <f t="shared" si="1121"/>
        <v>11.798417393885236</v>
      </c>
      <c r="V4158" s="7">
        <f t="shared" si="1121"/>
        <v>10.968108666508638</v>
      </c>
      <c r="W4158" s="69">
        <f t="shared" si="1116"/>
        <v>6150</v>
      </c>
      <c r="X4158" s="64">
        <f t="shared" si="1123"/>
        <v>15271.753413009817</v>
      </c>
      <c r="Y4158" s="7">
        <f t="shared" si="1123"/>
        <v>27698.173091424789</v>
      </c>
      <c r="Z4158" s="7">
        <f t="shared" si="1123"/>
        <v>11892.85704152148</v>
      </c>
      <c r="AA4158" s="7" t="str">
        <f t="shared" si="1123"/>
        <v/>
      </c>
      <c r="AB4158" s="7" t="str">
        <f t="shared" si="1123"/>
        <v/>
      </c>
      <c r="AC4158" s="7" t="str">
        <f t="shared" si="1123"/>
        <v/>
      </c>
      <c r="AD4158" s="7" t="str">
        <f t="shared" si="1112"/>
        <v/>
      </c>
      <c r="AE4158" s="7" t="str">
        <f t="shared" si="1112"/>
        <v/>
      </c>
      <c r="AF4158" s="7" t="str">
        <f t="shared" si="1112"/>
        <v/>
      </c>
      <c r="AG4158" s="7" t="str">
        <f t="shared" si="1112"/>
        <v/>
      </c>
      <c r="AH4158" s="7" t="str">
        <f t="shared" si="1112"/>
        <v/>
      </c>
      <c r="AI4158" s="7">
        <f t="shared" si="1112"/>
        <v>5581.9555073808051</v>
      </c>
      <c r="AJ4158" s="69">
        <f t="shared" si="1125"/>
        <v>60444.739053336896</v>
      </c>
      <c r="AK4158" s="11">
        <f t="shared" si="1117"/>
        <v>11.009484822534159</v>
      </c>
    </row>
    <row r="4159" spans="1:37">
      <c r="A4159" s="8">
        <v>4156</v>
      </c>
      <c r="B4159" s="8"/>
      <c r="C4159">
        <f>②MSY管理基準値計算!C4159</f>
        <v>-0.17196811127859615</v>
      </c>
      <c r="D4159" s="69">
        <f t="shared" si="1118"/>
        <v>6151</v>
      </c>
      <c r="E4159" s="5">
        <f>IF(①再生産関数フィット!$B$2="HS",$W$2*(T4159+SQRT($W$3^2+(($W$4^2))/4)-SQRT((T4159-$W$3)^2+(($W$4^2))/4)),IF(①再生産関数フィット!$B$2="BH",$W$2*T4159/(1+$W$3*T4159),$W$2*T4159*EXP(-$W$3*T4159)))</f>
        <v>1486.1767038516546</v>
      </c>
      <c r="F4159" s="5">
        <f t="shared" ca="1" si="1119"/>
        <v>60740.741569473554</v>
      </c>
      <c r="G4159" s="76">
        <f t="shared" si="1113"/>
        <v>1251.3697362359489</v>
      </c>
      <c r="H4159" s="77">
        <f t="shared" si="1126"/>
        <v>439.93243598798779</v>
      </c>
      <c r="I4159" s="77">
        <f t="shared" si="1126"/>
        <v>104.83147808933069</v>
      </c>
      <c r="J4159" s="77" t="str">
        <f t="shared" si="1126"/>
        <v/>
      </c>
      <c r="K4159" s="77" t="str">
        <f t="shared" si="1126"/>
        <v/>
      </c>
      <c r="L4159" s="77" t="str">
        <f t="shared" si="1126"/>
        <v/>
      </c>
      <c r="M4159" s="77" t="str">
        <f t="shared" si="1126"/>
        <v/>
      </c>
      <c r="N4159" s="77" t="str">
        <f t="shared" si="1126"/>
        <v/>
      </c>
      <c r="O4159" s="77" t="str">
        <f t="shared" si="1126"/>
        <v/>
      </c>
      <c r="P4159" s="77" t="str">
        <f t="shared" si="1126"/>
        <v/>
      </c>
      <c r="Q4159" s="77" t="str">
        <f t="shared" si="1126"/>
        <v/>
      </c>
      <c r="R4159" s="98">
        <f t="shared" si="1122"/>
        <v>21.045929751886884</v>
      </c>
      <c r="S4159" s="74">
        <f t="shared" si="1114"/>
        <v>126156.72631449981</v>
      </c>
      <c r="T4159" s="72">
        <f t="shared" si="1115"/>
        <v>54105.315065662464</v>
      </c>
      <c r="U4159" s="7">
        <f t="shared" si="1121"/>
        <v>11.745280272619999</v>
      </c>
      <c r="V4159" s="7">
        <f t="shared" si="1121"/>
        <v>10.898687705215158</v>
      </c>
      <c r="W4159" s="69">
        <f t="shared" si="1116"/>
        <v>6151</v>
      </c>
      <c r="X4159" s="64">
        <f t="shared" si="1123"/>
        <v>15721.664496166433</v>
      </c>
      <c r="Y4159" s="7">
        <f t="shared" si="1123"/>
        <v>23056.892231981506</v>
      </c>
      <c r="Z4159" s="7">
        <f t="shared" si="1123"/>
        <v>13346.05680368408</v>
      </c>
      <c r="AA4159" s="7" t="str">
        <f t="shared" si="1123"/>
        <v/>
      </c>
      <c r="AB4159" s="7" t="str">
        <f t="shared" si="1123"/>
        <v/>
      </c>
      <c r="AC4159" s="7" t="str">
        <f t="shared" si="1123"/>
        <v/>
      </c>
      <c r="AD4159" s="7" t="str">
        <f t="shared" si="1112"/>
        <v/>
      </c>
      <c r="AE4159" s="7" t="str">
        <f t="shared" si="1112"/>
        <v/>
      </c>
      <c r="AF4159" s="7" t="str">
        <f t="shared" si="1112"/>
        <v/>
      </c>
      <c r="AG4159" s="7" t="str">
        <f t="shared" si="1112"/>
        <v/>
      </c>
      <c r="AH4159" s="7" t="str">
        <f t="shared" si="1112"/>
        <v/>
      </c>
      <c r="AI4159" s="7">
        <f t="shared" si="1112"/>
        <v>4426.7514353290453</v>
      </c>
      <c r="AJ4159" s="69">
        <f t="shared" si="1125"/>
        <v>56551.364967161062</v>
      </c>
      <c r="AK4159" s="11">
        <f t="shared" si="1117"/>
        <v>10.942904618603293</v>
      </c>
    </row>
    <row r="4160" spans="1:37">
      <c r="A4160" s="8">
        <v>4157</v>
      </c>
      <c r="B4160" s="8"/>
      <c r="C4160">
        <f>②MSY管理基準値計算!C4160</f>
        <v>-0.20755566389525931</v>
      </c>
      <c r="D4160" s="69">
        <f t="shared" si="1118"/>
        <v>6152</v>
      </c>
      <c r="E4160" s="5">
        <f>IF(①再生産関数フィット!$B$2="HS",$W$2*(T4160+SQRT($W$3^2+(($W$4^2))/4)-SQRT((T4160-$W$3)^2+(($W$4^2))/4)),IF(①再生産関数フィット!$B$2="BH",$W$2*T4160/(1+$W$3*T4160),$W$2*T4160*EXP(-$W$3*T4160)))</f>
        <v>1462.4693704214569</v>
      </c>
      <c r="F4160" s="5">
        <f t="shared" ca="1" si="1119"/>
        <v>61156.390383328406</v>
      </c>
      <c r="G4160" s="76">
        <f t="shared" si="1113"/>
        <v>1188.3558257367513</v>
      </c>
      <c r="H4160" s="77">
        <f t="shared" si="1126"/>
        <v>452.89299614360613</v>
      </c>
      <c r="I4160" s="77">
        <f t="shared" si="1126"/>
        <v>87.265253374178187</v>
      </c>
      <c r="J4160" s="77" t="str">
        <f t="shared" si="1126"/>
        <v/>
      </c>
      <c r="K4160" s="77" t="str">
        <f t="shared" si="1126"/>
        <v/>
      </c>
      <c r="L4160" s="77" t="str">
        <f t="shared" si="1126"/>
        <v/>
      </c>
      <c r="M4160" s="77" t="str">
        <f t="shared" si="1126"/>
        <v/>
      </c>
      <c r="N4160" s="77" t="str">
        <f t="shared" si="1126"/>
        <v/>
      </c>
      <c r="O4160" s="77" t="str">
        <f t="shared" si="1126"/>
        <v/>
      </c>
      <c r="P4160" s="77" t="str">
        <f t="shared" si="1126"/>
        <v/>
      </c>
      <c r="Q4160" s="77" t="str">
        <f t="shared" si="1126"/>
        <v/>
      </c>
      <c r="R4160" s="98">
        <f t="shared" si="1122"/>
        <v>22.085033222616502</v>
      </c>
      <c r="S4160" s="74">
        <f t="shared" si="1114"/>
        <v>121286.85354448592</v>
      </c>
      <c r="T4160" s="72">
        <f t="shared" si="1115"/>
        <v>51107.970707835557</v>
      </c>
      <c r="U4160" s="7">
        <f t="shared" si="1121"/>
        <v>11.705913709375919</v>
      </c>
      <c r="V4160" s="7">
        <f t="shared" si="1121"/>
        <v>10.841695746568597</v>
      </c>
      <c r="W4160" s="69">
        <f t="shared" si="1116"/>
        <v>6152</v>
      </c>
      <c r="X4160" s="64">
        <f t="shared" si="1123"/>
        <v>14929.985162095461</v>
      </c>
      <c r="Y4160" s="7">
        <f t="shared" si="1123"/>
        <v>23736.156169642985</v>
      </c>
      <c r="Z4160" s="7">
        <f t="shared" si="1123"/>
        <v>11109.707215300619</v>
      </c>
      <c r="AA4160" s="7" t="str">
        <f t="shared" si="1123"/>
        <v/>
      </c>
      <c r="AB4160" s="7" t="str">
        <f t="shared" si="1123"/>
        <v/>
      </c>
      <c r="AC4160" s="7" t="str">
        <f t="shared" si="1123"/>
        <v/>
      </c>
      <c r="AD4160" s="7" t="str">
        <f t="shared" si="1112"/>
        <v/>
      </c>
      <c r="AE4160" s="7" t="str">
        <f t="shared" si="1112"/>
        <v/>
      </c>
      <c r="AF4160" s="7" t="str">
        <f t="shared" si="1112"/>
        <v/>
      </c>
      <c r="AG4160" s="7" t="str">
        <f t="shared" si="1112"/>
        <v/>
      </c>
      <c r="AH4160" s="7" t="str">
        <f t="shared" si="1112"/>
        <v/>
      </c>
      <c r="AI4160" s="7">
        <f t="shared" si="1112"/>
        <v>4645.3140189134238</v>
      </c>
      <c r="AJ4160" s="69">
        <f t="shared" si="1125"/>
        <v>54421.16256595248</v>
      </c>
      <c r="AK4160" s="11">
        <f t="shared" si="1117"/>
        <v>10.904508374952725</v>
      </c>
    </row>
    <row r="4161" spans="1:37">
      <c r="A4161" s="8">
        <v>4158</v>
      </c>
      <c r="B4161" s="8"/>
      <c r="C4161">
        <f>②MSY管理基準値計算!C4161</f>
        <v>-0.43026066845359456</v>
      </c>
      <c r="D4161" s="69">
        <f t="shared" si="1118"/>
        <v>6153</v>
      </c>
      <c r="E4161" s="5">
        <f>IF(①再生産関数フィット!$B$2="HS",$W$2*(T4161+SQRT($W$3^2+(($W$4^2))/4)-SQRT((T4161-$W$3)^2+(($W$4^2))/4)),IF(①再生産関数フィット!$B$2="BH",$W$2*T4161/(1+$W$3*T4161),$W$2*T4161*EXP(-$W$3*T4161)))</f>
        <v>1415.2293657767725</v>
      </c>
      <c r="F4161" s="5">
        <f t="shared" ca="1" si="1119"/>
        <v>57994.802097774053</v>
      </c>
      <c r="G4161" s="76">
        <f t="shared" si="1113"/>
        <v>920.37962835114581</v>
      </c>
      <c r="H4161" s="77">
        <f t="shared" si="1126"/>
        <v>430.08713957035303</v>
      </c>
      <c r="I4161" s="77">
        <f t="shared" si="1126"/>
        <v>89.836117609981429</v>
      </c>
      <c r="J4161" s="77" t="str">
        <f t="shared" si="1126"/>
        <v/>
      </c>
      <c r="K4161" s="77" t="str">
        <f t="shared" si="1126"/>
        <v/>
      </c>
      <c r="L4161" s="77" t="str">
        <f t="shared" si="1126"/>
        <v/>
      </c>
      <c r="M4161" s="77" t="str">
        <f t="shared" si="1126"/>
        <v/>
      </c>
      <c r="N4161" s="77" t="str">
        <f t="shared" si="1126"/>
        <v/>
      </c>
      <c r="O4161" s="77" t="str">
        <f t="shared" si="1126"/>
        <v/>
      </c>
      <c r="P4161" s="77" t="str">
        <f t="shared" si="1126"/>
        <v/>
      </c>
      <c r="Q4161" s="77" t="str">
        <f t="shared" si="1126"/>
        <v/>
      </c>
      <c r="R4161" s="98">
        <f t="shared" si="1122"/>
        <v>19.185370542735885</v>
      </c>
      <c r="S4161" s="74">
        <f t="shared" si="1114"/>
        <v>107776.64694761651</v>
      </c>
      <c r="T4161" s="72">
        <f t="shared" si="1115"/>
        <v>49457.104835053018</v>
      </c>
      <c r="U4161" s="7">
        <f t="shared" si="1121"/>
        <v>11.587816280849692</v>
      </c>
      <c r="V4161" s="7">
        <f t="shared" si="1121"/>
        <v>10.808861003879992</v>
      </c>
      <c r="W4161" s="69">
        <f t="shared" si="1116"/>
        <v>6153</v>
      </c>
      <c r="X4161" s="64">
        <f t="shared" si="1123"/>
        <v>11563.248900015535</v>
      </c>
      <c r="Y4161" s="7">
        <f t="shared" si="1123"/>
        <v>22540.899502362645</v>
      </c>
      <c r="Z4161" s="7">
        <f t="shared" si="1123"/>
        <v>11437.002992780283</v>
      </c>
      <c r="AA4161" s="7" t="str">
        <f t="shared" si="1123"/>
        <v/>
      </c>
      <c r="AB4161" s="7" t="str">
        <f t="shared" si="1123"/>
        <v/>
      </c>
      <c r="AC4161" s="7" t="str">
        <f t="shared" si="1123"/>
        <v/>
      </c>
      <c r="AD4161" s="7" t="str">
        <f t="shared" si="1112"/>
        <v/>
      </c>
      <c r="AE4161" s="7" t="str">
        <f t="shared" si="1112"/>
        <v/>
      </c>
      <c r="AF4161" s="7" t="str">
        <f t="shared" si="1112"/>
        <v/>
      </c>
      <c r="AG4161" s="7" t="str">
        <f t="shared" si="1112"/>
        <v/>
      </c>
      <c r="AH4161" s="7" t="str">
        <f t="shared" si="1112"/>
        <v/>
      </c>
      <c r="AI4161" s="7">
        <f t="shared" si="1112"/>
        <v>4035.405781004345</v>
      </c>
      <c r="AJ4161" s="69">
        <f t="shared" si="1125"/>
        <v>49576.557176162809</v>
      </c>
      <c r="AK4161" s="11">
        <f t="shared" si="1117"/>
        <v>10.811273363407309</v>
      </c>
    </row>
    <row r="4162" spans="1:37">
      <c r="A4162" s="8">
        <v>4159</v>
      </c>
      <c r="B4162" s="8"/>
      <c r="C4162">
        <f>②MSY管理基準値計算!C4162</f>
        <v>8.5778078105312738E-3</v>
      </c>
      <c r="D4162" s="69">
        <f t="shared" si="1118"/>
        <v>6154</v>
      </c>
      <c r="E4162" s="5">
        <f>IF(①再生産関数フィット!$B$2="HS",$W$2*(T4162+SQRT($W$3^2+(($W$4^2))/4)-SQRT((T4162-$W$3)^2+(($W$4^2))/4)),IF(①再生産関数フィット!$B$2="BH",$W$2*T4162/(1+$W$3*T4162),$W$2*T4162*EXP(-$W$3*T4162)))</f>
        <v>1246.0655275960851</v>
      </c>
      <c r="F4162" s="5">
        <f t="shared" ca="1" si="1119"/>
        <v>54105.315065662464</v>
      </c>
      <c r="G4162" s="76">
        <f t="shared" si="1113"/>
        <v>1256.800011562224</v>
      </c>
      <c r="H4162" s="77">
        <f t="shared" si="1126"/>
        <v>333.10178071534739</v>
      </c>
      <c r="I4162" s="77">
        <f t="shared" si="1126"/>
        <v>85.312334661786991</v>
      </c>
      <c r="J4162" s="77" t="str">
        <f t="shared" si="1126"/>
        <v/>
      </c>
      <c r="K4162" s="77" t="str">
        <f t="shared" si="1126"/>
        <v/>
      </c>
      <c r="L4162" s="77" t="str">
        <f t="shared" si="1126"/>
        <v/>
      </c>
      <c r="M4162" s="77" t="str">
        <f t="shared" si="1126"/>
        <v/>
      </c>
      <c r="N4162" s="77" t="str">
        <f t="shared" si="1126"/>
        <v/>
      </c>
      <c r="O4162" s="77" t="str">
        <f t="shared" si="1126"/>
        <v/>
      </c>
      <c r="P4162" s="77" t="str">
        <f t="shared" si="1126"/>
        <v/>
      </c>
      <c r="Q4162" s="77" t="str">
        <f t="shared" si="1126"/>
        <v/>
      </c>
      <c r="R4162" s="98">
        <f t="shared" si="1122"/>
        <v>19.127683268382786</v>
      </c>
      <c r="S4162" s="74">
        <f t="shared" si="1114"/>
        <v>110472.53514822017</v>
      </c>
      <c r="T4162" s="72">
        <f t="shared" si="1115"/>
        <v>43545.445649963833</v>
      </c>
      <c r="U4162" s="7">
        <f t="shared" si="1121"/>
        <v>11.612522218351261</v>
      </c>
      <c r="V4162" s="7">
        <f t="shared" si="1121"/>
        <v>10.681560399314082</v>
      </c>
      <c r="W4162" s="69">
        <f t="shared" si="1116"/>
        <v>6154</v>
      </c>
      <c r="X4162" s="64">
        <f t="shared" si="1123"/>
        <v>15789.888110921815</v>
      </c>
      <c r="Y4162" s="7">
        <f t="shared" si="1123"/>
        <v>17457.889512026362</v>
      </c>
      <c r="Z4162" s="7">
        <f t="shared" si="1123"/>
        <v>10861.08185444917</v>
      </c>
      <c r="AA4162" s="7" t="str">
        <f t="shared" si="1123"/>
        <v/>
      </c>
      <c r="AB4162" s="7" t="str">
        <f t="shared" si="1123"/>
        <v/>
      </c>
      <c r="AC4162" s="7" t="str">
        <f t="shared" si="1123"/>
        <v/>
      </c>
      <c r="AD4162" s="7" t="str">
        <f t="shared" si="1112"/>
        <v/>
      </c>
      <c r="AE4162" s="7" t="str">
        <f t="shared" si="1112"/>
        <v/>
      </c>
      <c r="AF4162" s="7" t="str">
        <f t="shared" si="1112"/>
        <v/>
      </c>
      <c r="AG4162" s="7" t="str">
        <f t="shared" si="1112"/>
        <v/>
      </c>
      <c r="AH4162" s="7" t="str">
        <f t="shared" si="1112"/>
        <v/>
      </c>
      <c r="AI4162" s="7">
        <f t="shared" si="1112"/>
        <v>4023.2719752018284</v>
      </c>
      <c r="AJ4162" s="69">
        <f t="shared" si="1125"/>
        <v>48132.131452599177</v>
      </c>
      <c r="AK4162" s="11">
        <f t="shared" si="1117"/>
        <v>10.781705246639655</v>
      </c>
    </row>
    <row r="4163" spans="1:37">
      <c r="A4163" s="8">
        <v>4160</v>
      </c>
      <c r="B4163" s="8"/>
      <c r="C4163">
        <f>②MSY管理基準値計算!C4163</f>
        <v>-9.6014190592047605E-2</v>
      </c>
      <c r="D4163" s="69">
        <f t="shared" si="1118"/>
        <v>6155</v>
      </c>
      <c r="E4163" s="5">
        <f>IF(①再生産関数フィット!$B$2="HS",$W$2*(T4163+SQRT($W$3^2+(($W$4^2))/4)-SQRT((T4163-$W$3)^2+(($W$4^2))/4)),IF(①再生産関数フィット!$B$2="BH",$W$2*T4163/(1+$W$3*T4163),$W$2*T4163*EXP(-$W$3*T4163)))</f>
        <v>1284.9142409104184</v>
      </c>
      <c r="F4163" s="5">
        <f t="shared" ca="1" si="1119"/>
        <v>51107.970707835557</v>
      </c>
      <c r="G4163" s="76">
        <f t="shared" si="1113"/>
        <v>1167.2817870641768</v>
      </c>
      <c r="H4163" s="77">
        <f t="shared" si="1126"/>
        <v>454.85830950478663</v>
      </c>
      <c r="I4163" s="77">
        <f t="shared" si="1126"/>
        <v>66.074262581330629</v>
      </c>
      <c r="J4163" s="77" t="str">
        <f t="shared" si="1126"/>
        <v/>
      </c>
      <c r="K4163" s="77" t="str">
        <f t="shared" si="1126"/>
        <v/>
      </c>
      <c r="L4163" s="77" t="str">
        <f t="shared" si="1126"/>
        <v/>
      </c>
      <c r="M4163" s="77" t="str">
        <f t="shared" si="1126"/>
        <v/>
      </c>
      <c r="N4163" s="77" t="str">
        <f t="shared" si="1126"/>
        <v/>
      </c>
      <c r="O4163" s="77" t="str">
        <f t="shared" si="1126"/>
        <v/>
      </c>
      <c r="P4163" s="77" t="str">
        <f t="shared" si="1126"/>
        <v/>
      </c>
      <c r="Q4163" s="77" t="str">
        <f t="shared" si="1126"/>
        <v/>
      </c>
      <c r="R4163" s="98">
        <f t="shared" si="1122"/>
        <v>18.323870067835934</v>
      </c>
      <c r="S4163" s="74">
        <f t="shared" si="1114"/>
        <v>114337.25345252943</v>
      </c>
      <c r="T4163" s="72">
        <f t="shared" si="1115"/>
        <v>44903.066494723033</v>
      </c>
      <c r="U4163" s="7">
        <f t="shared" si="1121"/>
        <v>11.646907723649006</v>
      </c>
      <c r="V4163" s="7">
        <f t="shared" si="1121"/>
        <v>10.712261367494555</v>
      </c>
      <c r="W4163" s="69">
        <f t="shared" si="1116"/>
        <v>6155</v>
      </c>
      <c r="X4163" s="64">
        <f t="shared" si="1123"/>
        <v>14665.220116245748</v>
      </c>
      <c r="Y4163" s="7">
        <f t="shared" si="1123"/>
        <v>23839.158391493365</v>
      </c>
      <c r="Z4163" s="7">
        <f t="shared" si="1123"/>
        <v>8411.8899947259742</v>
      </c>
      <c r="AA4163" s="7" t="str">
        <f t="shared" si="1123"/>
        <v/>
      </c>
      <c r="AB4163" s="7" t="str">
        <f t="shared" si="1123"/>
        <v/>
      </c>
      <c r="AC4163" s="7" t="str">
        <f t="shared" si="1123"/>
        <v/>
      </c>
      <c r="AD4163" s="7" t="str">
        <f t="shared" si="1112"/>
        <v/>
      </c>
      <c r="AE4163" s="7" t="str">
        <f t="shared" si="1112"/>
        <v/>
      </c>
      <c r="AF4163" s="7" t="str">
        <f t="shared" si="1112"/>
        <v/>
      </c>
      <c r="AG4163" s="7" t="str">
        <f t="shared" si="1112"/>
        <v/>
      </c>
      <c r="AH4163" s="7" t="str">
        <f t="shared" si="1112"/>
        <v/>
      </c>
      <c r="AI4163" s="7">
        <f t="shared" si="1112"/>
        <v>3854.1997944425921</v>
      </c>
      <c r="AJ4163" s="69">
        <f t="shared" si="1125"/>
        <v>50770.468296907675</v>
      </c>
      <c r="AK4163" s="11">
        <f t="shared" si="1117"/>
        <v>10.835070131789143</v>
      </c>
    </row>
    <row r="4164" spans="1:37">
      <c r="A4164" s="8">
        <v>4161</v>
      </c>
      <c r="B4164" s="8"/>
      <c r="C4164">
        <f>②MSY管理基準値計算!C4164</f>
        <v>-6.263799735474937E-2</v>
      </c>
      <c r="D4164" s="69">
        <f t="shared" si="1118"/>
        <v>6156</v>
      </c>
      <c r="E4164" s="5">
        <f>IF(①再生産関数フィット!$B$2="HS",$W$2*(T4164+SQRT($W$3^2+(($W$4^2))/4)-SQRT((T4164-$W$3)^2+(($W$4^2))/4)),IF(①再生産関数フィット!$B$2="BH",$W$2*T4164/(1+$W$3*T4164),$W$2*T4164*EXP(-$W$3*T4164)))</f>
        <v>1359.2789408869853</v>
      </c>
      <c r="F4164" s="5">
        <f t="shared" ca="1" si="1119"/>
        <v>49457.104835053018</v>
      </c>
      <c r="G4164" s="76">
        <f t="shared" si="1113"/>
        <v>1276.7481930458889</v>
      </c>
      <c r="H4164" s="77">
        <f t="shared" si="1126"/>
        <v>422.46006961740915</v>
      </c>
      <c r="I4164" s="77">
        <f t="shared" si="1126"/>
        <v>90.2259583091286</v>
      </c>
      <c r="J4164" s="77" t="str">
        <f t="shared" si="1126"/>
        <v/>
      </c>
      <c r="K4164" s="77" t="str">
        <f t="shared" si="1126"/>
        <v/>
      </c>
      <c r="L4164" s="77" t="str">
        <f t="shared" si="1126"/>
        <v/>
      </c>
      <c r="M4164" s="77" t="str">
        <f t="shared" si="1126"/>
        <v/>
      </c>
      <c r="N4164" s="77" t="str">
        <f t="shared" si="1126"/>
        <v/>
      </c>
      <c r="O4164" s="77" t="str">
        <f t="shared" si="1126"/>
        <v/>
      </c>
      <c r="P4164" s="77" t="str">
        <f t="shared" si="1126"/>
        <v/>
      </c>
      <c r="Q4164" s="77" t="str">
        <f t="shared" si="1126"/>
        <v/>
      </c>
      <c r="R4164" s="98">
        <f t="shared" si="1122"/>
        <v>14.807546448961009</v>
      </c>
      <c r="S4164" s="74">
        <f t="shared" si="1114"/>
        <v>119694.77274528124</v>
      </c>
      <c r="T4164" s="72">
        <f t="shared" si="1115"/>
        <v>47501.841542575217</v>
      </c>
      <c r="U4164" s="7">
        <f t="shared" si="1121"/>
        <v>11.692700220962454</v>
      </c>
      <c r="V4164" s="7">
        <f t="shared" si="1121"/>
        <v>10.768523758588595</v>
      </c>
      <c r="W4164" s="69">
        <f t="shared" si="1116"/>
        <v>6156</v>
      </c>
      <c r="X4164" s="64">
        <f t="shared" si="1123"/>
        <v>16040.508377269449</v>
      </c>
      <c r="Y4164" s="7">
        <f t="shared" si="1123"/>
        <v>22141.16418947107</v>
      </c>
      <c r="Z4164" s="7">
        <f t="shared" si="1123"/>
        <v>11486.633468378199</v>
      </c>
      <c r="AA4164" s="7" t="str">
        <f t="shared" si="1123"/>
        <v/>
      </c>
      <c r="AB4164" s="7" t="str">
        <f t="shared" si="1123"/>
        <v/>
      </c>
      <c r="AC4164" s="7" t="str">
        <f t="shared" si="1123"/>
        <v/>
      </c>
      <c r="AD4164" s="7" t="str">
        <f t="shared" si="1112"/>
        <v/>
      </c>
      <c r="AE4164" s="7" t="str">
        <f t="shared" si="1112"/>
        <v/>
      </c>
      <c r="AF4164" s="7" t="str">
        <f t="shared" si="1112"/>
        <v/>
      </c>
      <c r="AG4164" s="7" t="str">
        <f t="shared" si="1112"/>
        <v/>
      </c>
      <c r="AH4164" s="7" t="str">
        <f t="shared" si="1112"/>
        <v/>
      </c>
      <c r="AI4164" s="7">
        <f t="shared" si="1112"/>
        <v>3114.5845429215501</v>
      </c>
      <c r="AJ4164" s="69">
        <f t="shared" si="1125"/>
        <v>52782.890578040264</v>
      </c>
      <c r="AK4164" s="11">
        <f t="shared" si="1117"/>
        <v>10.873942375098801</v>
      </c>
    </row>
    <row r="4165" spans="1:37">
      <c r="A4165" s="8">
        <v>4162</v>
      </c>
      <c r="B4165" s="8"/>
      <c r="C4165">
        <f>②MSY管理基準値計算!C4165</f>
        <v>-0.19491351053300376</v>
      </c>
      <c r="D4165" s="69">
        <f t="shared" si="1118"/>
        <v>6157</v>
      </c>
      <c r="E4165" s="5">
        <f>IF(①再生産関数フィット!$B$2="HS",$W$2*(T4165+SQRT($W$3^2+(($W$4^2))/4)-SQRT((T4165-$W$3)^2+(($W$4^2))/4)),IF(①再生産関数フィット!$B$2="BH",$W$2*T4165/(1+$W$3*T4165),$W$2*T4165*EXP(-$W$3*T4165)))</f>
        <v>1413.0344906494411</v>
      </c>
      <c r="F4165" s="5">
        <f t="shared" ca="1" si="1119"/>
        <v>43545.445649963833</v>
      </c>
      <c r="G4165" s="76">
        <f t="shared" si="1113"/>
        <v>1162.794317046626</v>
      </c>
      <c r="H4165" s="77">
        <f t="shared" ref="H4165:Q4180" si="1127">IF(H$2&lt;&gt;"",G4164*EXP(-G$4-G$6*$S$6),"")</f>
        <v>462.07791168801373</v>
      </c>
      <c r="I4165" s="77">
        <f t="shared" si="1127"/>
        <v>83.799424638566052</v>
      </c>
      <c r="J4165" s="77" t="str">
        <f t="shared" si="1127"/>
        <v/>
      </c>
      <c r="K4165" s="77" t="str">
        <f t="shared" si="1127"/>
        <v/>
      </c>
      <c r="L4165" s="77" t="str">
        <f t="shared" si="1127"/>
        <v/>
      </c>
      <c r="M4165" s="77" t="str">
        <f t="shared" si="1127"/>
        <v/>
      </c>
      <c r="N4165" s="77" t="str">
        <f t="shared" si="1127"/>
        <v/>
      </c>
      <c r="O4165" s="77" t="str">
        <f t="shared" si="1127"/>
        <v/>
      </c>
      <c r="P4165" s="77" t="str">
        <f t="shared" si="1127"/>
        <v/>
      </c>
      <c r="Q4165" s="77" t="str">
        <f t="shared" si="1127"/>
        <v/>
      </c>
      <c r="R4165" s="98">
        <f t="shared" si="1122"/>
        <v>18.427996586935596</v>
      </c>
      <c r="S4165" s="74">
        <f t="shared" si="1114"/>
        <v>118996.07022057213</v>
      </c>
      <c r="T4165" s="72">
        <f t="shared" si="1115"/>
        <v>49380.401954306406</v>
      </c>
      <c r="U4165" s="7">
        <f t="shared" si="1121"/>
        <v>11.686845748191846</v>
      </c>
      <c r="V4165" s="7">
        <f t="shared" si="1121"/>
        <v>10.807308902888447</v>
      </c>
      <c r="W4165" s="69">
        <f t="shared" si="1116"/>
        <v>6157</v>
      </c>
      <c r="X4165" s="64">
        <f t="shared" si="1123"/>
        <v>14608.841496874025</v>
      </c>
      <c r="Y4165" s="7">
        <f t="shared" si="1123"/>
        <v>24217.538287766776</v>
      </c>
      <c r="Z4165" s="7">
        <f t="shared" si="1123"/>
        <v>10668.47383749873</v>
      </c>
      <c r="AA4165" s="7" t="str">
        <f t="shared" ref="AA4165:AI4193" si="1128">IF(J4165&lt;&gt;"",IF($J$1="Baranov",J$10/(J$4+J$10)*(1-EXP(-J$4-J$10))*J4165*J$3,J4165*J$3*(1-EXP(-J$10))*EXP(-J$4/2)),"")</f>
        <v/>
      </c>
      <c r="AB4165" s="7" t="str">
        <f t="shared" si="1128"/>
        <v/>
      </c>
      <c r="AC4165" s="7" t="str">
        <f t="shared" si="1128"/>
        <v/>
      </c>
      <c r="AD4165" s="7" t="str">
        <f t="shared" si="1128"/>
        <v/>
      </c>
      <c r="AE4165" s="7" t="str">
        <f t="shared" si="1128"/>
        <v/>
      </c>
      <c r="AF4165" s="7" t="str">
        <f t="shared" si="1128"/>
        <v/>
      </c>
      <c r="AG4165" s="7" t="str">
        <f t="shared" si="1128"/>
        <v/>
      </c>
      <c r="AH4165" s="7" t="str">
        <f t="shared" si="1128"/>
        <v/>
      </c>
      <c r="AI4165" s="7">
        <f t="shared" si="1128"/>
        <v>3876.1015219174224</v>
      </c>
      <c r="AJ4165" s="69">
        <f t="shared" si="1125"/>
        <v>53370.955144056948</v>
      </c>
      <c r="AK4165" s="11">
        <f t="shared" si="1117"/>
        <v>10.885021965814971</v>
      </c>
    </row>
    <row r="4166" spans="1:37">
      <c r="A4166" s="8">
        <v>4163</v>
      </c>
      <c r="B4166" s="8"/>
      <c r="C4166">
        <f>②MSY管理基準値計算!C4166</f>
        <v>0.19269430876762295</v>
      </c>
      <c r="D4166" s="69">
        <f t="shared" si="1118"/>
        <v>6158</v>
      </c>
      <c r="E4166" s="5">
        <f>IF(①再生産関数フィット!$B$2="HS",$W$2*(T4166+SQRT($W$3^2+(($W$4^2))/4)-SQRT((T4166-$W$3)^2+(($W$4^2))/4)),IF(①再生産関数フィット!$B$2="BH",$W$2*T4166/(1+$W$3*T4166),$W$2*T4166*EXP(-$W$3*T4166)))</f>
        <v>1400.3951816601234</v>
      </c>
      <c r="F4166" s="5">
        <f t="shared" ca="1" si="1119"/>
        <v>44903.066494723033</v>
      </c>
      <c r="G4166" s="76">
        <f t="shared" si="1113"/>
        <v>1697.9960781044429</v>
      </c>
      <c r="H4166" s="77">
        <f t="shared" si="1127"/>
        <v>420.83597429010297</v>
      </c>
      <c r="I4166" s="77">
        <f t="shared" si="1127"/>
        <v>91.658042789021962</v>
      </c>
      <c r="J4166" s="77" t="str">
        <f t="shared" si="1127"/>
        <v/>
      </c>
      <c r="K4166" s="77" t="str">
        <f t="shared" si="1127"/>
        <v/>
      </c>
      <c r="L4166" s="77" t="str">
        <f t="shared" si="1127"/>
        <v/>
      </c>
      <c r="M4166" s="77" t="str">
        <f t="shared" si="1127"/>
        <v/>
      </c>
      <c r="N4166" s="77" t="str">
        <f t="shared" si="1127"/>
        <v/>
      </c>
      <c r="O4166" s="77" t="str">
        <f t="shared" si="1127"/>
        <v/>
      </c>
      <c r="P4166" s="77" t="str">
        <f t="shared" si="1127"/>
        <v/>
      </c>
      <c r="Q4166" s="77" t="str">
        <f t="shared" si="1127"/>
        <v/>
      </c>
      <c r="R4166" s="98">
        <f t="shared" si="1122"/>
        <v>17.935672752933435</v>
      </c>
      <c r="S4166" s="74">
        <f t="shared" si="1114"/>
        <v>137900.34604077775</v>
      </c>
      <c r="T4166" s="72">
        <f t="shared" si="1115"/>
        <v>48938.704202094901</v>
      </c>
      <c r="U4166" s="7">
        <f t="shared" si="1121"/>
        <v>11.83428657313849</v>
      </c>
      <c r="V4166" s="7">
        <f t="shared" si="1121"/>
        <v>10.798323859369772</v>
      </c>
      <c r="W4166" s="69">
        <f t="shared" si="1116"/>
        <v>6158</v>
      </c>
      <c r="X4166" s="64">
        <f t="shared" ref="X4166:AC4222" si="1129">IF(G4166&lt;&gt;"",IF($J$1="Baranov",G$10/(G$4+G$10)*(1-EXP(-G$4-G$10))*G4166*G$3,G4166*G$3*(1-EXP(-G$10))*EXP(-G$4/2)),"")</f>
        <v>21332.883385898822</v>
      </c>
      <c r="Y4166" s="7">
        <f t="shared" si="1129"/>
        <v>22056.045230574422</v>
      </c>
      <c r="Z4166" s="7">
        <f t="shared" si="1129"/>
        <v>11668.951615223792</v>
      </c>
      <c r="AA4166" s="7" t="str">
        <f t="shared" si="1128"/>
        <v/>
      </c>
      <c r="AB4166" s="7" t="str">
        <f t="shared" si="1128"/>
        <v/>
      </c>
      <c r="AC4166" s="7" t="str">
        <f t="shared" si="1128"/>
        <v/>
      </c>
      <c r="AD4166" s="7" t="str">
        <f t="shared" si="1128"/>
        <v/>
      </c>
      <c r="AE4166" s="7" t="str">
        <f t="shared" si="1128"/>
        <v/>
      </c>
      <c r="AF4166" s="7" t="str">
        <f t="shared" si="1128"/>
        <v/>
      </c>
      <c r="AG4166" s="7" t="str">
        <f t="shared" si="1128"/>
        <v/>
      </c>
      <c r="AH4166" s="7" t="str">
        <f t="shared" si="1128"/>
        <v/>
      </c>
      <c r="AI4166" s="7">
        <f t="shared" si="1128"/>
        <v>3772.5472829501282</v>
      </c>
      <c r="AJ4166" s="69">
        <f t="shared" si="1125"/>
        <v>58830.42751464717</v>
      </c>
      <c r="AK4166" s="11">
        <f t="shared" si="1117"/>
        <v>10.982414474781734</v>
      </c>
    </row>
    <row r="4167" spans="1:37">
      <c r="A4167" s="8">
        <v>4164</v>
      </c>
      <c r="B4167" s="8"/>
      <c r="C4167">
        <f>②MSY管理基準値計算!C4167</f>
        <v>-3.3599790786588389E-2</v>
      </c>
      <c r="D4167" s="69">
        <f t="shared" si="1118"/>
        <v>6159</v>
      </c>
      <c r="E4167" s="5">
        <f>IF(①再生産関数フィット!$B$2="HS",$W$2*(T4167+SQRT($W$3^2+(($W$4^2))/4)-SQRT((T4167-$W$3)^2+(($W$4^2))/4)),IF(①再生産関数フィット!$B$2="BH",$W$2*T4167/(1+$W$3*T4167),$W$2*T4167*EXP(-$W$3*T4167)))</f>
        <v>1486.1767038516546</v>
      </c>
      <c r="F4167" s="5">
        <f t="shared" ca="1" si="1119"/>
        <v>47501.841542575217</v>
      </c>
      <c r="G4167" s="76">
        <f t="shared" si="1113"/>
        <v>1437.0710668097406</v>
      </c>
      <c r="H4167" s="77">
        <f t="shared" si="1127"/>
        <v>614.53502428942784</v>
      </c>
      <c r="I4167" s="77">
        <f t="shared" si="1127"/>
        <v>83.477268146688147</v>
      </c>
      <c r="J4167" s="77" t="str">
        <f t="shared" si="1127"/>
        <v/>
      </c>
      <c r="K4167" s="77" t="str">
        <f t="shared" si="1127"/>
        <v/>
      </c>
      <c r="L4167" s="77" t="str">
        <f t="shared" si="1127"/>
        <v/>
      </c>
      <c r="M4167" s="77" t="str">
        <f t="shared" si="1127"/>
        <v/>
      </c>
      <c r="N4167" s="77" t="str">
        <f t="shared" si="1127"/>
        <v/>
      </c>
      <c r="O4167" s="77" t="str">
        <f t="shared" si="1127"/>
        <v/>
      </c>
      <c r="P4167" s="77" t="str">
        <f t="shared" si="1127"/>
        <v/>
      </c>
      <c r="Q4167" s="77" t="str">
        <f t="shared" si="1127"/>
        <v/>
      </c>
      <c r="R4167" s="98">
        <f t="shared" si="1122"/>
        <v>19.22807984564751</v>
      </c>
      <c r="S4167" s="74">
        <f t="shared" si="1114"/>
        <v>145442.78711641673</v>
      </c>
      <c r="T4167" s="72">
        <f t="shared" si="1115"/>
        <v>57233.19322955572</v>
      </c>
      <c r="U4167" s="7">
        <f t="shared" si="1121"/>
        <v>11.88753807256939</v>
      </c>
      <c r="V4167" s="7">
        <f t="shared" si="1121"/>
        <v>10.954889310274257</v>
      </c>
      <c r="W4167" s="69">
        <f t="shared" si="1116"/>
        <v>6159</v>
      </c>
      <c r="X4167" s="64">
        <f t="shared" si="1129"/>
        <v>18054.735155646056</v>
      </c>
      <c r="Y4167" s="7">
        <f t="shared" si="1129"/>
        <v>32207.82708599</v>
      </c>
      <c r="Z4167" s="7">
        <f t="shared" si="1129"/>
        <v>10627.460213359858</v>
      </c>
      <c r="AA4167" s="7" t="str">
        <f t="shared" si="1128"/>
        <v/>
      </c>
      <c r="AB4167" s="7" t="str">
        <f t="shared" si="1128"/>
        <v/>
      </c>
      <c r="AC4167" s="7" t="str">
        <f t="shared" si="1128"/>
        <v/>
      </c>
      <c r="AD4167" s="7" t="str">
        <f t="shared" si="1128"/>
        <v/>
      </c>
      <c r="AE4167" s="7" t="str">
        <f t="shared" si="1128"/>
        <v/>
      </c>
      <c r="AF4167" s="7" t="str">
        <f t="shared" si="1128"/>
        <v/>
      </c>
      <c r="AG4167" s="7" t="str">
        <f t="shared" si="1128"/>
        <v/>
      </c>
      <c r="AH4167" s="7" t="str">
        <f t="shared" si="1128"/>
        <v/>
      </c>
      <c r="AI4167" s="7">
        <f t="shared" si="1128"/>
        <v>4044.3891554712768</v>
      </c>
      <c r="AJ4167" s="69">
        <f t="shared" si="1125"/>
        <v>64934.411610467192</v>
      </c>
      <c r="AK4167" s="11">
        <f t="shared" si="1117"/>
        <v>11.081132987295272</v>
      </c>
    </row>
    <row r="4168" spans="1:37">
      <c r="A4168" s="8">
        <v>4165</v>
      </c>
      <c r="B4168" s="8"/>
      <c r="C4168">
        <f>②MSY管理基準値計算!C4168</f>
        <v>-0.64029381777817052</v>
      </c>
      <c r="D4168" s="69">
        <f t="shared" si="1118"/>
        <v>6160</v>
      </c>
      <c r="E4168" s="5">
        <f>IF(①再生産関数フィット!$B$2="HS",$W$2*(T4168+SQRT($W$3^2+(($W$4^2))/4)-SQRT((T4168-$W$3)^2+(($W$4^2))/4)),IF(①再生産関数フィット!$B$2="BH",$W$2*T4168/(1+$W$3*T4168),$W$2*T4168*EXP(-$W$3*T4168)))</f>
        <v>1486.1767038516546</v>
      </c>
      <c r="F4168" s="5">
        <f t="shared" ca="1" si="1119"/>
        <v>49380.401954306406</v>
      </c>
      <c r="G4168" s="76">
        <f t="shared" si="1113"/>
        <v>783.41950033410467</v>
      </c>
      <c r="H4168" s="77">
        <f t="shared" si="1127"/>
        <v>520.10161527195066</v>
      </c>
      <c r="I4168" s="77">
        <f t="shared" si="1127"/>
        <v>121.89952414281167</v>
      </c>
      <c r="J4168" s="77" t="str">
        <f t="shared" si="1127"/>
        <v/>
      </c>
      <c r="K4168" s="77" t="str">
        <f t="shared" si="1127"/>
        <v/>
      </c>
      <c r="L4168" s="77" t="str">
        <f t="shared" si="1127"/>
        <v/>
      </c>
      <c r="M4168" s="77" t="str">
        <f t="shared" si="1127"/>
        <v/>
      </c>
      <c r="N4168" s="77" t="str">
        <f t="shared" si="1127"/>
        <v/>
      </c>
      <c r="O4168" s="77" t="str">
        <f t="shared" si="1127"/>
        <v/>
      </c>
      <c r="P4168" s="77" t="str">
        <f t="shared" si="1127"/>
        <v/>
      </c>
      <c r="Q4168" s="77" t="str">
        <f t="shared" si="1127"/>
        <v/>
      </c>
      <c r="R4168" s="98">
        <f t="shared" si="1122"/>
        <v>18.019524404349873</v>
      </c>
      <c r="S4168" s="74">
        <f t="shared" si="1114"/>
        <v>118231.2513670589</v>
      </c>
      <c r="T4168" s="72">
        <f t="shared" si="1115"/>
        <v>60889.390590097173</v>
      </c>
      <c r="U4168" s="7">
        <f t="shared" si="1121"/>
        <v>11.680397742976558</v>
      </c>
      <c r="V4168" s="7">
        <f t="shared" si="1121"/>
        <v>11.016814228178372</v>
      </c>
      <c r="W4168" s="69">
        <f t="shared" si="1116"/>
        <v>6160</v>
      </c>
      <c r="X4168" s="64">
        <f t="shared" si="1129"/>
        <v>9842.5414866232659</v>
      </c>
      <c r="Y4168" s="7">
        <f t="shared" si="1129"/>
        <v>27258.564979583163</v>
      </c>
      <c r="Z4168" s="7">
        <f t="shared" si="1129"/>
        <v>15518.983450426045</v>
      </c>
      <c r="AA4168" s="7" t="str">
        <f t="shared" si="1128"/>
        <v/>
      </c>
      <c r="AB4168" s="7" t="str">
        <f t="shared" si="1128"/>
        <v/>
      </c>
      <c r="AC4168" s="7" t="str">
        <f t="shared" si="1128"/>
        <v/>
      </c>
      <c r="AD4168" s="7" t="str">
        <f t="shared" si="1128"/>
        <v/>
      </c>
      <c r="AE4168" s="7" t="str">
        <f t="shared" si="1128"/>
        <v/>
      </c>
      <c r="AF4168" s="7" t="str">
        <f t="shared" si="1128"/>
        <v/>
      </c>
      <c r="AG4168" s="7" t="str">
        <f t="shared" si="1128"/>
        <v/>
      </c>
      <c r="AH4168" s="7" t="str">
        <f t="shared" si="1128"/>
        <v/>
      </c>
      <c r="AI4168" s="7">
        <f t="shared" si="1128"/>
        <v>3790.1844423742286</v>
      </c>
      <c r="AJ4168" s="69">
        <f t="shared" si="1125"/>
        <v>56410.274359006704</v>
      </c>
      <c r="AK4168" s="11">
        <f t="shared" si="1117"/>
        <v>10.940406590381238</v>
      </c>
    </row>
    <row r="4169" spans="1:37">
      <c r="A4169" s="8">
        <v>4166</v>
      </c>
      <c r="B4169" s="8"/>
      <c r="C4169">
        <f>②MSY管理基準値計算!C4169</f>
        <v>-0.164028300167575</v>
      </c>
      <c r="D4169" s="69">
        <f t="shared" si="1118"/>
        <v>6161</v>
      </c>
      <c r="E4169" s="5">
        <f>IF(①再生産関数フィット!$B$2="HS",$W$2*(T4169+SQRT($W$3^2+(($W$4^2))/4)-SQRT((T4169-$W$3)^2+(($W$4^2))/4)),IF(①再生産関数フィット!$B$2="BH",$W$2*T4169/(1+$W$3*T4169),$W$2*T4169*EXP(-$W$3*T4169)))</f>
        <v>1351.6063110990915</v>
      </c>
      <c r="F4169" s="5">
        <f t="shared" ca="1" si="1119"/>
        <v>48938.704202094901</v>
      </c>
      <c r="G4169" s="76">
        <f t="shared" si="1113"/>
        <v>1147.1326087638588</v>
      </c>
      <c r="H4169" s="77">
        <f t="shared" si="1127"/>
        <v>283.53347093951146</v>
      </c>
      <c r="I4169" s="77">
        <f t="shared" si="1127"/>
        <v>103.1676583134811</v>
      </c>
      <c r="J4169" s="77" t="str">
        <f t="shared" si="1127"/>
        <v/>
      </c>
      <c r="K4169" s="77" t="str">
        <f t="shared" si="1127"/>
        <v/>
      </c>
      <c r="L4169" s="77" t="str">
        <f t="shared" si="1127"/>
        <v/>
      </c>
      <c r="M4169" s="77" t="str">
        <f t="shared" si="1127"/>
        <v/>
      </c>
      <c r="N4169" s="77" t="str">
        <f t="shared" si="1127"/>
        <v/>
      </c>
      <c r="O4169" s="77" t="str">
        <f t="shared" si="1127"/>
        <v/>
      </c>
      <c r="P4169" s="77" t="str">
        <f t="shared" si="1127"/>
        <v/>
      </c>
      <c r="Q4169" s="77" t="str">
        <f t="shared" si="1127"/>
        <v/>
      </c>
      <c r="R4169" s="98">
        <f t="shared" si="1122"/>
        <v>24.548621461436859</v>
      </c>
      <c r="S4169" s="74">
        <f t="shared" si="1114"/>
        <v>107295.68901195216</v>
      </c>
      <c r="T4169" s="72">
        <f t="shared" si="1115"/>
        <v>47233.711114422229</v>
      </c>
      <c r="U4169" s="7">
        <f t="shared" si="1121"/>
        <v>11.583343750849439</v>
      </c>
      <c r="V4169" s="7">
        <f t="shared" si="1121"/>
        <v>10.762863135166867</v>
      </c>
      <c r="W4169" s="69">
        <f t="shared" si="1116"/>
        <v>6161</v>
      </c>
      <c r="X4169" s="64">
        <f t="shared" si="1129"/>
        <v>14412.074613411482</v>
      </c>
      <c r="Y4169" s="7">
        <f t="shared" si="1129"/>
        <v>14860.010648977195</v>
      </c>
      <c r="Z4169" s="7">
        <f t="shared" si="1129"/>
        <v>13134.236521796423</v>
      </c>
      <c r="AA4169" s="7" t="str">
        <f t="shared" si="1128"/>
        <v/>
      </c>
      <c r="AB4169" s="7" t="str">
        <f t="shared" si="1128"/>
        <v/>
      </c>
      <c r="AC4169" s="7" t="str">
        <f t="shared" si="1128"/>
        <v/>
      </c>
      <c r="AD4169" s="7" t="str">
        <f t="shared" si="1128"/>
        <v/>
      </c>
      <c r="AE4169" s="7" t="str">
        <f t="shared" si="1128"/>
        <v/>
      </c>
      <c r="AF4169" s="7" t="str">
        <f t="shared" si="1128"/>
        <v/>
      </c>
      <c r="AG4169" s="7" t="str">
        <f t="shared" si="1128"/>
        <v/>
      </c>
      <c r="AH4169" s="7" t="str">
        <f t="shared" si="1128"/>
        <v/>
      </c>
      <c r="AI4169" s="7">
        <f t="shared" si="1128"/>
        <v>5163.4993830587173</v>
      </c>
      <c r="AJ4169" s="69">
        <f t="shared" si="1125"/>
        <v>47569.821167243819</v>
      </c>
      <c r="AK4169" s="11">
        <f t="shared" si="1117"/>
        <v>10.76995383005924</v>
      </c>
    </row>
    <row r="4170" spans="1:37">
      <c r="A4170" s="8">
        <v>4167</v>
      </c>
      <c r="B4170" s="8"/>
      <c r="C4170">
        <f>②MSY管理基準値計算!C4170</f>
        <v>-0.40015905406579894</v>
      </c>
      <c r="D4170" s="69">
        <f t="shared" si="1118"/>
        <v>6162</v>
      </c>
      <c r="E4170" s="5">
        <f>IF(①再生産関数フィット!$B$2="HS",$W$2*(T4170+SQRT($W$3^2+(($W$4^2))/4)-SQRT((T4170-$W$3)^2+(($W$4^2))/4)),IF(①再生産関数フィット!$B$2="BH",$W$2*T4170/(1+$W$3*T4170),$W$2*T4170*EXP(-$W$3*T4170)))</f>
        <v>1207.8206318260936</v>
      </c>
      <c r="F4170" s="5">
        <f t="shared" ca="1" si="1119"/>
        <v>57233.19322955572</v>
      </c>
      <c r="G4170" s="76">
        <f t="shared" si="1113"/>
        <v>809.49761740120232</v>
      </c>
      <c r="H4170" s="77">
        <f t="shared" si="1127"/>
        <v>415.16772310620814</v>
      </c>
      <c r="I4170" s="77">
        <f t="shared" si="1127"/>
        <v>56.241863880826116</v>
      </c>
      <c r="J4170" s="77" t="str">
        <f t="shared" si="1127"/>
        <v/>
      </c>
      <c r="K4170" s="77" t="str">
        <f t="shared" si="1127"/>
        <v/>
      </c>
      <c r="L4170" s="77" t="str">
        <f t="shared" si="1127"/>
        <v/>
      </c>
      <c r="M4170" s="77" t="str">
        <f t="shared" si="1127"/>
        <v/>
      </c>
      <c r="N4170" s="77" t="str">
        <f t="shared" si="1127"/>
        <v/>
      </c>
      <c r="O4170" s="77" t="str">
        <f t="shared" si="1127"/>
        <v/>
      </c>
      <c r="P4170" s="77" t="str">
        <f t="shared" si="1127"/>
        <v/>
      </c>
      <c r="Q4170" s="77" t="str">
        <f t="shared" si="1127"/>
        <v/>
      </c>
      <c r="R4170" s="98">
        <f t="shared" si="1122"/>
        <v>22.407660995498016</v>
      </c>
      <c r="S4170" s="74">
        <f t="shared" si="1114"/>
        <v>95347.216877548155</v>
      </c>
      <c r="T4170" s="72">
        <f t="shared" si="1115"/>
        <v>42208.926026189656</v>
      </c>
      <c r="U4170" s="7">
        <f t="shared" si="1121"/>
        <v>11.465280422113304</v>
      </c>
      <c r="V4170" s="7">
        <f t="shared" si="1121"/>
        <v>10.650386994865778</v>
      </c>
      <c r="W4170" s="69">
        <f t="shared" si="1116"/>
        <v>6162</v>
      </c>
      <c r="X4170" s="64">
        <f t="shared" si="1129"/>
        <v>10170.175594551984</v>
      </c>
      <c r="Y4170" s="7">
        <f t="shared" si="1129"/>
        <v>21758.971757468582</v>
      </c>
      <c r="Z4170" s="7">
        <f t="shared" si="1129"/>
        <v>7160.1309432931384</v>
      </c>
      <c r="AA4170" s="7" t="str">
        <f t="shared" si="1128"/>
        <v/>
      </c>
      <c r="AB4170" s="7" t="str">
        <f t="shared" si="1128"/>
        <v/>
      </c>
      <c r="AC4170" s="7" t="str">
        <f t="shared" si="1128"/>
        <v/>
      </c>
      <c r="AD4170" s="7" t="str">
        <f t="shared" si="1128"/>
        <v/>
      </c>
      <c r="AE4170" s="7" t="str">
        <f t="shared" si="1128"/>
        <v/>
      </c>
      <c r="AF4170" s="7" t="str">
        <f t="shared" si="1128"/>
        <v/>
      </c>
      <c r="AG4170" s="7" t="str">
        <f t="shared" si="1128"/>
        <v/>
      </c>
      <c r="AH4170" s="7" t="str">
        <f t="shared" si="1128"/>
        <v/>
      </c>
      <c r="AI4170" s="7">
        <f t="shared" si="1128"/>
        <v>4713.1747869344817</v>
      </c>
      <c r="AJ4170" s="69">
        <f t="shared" si="1125"/>
        <v>43802.45308224819</v>
      </c>
      <c r="AK4170" s="11">
        <f t="shared" si="1117"/>
        <v>10.687445101240257</v>
      </c>
    </row>
    <row r="4171" spans="1:37">
      <c r="A4171" s="8">
        <v>4168</v>
      </c>
      <c r="B4171" s="8"/>
      <c r="C4171">
        <f>②MSY管理基準値計算!C4171</f>
        <v>0.31695686473314022</v>
      </c>
      <c r="D4171" s="69">
        <f t="shared" si="1118"/>
        <v>6163</v>
      </c>
      <c r="E4171" s="5">
        <f>IF(①再生産関数フィット!$B$2="HS",$W$2*(T4171+SQRT($W$3^2+(($W$4^2))/4)-SQRT((T4171-$W$3)^2+(($W$4^2))/4)),IF(①再生産関数フィット!$B$2="BH",$W$2*T4171/(1+$W$3*T4171),$W$2*T4171*EXP(-$W$3*T4171)))</f>
        <v>1111.22768128232</v>
      </c>
      <c r="F4171" s="5">
        <f t="shared" ca="1" si="1119"/>
        <v>60889.390590097173</v>
      </c>
      <c r="G4171" s="76">
        <f t="shared" si="1113"/>
        <v>1525.6526535416701</v>
      </c>
      <c r="H4171" s="77">
        <f t="shared" si="1127"/>
        <v>292.97160599288679</v>
      </c>
      <c r="I4171" s="77">
        <f t="shared" si="1127"/>
        <v>82.352910551549215</v>
      </c>
      <c r="J4171" s="77" t="str">
        <f t="shared" si="1127"/>
        <v/>
      </c>
      <c r="K4171" s="77" t="str">
        <f t="shared" si="1127"/>
        <v/>
      </c>
      <c r="L4171" s="77" t="str">
        <f t="shared" si="1127"/>
        <v/>
      </c>
      <c r="M4171" s="77" t="str">
        <f t="shared" si="1127"/>
        <v/>
      </c>
      <c r="N4171" s="77" t="str">
        <f t="shared" si="1127"/>
        <v/>
      </c>
      <c r="O4171" s="77" t="str">
        <f t="shared" si="1127"/>
        <v/>
      </c>
      <c r="P4171" s="77" t="str">
        <f t="shared" si="1127"/>
        <v/>
      </c>
      <c r="Q4171" s="77" t="str">
        <f t="shared" si="1127"/>
        <v/>
      </c>
      <c r="R4171" s="98">
        <f t="shared" si="1122"/>
        <v>13.798960430037248</v>
      </c>
      <c r="S4171" s="74">
        <f t="shared" si="1114"/>
        <v>114508.04113122595</v>
      </c>
      <c r="T4171" s="72">
        <f t="shared" si="1115"/>
        <v>38833.354689914813</v>
      </c>
      <c r="U4171" s="7">
        <f t="shared" si="1121"/>
        <v>11.64840032773086</v>
      </c>
      <c r="V4171" s="7">
        <f t="shared" si="1121"/>
        <v>10.567034813274519</v>
      </c>
      <c r="W4171" s="69">
        <f t="shared" si="1116"/>
        <v>6163</v>
      </c>
      <c r="X4171" s="64">
        <f t="shared" si="1129"/>
        <v>19167.635641258312</v>
      </c>
      <c r="Y4171" s="7">
        <f t="shared" si="1129"/>
        <v>15354.664020711085</v>
      </c>
      <c r="Z4171" s="7">
        <f t="shared" si="1129"/>
        <v>10484.318662693264</v>
      </c>
      <c r="AA4171" s="7" t="str">
        <f t="shared" si="1128"/>
        <v/>
      </c>
      <c r="AB4171" s="7" t="str">
        <f t="shared" si="1128"/>
        <v/>
      </c>
      <c r="AC4171" s="7" t="str">
        <f t="shared" si="1128"/>
        <v/>
      </c>
      <c r="AD4171" s="7" t="str">
        <f t="shared" si="1128"/>
        <v/>
      </c>
      <c r="AE4171" s="7" t="str">
        <f t="shared" si="1128"/>
        <v/>
      </c>
      <c r="AF4171" s="7" t="str">
        <f t="shared" si="1128"/>
        <v/>
      </c>
      <c r="AG4171" s="7" t="str">
        <f t="shared" si="1128"/>
        <v/>
      </c>
      <c r="AH4171" s="7" t="str">
        <f t="shared" si="1128"/>
        <v/>
      </c>
      <c r="AI4171" s="7">
        <f t="shared" si="1128"/>
        <v>2902.440928476421</v>
      </c>
      <c r="AJ4171" s="69">
        <f t="shared" si="1125"/>
        <v>47909.059253139079</v>
      </c>
      <c r="AK4171" s="11">
        <f t="shared" si="1117"/>
        <v>10.777059893974492</v>
      </c>
    </row>
    <row r="4172" spans="1:37">
      <c r="A4172" s="8">
        <v>4169</v>
      </c>
      <c r="B4172" s="8"/>
      <c r="C4172">
        <f>②MSY管理基準値計算!C4172</f>
        <v>0.32238711549250476</v>
      </c>
      <c r="D4172" s="69">
        <f t="shared" si="1118"/>
        <v>6164</v>
      </c>
      <c r="E4172" s="5">
        <f>IF(①再生産関数フィット!$B$2="HS",$W$2*(T4172+SQRT($W$3^2+(($W$4^2))/4)-SQRT((T4172-$W$3)^2+(($W$4^2))/4)),IF(①再生産関数フィット!$B$2="BH",$W$2*T4172/(1+$W$3*T4172),$W$2*T4172*EXP(-$W$3*T4172)))</f>
        <v>1355.9287073004377</v>
      </c>
      <c r="F4172" s="5">
        <f t="shared" ca="1" si="1119"/>
        <v>47233.711114422229</v>
      </c>
      <c r="G4172" s="76">
        <f t="shared" si="1113"/>
        <v>1871.7498236114498</v>
      </c>
      <c r="H4172" s="77">
        <f t="shared" si="1127"/>
        <v>552.16086926897549</v>
      </c>
      <c r="I4172" s="77">
        <f t="shared" si="1127"/>
        <v>58.114017828654141</v>
      </c>
      <c r="J4172" s="77" t="str">
        <f t="shared" si="1127"/>
        <v/>
      </c>
      <c r="K4172" s="77" t="str">
        <f t="shared" si="1127"/>
        <v/>
      </c>
      <c r="L4172" s="77" t="str">
        <f t="shared" si="1127"/>
        <v/>
      </c>
      <c r="M4172" s="77" t="str">
        <f t="shared" si="1127"/>
        <v/>
      </c>
      <c r="N4172" s="77" t="str">
        <f t="shared" si="1127"/>
        <v/>
      </c>
      <c r="O4172" s="77" t="str">
        <f t="shared" si="1127"/>
        <v/>
      </c>
      <c r="P4172" s="77" t="str">
        <f t="shared" si="1127"/>
        <v/>
      </c>
      <c r="Q4172" s="77" t="str">
        <f t="shared" si="1127"/>
        <v/>
      </c>
      <c r="R4172" s="98">
        <f t="shared" si="1122"/>
        <v>16.869725087790883</v>
      </c>
      <c r="S4172" s="74">
        <f t="shared" si="1114"/>
        <v>149862.79950530655</v>
      </c>
      <c r="T4172" s="72">
        <f t="shared" si="1115"/>
        <v>47384.763097399758</v>
      </c>
      <c r="U4172" s="7">
        <f t="shared" si="1121"/>
        <v>11.917475484547944</v>
      </c>
      <c r="V4172" s="7">
        <f t="shared" si="1121"/>
        <v>10.766056002364516</v>
      </c>
      <c r="W4172" s="69">
        <f t="shared" si="1116"/>
        <v>6164</v>
      </c>
      <c r="X4172" s="64">
        <f t="shared" si="1129"/>
        <v>23515.84978880245</v>
      </c>
      <c r="Y4172" s="7">
        <f t="shared" si="1129"/>
        <v>28938.792905462458</v>
      </c>
      <c r="Z4172" s="7">
        <f t="shared" si="1129"/>
        <v>7398.4741717618126</v>
      </c>
      <c r="AA4172" s="7" t="str">
        <f t="shared" si="1128"/>
        <v/>
      </c>
      <c r="AB4172" s="7" t="str">
        <f t="shared" si="1128"/>
        <v/>
      </c>
      <c r="AC4172" s="7" t="str">
        <f t="shared" si="1128"/>
        <v/>
      </c>
      <c r="AD4172" s="7" t="str">
        <f t="shared" si="1128"/>
        <v/>
      </c>
      <c r="AE4172" s="7" t="str">
        <f t="shared" si="1128"/>
        <v/>
      </c>
      <c r="AF4172" s="7" t="str">
        <f t="shared" si="1128"/>
        <v/>
      </c>
      <c r="AG4172" s="7" t="str">
        <f t="shared" si="1128"/>
        <v/>
      </c>
      <c r="AH4172" s="7" t="str">
        <f t="shared" si="1128"/>
        <v/>
      </c>
      <c r="AI4172" s="7">
        <f t="shared" si="1128"/>
        <v>3548.3383545594797</v>
      </c>
      <c r="AJ4172" s="69">
        <f t="shared" si="1125"/>
        <v>63401.455220586206</v>
      </c>
      <c r="AK4172" s="11">
        <f t="shared" si="1117"/>
        <v>11.057242093167993</v>
      </c>
    </row>
    <row r="4173" spans="1:37">
      <c r="A4173" s="8">
        <v>4170</v>
      </c>
      <c r="B4173" s="8"/>
      <c r="C4173">
        <f>②MSY管理基準値計算!C4173</f>
        <v>-0.2246666548428804</v>
      </c>
      <c r="D4173" s="69">
        <f t="shared" si="1118"/>
        <v>6165</v>
      </c>
      <c r="E4173" s="5">
        <f>IF(①再生産関数フィット!$B$2="HS",$W$2*(T4173+SQRT($W$3^2+(($W$4^2))/4)-SQRT((T4173-$W$3)^2+(($W$4^2))/4)),IF(①再生産関数フィット!$B$2="BH",$W$2*T4173/(1+$W$3*T4173),$W$2*T4173*EXP(-$W$3*T4173)))</f>
        <v>1486.1767038516546</v>
      </c>
      <c r="F4173" s="5">
        <f t="shared" ca="1" si="1119"/>
        <v>42208.926026189656</v>
      </c>
      <c r="G4173" s="76">
        <f t="shared" si="1113"/>
        <v>1187.1318606753955</v>
      </c>
      <c r="H4173" s="77">
        <f t="shared" si="1127"/>
        <v>677.41959957933602</v>
      </c>
      <c r="I4173" s="77">
        <f t="shared" si="1127"/>
        <v>109.52695054605906</v>
      </c>
      <c r="J4173" s="77" t="str">
        <f t="shared" si="1127"/>
        <v/>
      </c>
      <c r="K4173" s="77" t="str">
        <f t="shared" si="1127"/>
        <v/>
      </c>
      <c r="L4173" s="77" t="str">
        <f t="shared" si="1127"/>
        <v/>
      </c>
      <c r="M4173" s="77" t="str">
        <f t="shared" si="1127"/>
        <v/>
      </c>
      <c r="N4173" s="77" t="str">
        <f t="shared" si="1127"/>
        <v/>
      </c>
      <c r="O4173" s="77" t="str">
        <f t="shared" si="1127"/>
        <v/>
      </c>
      <c r="P4173" s="77" t="str">
        <f t="shared" si="1127"/>
        <v/>
      </c>
      <c r="Q4173" s="77" t="str">
        <f t="shared" si="1127"/>
        <v/>
      </c>
      <c r="R4173" s="98">
        <f t="shared" si="1122"/>
        <v>13.155803585936038</v>
      </c>
      <c r="S4173" s="74">
        <f t="shared" si="1114"/>
        <v>145417.63837319872</v>
      </c>
      <c r="T4173" s="72">
        <f t="shared" si="1115"/>
        <v>64061.383967216083</v>
      </c>
      <c r="U4173" s="7">
        <f t="shared" si="1121"/>
        <v>11.887365146030909</v>
      </c>
      <c r="V4173" s="7">
        <f t="shared" si="1121"/>
        <v>11.067597027163563</v>
      </c>
      <c r="W4173" s="69">
        <f t="shared" si="1116"/>
        <v>6165</v>
      </c>
      <c r="X4173" s="64">
        <f t="shared" si="1129"/>
        <v>14914.60779800198</v>
      </c>
      <c r="Y4173" s="7">
        <f t="shared" si="1129"/>
        <v>35503.612431430935</v>
      </c>
      <c r="Z4173" s="7">
        <f t="shared" si="1129"/>
        <v>13943.835670011147</v>
      </c>
      <c r="AA4173" s="7" t="str">
        <f t="shared" si="1128"/>
        <v/>
      </c>
      <c r="AB4173" s="7" t="str">
        <f t="shared" si="1128"/>
        <v/>
      </c>
      <c r="AC4173" s="7" t="str">
        <f t="shared" si="1128"/>
        <v/>
      </c>
      <c r="AD4173" s="7" t="str">
        <f t="shared" si="1128"/>
        <v/>
      </c>
      <c r="AE4173" s="7" t="str">
        <f t="shared" si="1128"/>
        <v/>
      </c>
      <c r="AF4173" s="7" t="str">
        <f t="shared" si="1128"/>
        <v/>
      </c>
      <c r="AG4173" s="7" t="str">
        <f t="shared" si="1128"/>
        <v/>
      </c>
      <c r="AH4173" s="7" t="str">
        <f t="shared" si="1128"/>
        <v/>
      </c>
      <c r="AI4173" s="7">
        <f t="shared" si="1128"/>
        <v>2767.160828412822</v>
      </c>
      <c r="AJ4173" s="69">
        <f t="shared" si="1125"/>
        <v>67129.216727856881</v>
      </c>
      <c r="AK4173" s="11">
        <f t="shared" si="1117"/>
        <v>11.114374648875106</v>
      </c>
    </row>
    <row r="4174" spans="1:37">
      <c r="A4174" s="8">
        <v>4171</v>
      </c>
      <c r="B4174" s="8"/>
      <c r="C4174">
        <f>②MSY管理基準値計算!C4174</f>
        <v>-0.39403860612371222</v>
      </c>
      <c r="D4174" s="69">
        <f t="shared" si="1118"/>
        <v>6166</v>
      </c>
      <c r="E4174" s="5">
        <f>IF(①再生産関数フィット!$B$2="HS",$W$2*(T4174+SQRT($W$3^2+(($W$4^2))/4)-SQRT((T4174-$W$3)^2+(($W$4^2))/4)),IF(①再生産関数フィット!$B$2="BH",$W$2*T4174/(1+$W$3*T4174),$W$2*T4174*EXP(-$W$3*T4174)))</f>
        <v>1486.1767038516546</v>
      </c>
      <c r="F4174" s="5">
        <f t="shared" ca="1" si="1119"/>
        <v>38833.354689914813</v>
      </c>
      <c r="G4174" s="76">
        <f t="shared" si="1113"/>
        <v>1002.1705978634913</v>
      </c>
      <c r="H4174" s="77">
        <f t="shared" si="1127"/>
        <v>429.6441648141631</v>
      </c>
      <c r="I4174" s="77">
        <f t="shared" si="1127"/>
        <v>134.37334500050187</v>
      </c>
      <c r="J4174" s="77" t="str">
        <f t="shared" si="1127"/>
        <v/>
      </c>
      <c r="K4174" s="77" t="str">
        <f t="shared" si="1127"/>
        <v/>
      </c>
      <c r="L4174" s="77" t="str">
        <f t="shared" si="1127"/>
        <v/>
      </c>
      <c r="M4174" s="77" t="str">
        <f t="shared" si="1127"/>
        <v/>
      </c>
      <c r="N4174" s="77" t="str">
        <f t="shared" si="1127"/>
        <v/>
      </c>
      <c r="O4174" s="77" t="str">
        <f t="shared" si="1127"/>
        <v/>
      </c>
      <c r="P4174" s="77" t="str">
        <f t="shared" si="1127"/>
        <v/>
      </c>
      <c r="Q4174" s="77" t="str">
        <f t="shared" si="1127"/>
        <v/>
      </c>
      <c r="R4174" s="98">
        <f t="shared" si="1122"/>
        <v>21.524535238800926</v>
      </c>
      <c r="S4174" s="74">
        <f t="shared" si="1114"/>
        <v>122136.43313681574</v>
      </c>
      <c r="T4174" s="72">
        <f t="shared" si="1115"/>
        <v>60567.400981567931</v>
      </c>
      <c r="U4174" s="7">
        <f t="shared" si="1121"/>
        <v>11.712894003278953</v>
      </c>
      <c r="V4174" s="7">
        <f t="shared" si="1121"/>
        <v>11.011512089719178</v>
      </c>
      <c r="W4174" s="69">
        <f t="shared" si="1116"/>
        <v>6166</v>
      </c>
      <c r="X4174" s="64">
        <f t="shared" si="1129"/>
        <v>12590.835027643298</v>
      </c>
      <c r="Y4174" s="7">
        <f t="shared" si="1129"/>
        <v>22517.683161898858</v>
      </c>
      <c r="Z4174" s="7">
        <f t="shared" si="1129"/>
        <v>17107.020982281239</v>
      </c>
      <c r="AA4174" s="7" t="str">
        <f t="shared" si="1128"/>
        <v/>
      </c>
      <c r="AB4174" s="7" t="str">
        <f t="shared" si="1128"/>
        <v/>
      </c>
      <c r="AC4174" s="7" t="str">
        <f t="shared" si="1128"/>
        <v/>
      </c>
      <c r="AD4174" s="7" t="str">
        <f t="shared" si="1128"/>
        <v/>
      </c>
      <c r="AE4174" s="7" t="str">
        <f t="shared" si="1128"/>
        <v/>
      </c>
      <c r="AF4174" s="7" t="str">
        <f t="shared" si="1128"/>
        <v/>
      </c>
      <c r="AG4174" s="7" t="str">
        <f t="shared" si="1128"/>
        <v/>
      </c>
      <c r="AH4174" s="7" t="str">
        <f t="shared" si="1128"/>
        <v/>
      </c>
      <c r="AI4174" s="7">
        <f t="shared" si="1128"/>
        <v>4527.4201893888721</v>
      </c>
      <c r="AJ4174" s="69">
        <f t="shared" si="1125"/>
        <v>56742.95936121227</v>
      </c>
      <c r="AK4174" s="11">
        <f t="shared" si="1117"/>
        <v>10.946286863527453</v>
      </c>
    </row>
    <row r="4175" spans="1:37">
      <c r="A4175" s="8">
        <v>4172</v>
      </c>
      <c r="B4175" s="8"/>
      <c r="C4175">
        <f>②MSY管理基準値計算!C4175</f>
        <v>-0.10825207842046788</v>
      </c>
      <c r="D4175" s="69">
        <f t="shared" si="1118"/>
        <v>6167</v>
      </c>
      <c r="E4175" s="5">
        <f>IF(①再生産関数フィット!$B$2="HS",$W$2*(T4175+SQRT($W$3^2+(($W$4^2))/4)-SQRT((T4175-$W$3)^2+(($W$4^2))/4)),IF(①再生産関数フィット!$B$2="BH",$W$2*T4175/(1+$W$3*T4175),$W$2*T4175*EXP(-$W$3*T4175)))</f>
        <v>1377.2707558200671</v>
      </c>
      <c r="F4175" s="5">
        <f t="shared" ca="1" si="1119"/>
        <v>47384.763097399758</v>
      </c>
      <c r="G4175" s="76">
        <f t="shared" si="1113"/>
        <v>1235.9646388946903</v>
      </c>
      <c r="H4175" s="77">
        <f t="shared" si="1127"/>
        <v>362.70338939046081</v>
      </c>
      <c r="I4175" s="77">
        <f t="shared" si="1127"/>
        <v>85.224465932011555</v>
      </c>
      <c r="J4175" s="77" t="str">
        <f t="shared" si="1127"/>
        <v/>
      </c>
      <c r="K4175" s="77" t="str">
        <f t="shared" si="1127"/>
        <v/>
      </c>
      <c r="L4175" s="77" t="str">
        <f t="shared" si="1127"/>
        <v/>
      </c>
      <c r="M4175" s="77" t="str">
        <f t="shared" si="1127"/>
        <v/>
      </c>
      <c r="N4175" s="77" t="str">
        <f t="shared" si="1127"/>
        <v/>
      </c>
      <c r="O4175" s="77" t="str">
        <f t="shared" si="1127"/>
        <v/>
      </c>
      <c r="P4175" s="77" t="str">
        <f t="shared" si="1127"/>
        <v/>
      </c>
      <c r="Q4175" s="77" t="str">
        <f t="shared" si="1127"/>
        <v/>
      </c>
      <c r="R4175" s="98">
        <f t="shared" si="1122"/>
        <v>27.352087427503449</v>
      </c>
      <c r="S4175" s="74">
        <f t="shared" si="1114"/>
        <v>115704.34488164764</v>
      </c>
      <c r="T4175" s="72">
        <f t="shared" si="1115"/>
        <v>48130.589856336999</v>
      </c>
      <c r="U4175" s="7">
        <f t="shared" si="1121"/>
        <v>11.658793465472762</v>
      </c>
      <c r="V4175" s="7">
        <f t="shared" si="1121"/>
        <v>10.781673217703815</v>
      </c>
      <c r="W4175" s="69">
        <f t="shared" si="1116"/>
        <v>6167</v>
      </c>
      <c r="X4175" s="64">
        <f t="shared" si="1129"/>
        <v>15528.121560839772</v>
      </c>
      <c r="Y4175" s="7">
        <f t="shared" si="1129"/>
        <v>19009.312060769767</v>
      </c>
      <c r="Z4175" s="7">
        <f t="shared" si="1129"/>
        <v>10849.895318875844</v>
      </c>
      <c r="AA4175" s="7" t="str">
        <f t="shared" si="1128"/>
        <v/>
      </c>
      <c r="AB4175" s="7" t="str">
        <f t="shared" si="1128"/>
        <v/>
      </c>
      <c r="AC4175" s="7" t="str">
        <f t="shared" si="1128"/>
        <v/>
      </c>
      <c r="AD4175" s="7" t="str">
        <f t="shared" si="1128"/>
        <v/>
      </c>
      <c r="AE4175" s="7" t="str">
        <f t="shared" si="1128"/>
        <v/>
      </c>
      <c r="AF4175" s="7" t="str">
        <f t="shared" si="1128"/>
        <v/>
      </c>
      <c r="AG4175" s="7" t="str">
        <f t="shared" si="1128"/>
        <v/>
      </c>
      <c r="AH4175" s="7" t="str">
        <f t="shared" si="1128"/>
        <v/>
      </c>
      <c r="AI4175" s="7">
        <f t="shared" si="1128"/>
        <v>5753.1738301127261</v>
      </c>
      <c r="AJ4175" s="69">
        <f t="shared" si="1125"/>
        <v>51140.502770598112</v>
      </c>
      <c r="AK4175" s="11">
        <f t="shared" si="1117"/>
        <v>10.842332080056103</v>
      </c>
    </row>
    <row r="4176" spans="1:37">
      <c r="A4176" s="8">
        <v>4173</v>
      </c>
      <c r="B4176" s="8"/>
      <c r="C4176">
        <f>②MSY管理基準値計算!C4176</f>
        <v>-0.47913033057801946</v>
      </c>
      <c r="D4176" s="69">
        <f t="shared" si="1118"/>
        <v>6168</v>
      </c>
      <c r="E4176" s="5">
        <f>IF(①再生産関数フィット!$B$2="HS",$W$2*(T4176+SQRT($W$3^2+(($W$4^2))/4)-SQRT((T4176-$W$3)^2+(($W$4^2))/4)),IF(①再生産関数フィット!$B$2="BH",$W$2*T4176/(1+$W$3*T4176),$W$2*T4176*EXP(-$W$3*T4176)))</f>
        <v>1328.2934364044306</v>
      </c>
      <c r="F4176" s="5">
        <f t="shared" ca="1" si="1119"/>
        <v>64061.383967216083</v>
      </c>
      <c r="G4176" s="76">
        <f t="shared" si="1113"/>
        <v>822.64103264173582</v>
      </c>
      <c r="H4176" s="77">
        <f t="shared" si="1127"/>
        <v>447.31761703003372</v>
      </c>
      <c r="I4176" s="77">
        <f t="shared" si="1127"/>
        <v>71.946054861242388</v>
      </c>
      <c r="J4176" s="77" t="str">
        <f t="shared" si="1127"/>
        <v/>
      </c>
      <c r="K4176" s="77" t="str">
        <f t="shared" si="1127"/>
        <v/>
      </c>
      <c r="L4176" s="77" t="str">
        <f t="shared" si="1127"/>
        <v/>
      </c>
      <c r="M4176" s="77" t="str">
        <f t="shared" si="1127"/>
        <v/>
      </c>
      <c r="N4176" s="77" t="str">
        <f t="shared" si="1127"/>
        <v/>
      </c>
      <c r="O4176" s="77" t="str">
        <f t="shared" si="1127"/>
        <v/>
      </c>
      <c r="P4176" s="77" t="str">
        <f t="shared" si="1127"/>
        <v/>
      </c>
      <c r="Q4176" s="77" t="str">
        <f t="shared" si="1127"/>
        <v/>
      </c>
      <c r="R4176" s="98">
        <f t="shared" si="1122"/>
        <v>19.751414997111521</v>
      </c>
      <c r="S4176" s="74">
        <f t="shared" si="1114"/>
        <v>101690.53332566093</v>
      </c>
      <c r="T4176" s="72">
        <f t="shared" si="1115"/>
        <v>46419.011168489815</v>
      </c>
      <c r="U4176" s="7">
        <f t="shared" si="1121"/>
        <v>11.529689493393919</v>
      </c>
      <c r="V4176" s="7">
        <f t="shared" si="1121"/>
        <v>10.745464377759443</v>
      </c>
      <c r="W4176" s="69">
        <f t="shared" si="1116"/>
        <v>6168</v>
      </c>
      <c r="X4176" s="64">
        <f t="shared" si="1129"/>
        <v>10335.303740744026</v>
      </c>
      <c r="Y4176" s="7">
        <f t="shared" si="1129"/>
        <v>23443.950128764496</v>
      </c>
      <c r="Z4176" s="7">
        <f t="shared" si="1129"/>
        <v>9159.4257038033393</v>
      </c>
      <c r="AA4176" s="7" t="str">
        <f t="shared" si="1128"/>
        <v/>
      </c>
      <c r="AB4176" s="7" t="str">
        <f t="shared" si="1128"/>
        <v/>
      </c>
      <c r="AC4176" s="7" t="str">
        <f t="shared" si="1128"/>
        <v/>
      </c>
      <c r="AD4176" s="7" t="str">
        <f t="shared" si="1128"/>
        <v/>
      </c>
      <c r="AE4176" s="7" t="str">
        <f t="shared" si="1128"/>
        <v/>
      </c>
      <c r="AF4176" s="7" t="str">
        <f t="shared" si="1128"/>
        <v/>
      </c>
      <c r="AG4176" s="7" t="str">
        <f t="shared" si="1128"/>
        <v/>
      </c>
      <c r="AH4176" s="7" t="str">
        <f t="shared" si="1128"/>
        <v/>
      </c>
      <c r="AI4176" s="7">
        <f t="shared" si="1128"/>
        <v>4154.4662421200028</v>
      </c>
      <c r="AJ4176" s="69">
        <f t="shared" si="1125"/>
        <v>47093.145815431868</v>
      </c>
      <c r="AK4176" s="11">
        <f t="shared" si="1117"/>
        <v>10.759882745326356</v>
      </c>
    </row>
    <row r="4177" spans="1:37">
      <c r="A4177" s="8">
        <v>4174</v>
      </c>
      <c r="B4177" s="8"/>
      <c r="C4177">
        <f>②MSY管理基準値計算!C4177</f>
        <v>0.13279860981272612</v>
      </c>
      <c r="D4177" s="69">
        <f t="shared" si="1118"/>
        <v>6169</v>
      </c>
      <c r="E4177" s="5">
        <f>IF(①再生産関数フィット!$B$2="HS",$W$2*(T4177+SQRT($W$3^2+(($W$4^2))/4)-SQRT((T4177-$W$3)^2+(($W$4^2))/4)),IF(①再生産関数フィット!$B$2="BH",$W$2*T4177/(1+$W$3*T4177),$W$2*T4177*EXP(-$W$3*T4177)))</f>
        <v>1184.898533344586</v>
      </c>
      <c r="F4177" s="5">
        <f t="shared" ca="1" si="1119"/>
        <v>60567.400981567931</v>
      </c>
      <c r="G4177" s="76">
        <f t="shared" si="1113"/>
        <v>1353.1778035609177</v>
      </c>
      <c r="H4177" s="77">
        <f t="shared" si="1127"/>
        <v>297.72844207056733</v>
      </c>
      <c r="I4177" s="77">
        <f t="shared" si="1127"/>
        <v>88.730182172621937</v>
      </c>
      <c r="J4177" s="77" t="str">
        <f t="shared" si="1127"/>
        <v/>
      </c>
      <c r="K4177" s="77" t="str">
        <f t="shared" si="1127"/>
        <v/>
      </c>
      <c r="L4177" s="77" t="str">
        <f t="shared" si="1127"/>
        <v/>
      </c>
      <c r="M4177" s="77" t="str">
        <f t="shared" si="1127"/>
        <v/>
      </c>
      <c r="N4177" s="77" t="str">
        <f t="shared" si="1127"/>
        <v/>
      </c>
      <c r="O4177" s="77" t="str">
        <f t="shared" si="1127"/>
        <v/>
      </c>
      <c r="P4177" s="77" t="str">
        <f t="shared" si="1127"/>
        <v/>
      </c>
      <c r="Q4177" s="77" t="str">
        <f t="shared" si="1127"/>
        <v/>
      </c>
      <c r="R4177" s="98">
        <f t="shared" si="1122"/>
        <v>16.088206001240078</v>
      </c>
      <c r="S4177" s="74">
        <f t="shared" si="1114"/>
        <v>110421.41652966771</v>
      </c>
      <c r="T4177" s="72">
        <f t="shared" si="1115"/>
        <v>41407.882283702646</v>
      </c>
      <c r="U4177" s="7">
        <f t="shared" si="1121"/>
        <v>11.612059384316407</v>
      </c>
      <c r="V4177" s="7">
        <f t="shared" si="1121"/>
        <v>10.631226535017047</v>
      </c>
      <c r="W4177" s="69">
        <f t="shared" si="1116"/>
        <v>6169</v>
      </c>
      <c r="X4177" s="64">
        <f t="shared" si="1129"/>
        <v>17000.736724891394</v>
      </c>
      <c r="Y4177" s="7">
        <f t="shared" si="1129"/>
        <v>15603.970159191125</v>
      </c>
      <c r="Z4177" s="7">
        <f t="shared" si="1129"/>
        <v>11296.206760224737</v>
      </c>
      <c r="AA4177" s="7" t="str">
        <f t="shared" si="1128"/>
        <v/>
      </c>
      <c r="AB4177" s="7" t="str">
        <f t="shared" si="1128"/>
        <v/>
      </c>
      <c r="AC4177" s="7" t="str">
        <f t="shared" si="1128"/>
        <v/>
      </c>
      <c r="AD4177" s="7" t="str">
        <f t="shared" si="1128"/>
        <v/>
      </c>
      <c r="AE4177" s="7" t="str">
        <f t="shared" si="1128"/>
        <v/>
      </c>
      <c r="AF4177" s="7" t="str">
        <f t="shared" si="1128"/>
        <v/>
      </c>
      <c r="AG4177" s="7" t="str">
        <f t="shared" si="1128"/>
        <v/>
      </c>
      <c r="AH4177" s="7" t="str">
        <f t="shared" si="1128"/>
        <v/>
      </c>
      <c r="AI4177" s="7">
        <f t="shared" si="1128"/>
        <v>3383.9554653779905</v>
      </c>
      <c r="AJ4177" s="69">
        <f t="shared" si="1125"/>
        <v>47284.869109685249</v>
      </c>
      <c r="AK4177" s="11">
        <f t="shared" si="1117"/>
        <v>10.763945631330845</v>
      </c>
    </row>
    <row r="4178" spans="1:37">
      <c r="A4178" s="8">
        <v>4175</v>
      </c>
      <c r="B4178" s="8"/>
      <c r="C4178">
        <f>②MSY管理基準値計算!C4178</f>
        <v>-0.31674959119889173</v>
      </c>
      <c r="D4178" s="69">
        <f t="shared" si="1118"/>
        <v>6170</v>
      </c>
      <c r="E4178" s="5">
        <f>IF(①再生産関数フィット!$B$2="HS",$W$2*(T4178+SQRT($W$3^2+(($W$4^2))/4)-SQRT((T4178-$W$3)^2+(($W$4^2))/4)),IF(①再生産関数フィット!$B$2="BH",$W$2*T4178/(1+$W$3*T4178),$W$2*T4178*EXP(-$W$3*T4178)))</f>
        <v>1289.3619909442918</v>
      </c>
      <c r="F4178" s="5">
        <f t="shared" ca="1" si="1119"/>
        <v>48130.589856336999</v>
      </c>
      <c r="G4178" s="76">
        <f t="shared" si="1113"/>
        <v>939.31717633554069</v>
      </c>
      <c r="H4178" s="77">
        <f t="shared" si="1127"/>
        <v>489.73914904889045</v>
      </c>
      <c r="I4178" s="77">
        <f t="shared" si="1127"/>
        <v>59.057586594266951</v>
      </c>
      <c r="J4178" s="77" t="str">
        <f t="shared" si="1127"/>
        <v/>
      </c>
      <c r="K4178" s="77" t="str">
        <f t="shared" si="1127"/>
        <v/>
      </c>
      <c r="L4178" s="77" t="str">
        <f t="shared" si="1127"/>
        <v/>
      </c>
      <c r="M4178" s="77" t="str">
        <f t="shared" si="1127"/>
        <v/>
      </c>
      <c r="N4178" s="77" t="str">
        <f t="shared" si="1127"/>
        <v/>
      </c>
      <c r="O4178" s="77" t="str">
        <f t="shared" si="1127"/>
        <v/>
      </c>
      <c r="P4178" s="77" t="str">
        <f t="shared" si="1127"/>
        <v/>
      </c>
      <c r="Q4178" s="77" t="str">
        <f t="shared" si="1127"/>
        <v/>
      </c>
      <c r="R4178" s="98">
        <f t="shared" si="1122"/>
        <v>18.390254652216104</v>
      </c>
      <c r="S4178" s="74">
        <f t="shared" si="1114"/>
        <v>107118.14364283418</v>
      </c>
      <c r="T4178" s="72">
        <f t="shared" si="1115"/>
        <v>45058.499136968043</v>
      </c>
      <c r="U4178" s="7">
        <f t="shared" si="1121"/>
        <v>11.581687650517678</v>
      </c>
      <c r="V4178" s="7">
        <f t="shared" si="1121"/>
        <v>10.715716905330488</v>
      </c>
      <c r="W4178" s="69">
        <f t="shared" si="1116"/>
        <v>6170</v>
      </c>
      <c r="X4178" s="64">
        <f t="shared" si="1129"/>
        <v>11801.172007127157</v>
      </c>
      <c r="Y4178" s="7">
        <f t="shared" si="1129"/>
        <v>25667.265829225918</v>
      </c>
      <c r="Z4178" s="7">
        <f t="shared" si="1129"/>
        <v>7518.5995632336344</v>
      </c>
      <c r="AA4178" s="7" t="str">
        <f t="shared" si="1128"/>
        <v/>
      </c>
      <c r="AB4178" s="7" t="str">
        <f t="shared" si="1128"/>
        <v/>
      </c>
      <c r="AC4178" s="7" t="str">
        <f t="shared" si="1128"/>
        <v/>
      </c>
      <c r="AD4178" s="7" t="str">
        <f t="shared" si="1128"/>
        <v/>
      </c>
      <c r="AE4178" s="7" t="str">
        <f t="shared" si="1128"/>
        <v/>
      </c>
      <c r="AF4178" s="7" t="str">
        <f t="shared" si="1128"/>
        <v/>
      </c>
      <c r="AG4178" s="7" t="str">
        <f t="shared" si="1128"/>
        <v/>
      </c>
      <c r="AH4178" s="7" t="str">
        <f t="shared" si="1128"/>
        <v/>
      </c>
      <c r="AI4178" s="7">
        <f t="shared" si="1128"/>
        <v>3868.1629720096121</v>
      </c>
      <c r="AJ4178" s="69">
        <f t="shared" si="1125"/>
        <v>48855.200371596322</v>
      </c>
      <c r="AK4178" s="11">
        <f t="shared" si="1117"/>
        <v>10.796616107722942</v>
      </c>
    </row>
    <row r="4179" spans="1:37">
      <c r="A4179" s="8">
        <v>4176</v>
      </c>
      <c r="B4179" s="8"/>
      <c r="C4179">
        <f>②MSY管理基準値計算!C4179</f>
        <v>0.12264222031432481</v>
      </c>
      <c r="D4179" s="69">
        <f t="shared" si="1118"/>
        <v>6171</v>
      </c>
      <c r="E4179" s="5">
        <f>IF(①再生産関数フィット!$B$2="HS",$W$2*(T4179+SQRT($W$3^2+(($W$4^2))/4)-SQRT((T4179-$W$3)^2+(($W$4^2))/4)),IF(①再生産関数フィット!$B$2="BH",$W$2*T4179/(1+$W$3*T4179),$W$2*T4179*EXP(-$W$3*T4179)))</f>
        <v>1273.5121657745151</v>
      </c>
      <c r="F4179" s="5">
        <f t="shared" ca="1" si="1119"/>
        <v>46419.011168489815</v>
      </c>
      <c r="G4179" s="76">
        <f t="shared" si="1113"/>
        <v>1439.6798877887295</v>
      </c>
      <c r="H4179" s="77">
        <f t="shared" si="1127"/>
        <v>339.95561663442919</v>
      </c>
      <c r="I4179" s="77">
        <f t="shared" si="1127"/>
        <v>97.144941888696678</v>
      </c>
      <c r="J4179" s="77" t="str">
        <f t="shared" si="1127"/>
        <v/>
      </c>
      <c r="K4179" s="77" t="str">
        <f t="shared" si="1127"/>
        <v/>
      </c>
      <c r="L4179" s="77" t="str">
        <f t="shared" si="1127"/>
        <v/>
      </c>
      <c r="M4179" s="77" t="str">
        <f t="shared" si="1127"/>
        <v/>
      </c>
      <c r="N4179" s="77" t="str">
        <f t="shared" si="1127"/>
        <v/>
      </c>
      <c r="O4179" s="77" t="str">
        <f t="shared" si="1127"/>
        <v/>
      </c>
      <c r="P4179" s="77" t="str">
        <f t="shared" si="1127"/>
        <v/>
      </c>
      <c r="Q4179" s="77" t="str">
        <f t="shared" si="1127"/>
        <v/>
      </c>
      <c r="R4179" s="98">
        <f t="shared" si="1122"/>
        <v>13.588126545361202</v>
      </c>
      <c r="S4179" s="74">
        <f t="shared" si="1114"/>
        <v>119089.58189662959</v>
      </c>
      <c r="T4179" s="72">
        <f t="shared" si="1115"/>
        <v>44504.605553358953</v>
      </c>
      <c r="U4179" s="7">
        <f t="shared" si="1121"/>
        <v>11.687631277937419</v>
      </c>
      <c r="V4179" s="7">
        <f t="shared" si="1121"/>
        <v>10.703347958380133</v>
      </c>
      <c r="W4179" s="69">
        <f t="shared" si="1116"/>
        <v>6171</v>
      </c>
      <c r="X4179" s="64">
        <f t="shared" si="1129"/>
        <v>18087.51124649639</v>
      </c>
      <c r="Y4179" s="7">
        <f t="shared" si="1129"/>
        <v>17817.099570741531</v>
      </c>
      <c r="Z4179" s="7">
        <f t="shared" si="1129"/>
        <v>12367.486715510569</v>
      </c>
      <c r="AA4179" s="7" t="str">
        <f t="shared" si="1128"/>
        <v/>
      </c>
      <c r="AB4179" s="7" t="str">
        <f t="shared" si="1128"/>
        <v/>
      </c>
      <c r="AC4179" s="7" t="str">
        <f t="shared" si="1128"/>
        <v/>
      </c>
      <c r="AD4179" s="7" t="str">
        <f t="shared" si="1128"/>
        <v/>
      </c>
      <c r="AE4179" s="7" t="str">
        <f t="shared" si="1128"/>
        <v/>
      </c>
      <c r="AF4179" s="7" t="str">
        <f t="shared" si="1128"/>
        <v/>
      </c>
      <c r="AG4179" s="7" t="str">
        <f t="shared" si="1128"/>
        <v/>
      </c>
      <c r="AH4179" s="7" t="str">
        <f t="shared" si="1128"/>
        <v/>
      </c>
      <c r="AI4179" s="7">
        <f t="shared" si="1128"/>
        <v>2858.0946243402491</v>
      </c>
      <c r="AJ4179" s="69">
        <f t="shared" si="1125"/>
        <v>51130.192157088735</v>
      </c>
      <c r="AK4179" s="11">
        <f t="shared" si="1117"/>
        <v>10.842130446273295</v>
      </c>
    </row>
    <row r="4180" spans="1:37">
      <c r="A4180" s="8">
        <v>4177</v>
      </c>
      <c r="B4180" s="8"/>
      <c r="C4180">
        <f>②MSY管理基準値計算!C4180</f>
        <v>-0.21026541335020318</v>
      </c>
      <c r="D4180" s="69">
        <f t="shared" si="1118"/>
        <v>6172</v>
      </c>
      <c r="E4180" s="5">
        <f>IF(①再生産関数フィット!$B$2="HS",$W$2*(T4180+SQRT($W$3^2+(($W$4^2))/4)-SQRT((T4180-$W$3)^2+(($W$4^2))/4)),IF(①再生産関数フィット!$B$2="BH",$W$2*T4180/(1+$W$3*T4180),$W$2*T4180*EXP(-$W$3*T4180)))</f>
        <v>1400.5665754887</v>
      </c>
      <c r="F4180" s="5">
        <f t="shared" ca="1" si="1119"/>
        <v>41407.882283702646</v>
      </c>
      <c r="G4180" s="76">
        <f t="shared" ref="G4180:G4243" si="1130">IF($W$6="対数",EXP(LN(E4180)+C4180),IF(E4180+C4180&lt;0,0.01,E4180+C4180))</f>
        <v>1134.9759237814251</v>
      </c>
      <c r="H4180" s="77">
        <f t="shared" si="1127"/>
        <v>521.04579405090249</v>
      </c>
      <c r="I4180" s="77">
        <f t="shared" si="1127"/>
        <v>67.433793452748461</v>
      </c>
      <c r="J4180" s="77" t="str">
        <f t="shared" si="1127"/>
        <v/>
      </c>
      <c r="K4180" s="77" t="str">
        <f t="shared" si="1127"/>
        <v/>
      </c>
      <c r="L4180" s="77" t="str">
        <f t="shared" si="1127"/>
        <v/>
      </c>
      <c r="M4180" s="77" t="str">
        <f t="shared" si="1127"/>
        <v/>
      </c>
      <c r="N4180" s="77" t="str">
        <f t="shared" si="1127"/>
        <v/>
      </c>
      <c r="O4180" s="77" t="str">
        <f t="shared" si="1127"/>
        <v/>
      </c>
      <c r="P4180" s="77" t="str">
        <f t="shared" si="1127"/>
        <v/>
      </c>
      <c r="Q4180" s="77" t="str">
        <f t="shared" si="1127"/>
        <v/>
      </c>
      <c r="R4180" s="98">
        <f t="shared" si="1122"/>
        <v>19.427977880615849</v>
      </c>
      <c r="S4180" s="74">
        <f t="shared" ref="S4180:S4243" si="1131">SUMPRODUCT(G4180:R4180,G$3:R$3)</f>
        <v>120396.02044511342</v>
      </c>
      <c r="T4180" s="72">
        <f t="shared" ref="T4180:T4243" si="1132">SUMPRODUCT(H4180:R4180,H$3:R$3,H$5:R$5)</f>
        <v>48944.6937913113</v>
      </c>
      <c r="U4180" s="7">
        <f t="shared" si="1121"/>
        <v>11.698541758529153</v>
      </c>
      <c r="V4180" s="7">
        <f t="shared" si="1121"/>
        <v>10.798446241496807</v>
      </c>
      <c r="W4180" s="69">
        <f t="shared" ref="W4180:W4243" si="1133">D4180</f>
        <v>6172</v>
      </c>
      <c r="X4180" s="64">
        <f t="shared" si="1129"/>
        <v>14259.343316541301</v>
      </c>
      <c r="Y4180" s="7">
        <f t="shared" si="1129"/>
        <v>27308.049460774288</v>
      </c>
      <c r="Z4180" s="7">
        <f t="shared" si="1129"/>
        <v>8584.9713684412527</v>
      </c>
      <c r="AA4180" s="7" t="str">
        <f t="shared" si="1128"/>
        <v/>
      </c>
      <c r="AB4180" s="7" t="str">
        <f t="shared" si="1128"/>
        <v/>
      </c>
      <c r="AC4180" s="7" t="str">
        <f t="shared" si="1128"/>
        <v/>
      </c>
      <c r="AD4180" s="7" t="str">
        <f t="shared" si="1128"/>
        <v/>
      </c>
      <c r="AE4180" s="7" t="str">
        <f t="shared" si="1128"/>
        <v/>
      </c>
      <c r="AF4180" s="7" t="str">
        <f t="shared" si="1128"/>
        <v/>
      </c>
      <c r="AG4180" s="7" t="str">
        <f t="shared" si="1128"/>
        <v/>
      </c>
      <c r="AH4180" s="7" t="str">
        <f t="shared" si="1128"/>
        <v/>
      </c>
      <c r="AI4180" s="7">
        <f t="shared" si="1128"/>
        <v>4086.4352386639766</v>
      </c>
      <c r="AJ4180" s="69">
        <f t="shared" si="1125"/>
        <v>54238.799384420825</v>
      </c>
      <c r="AK4180" s="11">
        <f t="shared" ref="AK4180:AK4243" si="1134">LN(AJ4180)</f>
        <v>10.90115178712631</v>
      </c>
    </row>
    <row r="4181" spans="1:37">
      <c r="A4181" s="8">
        <v>4178</v>
      </c>
      <c r="B4181" s="8"/>
      <c r="C4181">
        <f>②MSY管理基準値計算!C4181</f>
        <v>-0.14335345540387062</v>
      </c>
      <c r="D4181" s="69">
        <f t="shared" ref="D4181:D4244" si="1135">D4180+1</f>
        <v>6173</v>
      </c>
      <c r="E4181" s="5">
        <f>IF(①再生産関数フィット!$B$2="HS",$W$2*(T4181+SQRT($W$3^2+(($W$4^2))/4)-SQRT((T4181-$W$3)^2+(($W$4^2))/4)),IF(①再生産関数フィット!$B$2="BH",$W$2*T4181/(1+$W$3*T4181),$W$2*T4181*EXP(-$W$3*T4181)))</f>
        <v>1433.6591180689757</v>
      </c>
      <c r="F4181" s="5">
        <f t="shared" ref="F4181:F4244" ca="1" si="1136">INDIRECT("T"&amp;A4181-$G$16)</f>
        <v>45058.499136968043</v>
      </c>
      <c r="G4181" s="76">
        <f t="shared" si="1130"/>
        <v>1242.1907373636082</v>
      </c>
      <c r="H4181" s="77">
        <f t="shared" ref="H4181:Q4196" si="1137">IF(H$2&lt;&gt;"",G4180*EXP(-G$4-G$6*$S$6),"")</f>
        <v>410.7680022839441</v>
      </c>
      <c r="I4181" s="77">
        <f t="shared" si="1137"/>
        <v>103.35494616415006</v>
      </c>
      <c r="J4181" s="77" t="str">
        <f t="shared" si="1137"/>
        <v/>
      </c>
      <c r="K4181" s="77" t="str">
        <f t="shared" si="1137"/>
        <v/>
      </c>
      <c r="L4181" s="77" t="str">
        <f t="shared" si="1137"/>
        <v/>
      </c>
      <c r="M4181" s="77" t="str">
        <f t="shared" si="1137"/>
        <v/>
      </c>
      <c r="N4181" s="77" t="str">
        <f t="shared" si="1137"/>
        <v/>
      </c>
      <c r="O4181" s="77" t="str">
        <f t="shared" si="1137"/>
        <v/>
      </c>
      <c r="P4181" s="77" t="str">
        <f t="shared" si="1137"/>
        <v/>
      </c>
      <c r="Q4181" s="77" t="str">
        <f t="shared" si="1137"/>
        <v/>
      </c>
      <c r="R4181" s="98">
        <f t="shared" si="1122"/>
        <v>15.239788764100378</v>
      </c>
      <c r="S4181" s="74">
        <f t="shared" si="1131"/>
        <v>120327.18707105139</v>
      </c>
      <c r="T4181" s="72">
        <f t="shared" si="1132"/>
        <v>50101.157462309857</v>
      </c>
      <c r="U4181" s="7">
        <f t="shared" ref="U4181:V4244" si="1138">LN(S4181)</f>
        <v>11.697969870370564</v>
      </c>
      <c r="V4181" s="7">
        <f t="shared" si="1138"/>
        <v>10.821799389846202</v>
      </c>
      <c r="W4181" s="69">
        <f t="shared" si="1133"/>
        <v>6173</v>
      </c>
      <c r="X4181" s="64">
        <f t="shared" si="1129"/>
        <v>15606.343551042966</v>
      </c>
      <c r="Y4181" s="7">
        <f t="shared" si="1129"/>
        <v>21528.382056525235</v>
      </c>
      <c r="Z4181" s="7">
        <f t="shared" si="1129"/>
        <v>13158.080068975431</v>
      </c>
      <c r="AA4181" s="7" t="str">
        <f t="shared" si="1128"/>
        <v/>
      </c>
      <c r="AB4181" s="7" t="str">
        <f t="shared" si="1128"/>
        <v/>
      </c>
      <c r="AC4181" s="7" t="str">
        <f t="shared" si="1128"/>
        <v/>
      </c>
      <c r="AD4181" s="7" t="str">
        <f t="shared" si="1128"/>
        <v/>
      </c>
      <c r="AE4181" s="7" t="str">
        <f t="shared" si="1128"/>
        <v/>
      </c>
      <c r="AF4181" s="7" t="str">
        <f t="shared" si="1128"/>
        <v/>
      </c>
      <c r="AG4181" s="7" t="str">
        <f t="shared" si="1128"/>
        <v/>
      </c>
      <c r="AH4181" s="7" t="str">
        <f t="shared" si="1128"/>
        <v/>
      </c>
      <c r="AI4181" s="7">
        <f t="shared" si="1128"/>
        <v>3205.5013763193051</v>
      </c>
      <c r="AJ4181" s="69">
        <f t="shared" si="1125"/>
        <v>53498.30705286294</v>
      </c>
      <c r="AK4181" s="11">
        <f t="shared" si="1134"/>
        <v>10.887405288511699</v>
      </c>
    </row>
    <row r="4182" spans="1:37">
      <c r="A4182" s="8">
        <v>4179</v>
      </c>
      <c r="B4182" s="8"/>
      <c r="C4182">
        <f>②MSY管理基準値計算!C4182</f>
        <v>-5.6191842354189475E-2</v>
      </c>
      <c r="D4182" s="69">
        <f t="shared" si="1135"/>
        <v>6174</v>
      </c>
      <c r="E4182" s="5">
        <f>IF(①再生産関数フィット!$B$2="HS",$W$2*(T4182+SQRT($W$3^2+(($W$4^2))/4)-SQRT((T4182-$W$3)^2+(($W$4^2))/4)),IF(①再生産関数フィット!$B$2="BH",$W$2*T4182/(1+$W$3*T4182),$W$2*T4182*EXP(-$W$3*T4182)))</f>
        <v>1405.7478922835885</v>
      </c>
      <c r="F4182" s="5">
        <f t="shared" ca="1" si="1136"/>
        <v>44504.605553358953</v>
      </c>
      <c r="G4182" s="76">
        <f t="shared" si="1130"/>
        <v>1328.9346769363033</v>
      </c>
      <c r="H4182" s="77">
        <f t="shared" si="1137"/>
        <v>449.570952961231</v>
      </c>
      <c r="I4182" s="77">
        <f t="shared" si="1137"/>
        <v>81.480179375298775</v>
      </c>
      <c r="J4182" s="77" t="str">
        <f t="shared" si="1137"/>
        <v/>
      </c>
      <c r="K4182" s="77" t="str">
        <f t="shared" si="1137"/>
        <v/>
      </c>
      <c r="L4182" s="77" t="str">
        <f t="shared" si="1137"/>
        <v/>
      </c>
      <c r="M4182" s="77" t="str">
        <f t="shared" si="1137"/>
        <v/>
      </c>
      <c r="N4182" s="77" t="str">
        <f t="shared" si="1137"/>
        <v/>
      </c>
      <c r="O4182" s="77" t="str">
        <f t="shared" si="1137"/>
        <v/>
      </c>
      <c r="P4182" s="77" t="str">
        <f t="shared" si="1137"/>
        <v/>
      </c>
      <c r="Q4182" s="77" t="str">
        <f t="shared" si="1137"/>
        <v/>
      </c>
      <c r="R4182" s="98">
        <f t="shared" ref="R4182:R4245" si="1139">INDEX(G4181:Q4181,MATCH(MAX(G4181:Q4181)+1,G4181:Q4181,1))*EXP(-INDEX(G$4:Q$4,MATCH(MAX(G$4:Q$4)+1,G$4:Q$4,1))-INDEX(G$6:Q$6,MATCH(MAX(G$6:Q$6)+1,G$6:Q$6,1))*$S$6)+R4181*EXP(-R$4-R$6*$S$6)</f>
        <v>20.807297400194656</v>
      </c>
      <c r="S4182" s="74">
        <f t="shared" si="1131"/>
        <v>124761.69664196794</v>
      </c>
      <c r="T4182" s="72">
        <f t="shared" si="1132"/>
        <v>49125.761916454241</v>
      </c>
      <c r="U4182" s="7">
        <f t="shared" si="1138"/>
        <v>11.734160769875567</v>
      </c>
      <c r="V4182" s="7">
        <f t="shared" si="1138"/>
        <v>10.802138858800992</v>
      </c>
      <c r="W4182" s="69">
        <f t="shared" si="1133"/>
        <v>6174</v>
      </c>
      <c r="X4182" s="64">
        <f t="shared" si="1129"/>
        <v>16696.156637892709</v>
      </c>
      <c r="Y4182" s="7">
        <f t="shared" si="1129"/>
        <v>23562.047635285897</v>
      </c>
      <c r="Z4182" s="7">
        <f t="shared" si="1129"/>
        <v>10373.21157859149</v>
      </c>
      <c r="AA4182" s="7" t="str">
        <f t="shared" si="1128"/>
        <v/>
      </c>
      <c r="AB4182" s="7" t="str">
        <f t="shared" si="1128"/>
        <v/>
      </c>
      <c r="AC4182" s="7" t="str">
        <f t="shared" si="1128"/>
        <v/>
      </c>
      <c r="AD4182" s="7" t="str">
        <f t="shared" si="1128"/>
        <v/>
      </c>
      <c r="AE4182" s="7" t="str">
        <f t="shared" si="1128"/>
        <v/>
      </c>
      <c r="AF4182" s="7" t="str">
        <f t="shared" si="1128"/>
        <v/>
      </c>
      <c r="AG4182" s="7" t="str">
        <f t="shared" si="1128"/>
        <v/>
      </c>
      <c r="AH4182" s="7" t="str">
        <f t="shared" si="1128"/>
        <v/>
      </c>
      <c r="AI4182" s="7">
        <f t="shared" si="1128"/>
        <v>4376.55806692845</v>
      </c>
      <c r="AJ4182" s="69">
        <f t="shared" si="1125"/>
        <v>55007.973918698553</v>
      </c>
      <c r="AK4182" s="11">
        <f t="shared" si="1134"/>
        <v>10.915233434045948</v>
      </c>
    </row>
    <row r="4183" spans="1:37">
      <c r="A4183" s="8">
        <v>4180</v>
      </c>
      <c r="B4183" s="8"/>
      <c r="C4183">
        <f>②MSY管理基準値計算!C4183</f>
        <v>-0.21476995208119731</v>
      </c>
      <c r="D4183" s="69">
        <f t="shared" si="1135"/>
        <v>6175</v>
      </c>
      <c r="E4183" s="5">
        <f>IF(①再生産関数フィット!$B$2="HS",$W$2*(T4183+SQRT($W$3^2+(($W$4^2))/4)-SQRT((T4183-$W$3)^2+(($W$4^2))/4)),IF(①再生産関数フィット!$B$2="BH",$W$2*T4183/(1+$W$3*T4183),$W$2*T4183*EXP(-$W$3*T4183)))</f>
        <v>1470.2124117384278</v>
      </c>
      <c r="F4183" s="5">
        <f t="shared" ca="1" si="1136"/>
        <v>48944.6937913113</v>
      </c>
      <c r="G4183" s="76">
        <f t="shared" si="1130"/>
        <v>1186.0600551954096</v>
      </c>
      <c r="H4183" s="77">
        <f t="shared" si="1137"/>
        <v>480.96512972032951</v>
      </c>
      <c r="I4183" s="77">
        <f t="shared" si="1137"/>
        <v>89.177155195948728</v>
      </c>
      <c r="J4183" s="77" t="str">
        <f t="shared" si="1137"/>
        <v/>
      </c>
      <c r="K4183" s="77" t="str">
        <f t="shared" si="1137"/>
        <v/>
      </c>
      <c r="L4183" s="77" t="str">
        <f t="shared" si="1137"/>
        <v/>
      </c>
      <c r="M4183" s="77" t="str">
        <f t="shared" si="1137"/>
        <v/>
      </c>
      <c r="N4183" s="77" t="str">
        <f t="shared" si="1137"/>
        <v/>
      </c>
      <c r="O4183" s="77" t="str">
        <f t="shared" si="1137"/>
        <v/>
      </c>
      <c r="P4183" s="77" t="str">
        <f t="shared" si="1137"/>
        <v/>
      </c>
      <c r="Q4183" s="77" t="str">
        <f t="shared" si="1137"/>
        <v/>
      </c>
      <c r="R4183" s="98">
        <f t="shared" si="1139"/>
        <v>17.946209423806447</v>
      </c>
      <c r="S4183" s="74">
        <f t="shared" si="1131"/>
        <v>122869.22045596399</v>
      </c>
      <c r="T4183" s="72">
        <f t="shared" si="1132"/>
        <v>51378.561762131132</v>
      </c>
      <c r="U4183" s="7">
        <f t="shared" si="1138"/>
        <v>11.718875820379571</v>
      </c>
      <c r="V4183" s="7">
        <f t="shared" si="1138"/>
        <v>10.846976278098694</v>
      </c>
      <c r="W4183" s="69">
        <f t="shared" si="1133"/>
        <v>6175</v>
      </c>
      <c r="X4183" s="64">
        <f t="shared" si="1129"/>
        <v>14901.142100635683</v>
      </c>
      <c r="Y4183" s="7">
        <f t="shared" si="1129"/>
        <v>25207.418812841162</v>
      </c>
      <c r="Z4183" s="7">
        <f t="shared" si="1129"/>
        <v>11353.110730938099</v>
      </c>
      <c r="AA4183" s="7" t="str">
        <f t="shared" si="1128"/>
        <v/>
      </c>
      <c r="AB4183" s="7" t="str">
        <f t="shared" si="1128"/>
        <v/>
      </c>
      <c r="AC4183" s="7" t="str">
        <f t="shared" si="1128"/>
        <v/>
      </c>
      <c r="AD4183" s="7" t="str">
        <f t="shared" si="1128"/>
        <v/>
      </c>
      <c r="AE4183" s="7" t="str">
        <f t="shared" si="1128"/>
        <v/>
      </c>
      <c r="AF4183" s="7" t="str">
        <f t="shared" si="1128"/>
        <v/>
      </c>
      <c r="AG4183" s="7" t="str">
        <f t="shared" si="1128"/>
        <v/>
      </c>
      <c r="AH4183" s="7" t="str">
        <f t="shared" si="1128"/>
        <v/>
      </c>
      <c r="AI4183" s="7">
        <f t="shared" si="1128"/>
        <v>3774.7635415550267</v>
      </c>
      <c r="AJ4183" s="69">
        <f t="shared" si="1125"/>
        <v>55236.435185969967</v>
      </c>
      <c r="AK4183" s="11">
        <f t="shared" si="1134"/>
        <v>10.919378072239748</v>
      </c>
    </row>
    <row r="4184" spans="1:37">
      <c r="A4184" s="8">
        <v>4181</v>
      </c>
      <c r="B4184" s="8"/>
      <c r="C4184">
        <f>②MSY管理基準値計算!C4184</f>
        <v>-0.2708357614266117</v>
      </c>
      <c r="D4184" s="69">
        <f t="shared" si="1135"/>
        <v>6176</v>
      </c>
      <c r="E4184" s="5">
        <f>IF(①再生産関数フィット!$B$2="HS",$W$2*(T4184+SQRT($W$3^2+(($W$4^2))/4)-SQRT((T4184-$W$3)^2+(($W$4^2))/4)),IF(①再生産関数フィット!$B$2="BH",$W$2*T4184/(1+$W$3*T4184),$W$2*T4184*EXP(-$W$3*T4184)))</f>
        <v>1446.4406060907374</v>
      </c>
      <c r="F4184" s="5">
        <f t="shared" ca="1" si="1136"/>
        <v>50101.157462309857</v>
      </c>
      <c r="G4184" s="76">
        <f t="shared" si="1130"/>
        <v>1103.2606503511943</v>
      </c>
      <c r="H4184" s="77">
        <f t="shared" si="1137"/>
        <v>429.25625932064048</v>
      </c>
      <c r="I4184" s="77">
        <f t="shared" si="1137"/>
        <v>95.404522321548157</v>
      </c>
      <c r="J4184" s="77" t="str">
        <f t="shared" si="1137"/>
        <v/>
      </c>
      <c r="K4184" s="77" t="str">
        <f t="shared" si="1137"/>
        <v/>
      </c>
      <c r="L4184" s="77" t="str">
        <f t="shared" si="1137"/>
        <v/>
      </c>
      <c r="M4184" s="77" t="str">
        <f t="shared" si="1137"/>
        <v/>
      </c>
      <c r="N4184" s="77" t="str">
        <f t="shared" si="1137"/>
        <v/>
      </c>
      <c r="O4184" s="77" t="str">
        <f t="shared" si="1137"/>
        <v/>
      </c>
      <c r="P4184" s="77" t="str">
        <f t="shared" si="1137"/>
        <v/>
      </c>
      <c r="Q4184" s="77" t="str">
        <f t="shared" si="1137"/>
        <v/>
      </c>
      <c r="R4184" s="98">
        <f t="shared" si="1139"/>
        <v>18.794659876774837</v>
      </c>
      <c r="S4184" s="74">
        <f t="shared" si="1131"/>
        <v>116141.06283324232</v>
      </c>
      <c r="T4184" s="72">
        <f t="shared" si="1132"/>
        <v>50547.823853162539</v>
      </c>
      <c r="U4184" s="7">
        <f t="shared" si="1138"/>
        <v>11.66256079019502</v>
      </c>
      <c r="V4184" s="7">
        <f t="shared" si="1138"/>
        <v>10.830675174128544</v>
      </c>
      <c r="W4184" s="69">
        <f t="shared" si="1133"/>
        <v>6176</v>
      </c>
      <c r="X4184" s="64">
        <f t="shared" si="1129"/>
        <v>13860.886430590006</v>
      </c>
      <c r="Y4184" s="7">
        <f t="shared" si="1129"/>
        <v>22497.353005655074</v>
      </c>
      <c r="Z4184" s="7">
        <f t="shared" si="1129"/>
        <v>12145.914542449975</v>
      </c>
      <c r="AA4184" s="7" t="str">
        <f t="shared" si="1128"/>
        <v/>
      </c>
      <c r="AB4184" s="7" t="str">
        <f t="shared" si="1128"/>
        <v/>
      </c>
      <c r="AC4184" s="7" t="str">
        <f t="shared" si="1128"/>
        <v/>
      </c>
      <c r="AD4184" s="7" t="str">
        <f t="shared" si="1128"/>
        <v/>
      </c>
      <c r="AE4184" s="7" t="str">
        <f t="shared" si="1128"/>
        <v/>
      </c>
      <c r="AF4184" s="7" t="str">
        <f t="shared" si="1128"/>
        <v/>
      </c>
      <c r="AG4184" s="7" t="str">
        <f t="shared" si="1128"/>
        <v/>
      </c>
      <c r="AH4184" s="7" t="str">
        <f t="shared" si="1128"/>
        <v/>
      </c>
      <c r="AI4184" s="7">
        <f t="shared" si="1128"/>
        <v>3953.2246171531078</v>
      </c>
      <c r="AJ4184" s="69">
        <f t="shared" si="1125"/>
        <v>52457.37859584816</v>
      </c>
      <c r="AK4184" s="11">
        <f t="shared" si="1134"/>
        <v>10.867756282592628</v>
      </c>
    </row>
    <row r="4185" spans="1:37">
      <c r="A4185" s="8">
        <v>4182</v>
      </c>
      <c r="B4185" s="8"/>
      <c r="C4185">
        <f>②MSY管理基準値計算!C4185</f>
        <v>0.13233861592108129</v>
      </c>
      <c r="D4185" s="69">
        <f t="shared" si="1135"/>
        <v>6177</v>
      </c>
      <c r="E4185" s="5">
        <f>IF(①再生産関数フィット!$B$2="HS",$W$2*(T4185+SQRT($W$3^2+(($W$4^2))/4)-SQRT((T4185-$W$3)^2+(($W$4^2))/4)),IF(①再生産関数フィット!$B$2="BH",$W$2*T4185/(1+$W$3*T4185),$W$2*T4185*EXP(-$W$3*T4185)))</f>
        <v>1349.558082272122</v>
      </c>
      <c r="F4185" s="5">
        <f t="shared" ca="1" si="1136"/>
        <v>49125.761916454241</v>
      </c>
      <c r="G4185" s="76">
        <f t="shared" si="1130"/>
        <v>1540.5135091076347</v>
      </c>
      <c r="H4185" s="77">
        <f t="shared" si="1137"/>
        <v>399.28967993731618</v>
      </c>
      <c r="I4185" s="77">
        <f t="shared" si="1137"/>
        <v>85.147520773145359</v>
      </c>
      <c r="J4185" s="77" t="str">
        <f t="shared" si="1137"/>
        <v/>
      </c>
      <c r="K4185" s="77" t="str">
        <f t="shared" si="1137"/>
        <v/>
      </c>
      <c r="L4185" s="77" t="str">
        <f t="shared" si="1137"/>
        <v/>
      </c>
      <c r="M4185" s="77" t="str">
        <f t="shared" si="1137"/>
        <v/>
      </c>
      <c r="N4185" s="77" t="str">
        <f t="shared" si="1137"/>
        <v/>
      </c>
      <c r="O4185" s="77" t="str">
        <f t="shared" si="1137"/>
        <v/>
      </c>
      <c r="P4185" s="77" t="str">
        <f t="shared" si="1137"/>
        <v/>
      </c>
      <c r="Q4185" s="77" t="str">
        <f t="shared" si="1137"/>
        <v/>
      </c>
      <c r="R4185" s="98">
        <f t="shared" si="1139"/>
        <v>20.036103190391238</v>
      </c>
      <c r="S4185" s="74">
        <f t="shared" si="1131"/>
        <v>128747.15734820912</v>
      </c>
      <c r="T4185" s="72">
        <f t="shared" si="1132"/>
        <v>47162.132987037905</v>
      </c>
      <c r="U4185" s="7">
        <f t="shared" si="1138"/>
        <v>11.765605739433379</v>
      </c>
      <c r="V4185" s="7">
        <f t="shared" si="1138"/>
        <v>10.761346582361298</v>
      </c>
      <c r="W4185" s="69">
        <f t="shared" si="1133"/>
        <v>6177</v>
      </c>
      <c r="X4185" s="64">
        <f t="shared" si="1129"/>
        <v>19354.34095989327</v>
      </c>
      <c r="Y4185" s="7">
        <f t="shared" si="1129"/>
        <v>20926.802314500095</v>
      </c>
      <c r="Z4185" s="7">
        <f t="shared" si="1129"/>
        <v>10840.099459085319</v>
      </c>
      <c r="AA4185" s="7" t="str">
        <f t="shared" si="1128"/>
        <v/>
      </c>
      <c r="AB4185" s="7" t="str">
        <f t="shared" si="1128"/>
        <v/>
      </c>
      <c r="AC4185" s="7" t="str">
        <f t="shared" si="1128"/>
        <v/>
      </c>
      <c r="AD4185" s="7" t="str">
        <f t="shared" si="1128"/>
        <v/>
      </c>
      <c r="AE4185" s="7" t="str">
        <f t="shared" si="1128"/>
        <v/>
      </c>
      <c r="AF4185" s="7" t="str">
        <f t="shared" si="1128"/>
        <v/>
      </c>
      <c r="AG4185" s="7" t="str">
        <f t="shared" si="1128"/>
        <v/>
      </c>
      <c r="AH4185" s="7" t="str">
        <f t="shared" si="1128"/>
        <v/>
      </c>
      <c r="AI4185" s="7">
        <f t="shared" si="1128"/>
        <v>4214.3468880728969</v>
      </c>
      <c r="AJ4185" s="69">
        <f t="shared" si="1125"/>
        <v>55335.58962155159</v>
      </c>
      <c r="AK4185" s="11">
        <f t="shared" si="1134"/>
        <v>10.921171554132341</v>
      </c>
    </row>
    <row r="4186" spans="1:37">
      <c r="A4186" s="8">
        <v>4183</v>
      </c>
      <c r="B4186" s="8"/>
      <c r="C4186">
        <f>②MSY管理基準値計算!C4186</f>
        <v>-0.47544240437587498</v>
      </c>
      <c r="D4186" s="69">
        <f t="shared" si="1135"/>
        <v>6178</v>
      </c>
      <c r="E4186" s="5">
        <f>IF(①再生産関数フィット!$B$2="HS",$W$2*(T4186+SQRT($W$3^2+(($W$4^2))/4)-SQRT((T4186-$W$3)^2+(($W$4^2))/4)),IF(①再生産関数フィット!$B$2="BH",$W$2*T4186/(1+$W$3*T4186),$W$2*T4186*EXP(-$W$3*T4186)))</f>
        <v>1486.1767038516546</v>
      </c>
      <c r="F4186" s="5">
        <f t="shared" ca="1" si="1136"/>
        <v>51378.561762131132</v>
      </c>
      <c r="G4186" s="76">
        <f t="shared" si="1130"/>
        <v>923.82228994884281</v>
      </c>
      <c r="H4186" s="77">
        <f t="shared" si="1137"/>
        <v>557.53927759038152</v>
      </c>
      <c r="I4186" s="77">
        <f t="shared" si="1137"/>
        <v>79.203332691694996</v>
      </c>
      <c r="J4186" s="77" t="str">
        <f t="shared" si="1137"/>
        <v/>
      </c>
      <c r="K4186" s="77" t="str">
        <f t="shared" si="1137"/>
        <v/>
      </c>
      <c r="L4186" s="77" t="str">
        <f t="shared" si="1137"/>
        <v/>
      </c>
      <c r="M4186" s="77" t="str">
        <f t="shared" si="1137"/>
        <v/>
      </c>
      <c r="N4186" s="77" t="str">
        <f t="shared" si="1137"/>
        <v/>
      </c>
      <c r="O4186" s="77" t="str">
        <f t="shared" si="1137"/>
        <v/>
      </c>
      <c r="P4186" s="77" t="str">
        <f t="shared" si="1137"/>
        <v/>
      </c>
      <c r="Q4186" s="77" t="str">
        <f t="shared" si="1137"/>
        <v/>
      </c>
      <c r="R4186" s="98">
        <f t="shared" si="1139"/>
        <v>18.454334813123346</v>
      </c>
      <c r="S4186" s="74">
        <f t="shared" si="1131"/>
        <v>117936.23310506859</v>
      </c>
      <c r="T4186" s="72">
        <f t="shared" si="1132"/>
        <v>53106.377627595793</v>
      </c>
      <c r="U4186" s="7">
        <f t="shared" si="1138"/>
        <v>11.677899359965821</v>
      </c>
      <c r="V4186" s="7">
        <f t="shared" si="1138"/>
        <v>10.880052305998973</v>
      </c>
      <c r="W4186" s="69">
        <f t="shared" si="1133"/>
        <v>6178</v>
      </c>
      <c r="X4186" s="64">
        <f t="shared" si="1129"/>
        <v>11606.501001329436</v>
      </c>
      <c r="Y4186" s="7">
        <f t="shared" si="1129"/>
        <v>29220.675692231194</v>
      </c>
      <c r="Z4186" s="7">
        <f t="shared" si="1129"/>
        <v>10083.347067220564</v>
      </c>
      <c r="AA4186" s="7" t="str">
        <f t="shared" si="1128"/>
        <v/>
      </c>
      <c r="AB4186" s="7" t="str">
        <f t="shared" si="1128"/>
        <v/>
      </c>
      <c r="AC4186" s="7" t="str">
        <f t="shared" si="1128"/>
        <v/>
      </c>
      <c r="AD4186" s="7" t="str">
        <f t="shared" si="1128"/>
        <v/>
      </c>
      <c r="AE4186" s="7" t="str">
        <f t="shared" si="1128"/>
        <v/>
      </c>
      <c r="AF4186" s="7" t="str">
        <f t="shared" si="1128"/>
        <v/>
      </c>
      <c r="AG4186" s="7" t="str">
        <f t="shared" si="1128"/>
        <v/>
      </c>
      <c r="AH4186" s="7" t="str">
        <f t="shared" si="1128"/>
        <v/>
      </c>
      <c r="AI4186" s="7">
        <f t="shared" si="1128"/>
        <v>3881.6414425555299</v>
      </c>
      <c r="AJ4186" s="69">
        <f t="shared" si="1125"/>
        <v>54792.165203336721</v>
      </c>
      <c r="AK4186" s="11">
        <f t="shared" si="1134"/>
        <v>10.911302491972785</v>
      </c>
    </row>
    <row r="4187" spans="1:37">
      <c r="A4187" s="8">
        <v>4184</v>
      </c>
      <c r="B4187" s="8"/>
      <c r="C4187">
        <f>②MSY管理基準値計算!C4187</f>
        <v>0.11265058857112056</v>
      </c>
      <c r="D4187" s="69">
        <f t="shared" si="1135"/>
        <v>6179</v>
      </c>
      <c r="E4187" s="5">
        <f>IF(①再生産関数フィット!$B$2="HS",$W$2*(T4187+SQRT($W$3^2+(($W$4^2))/4)-SQRT((T4187-$W$3)^2+(($W$4^2))/4)),IF(①再生産関数フィット!$B$2="BH",$W$2*T4187/(1+$W$3*T4187),$W$2*T4187*EXP(-$W$3*T4187)))</f>
        <v>1392.5588282181159</v>
      </c>
      <c r="F4187" s="5">
        <f t="shared" ca="1" si="1136"/>
        <v>50547.823853162539</v>
      </c>
      <c r="G4187" s="76">
        <f t="shared" si="1130"/>
        <v>1558.608641754829</v>
      </c>
      <c r="H4187" s="77">
        <f t="shared" si="1137"/>
        <v>334.34774126604708</v>
      </c>
      <c r="I4187" s="77">
        <f t="shared" si="1137"/>
        <v>110.59381474274697</v>
      </c>
      <c r="J4187" s="77" t="str">
        <f t="shared" si="1137"/>
        <v/>
      </c>
      <c r="K4187" s="77" t="str">
        <f t="shared" si="1137"/>
        <v/>
      </c>
      <c r="L4187" s="77" t="str">
        <f t="shared" si="1137"/>
        <v/>
      </c>
      <c r="M4187" s="77" t="str">
        <f t="shared" si="1137"/>
        <v/>
      </c>
      <c r="N4187" s="77" t="str">
        <f t="shared" si="1137"/>
        <v/>
      </c>
      <c r="O4187" s="77" t="str">
        <f t="shared" si="1137"/>
        <v/>
      </c>
      <c r="P4187" s="77" t="str">
        <f t="shared" si="1137"/>
        <v/>
      </c>
      <c r="Q4187" s="77" t="str">
        <f t="shared" si="1137"/>
        <v/>
      </c>
      <c r="R4187" s="98">
        <f t="shared" si="1139"/>
        <v>17.133915197933803</v>
      </c>
      <c r="S4187" s="74">
        <f t="shared" si="1131"/>
        <v>127726.58496284451</v>
      </c>
      <c r="T4187" s="72">
        <f t="shared" si="1132"/>
        <v>48664.852229349002</v>
      </c>
      <c r="U4187" s="7">
        <f t="shared" si="1138"/>
        <v>11.757647203304581</v>
      </c>
      <c r="V4187" s="7">
        <f t="shared" si="1138"/>
        <v>10.792712328368754</v>
      </c>
      <c r="W4187" s="69">
        <f t="shared" si="1133"/>
        <v>6179</v>
      </c>
      <c r="X4187" s="64">
        <f t="shared" si="1129"/>
        <v>19581.680327511775</v>
      </c>
      <c r="Y4187" s="7">
        <f t="shared" si="1129"/>
        <v>17523.190398691531</v>
      </c>
      <c r="Z4187" s="7">
        <f t="shared" si="1129"/>
        <v>14079.65775733</v>
      </c>
      <c r="AA4187" s="7" t="str">
        <f t="shared" si="1128"/>
        <v/>
      </c>
      <c r="AB4187" s="7" t="str">
        <f t="shared" si="1128"/>
        <v/>
      </c>
      <c r="AC4187" s="7" t="str">
        <f t="shared" si="1128"/>
        <v/>
      </c>
      <c r="AD4187" s="7" t="str">
        <f t="shared" si="1128"/>
        <v/>
      </c>
      <c r="AE4187" s="7" t="str">
        <f t="shared" si="1128"/>
        <v/>
      </c>
      <c r="AF4187" s="7" t="str">
        <f t="shared" si="1128"/>
        <v/>
      </c>
      <c r="AG4187" s="7" t="str">
        <f t="shared" si="1128"/>
        <v/>
      </c>
      <c r="AH4187" s="7" t="str">
        <f t="shared" si="1128"/>
        <v/>
      </c>
      <c r="AI4187" s="7">
        <f t="shared" si="1128"/>
        <v>3603.9074818473841</v>
      </c>
      <c r="AJ4187" s="69">
        <f t="shared" si="1125"/>
        <v>54788.43596538069</v>
      </c>
      <c r="AK4187" s="11">
        <f t="shared" si="1134"/>
        <v>10.911234428138171</v>
      </c>
    </row>
    <row r="4188" spans="1:37">
      <c r="A4188" s="8">
        <v>4185</v>
      </c>
      <c r="B4188" s="8"/>
      <c r="C4188">
        <f>②MSY管理基準値計算!C4188</f>
        <v>-0.15339958737095466</v>
      </c>
      <c r="D4188" s="69">
        <f t="shared" si="1135"/>
        <v>6180</v>
      </c>
      <c r="E4188" s="5">
        <f>IF(①再生産関数フィット!$B$2="HS",$W$2*(T4188+SQRT($W$3^2+(($W$4^2))/4)-SQRT((T4188-$W$3)^2+(($W$4^2))/4)),IF(①再生産関数フィット!$B$2="BH",$W$2*T4188/(1+$W$3*T4188),$W$2*T4188*EXP(-$W$3*T4188)))</f>
        <v>1486.1767038516546</v>
      </c>
      <c r="F4188" s="5">
        <f t="shared" ca="1" si="1136"/>
        <v>47162.132987037905</v>
      </c>
      <c r="G4188" s="76">
        <f t="shared" si="1130"/>
        <v>1274.8228965200551</v>
      </c>
      <c r="H4188" s="77">
        <f t="shared" si="1137"/>
        <v>564.08822839436561</v>
      </c>
      <c r="I4188" s="77">
        <f t="shared" si="1137"/>
        <v>66.321412039421517</v>
      </c>
      <c r="J4188" s="77" t="str">
        <f t="shared" si="1137"/>
        <v/>
      </c>
      <c r="K4188" s="77" t="str">
        <f t="shared" si="1137"/>
        <v/>
      </c>
      <c r="L4188" s="77" t="str">
        <f t="shared" si="1137"/>
        <v/>
      </c>
      <c r="M4188" s="77" t="str">
        <f t="shared" si="1137"/>
        <v/>
      </c>
      <c r="N4188" s="77" t="str">
        <f t="shared" si="1137"/>
        <v/>
      </c>
      <c r="O4188" s="77" t="str">
        <f t="shared" si="1137"/>
        <v/>
      </c>
      <c r="P4188" s="77" t="str">
        <f t="shared" si="1137"/>
        <v/>
      </c>
      <c r="Q4188" s="77" t="str">
        <f t="shared" si="1137"/>
        <v/>
      </c>
      <c r="R4188" s="98">
        <f t="shared" si="1139"/>
        <v>22.409669912710513</v>
      </c>
      <c r="S4188" s="74">
        <f t="shared" si="1131"/>
        <v>131171.33803613568</v>
      </c>
      <c r="T4188" s="72">
        <f t="shared" si="1132"/>
        <v>51974.010755615222</v>
      </c>
      <c r="U4188" s="7">
        <f t="shared" si="1138"/>
        <v>11.784259671535816</v>
      </c>
      <c r="V4188" s="7">
        <f t="shared" si="1138"/>
        <v>10.858499079464085</v>
      </c>
      <c r="W4188" s="69">
        <f t="shared" si="1133"/>
        <v>6180</v>
      </c>
      <c r="X4188" s="64">
        <f t="shared" si="1129"/>
        <v>16016.319790029165</v>
      </c>
      <c r="Y4188" s="7">
        <f t="shared" si="1129"/>
        <v>29563.906699012725</v>
      </c>
      <c r="Z4188" s="7">
        <f t="shared" si="1129"/>
        <v>8443.3545010631824</v>
      </c>
      <c r="AA4188" s="7" t="str">
        <f t="shared" si="1128"/>
        <v/>
      </c>
      <c r="AB4188" s="7" t="str">
        <f t="shared" si="1128"/>
        <v/>
      </c>
      <c r="AC4188" s="7" t="str">
        <f t="shared" si="1128"/>
        <v/>
      </c>
      <c r="AD4188" s="7" t="str">
        <f t="shared" si="1128"/>
        <v/>
      </c>
      <c r="AE4188" s="7" t="str">
        <f t="shared" si="1128"/>
        <v/>
      </c>
      <c r="AF4188" s="7" t="str">
        <f t="shared" si="1128"/>
        <v/>
      </c>
      <c r="AG4188" s="7" t="str">
        <f t="shared" si="1128"/>
        <v/>
      </c>
      <c r="AH4188" s="7" t="str">
        <f t="shared" si="1128"/>
        <v/>
      </c>
      <c r="AI4188" s="7">
        <f t="shared" si="1128"/>
        <v>4713.5973378627941</v>
      </c>
      <c r="AJ4188" s="69">
        <f t="shared" si="1125"/>
        <v>58737.178327967864</v>
      </c>
      <c r="AK4188" s="11">
        <f t="shared" si="1134"/>
        <v>10.980828166962244</v>
      </c>
    </row>
    <row r="4189" spans="1:37">
      <c r="A4189" s="8">
        <v>4186</v>
      </c>
      <c r="B4189" s="8"/>
      <c r="C4189">
        <f>②MSY管理基準値計算!C4189</f>
        <v>0.19268149214752911</v>
      </c>
      <c r="D4189" s="69">
        <f t="shared" si="1135"/>
        <v>6181</v>
      </c>
      <c r="E4189" s="5">
        <f>IF(①再生産関数フィット!$B$2="HS",$W$2*(T4189+SQRT($W$3^2+(($W$4^2))/4)-SQRT((T4189-$W$3)^2+(($W$4^2))/4)),IF(①再生産関数フィット!$B$2="BH",$W$2*T4189/(1+$W$3*T4189),$W$2*T4189*EXP(-$W$3*T4189)))</f>
        <v>1486.1767038516546</v>
      </c>
      <c r="F4189" s="5">
        <f t="shared" ca="1" si="1136"/>
        <v>53106.377627595793</v>
      </c>
      <c r="G4189" s="76">
        <f t="shared" si="1130"/>
        <v>1801.9841147271907</v>
      </c>
      <c r="H4189" s="77">
        <f t="shared" si="1137"/>
        <v>461.38111258316042</v>
      </c>
      <c r="I4189" s="77">
        <f t="shared" si="1137"/>
        <v>111.89286842575457</v>
      </c>
      <c r="J4189" s="77" t="str">
        <f t="shared" si="1137"/>
        <v/>
      </c>
      <c r="K4189" s="77" t="str">
        <f t="shared" si="1137"/>
        <v/>
      </c>
      <c r="L4189" s="77" t="str">
        <f t="shared" si="1137"/>
        <v/>
      </c>
      <c r="M4189" s="77" t="str">
        <f t="shared" si="1137"/>
        <v/>
      </c>
      <c r="N4189" s="77" t="str">
        <f t="shared" si="1137"/>
        <v/>
      </c>
      <c r="O4189" s="77" t="str">
        <f t="shared" si="1137"/>
        <v/>
      </c>
      <c r="P4189" s="77" t="str">
        <f t="shared" si="1137"/>
        <v/>
      </c>
      <c r="Q4189" s="77" t="str">
        <f t="shared" si="1137"/>
        <v/>
      </c>
      <c r="R4189" s="98">
        <f t="shared" si="1139"/>
        <v>15.56775696607472</v>
      </c>
      <c r="S4189" s="74">
        <f t="shared" si="1131"/>
        <v>149868.5832324356</v>
      </c>
      <c r="T4189" s="72">
        <f t="shared" si="1132"/>
        <v>54720.163014189966</v>
      </c>
      <c r="U4189" s="7">
        <f t="shared" si="1138"/>
        <v>11.917514077284395</v>
      </c>
      <c r="V4189" s="7">
        <f t="shared" si="1138"/>
        <v>10.909987531352483</v>
      </c>
      <c r="W4189" s="69">
        <f t="shared" si="1133"/>
        <v>6181</v>
      </c>
      <c r="X4189" s="64">
        <f t="shared" si="1129"/>
        <v>22639.343799681476</v>
      </c>
      <c r="Y4189" s="7">
        <f t="shared" si="1129"/>
        <v>24181.018993998718</v>
      </c>
      <c r="Z4189" s="7">
        <f t="shared" si="1129"/>
        <v>14245.039802498541</v>
      </c>
      <c r="AA4189" s="7" t="str">
        <f t="shared" si="1128"/>
        <v/>
      </c>
      <c r="AB4189" s="7" t="str">
        <f t="shared" si="1128"/>
        <v/>
      </c>
      <c r="AC4189" s="7" t="str">
        <f t="shared" si="1128"/>
        <v/>
      </c>
      <c r="AD4189" s="7" t="str">
        <f t="shared" si="1128"/>
        <v/>
      </c>
      <c r="AE4189" s="7" t="str">
        <f t="shared" si="1128"/>
        <v/>
      </c>
      <c r="AF4189" s="7" t="str">
        <f t="shared" si="1128"/>
        <v/>
      </c>
      <c r="AG4189" s="7" t="str">
        <f t="shared" si="1128"/>
        <v/>
      </c>
      <c r="AH4189" s="7" t="str">
        <f t="shared" si="1128"/>
        <v/>
      </c>
      <c r="AI4189" s="7">
        <f t="shared" si="1128"/>
        <v>3274.4854376531616</v>
      </c>
      <c r="AJ4189" s="69">
        <f t="shared" si="1125"/>
        <v>64339.888033831892</v>
      </c>
      <c r="AK4189" s="11">
        <f t="shared" si="1134"/>
        <v>11.07193506056508</v>
      </c>
    </row>
    <row r="4190" spans="1:37">
      <c r="A4190" s="8">
        <v>4187</v>
      </c>
      <c r="B4190" s="8"/>
      <c r="C4190">
        <f>②MSY管理基準値計算!C4190</f>
        <v>0.55187064649577033</v>
      </c>
      <c r="D4190" s="69">
        <f t="shared" si="1135"/>
        <v>6182</v>
      </c>
      <c r="E4190" s="5">
        <f>IF(①再生産関数フィット!$B$2="HS",$W$2*(T4190+SQRT($W$3^2+(($W$4^2))/4)-SQRT((T4190-$W$3)^2+(($W$4^2))/4)),IF(①再生産関数フィット!$B$2="BH",$W$2*T4190/(1+$W$3*T4190),$W$2*T4190*EXP(-$W$3*T4190)))</f>
        <v>1486.1767038516546</v>
      </c>
      <c r="F4190" s="5">
        <f t="shared" ca="1" si="1136"/>
        <v>48664.852229349002</v>
      </c>
      <c r="G4190" s="76">
        <f t="shared" si="1130"/>
        <v>2580.7434030314053</v>
      </c>
      <c r="H4190" s="77">
        <f t="shared" si="1137"/>
        <v>652.17014691180145</v>
      </c>
      <c r="I4190" s="77">
        <f t="shared" si="1137"/>
        <v>91.519825314105915</v>
      </c>
      <c r="J4190" s="77" t="str">
        <f t="shared" si="1137"/>
        <v/>
      </c>
      <c r="K4190" s="77" t="str">
        <f t="shared" si="1137"/>
        <v/>
      </c>
      <c r="L4190" s="77" t="str">
        <f t="shared" si="1137"/>
        <v/>
      </c>
      <c r="M4190" s="77" t="str">
        <f t="shared" si="1137"/>
        <v/>
      </c>
      <c r="N4190" s="77" t="str">
        <f t="shared" si="1137"/>
        <v/>
      </c>
      <c r="O4190" s="77" t="str">
        <f t="shared" si="1137"/>
        <v/>
      </c>
      <c r="P4190" s="77" t="str">
        <f t="shared" si="1137"/>
        <v/>
      </c>
      <c r="Q4190" s="77" t="str">
        <f t="shared" si="1137"/>
        <v/>
      </c>
      <c r="R4190" s="98">
        <f t="shared" si="1139"/>
        <v>22.362806754845536</v>
      </c>
      <c r="S4190" s="74">
        <f t="shared" si="1131"/>
        <v>197994.17720152202</v>
      </c>
      <c r="T4190" s="72">
        <f t="shared" si="1132"/>
        <v>62155.933734675738</v>
      </c>
      <c r="U4190" s="7">
        <f t="shared" si="1138"/>
        <v>12.195992901171126</v>
      </c>
      <c r="V4190" s="7">
        <f t="shared" si="1138"/>
        <v>11.037401566792981</v>
      </c>
      <c r="W4190" s="69">
        <f t="shared" si="1133"/>
        <v>6182</v>
      </c>
      <c r="X4190" s="64">
        <f t="shared" si="1129"/>
        <v>32423.336411505104</v>
      </c>
      <c r="Y4190" s="7">
        <f t="shared" si="1129"/>
        <v>34180.286708097003</v>
      </c>
      <c r="Z4190" s="7">
        <f t="shared" si="1129"/>
        <v>11651.355199480047</v>
      </c>
      <c r="AA4190" s="7" t="str">
        <f t="shared" si="1128"/>
        <v/>
      </c>
      <c r="AB4190" s="7" t="str">
        <f t="shared" si="1128"/>
        <v/>
      </c>
      <c r="AC4190" s="7" t="str">
        <f t="shared" si="1128"/>
        <v/>
      </c>
      <c r="AD4190" s="7" t="str">
        <f t="shared" si="1128"/>
        <v/>
      </c>
      <c r="AE4190" s="7" t="str">
        <f t="shared" si="1128"/>
        <v/>
      </c>
      <c r="AF4190" s="7" t="str">
        <f t="shared" si="1128"/>
        <v/>
      </c>
      <c r="AG4190" s="7" t="str">
        <f t="shared" si="1128"/>
        <v/>
      </c>
      <c r="AH4190" s="7" t="str">
        <f t="shared" si="1128"/>
        <v/>
      </c>
      <c r="AI4190" s="7">
        <f t="shared" si="1128"/>
        <v>4703.7402513007601</v>
      </c>
      <c r="AJ4190" s="69">
        <f t="shared" si="1125"/>
        <v>82958.718570382916</v>
      </c>
      <c r="AK4190" s="11">
        <f t="shared" si="1134"/>
        <v>11.326098396429037</v>
      </c>
    </row>
    <row r="4191" spans="1:37">
      <c r="A4191" s="8">
        <v>4188</v>
      </c>
      <c r="B4191" s="8"/>
      <c r="C4191">
        <f>②MSY管理基準値計算!C4191</f>
        <v>0.32524056871452961</v>
      </c>
      <c r="D4191" s="69">
        <f t="shared" si="1135"/>
        <v>6183</v>
      </c>
      <c r="E4191" s="5">
        <f>IF(①再生産関数フィット!$B$2="HS",$W$2*(T4191+SQRT($W$3^2+(($W$4^2))/4)-SQRT((T4191-$W$3)^2+(($W$4^2))/4)),IF(①再生産関数フィット!$B$2="BH",$W$2*T4191/(1+$W$3*T4191),$W$2*T4191*EXP(-$W$3*T4191)))</f>
        <v>1486.1767038516546</v>
      </c>
      <c r="F4191" s="5">
        <f t="shared" ca="1" si="1136"/>
        <v>51974.010755615222</v>
      </c>
      <c r="G4191" s="76">
        <f t="shared" si="1130"/>
        <v>2057.4089921801033</v>
      </c>
      <c r="H4191" s="77">
        <f t="shared" si="1137"/>
        <v>934.01700411297054</v>
      </c>
      <c r="I4191" s="77">
        <f t="shared" si="1137"/>
        <v>129.36484891258922</v>
      </c>
      <c r="J4191" s="77" t="str">
        <f t="shared" si="1137"/>
        <v/>
      </c>
      <c r="K4191" s="77" t="str">
        <f t="shared" si="1137"/>
        <v/>
      </c>
      <c r="L4191" s="77" t="str">
        <f t="shared" si="1137"/>
        <v/>
      </c>
      <c r="M4191" s="77" t="str">
        <f t="shared" si="1137"/>
        <v/>
      </c>
      <c r="N4191" s="77" t="str">
        <f t="shared" si="1137"/>
        <v/>
      </c>
      <c r="O4191" s="77" t="str">
        <f t="shared" si="1137"/>
        <v/>
      </c>
      <c r="P4191" s="77" t="str">
        <f t="shared" si="1137"/>
        <v/>
      </c>
      <c r="Q4191" s="77" t="str">
        <f t="shared" si="1137"/>
        <v/>
      </c>
      <c r="R4191" s="98">
        <f t="shared" si="1139"/>
        <v>19.980564867480961</v>
      </c>
      <c r="S4191" s="74">
        <f t="shared" si="1131"/>
        <v>213044.58999803945</v>
      </c>
      <c r="T4191" s="72">
        <f t="shared" si="1132"/>
        <v>84047.380105186821</v>
      </c>
      <c r="U4191" s="7">
        <f t="shared" si="1138"/>
        <v>12.269256765496234</v>
      </c>
      <c r="V4191" s="7">
        <f t="shared" si="1138"/>
        <v>11.339135967680949</v>
      </c>
      <c r="W4191" s="69">
        <f t="shared" si="1133"/>
        <v>6183</v>
      </c>
      <c r="X4191" s="64">
        <f t="shared" si="1129"/>
        <v>25848.390743207641</v>
      </c>
      <c r="Y4191" s="7">
        <f t="shared" si="1129"/>
        <v>48951.90180352833</v>
      </c>
      <c r="Z4191" s="7">
        <f t="shared" si="1129"/>
        <v>16469.391192941133</v>
      </c>
      <c r="AA4191" s="7" t="str">
        <f t="shared" si="1128"/>
        <v/>
      </c>
      <c r="AB4191" s="7" t="str">
        <f t="shared" si="1128"/>
        <v/>
      </c>
      <c r="AC4191" s="7" t="str">
        <f t="shared" si="1128"/>
        <v/>
      </c>
      <c r="AD4191" s="7" t="str">
        <f t="shared" si="1128"/>
        <v/>
      </c>
      <c r="AE4191" s="7" t="str">
        <f t="shared" si="1128"/>
        <v/>
      </c>
      <c r="AF4191" s="7" t="str">
        <f t="shared" si="1128"/>
        <v/>
      </c>
      <c r="AG4191" s="7" t="str">
        <f t="shared" si="1128"/>
        <v/>
      </c>
      <c r="AH4191" s="7" t="str">
        <f t="shared" si="1128"/>
        <v/>
      </c>
      <c r="AI4191" s="7">
        <f t="shared" si="1128"/>
        <v>4202.665087669815</v>
      </c>
      <c r="AJ4191" s="69">
        <f t="shared" si="1125"/>
        <v>95472.348827346912</v>
      </c>
      <c r="AK4191" s="11">
        <f t="shared" si="1134"/>
        <v>11.46659194346881</v>
      </c>
    </row>
    <row r="4192" spans="1:37">
      <c r="A4192" s="8">
        <v>4189</v>
      </c>
      <c r="B4192" s="8"/>
      <c r="C4192">
        <f>②MSY管理基準値計算!C4192</f>
        <v>0.15892361351301515</v>
      </c>
      <c r="D4192" s="69">
        <f t="shared" si="1135"/>
        <v>6184</v>
      </c>
      <c r="E4192" s="5">
        <f>IF(①再生産関数フィット!$B$2="HS",$W$2*(T4192+SQRT($W$3^2+(($W$4^2))/4)-SQRT((T4192-$W$3)^2+(($W$4^2))/4)),IF(①再生産関数フィット!$B$2="BH",$W$2*T4192/(1+$W$3*T4192),$W$2*T4192*EXP(-$W$3*T4192)))</f>
        <v>1486.1767038516543</v>
      </c>
      <c r="F4192" s="5">
        <f t="shared" ca="1" si="1136"/>
        <v>54720.163014189966</v>
      </c>
      <c r="G4192" s="76">
        <f t="shared" si="1130"/>
        <v>1742.1682622020655</v>
      </c>
      <c r="H4192" s="77">
        <f t="shared" si="1137"/>
        <v>744.61295952705814</v>
      </c>
      <c r="I4192" s="77">
        <f t="shared" si="1137"/>
        <v>185.27215511323365</v>
      </c>
      <c r="J4192" s="77" t="str">
        <f t="shared" si="1137"/>
        <v/>
      </c>
      <c r="K4192" s="77" t="str">
        <f t="shared" si="1137"/>
        <v/>
      </c>
      <c r="L4192" s="77" t="str">
        <f t="shared" si="1137"/>
        <v/>
      </c>
      <c r="M4192" s="77" t="str">
        <f t="shared" si="1137"/>
        <v/>
      </c>
      <c r="N4192" s="77" t="str">
        <f t="shared" si="1137"/>
        <v/>
      </c>
      <c r="O4192" s="77" t="str">
        <f t="shared" si="1137"/>
        <v/>
      </c>
      <c r="P4192" s="77" t="str">
        <f t="shared" si="1137"/>
        <v/>
      </c>
      <c r="Q4192" s="77" t="str">
        <f t="shared" si="1137"/>
        <v/>
      </c>
      <c r="R4192" s="98">
        <f t="shared" si="1139"/>
        <v>26.202465410939745</v>
      </c>
      <c r="S4192" s="74">
        <f t="shared" si="1131"/>
        <v>196717.55897298927</v>
      </c>
      <c r="T4192" s="72">
        <f t="shared" si="1132"/>
        <v>89800.180508553749</v>
      </c>
      <c r="U4192" s="7">
        <f t="shared" si="1138"/>
        <v>12.189524268176392</v>
      </c>
      <c r="V4192" s="7">
        <f t="shared" si="1138"/>
        <v>11.405342264405796</v>
      </c>
      <c r="W4192" s="69">
        <f t="shared" si="1133"/>
        <v>6184</v>
      </c>
      <c r="X4192" s="64">
        <f t="shared" si="1129"/>
        <v>21887.843473502206</v>
      </c>
      <c r="Y4192" s="7">
        <f t="shared" si="1129"/>
        <v>39025.221506560993</v>
      </c>
      <c r="Z4192" s="7">
        <f t="shared" si="1129"/>
        <v>23586.929721387187</v>
      </c>
      <c r="AA4192" s="7" t="str">
        <f t="shared" si="1128"/>
        <v/>
      </c>
      <c r="AB4192" s="7" t="str">
        <f t="shared" si="1128"/>
        <v/>
      </c>
      <c r="AC4192" s="7" t="str">
        <f t="shared" si="1128"/>
        <v/>
      </c>
      <c r="AD4192" s="7" t="str">
        <f t="shared" si="1128"/>
        <v/>
      </c>
      <c r="AE4192" s="7" t="str">
        <f t="shared" si="1128"/>
        <v/>
      </c>
      <c r="AF4192" s="7" t="str">
        <f t="shared" si="1128"/>
        <v/>
      </c>
      <c r="AG4192" s="7" t="str">
        <f t="shared" si="1128"/>
        <v/>
      </c>
      <c r="AH4192" s="7" t="str">
        <f t="shared" si="1128"/>
        <v/>
      </c>
      <c r="AI4192" s="7">
        <f t="shared" si="1128"/>
        <v>5511.3650351625765</v>
      </c>
      <c r="AJ4192" s="69">
        <f t="shared" si="1125"/>
        <v>90011.359736612969</v>
      </c>
      <c r="AK4192" s="11">
        <f t="shared" si="1134"/>
        <v>11.407691160643116</v>
      </c>
    </row>
    <row r="4193" spans="1:37">
      <c r="A4193" s="8">
        <v>4190</v>
      </c>
      <c r="B4193" s="8"/>
      <c r="C4193">
        <f>②MSY管理基準値計算!C4193</f>
        <v>-9.5770526084077781E-2</v>
      </c>
      <c r="D4193" s="69">
        <f t="shared" si="1135"/>
        <v>6185</v>
      </c>
      <c r="E4193" s="5">
        <f>IF(①再生産関数フィット!$B$2="HS",$W$2*(T4193+SQRT($W$3^2+(($W$4^2))/4)-SQRT((T4193-$W$3)^2+(($W$4^2))/4)),IF(①再生産関数フィット!$B$2="BH",$W$2*T4193/(1+$W$3*T4193),$W$2*T4193*EXP(-$W$3*T4193)))</f>
        <v>1486.1767038516543</v>
      </c>
      <c r="F4193" s="5">
        <f t="shared" ca="1" si="1136"/>
        <v>62155.933734675738</v>
      </c>
      <c r="G4193" s="76">
        <f t="shared" si="1130"/>
        <v>1350.4479139864868</v>
      </c>
      <c r="H4193" s="77">
        <f t="shared" si="1137"/>
        <v>630.52172448113458</v>
      </c>
      <c r="I4193" s="77">
        <f t="shared" si="1137"/>
        <v>147.70185888407565</v>
      </c>
      <c r="J4193" s="77" t="str">
        <f t="shared" si="1137"/>
        <v/>
      </c>
      <c r="K4193" s="77" t="str">
        <f t="shared" si="1137"/>
        <v/>
      </c>
      <c r="L4193" s="77" t="str">
        <f t="shared" si="1137"/>
        <v/>
      </c>
      <c r="M4193" s="77" t="str">
        <f t="shared" si="1137"/>
        <v/>
      </c>
      <c r="N4193" s="77" t="str">
        <f t="shared" si="1137"/>
        <v/>
      </c>
      <c r="O4193" s="77" t="str">
        <f t="shared" si="1137"/>
        <v/>
      </c>
      <c r="P4193" s="77" t="str">
        <f t="shared" si="1137"/>
        <v/>
      </c>
      <c r="Q4193" s="77" t="str">
        <f t="shared" si="1137"/>
        <v/>
      </c>
      <c r="R4193" s="98">
        <f t="shared" si="1139"/>
        <v>37.102956758593926</v>
      </c>
      <c r="S4193" s="74">
        <f t="shared" si="1131"/>
        <v>165140.64011917604</v>
      </c>
      <c r="T4193" s="72">
        <f t="shared" si="1132"/>
        <v>79596.63733565982</v>
      </c>
      <c r="U4193" s="7">
        <f t="shared" si="1138"/>
        <v>12.01455275418515</v>
      </c>
      <c r="V4193" s="7">
        <f t="shared" si="1138"/>
        <v>11.284727126413262</v>
      </c>
      <c r="W4193" s="69">
        <f t="shared" si="1133"/>
        <v>6185</v>
      </c>
      <c r="X4193" s="64">
        <f t="shared" si="1129"/>
        <v>16966.439580923474</v>
      </c>
      <c r="Y4193" s="7">
        <f t="shared" si="1129"/>
        <v>33045.691251739408</v>
      </c>
      <c r="Z4193" s="7">
        <f t="shared" si="1129"/>
        <v>18803.869167969195</v>
      </c>
      <c r="AA4193" s="7" t="str">
        <f t="shared" si="1128"/>
        <v/>
      </c>
      <c r="AB4193" s="7" t="str">
        <f t="shared" si="1128"/>
        <v/>
      </c>
      <c r="AC4193" s="7" t="str">
        <f t="shared" si="1128"/>
        <v/>
      </c>
      <c r="AD4193" s="7" t="str">
        <f t="shared" ref="AD4193:AI4235" si="1140">IF(M4193&lt;&gt;"",IF($J$1="Baranov",M$10/(M$4+M$10)*(1-EXP(-M$4-M$10))*M4193*M$3,M4193*M$3*(1-EXP(-M$10))*EXP(-M$4/2)),"")</f>
        <v/>
      </c>
      <c r="AE4193" s="7" t="str">
        <f t="shared" si="1140"/>
        <v/>
      </c>
      <c r="AF4193" s="7" t="str">
        <f t="shared" si="1140"/>
        <v/>
      </c>
      <c r="AG4193" s="7" t="str">
        <f t="shared" si="1140"/>
        <v/>
      </c>
      <c r="AH4193" s="7" t="str">
        <f t="shared" si="1140"/>
        <v/>
      </c>
      <c r="AI4193" s="7">
        <f t="shared" si="1140"/>
        <v>7804.1487842242586</v>
      </c>
      <c r="AJ4193" s="69">
        <f t="shared" si="1125"/>
        <v>76620.148784856341</v>
      </c>
      <c r="AK4193" s="11">
        <f t="shared" si="1134"/>
        <v>11.246615360106793</v>
      </c>
    </row>
    <row r="4194" spans="1:37">
      <c r="A4194" s="8">
        <v>4191</v>
      </c>
      <c r="B4194" s="8"/>
      <c r="C4194">
        <f>②MSY管理基準値計算!C4194</f>
        <v>-0.36121312421066704</v>
      </c>
      <c r="D4194" s="69">
        <f t="shared" si="1135"/>
        <v>6186</v>
      </c>
      <c r="E4194" s="5">
        <f>IF(①再生産関数フィット!$B$2="HS",$W$2*(T4194+SQRT($W$3^2+(($W$4^2))/4)-SQRT((T4194-$W$3)^2+(($W$4^2))/4)),IF(①再生産関数フィット!$B$2="BH",$W$2*T4194/(1+$W$3*T4194),$W$2*T4194*EXP(-$W$3*T4194)))</f>
        <v>1486.1767038516546</v>
      </c>
      <c r="F4194" s="5">
        <f t="shared" ca="1" si="1136"/>
        <v>84047.380105186821</v>
      </c>
      <c r="G4194" s="76">
        <f t="shared" si="1130"/>
        <v>1035.6132128253389</v>
      </c>
      <c r="H4194" s="77">
        <f t="shared" si="1137"/>
        <v>488.75115338885149</v>
      </c>
      <c r="I4194" s="77">
        <f t="shared" si="1137"/>
        <v>125.07065527278456</v>
      </c>
      <c r="J4194" s="77" t="str">
        <f t="shared" si="1137"/>
        <v/>
      </c>
      <c r="K4194" s="77" t="str">
        <f t="shared" si="1137"/>
        <v/>
      </c>
      <c r="L4194" s="77" t="str">
        <f t="shared" si="1137"/>
        <v/>
      </c>
      <c r="M4194" s="77" t="str">
        <f t="shared" si="1137"/>
        <v/>
      </c>
      <c r="N4194" s="77" t="str">
        <f t="shared" si="1137"/>
        <v/>
      </c>
      <c r="O4194" s="77" t="str">
        <f t="shared" si="1137"/>
        <v/>
      </c>
      <c r="P4194" s="77" t="str">
        <f t="shared" si="1137"/>
        <v/>
      </c>
      <c r="Q4194" s="77" t="str">
        <f t="shared" si="1137"/>
        <v/>
      </c>
      <c r="R4194" s="98">
        <f t="shared" si="1139"/>
        <v>32.423772964217697</v>
      </c>
      <c r="S4194" s="74">
        <f t="shared" si="1131"/>
        <v>131386.9282910419</v>
      </c>
      <c r="T4194" s="72">
        <f t="shared" si="1132"/>
        <v>65524.842108585748</v>
      </c>
      <c r="U4194" s="7">
        <f t="shared" si="1138"/>
        <v>11.785901899802893</v>
      </c>
      <c r="V4194" s="7">
        <f t="shared" si="1138"/>
        <v>11.09018461855247</v>
      </c>
      <c r="W4194" s="69">
        <f t="shared" si="1133"/>
        <v>6186</v>
      </c>
      <c r="X4194" s="64">
        <f t="shared" si="1129"/>
        <v>13010.99348048086</v>
      </c>
      <c r="Y4194" s="7">
        <f t="shared" si="1129"/>
        <v>25615.48490198416</v>
      </c>
      <c r="Z4194" s="7">
        <f t="shared" si="1129"/>
        <v>15922.698984766643</v>
      </c>
      <c r="AA4194" s="7" t="str">
        <f t="shared" si="1129"/>
        <v/>
      </c>
      <c r="AB4194" s="7" t="str">
        <f t="shared" si="1129"/>
        <v/>
      </c>
      <c r="AC4194" s="7" t="str">
        <f t="shared" si="1129"/>
        <v/>
      </c>
      <c r="AD4194" s="7" t="str">
        <f t="shared" si="1140"/>
        <v/>
      </c>
      <c r="AE4194" s="7" t="str">
        <f t="shared" si="1140"/>
        <v/>
      </c>
      <c r="AF4194" s="7" t="str">
        <f t="shared" si="1140"/>
        <v/>
      </c>
      <c r="AG4194" s="7" t="str">
        <f t="shared" si="1140"/>
        <v/>
      </c>
      <c r="AH4194" s="7" t="str">
        <f t="shared" si="1140"/>
        <v/>
      </c>
      <c r="AI4194" s="7">
        <f t="shared" si="1140"/>
        <v>6819.9402544934064</v>
      </c>
      <c r="AJ4194" s="69">
        <f t="shared" si="1125"/>
        <v>61369.117621725069</v>
      </c>
      <c r="AK4194" s="11">
        <f t="shared" si="1134"/>
        <v>11.024662017273018</v>
      </c>
    </row>
    <row r="4195" spans="1:37">
      <c r="A4195" s="8">
        <v>4192</v>
      </c>
      <c r="B4195" s="8"/>
      <c r="C4195">
        <f>②MSY管理基準値計算!C4195</f>
        <v>-0.20605941392530577</v>
      </c>
      <c r="D4195" s="69">
        <f t="shared" si="1135"/>
        <v>6187</v>
      </c>
      <c r="E4195" s="5">
        <f>IF(①再生産関数フィット!$B$2="HS",$W$2*(T4195+SQRT($W$3^2+(($W$4^2))/4)-SQRT((T4195-$W$3)^2+(($W$4^2))/4)),IF(①再生産関数フィット!$B$2="BH",$W$2*T4195/(1+$W$3*T4195),$W$2*T4195*EXP(-$W$3*T4195)))</f>
        <v>1474.7988386893492</v>
      </c>
      <c r="F4195" s="5">
        <f t="shared" ca="1" si="1136"/>
        <v>89800.180508553749</v>
      </c>
      <c r="G4195" s="76">
        <f t="shared" si="1130"/>
        <v>1200.1687669332111</v>
      </c>
      <c r="H4195" s="77">
        <f t="shared" si="1137"/>
        <v>374.80686740368674</v>
      </c>
      <c r="I4195" s="77">
        <f t="shared" si="1137"/>
        <v>96.948962496060474</v>
      </c>
      <c r="J4195" s="77" t="str">
        <f t="shared" si="1137"/>
        <v/>
      </c>
      <c r="K4195" s="77" t="str">
        <f t="shared" si="1137"/>
        <v/>
      </c>
      <c r="L4195" s="77" t="str">
        <f t="shared" si="1137"/>
        <v/>
      </c>
      <c r="M4195" s="77" t="str">
        <f t="shared" si="1137"/>
        <v/>
      </c>
      <c r="N4195" s="77" t="str">
        <f t="shared" si="1137"/>
        <v/>
      </c>
      <c r="O4195" s="77" t="str">
        <f t="shared" si="1137"/>
        <v/>
      </c>
      <c r="P4195" s="77" t="str">
        <f t="shared" si="1137"/>
        <v/>
      </c>
      <c r="Q4195" s="77" t="str">
        <f t="shared" si="1137"/>
        <v/>
      </c>
      <c r="R4195" s="98">
        <f t="shared" si="1139"/>
        <v>27.632199769943576</v>
      </c>
      <c r="S4195" s="74">
        <f t="shared" si="1131"/>
        <v>118285.9347043696</v>
      </c>
      <c r="T4195" s="72">
        <f t="shared" si="1132"/>
        <v>51538.840656856803</v>
      </c>
      <c r="U4195" s="7">
        <f t="shared" si="1138"/>
        <v>11.680860147753085</v>
      </c>
      <c r="V4195" s="7">
        <f t="shared" si="1138"/>
        <v>10.850090989907121</v>
      </c>
      <c r="W4195" s="69">
        <f t="shared" si="1133"/>
        <v>6187</v>
      </c>
      <c r="X4195" s="64">
        <f t="shared" si="1129"/>
        <v>15078.397811711167</v>
      </c>
      <c r="Y4195" s="7">
        <f t="shared" si="1129"/>
        <v>19643.656258547286</v>
      </c>
      <c r="Z4195" s="7">
        <f t="shared" si="1129"/>
        <v>12342.536651329987</v>
      </c>
      <c r="AA4195" s="7" t="str">
        <f t="shared" si="1129"/>
        <v/>
      </c>
      <c r="AB4195" s="7" t="str">
        <f t="shared" si="1129"/>
        <v/>
      </c>
      <c r="AC4195" s="7" t="str">
        <f t="shared" si="1129"/>
        <v/>
      </c>
      <c r="AD4195" s="7" t="str">
        <f t="shared" si="1140"/>
        <v/>
      </c>
      <c r="AE4195" s="7" t="str">
        <f t="shared" si="1140"/>
        <v/>
      </c>
      <c r="AF4195" s="7" t="str">
        <f t="shared" si="1140"/>
        <v/>
      </c>
      <c r="AG4195" s="7" t="str">
        <f t="shared" si="1140"/>
        <v/>
      </c>
      <c r="AH4195" s="7" t="str">
        <f t="shared" si="1140"/>
        <v/>
      </c>
      <c r="AI4195" s="7">
        <f t="shared" si="1140"/>
        <v>5812.0920023469107</v>
      </c>
      <c r="AJ4195" s="69">
        <f t="shared" si="1125"/>
        <v>52876.682723935352</v>
      </c>
      <c r="AK4195" s="11">
        <f t="shared" si="1134"/>
        <v>10.875717740408341</v>
      </c>
    </row>
    <row r="4196" spans="1:37">
      <c r="A4196" s="8">
        <v>4193</v>
      </c>
      <c r="B4196" s="8"/>
      <c r="C4196">
        <f>②MSY管理基準値計算!C4196</f>
        <v>0.11790814175501468</v>
      </c>
      <c r="D4196" s="69">
        <f t="shared" si="1135"/>
        <v>6188</v>
      </c>
      <c r="E4196" s="5">
        <f>IF(①再生産関数フィット!$B$2="HS",$W$2*(T4196+SQRT($W$3^2+(($W$4^2))/4)-SQRT((T4196-$W$3)^2+(($W$4^2))/4)),IF(①再生産関数フィット!$B$2="BH",$W$2*T4196/(1+$W$3*T4196),$W$2*T4196*EXP(-$W$3*T4196)))</f>
        <v>1348.4612504315555</v>
      </c>
      <c r="F4196" s="5">
        <f t="shared" ca="1" si="1136"/>
        <v>79596.63733565982</v>
      </c>
      <c r="G4196" s="76">
        <f t="shared" si="1130"/>
        <v>1517.2087069248048</v>
      </c>
      <c r="H4196" s="77">
        <f t="shared" si="1137"/>
        <v>434.36245339392798</v>
      </c>
      <c r="I4196" s="77">
        <f t="shared" si="1137"/>
        <v>74.346907785762369</v>
      </c>
      <c r="J4196" s="77" t="str">
        <f t="shared" si="1137"/>
        <v/>
      </c>
      <c r="K4196" s="77" t="str">
        <f t="shared" si="1137"/>
        <v/>
      </c>
      <c r="L4196" s="77" t="str">
        <f t="shared" si="1137"/>
        <v/>
      </c>
      <c r="M4196" s="77" t="str">
        <f t="shared" si="1137"/>
        <v/>
      </c>
      <c r="N4196" s="77" t="str">
        <f t="shared" si="1137"/>
        <v/>
      </c>
      <c r="O4196" s="77" t="str">
        <f t="shared" si="1137"/>
        <v/>
      </c>
      <c r="P4196" s="77" t="str">
        <f t="shared" si="1137"/>
        <v/>
      </c>
      <c r="Q4196" s="77" t="str">
        <f t="shared" si="1137"/>
        <v/>
      </c>
      <c r="R4196" s="98">
        <f t="shared" si="1139"/>
        <v>21.857608563305345</v>
      </c>
      <c r="S4196" s="74">
        <f t="shared" si="1131"/>
        <v>129530.27366116636</v>
      </c>
      <c r="T4196" s="72">
        <f t="shared" si="1132"/>
        <v>47123.802714477773</v>
      </c>
      <c r="U4196" s="7">
        <f t="shared" si="1138"/>
        <v>11.771669906246276</v>
      </c>
      <c r="V4196" s="7">
        <f t="shared" si="1138"/>
        <v>10.760533517838228</v>
      </c>
      <c r="W4196" s="69">
        <f t="shared" si="1133"/>
        <v>6188</v>
      </c>
      <c r="X4196" s="64">
        <f t="shared" si="1129"/>
        <v>19061.54957261707</v>
      </c>
      <c r="Y4196" s="7">
        <f t="shared" si="1129"/>
        <v>22764.969023098689</v>
      </c>
      <c r="Z4196" s="7">
        <f t="shared" si="1129"/>
        <v>9465.0774039599528</v>
      </c>
      <c r="AA4196" s="7" t="str">
        <f t="shared" si="1129"/>
        <v/>
      </c>
      <c r="AB4196" s="7" t="str">
        <f t="shared" si="1129"/>
        <v/>
      </c>
      <c r="AC4196" s="7" t="str">
        <f t="shared" si="1129"/>
        <v/>
      </c>
      <c r="AD4196" s="7" t="str">
        <f t="shared" si="1140"/>
        <v/>
      </c>
      <c r="AE4196" s="7" t="str">
        <f t="shared" si="1140"/>
        <v/>
      </c>
      <c r="AF4196" s="7" t="str">
        <f t="shared" si="1140"/>
        <v/>
      </c>
      <c r="AG4196" s="7" t="str">
        <f t="shared" si="1140"/>
        <v/>
      </c>
      <c r="AH4196" s="7" t="str">
        <f t="shared" si="1140"/>
        <v/>
      </c>
      <c r="AI4196" s="7">
        <f t="shared" si="1140"/>
        <v>4597.4780502057629</v>
      </c>
      <c r="AJ4196" s="69">
        <f t="shared" si="1125"/>
        <v>55889.074049881478</v>
      </c>
      <c r="AK4196" s="11">
        <f t="shared" si="1134"/>
        <v>10.931124184759916</v>
      </c>
    </row>
    <row r="4197" spans="1:37">
      <c r="A4197" s="8">
        <v>4194</v>
      </c>
      <c r="B4197" s="8"/>
      <c r="C4197">
        <f>②MSY管理基準値計算!C4197</f>
        <v>-0.10816675888168785</v>
      </c>
      <c r="D4197" s="69">
        <f t="shared" si="1135"/>
        <v>6189</v>
      </c>
      <c r="E4197" s="5">
        <f>IF(①再生産関数フィット!$B$2="HS",$W$2*(T4197+SQRT($W$3^2+(($W$4^2))/4)-SQRT((T4197-$W$3)^2+(($W$4^2))/4)),IF(①再生産関数フィット!$B$2="BH",$W$2*T4197/(1+$W$3*T4197),$W$2*T4197*EXP(-$W$3*T4197)))</f>
        <v>1486.1767038516546</v>
      </c>
      <c r="F4197" s="5">
        <f t="shared" ca="1" si="1136"/>
        <v>65524.842108585748</v>
      </c>
      <c r="G4197" s="76">
        <f t="shared" si="1130"/>
        <v>1333.8107792086571</v>
      </c>
      <c r="H4197" s="77">
        <f t="shared" ref="H4197:Q4212" si="1141">IF(H$2&lt;&gt;"",G4196*EXP(-G$4-G$6*$S$6),"")</f>
        <v>549.10485459013898</v>
      </c>
      <c r="I4197" s="77">
        <f t="shared" si="1141"/>
        <v>86.160388393561803</v>
      </c>
      <c r="J4197" s="77" t="str">
        <f t="shared" si="1141"/>
        <v/>
      </c>
      <c r="K4197" s="77" t="str">
        <f t="shared" si="1141"/>
        <v/>
      </c>
      <c r="L4197" s="77" t="str">
        <f t="shared" si="1141"/>
        <v/>
      </c>
      <c r="M4197" s="77" t="str">
        <f t="shared" si="1141"/>
        <v/>
      </c>
      <c r="N4197" s="77" t="str">
        <f t="shared" si="1141"/>
        <v/>
      </c>
      <c r="O4197" s="77" t="str">
        <f t="shared" si="1141"/>
        <v/>
      </c>
      <c r="P4197" s="77" t="str">
        <f t="shared" si="1141"/>
        <v/>
      </c>
      <c r="Q4197" s="77" t="str">
        <f t="shared" si="1141"/>
        <v/>
      </c>
      <c r="R4197" s="98">
        <f t="shared" si="1139"/>
        <v>16.878961651442612</v>
      </c>
      <c r="S4197" s="74">
        <f t="shared" si="1131"/>
        <v>134493.8113854276</v>
      </c>
      <c r="T4197" s="72">
        <f t="shared" si="1132"/>
        <v>53686.137487574364</v>
      </c>
      <c r="U4197" s="7">
        <f t="shared" si="1138"/>
        <v>11.809273464961191</v>
      </c>
      <c r="V4197" s="7">
        <f t="shared" si="1138"/>
        <v>10.890910099826211</v>
      </c>
      <c r="W4197" s="69">
        <f t="shared" si="1133"/>
        <v>6189</v>
      </c>
      <c r="X4197" s="64">
        <f t="shared" si="1129"/>
        <v>16757.417863695991</v>
      </c>
      <c r="Y4197" s="7">
        <f t="shared" si="1129"/>
        <v>28778.626945089374</v>
      </c>
      <c r="Z4197" s="7">
        <f t="shared" si="1129"/>
        <v>10969.04726219815</v>
      </c>
      <c r="AA4197" s="7" t="str">
        <f t="shared" si="1129"/>
        <v/>
      </c>
      <c r="AB4197" s="7" t="str">
        <f t="shared" si="1129"/>
        <v/>
      </c>
      <c r="AC4197" s="7" t="str">
        <f t="shared" si="1129"/>
        <v/>
      </c>
      <c r="AD4197" s="7" t="str">
        <f t="shared" si="1140"/>
        <v/>
      </c>
      <c r="AE4197" s="7" t="str">
        <f t="shared" si="1140"/>
        <v/>
      </c>
      <c r="AF4197" s="7" t="str">
        <f t="shared" si="1140"/>
        <v/>
      </c>
      <c r="AG4197" s="7" t="str">
        <f t="shared" si="1140"/>
        <v/>
      </c>
      <c r="AH4197" s="7" t="str">
        <f t="shared" si="1140"/>
        <v/>
      </c>
      <c r="AI4197" s="7">
        <f t="shared" si="1140"/>
        <v>3550.2811516648976</v>
      </c>
      <c r="AJ4197" s="69">
        <f t="shared" si="1125"/>
        <v>60055.373222648414</v>
      </c>
      <c r="AK4197" s="11">
        <f t="shared" si="1134"/>
        <v>11.003022302649963</v>
      </c>
    </row>
    <row r="4198" spans="1:37">
      <c r="A4198" s="8">
        <v>4195</v>
      </c>
      <c r="B4198" s="8"/>
      <c r="C4198">
        <f>②MSY管理基準値計算!C4198</f>
        <v>-0.11279479274817658</v>
      </c>
      <c r="D4198" s="69">
        <f t="shared" si="1135"/>
        <v>6190</v>
      </c>
      <c r="E4198" s="5">
        <f>IF(①再生産関数フィット!$B$2="HS",$W$2*(T4198+SQRT($W$3^2+(($W$4^2))/4)-SQRT((T4198-$W$3)^2+(($W$4^2))/4)),IF(①再生産関数フィット!$B$2="BH",$W$2*T4198/(1+$W$3*T4198),$W$2*T4198*EXP(-$W$3*T4198)))</f>
        <v>1486.1767038516546</v>
      </c>
      <c r="F4198" s="5">
        <f t="shared" ca="1" si="1136"/>
        <v>51538.840656856803</v>
      </c>
      <c r="G4198" s="76">
        <f t="shared" si="1130"/>
        <v>1327.6521199852552</v>
      </c>
      <c r="H4198" s="77">
        <f t="shared" si="1141"/>
        <v>482.72987798271879</v>
      </c>
      <c r="I4198" s="77">
        <f t="shared" si="1141"/>
        <v>108.92075770041228</v>
      </c>
      <c r="J4198" s="77" t="str">
        <f t="shared" si="1141"/>
        <v/>
      </c>
      <c r="K4198" s="77" t="str">
        <f t="shared" si="1141"/>
        <v/>
      </c>
      <c r="L4198" s="77" t="str">
        <f t="shared" si="1141"/>
        <v/>
      </c>
      <c r="M4198" s="77" t="str">
        <f t="shared" si="1141"/>
        <v/>
      </c>
      <c r="N4198" s="77" t="str">
        <f t="shared" si="1141"/>
        <v/>
      </c>
      <c r="O4198" s="77" t="str">
        <f t="shared" si="1141"/>
        <v/>
      </c>
      <c r="P4198" s="77" t="str">
        <f t="shared" si="1141"/>
        <v/>
      </c>
      <c r="Q4198" s="77" t="str">
        <f t="shared" si="1141"/>
        <v/>
      </c>
      <c r="R4198" s="98">
        <f t="shared" si="1139"/>
        <v>18.078124645299514</v>
      </c>
      <c r="S4198" s="74">
        <f t="shared" si="1131"/>
        <v>133300.53423399071</v>
      </c>
      <c r="T4198" s="72">
        <f t="shared" si="1132"/>
        <v>56057.955535444577</v>
      </c>
      <c r="U4198" s="7">
        <f t="shared" si="1138"/>
        <v>11.800361513915638</v>
      </c>
      <c r="V4198" s="7">
        <f t="shared" si="1138"/>
        <v>10.934141354832294</v>
      </c>
      <c r="W4198" s="69">
        <f t="shared" si="1133"/>
        <v>6190</v>
      </c>
      <c r="X4198" s="64">
        <f t="shared" si="1129"/>
        <v>16680.043150809146</v>
      </c>
      <c r="Y4198" s="7">
        <f t="shared" si="1129"/>
        <v>25299.909402699821</v>
      </c>
      <c r="Z4198" s="7">
        <f t="shared" si="1129"/>
        <v>13866.661482453716</v>
      </c>
      <c r="AA4198" s="7" t="str">
        <f t="shared" si="1129"/>
        <v/>
      </c>
      <c r="AB4198" s="7" t="str">
        <f t="shared" si="1129"/>
        <v/>
      </c>
      <c r="AC4198" s="7" t="str">
        <f t="shared" si="1129"/>
        <v/>
      </c>
      <c r="AD4198" s="7" t="str">
        <f t="shared" si="1140"/>
        <v/>
      </c>
      <c r="AE4198" s="7" t="str">
        <f t="shared" si="1140"/>
        <v/>
      </c>
      <c r="AF4198" s="7" t="str">
        <f t="shared" si="1140"/>
        <v/>
      </c>
      <c r="AG4198" s="7" t="str">
        <f t="shared" si="1140"/>
        <v/>
      </c>
      <c r="AH4198" s="7" t="str">
        <f t="shared" si="1140"/>
        <v/>
      </c>
      <c r="AI4198" s="7">
        <f t="shared" si="1140"/>
        <v>3802.510279426459</v>
      </c>
      <c r="AJ4198" s="69">
        <f t="shared" ref="AJ4198:AJ4261" si="1142">SUM(X4198:AI4198)</f>
        <v>59649.124315389141</v>
      </c>
      <c r="AK4198" s="11">
        <f t="shared" si="1134"/>
        <v>10.996234747039246</v>
      </c>
    </row>
    <row r="4199" spans="1:37">
      <c r="A4199" s="8">
        <v>4196</v>
      </c>
      <c r="B4199" s="8"/>
      <c r="C4199">
        <f>②MSY管理基準値計算!C4199</f>
        <v>6.9685224864002387E-2</v>
      </c>
      <c r="D4199" s="69">
        <f t="shared" si="1135"/>
        <v>6191</v>
      </c>
      <c r="E4199" s="5">
        <f>IF(①再生産関数フィット!$B$2="HS",$W$2*(T4199+SQRT($W$3^2+(($W$4^2))/4)-SQRT((T4199-$W$3)^2+(($W$4^2))/4)),IF(①再生産関数フィット!$B$2="BH",$W$2*T4199/(1+$W$3*T4199),$W$2*T4199*EXP(-$W$3*T4199)))</f>
        <v>1486.1767038516546</v>
      </c>
      <c r="F4199" s="5">
        <f t="shared" ca="1" si="1136"/>
        <v>47123.802714477773</v>
      </c>
      <c r="G4199" s="76">
        <f t="shared" si="1130"/>
        <v>1593.4350209951356</v>
      </c>
      <c r="H4199" s="77">
        <f t="shared" si="1141"/>
        <v>480.50094951565859</v>
      </c>
      <c r="I4199" s="77">
        <f t="shared" si="1141"/>
        <v>95.754578811275238</v>
      </c>
      <c r="J4199" s="77" t="str">
        <f t="shared" si="1141"/>
        <v/>
      </c>
      <c r="K4199" s="77" t="str">
        <f t="shared" si="1141"/>
        <v/>
      </c>
      <c r="L4199" s="77" t="str">
        <f t="shared" si="1141"/>
        <v/>
      </c>
      <c r="M4199" s="77" t="str">
        <f t="shared" si="1141"/>
        <v/>
      </c>
      <c r="N4199" s="77" t="str">
        <f t="shared" si="1141"/>
        <v/>
      </c>
      <c r="O4199" s="77" t="str">
        <f t="shared" si="1141"/>
        <v/>
      </c>
      <c r="P4199" s="77" t="str">
        <f t="shared" si="1141"/>
        <v/>
      </c>
      <c r="Q4199" s="77" t="str">
        <f t="shared" si="1141"/>
        <v/>
      </c>
      <c r="R4199" s="98">
        <f t="shared" si="1139"/>
        <v>22.281794516917341</v>
      </c>
      <c r="S4199" s="74">
        <f t="shared" si="1131"/>
        <v>142278.13083439315</v>
      </c>
      <c r="T4199" s="72">
        <f t="shared" si="1132"/>
        <v>54515.682518804824</v>
      </c>
      <c r="U4199" s="7">
        <f t="shared" si="1138"/>
        <v>11.865539088742425</v>
      </c>
      <c r="V4199" s="7">
        <f t="shared" si="1138"/>
        <v>10.906243691897107</v>
      </c>
      <c r="W4199" s="69">
        <f t="shared" si="1133"/>
        <v>6191</v>
      </c>
      <c r="X4199" s="64">
        <f t="shared" si="1129"/>
        <v>20019.223792226923</v>
      </c>
      <c r="Y4199" s="7">
        <f t="shared" si="1129"/>
        <v>25183.091093219213</v>
      </c>
      <c r="Z4199" s="7">
        <f t="shared" si="1129"/>
        <v>12190.480105022838</v>
      </c>
      <c r="AA4199" s="7" t="str">
        <f t="shared" si="1129"/>
        <v/>
      </c>
      <c r="AB4199" s="7" t="str">
        <f t="shared" si="1129"/>
        <v/>
      </c>
      <c r="AC4199" s="7" t="str">
        <f t="shared" si="1129"/>
        <v/>
      </c>
      <c r="AD4199" s="7" t="str">
        <f t="shared" si="1140"/>
        <v/>
      </c>
      <c r="AE4199" s="7" t="str">
        <f t="shared" si="1140"/>
        <v/>
      </c>
      <c r="AF4199" s="7" t="str">
        <f t="shared" si="1140"/>
        <v/>
      </c>
      <c r="AG4199" s="7" t="str">
        <f t="shared" si="1140"/>
        <v/>
      </c>
      <c r="AH4199" s="7" t="str">
        <f t="shared" si="1140"/>
        <v/>
      </c>
      <c r="AI4199" s="7">
        <f t="shared" si="1140"/>
        <v>4686.7003274411018</v>
      </c>
      <c r="AJ4199" s="69">
        <f t="shared" si="1142"/>
        <v>62079.495317910078</v>
      </c>
      <c r="AK4199" s="11">
        <f t="shared" si="1134"/>
        <v>11.036171025280082</v>
      </c>
    </row>
    <row r="4200" spans="1:37">
      <c r="A4200" s="8">
        <v>4197</v>
      </c>
      <c r="B4200" s="8"/>
      <c r="C4200">
        <f>②MSY管理基準値計算!C4200</f>
        <v>-0.29879212327274818</v>
      </c>
      <c r="D4200" s="69">
        <f t="shared" si="1135"/>
        <v>6192</v>
      </c>
      <c r="E4200" s="5">
        <f>IF(①再生産関数フィット!$B$2="HS",$W$2*(T4200+SQRT($W$3^2+(($W$4^2))/4)-SQRT((T4200-$W$3)^2+(($W$4^2))/4)),IF(①再生産関数フィット!$B$2="BH",$W$2*T4200/(1+$W$3*T4200),$W$2*T4200*EXP(-$W$3*T4200)))</f>
        <v>1486.1767038516546</v>
      </c>
      <c r="F4200" s="5">
        <f t="shared" ca="1" si="1136"/>
        <v>53686.137487574364</v>
      </c>
      <c r="G4200" s="76">
        <f t="shared" si="1130"/>
        <v>1102.3174411509378</v>
      </c>
      <c r="H4200" s="77">
        <f t="shared" si="1141"/>
        <v>576.69251534669286</v>
      </c>
      <c r="I4200" s="77">
        <f t="shared" si="1141"/>
        <v>95.312447266702705</v>
      </c>
      <c r="J4200" s="77" t="str">
        <f t="shared" si="1141"/>
        <v/>
      </c>
      <c r="K4200" s="77" t="str">
        <f t="shared" si="1141"/>
        <v/>
      </c>
      <c r="L4200" s="77" t="str">
        <f t="shared" si="1141"/>
        <v/>
      </c>
      <c r="M4200" s="77" t="str">
        <f t="shared" si="1141"/>
        <v/>
      </c>
      <c r="N4200" s="77" t="str">
        <f t="shared" si="1141"/>
        <v/>
      </c>
      <c r="O4200" s="77" t="str">
        <f t="shared" si="1141"/>
        <v/>
      </c>
      <c r="P4200" s="77" t="str">
        <f t="shared" si="1141"/>
        <v/>
      </c>
      <c r="Q4200" s="77" t="str">
        <f t="shared" si="1141"/>
        <v/>
      </c>
      <c r="R4200" s="98">
        <f t="shared" si="1139"/>
        <v>20.709333558239265</v>
      </c>
      <c r="S4200" s="74">
        <f t="shared" si="1131"/>
        <v>131553.35880417936</v>
      </c>
      <c r="T4200" s="72">
        <f t="shared" si="1132"/>
        <v>58626.035390807185</v>
      </c>
      <c r="U4200" s="7">
        <f t="shared" si="1138"/>
        <v>11.787167818671408</v>
      </c>
      <c r="V4200" s="7">
        <f t="shared" si="1138"/>
        <v>10.978934166843064</v>
      </c>
      <c r="W4200" s="69">
        <f t="shared" si="1133"/>
        <v>6192</v>
      </c>
      <c r="X4200" s="64">
        <f t="shared" si="1129"/>
        <v>13849.036360888998</v>
      </c>
      <c r="Y4200" s="7">
        <f t="shared" si="1129"/>
        <v>30224.498331153067</v>
      </c>
      <c r="Z4200" s="7">
        <f t="shared" si="1129"/>
        <v>12134.192501183679</v>
      </c>
      <c r="AA4200" s="7" t="str">
        <f t="shared" si="1129"/>
        <v/>
      </c>
      <c r="AB4200" s="7" t="str">
        <f t="shared" si="1129"/>
        <v/>
      </c>
      <c r="AC4200" s="7" t="str">
        <f t="shared" si="1129"/>
        <v/>
      </c>
      <c r="AD4200" s="7" t="str">
        <f t="shared" si="1140"/>
        <v/>
      </c>
      <c r="AE4200" s="7" t="str">
        <f t="shared" si="1140"/>
        <v/>
      </c>
      <c r="AF4200" s="7" t="str">
        <f t="shared" si="1140"/>
        <v/>
      </c>
      <c r="AG4200" s="7" t="str">
        <f t="shared" si="1140"/>
        <v/>
      </c>
      <c r="AH4200" s="7" t="str">
        <f t="shared" si="1140"/>
        <v/>
      </c>
      <c r="AI4200" s="7">
        <f t="shared" si="1140"/>
        <v>4355.9525824904204</v>
      </c>
      <c r="AJ4200" s="69">
        <f t="shared" si="1142"/>
        <v>60563.679775716162</v>
      </c>
      <c r="AK4200" s="11">
        <f t="shared" si="1134"/>
        <v>11.011450648744166</v>
      </c>
    </row>
    <row r="4201" spans="1:37">
      <c r="A4201" s="8">
        <v>4198</v>
      </c>
      <c r="B4201" s="8"/>
      <c r="C4201">
        <f>②MSY管理基準値計算!C4201</f>
        <v>-5.8580792386803651E-2</v>
      </c>
      <c r="D4201" s="69">
        <f t="shared" si="1135"/>
        <v>6193</v>
      </c>
      <c r="E4201" s="5">
        <f>IF(①再生産関数フィット!$B$2="HS",$W$2*(T4201+SQRT($W$3^2+(($W$4^2))/4)-SQRT((T4201-$W$3)^2+(($W$4^2))/4)),IF(①再生産関数フィット!$B$2="BH",$W$2*T4201/(1+$W$3*T4201),$W$2*T4201*EXP(-$W$3*T4201)))</f>
        <v>1486.1767038516546</v>
      </c>
      <c r="F4201" s="5">
        <f t="shared" ca="1" si="1136"/>
        <v>56057.955535444577</v>
      </c>
      <c r="G4201" s="76">
        <f t="shared" si="1130"/>
        <v>1401.6162839622311</v>
      </c>
      <c r="H4201" s="77">
        <f t="shared" si="1141"/>
        <v>398.94831572790252</v>
      </c>
      <c r="I4201" s="77">
        <f t="shared" si="1141"/>
        <v>114.39306210214382</v>
      </c>
      <c r="J4201" s="77" t="str">
        <f t="shared" si="1141"/>
        <v/>
      </c>
      <c r="K4201" s="77" t="str">
        <f t="shared" si="1141"/>
        <v/>
      </c>
      <c r="L4201" s="77" t="str">
        <f t="shared" si="1141"/>
        <v/>
      </c>
      <c r="M4201" s="77" t="str">
        <f t="shared" si="1141"/>
        <v/>
      </c>
      <c r="N4201" s="77" t="str">
        <f t="shared" si="1141"/>
        <v/>
      </c>
      <c r="O4201" s="77" t="str">
        <f t="shared" si="1141"/>
        <v/>
      </c>
      <c r="P4201" s="77" t="str">
        <f t="shared" si="1141"/>
        <v/>
      </c>
      <c r="Q4201" s="77" t="str">
        <f t="shared" si="1141"/>
        <v/>
      </c>
      <c r="R4201" s="98">
        <f t="shared" si="1139"/>
        <v>20.355875831969222</v>
      </c>
      <c r="S4201" s="74">
        <f t="shared" si="1131"/>
        <v>130005.12003092087</v>
      </c>
      <c r="T4201" s="72">
        <f t="shared" si="1132"/>
        <v>53993.052886036501</v>
      </c>
      <c r="U4201" s="7">
        <f t="shared" si="1138"/>
        <v>11.775329113515394</v>
      </c>
      <c r="V4201" s="7">
        <f t="shared" si="1138"/>
        <v>10.896610667011673</v>
      </c>
      <c r="W4201" s="69">
        <f t="shared" si="1133"/>
        <v>6193</v>
      </c>
      <c r="X4201" s="64">
        <f t="shared" si="1129"/>
        <v>17609.296701628755</v>
      </c>
      <c r="Y4201" s="7">
        <f t="shared" si="1129"/>
        <v>20908.911390475296</v>
      </c>
      <c r="Z4201" s="7">
        <f t="shared" si="1129"/>
        <v>14563.338537129264</v>
      </c>
      <c r="AA4201" s="7" t="str">
        <f t="shared" si="1129"/>
        <v/>
      </c>
      <c r="AB4201" s="7" t="str">
        <f t="shared" si="1129"/>
        <v/>
      </c>
      <c r="AC4201" s="7" t="str">
        <f t="shared" si="1129"/>
        <v/>
      </c>
      <c r="AD4201" s="7" t="str">
        <f t="shared" si="1140"/>
        <v/>
      </c>
      <c r="AE4201" s="7" t="str">
        <f t="shared" si="1140"/>
        <v/>
      </c>
      <c r="AF4201" s="7" t="str">
        <f t="shared" si="1140"/>
        <v/>
      </c>
      <c r="AG4201" s="7" t="str">
        <f t="shared" si="1140"/>
        <v/>
      </c>
      <c r="AH4201" s="7" t="str">
        <f t="shared" si="1140"/>
        <v/>
      </c>
      <c r="AI4201" s="7">
        <f t="shared" si="1140"/>
        <v>4281.6071144811594</v>
      </c>
      <c r="AJ4201" s="69">
        <f t="shared" si="1142"/>
        <v>57363.153743714473</v>
      </c>
      <c r="AK4201" s="11">
        <f t="shared" si="1134"/>
        <v>10.957157455347051</v>
      </c>
    </row>
    <row r="4202" spans="1:37">
      <c r="A4202" s="8">
        <v>4199</v>
      </c>
      <c r="B4202" s="8"/>
      <c r="C4202">
        <f>②MSY管理基準値計算!C4202</f>
        <v>-1.5040898581404293E-2</v>
      </c>
      <c r="D4202" s="69">
        <f t="shared" si="1135"/>
        <v>6194</v>
      </c>
      <c r="E4202" s="5">
        <f>IF(①再生産関数フィット!$B$2="HS",$W$2*(T4202+SQRT($W$3^2+(($W$4^2))/4)-SQRT((T4202-$W$3)^2+(($W$4^2))/4)),IF(①再生産関数フィット!$B$2="BH",$W$2*T4202/(1+$W$3*T4202),$W$2*T4202*EXP(-$W$3*T4202)))</f>
        <v>1486.1767038516546</v>
      </c>
      <c r="F4202" s="5">
        <f t="shared" ca="1" si="1136"/>
        <v>54515.682518804824</v>
      </c>
      <c r="G4202" s="76">
        <f t="shared" si="1130"/>
        <v>1463.9905389635369</v>
      </c>
      <c r="H4202" s="77">
        <f t="shared" si="1141"/>
        <v>507.26989786145231</v>
      </c>
      <c r="I4202" s="77">
        <f t="shared" si="1141"/>
        <v>79.135619488960899</v>
      </c>
      <c r="J4202" s="77" t="str">
        <f t="shared" si="1141"/>
        <v/>
      </c>
      <c r="K4202" s="77" t="str">
        <f t="shared" si="1141"/>
        <v/>
      </c>
      <c r="L4202" s="77" t="str">
        <f t="shared" si="1141"/>
        <v/>
      </c>
      <c r="M4202" s="77" t="str">
        <f t="shared" si="1141"/>
        <v/>
      </c>
      <c r="N4202" s="77" t="str">
        <f t="shared" si="1141"/>
        <v/>
      </c>
      <c r="O4202" s="77" t="str">
        <f t="shared" si="1141"/>
        <v/>
      </c>
      <c r="P4202" s="77" t="str">
        <f t="shared" si="1141"/>
        <v/>
      </c>
      <c r="Q4202" s="77" t="str">
        <f t="shared" si="1141"/>
        <v/>
      </c>
      <c r="R4202" s="98">
        <f t="shared" si="1139"/>
        <v>23.641532043152932</v>
      </c>
      <c r="S4202" s="74">
        <f t="shared" si="1131"/>
        <v>136471.58600354582</v>
      </c>
      <c r="T4202" s="72">
        <f t="shared" si="1132"/>
        <v>52548.469551931739</v>
      </c>
      <c r="U4202" s="7">
        <f t="shared" si="1138"/>
        <v>11.823871710792428</v>
      </c>
      <c r="V4202" s="7">
        <f t="shared" si="1138"/>
        <v>10.869491252226034</v>
      </c>
      <c r="W4202" s="69">
        <f t="shared" si="1133"/>
        <v>6194</v>
      </c>
      <c r="X4202" s="64">
        <f t="shared" si="1129"/>
        <v>18392.939682542241</v>
      </c>
      <c r="Y4202" s="7">
        <f t="shared" si="1129"/>
        <v>26586.053699934801</v>
      </c>
      <c r="Z4202" s="7">
        <f t="shared" si="1129"/>
        <v>10074.72652435959</v>
      </c>
      <c r="AA4202" s="7" t="str">
        <f t="shared" si="1129"/>
        <v/>
      </c>
      <c r="AB4202" s="7" t="str">
        <f t="shared" si="1129"/>
        <v/>
      </c>
      <c r="AC4202" s="7" t="str">
        <f t="shared" si="1129"/>
        <v/>
      </c>
      <c r="AD4202" s="7" t="str">
        <f t="shared" si="1140"/>
        <v/>
      </c>
      <c r="AE4202" s="7" t="str">
        <f t="shared" si="1140"/>
        <v/>
      </c>
      <c r="AF4202" s="7" t="str">
        <f t="shared" si="1140"/>
        <v/>
      </c>
      <c r="AG4202" s="7" t="str">
        <f t="shared" si="1140"/>
        <v/>
      </c>
      <c r="AH4202" s="7" t="str">
        <f t="shared" si="1140"/>
        <v/>
      </c>
      <c r="AI4202" s="7">
        <f t="shared" si="1140"/>
        <v>4972.7043252162312</v>
      </c>
      <c r="AJ4202" s="69">
        <f t="shared" si="1142"/>
        <v>60026.424232052865</v>
      </c>
      <c r="AK4202" s="11">
        <f t="shared" si="1134"/>
        <v>11.002540148122465</v>
      </c>
    </row>
    <row r="4203" spans="1:37">
      <c r="A4203" s="8">
        <v>4200</v>
      </c>
      <c r="B4203" s="8"/>
      <c r="C4203">
        <f>②MSY管理基準値計算!C4203</f>
        <v>9.1984347964720242E-2</v>
      </c>
      <c r="D4203" s="69">
        <f t="shared" si="1135"/>
        <v>6195</v>
      </c>
      <c r="E4203" s="5">
        <f>IF(①再生産関数フィット!$B$2="HS",$W$2*(T4203+SQRT($W$3^2+(($W$4^2))/4)-SQRT((T4203-$W$3)^2+(($W$4^2))/4)),IF(①再生産関数フィット!$B$2="BH",$W$2*T4203/(1+$W$3*T4203),$W$2*T4203*EXP(-$W$3*T4203)))</f>
        <v>1486.1767038516546</v>
      </c>
      <c r="F4203" s="5">
        <f t="shared" ca="1" si="1136"/>
        <v>58626.035390807185</v>
      </c>
      <c r="G4203" s="76">
        <f t="shared" si="1130"/>
        <v>1629.3663543997245</v>
      </c>
      <c r="H4203" s="77">
        <f t="shared" si="1141"/>
        <v>529.84425171688247</v>
      </c>
      <c r="I4203" s="77">
        <f t="shared" si="1141"/>
        <v>100.6223513993904</v>
      </c>
      <c r="J4203" s="77" t="str">
        <f t="shared" si="1141"/>
        <v/>
      </c>
      <c r="K4203" s="77" t="str">
        <f t="shared" si="1141"/>
        <v/>
      </c>
      <c r="L4203" s="77" t="str">
        <f t="shared" si="1141"/>
        <v/>
      </c>
      <c r="M4203" s="77" t="str">
        <f t="shared" si="1141"/>
        <v/>
      </c>
      <c r="N4203" s="77" t="str">
        <f t="shared" si="1141"/>
        <v/>
      </c>
      <c r="O4203" s="77" t="str">
        <f t="shared" si="1141"/>
        <v/>
      </c>
      <c r="P4203" s="77" t="str">
        <f t="shared" si="1141"/>
        <v/>
      </c>
      <c r="Q4203" s="77" t="str">
        <f t="shared" si="1141"/>
        <v/>
      </c>
      <c r="R4203" s="98">
        <f t="shared" si="1139"/>
        <v>18.03212224528653</v>
      </c>
      <c r="S4203" s="74">
        <f t="shared" si="1131"/>
        <v>148154.4266227459</v>
      </c>
      <c r="T4203" s="72">
        <f t="shared" si="1132"/>
        <v>56487.559860912799</v>
      </c>
      <c r="U4203" s="7">
        <f t="shared" si="1138"/>
        <v>11.906010431885376</v>
      </c>
      <c r="V4203" s="7">
        <f t="shared" si="1138"/>
        <v>10.941775713438608</v>
      </c>
      <c r="W4203" s="69">
        <f t="shared" si="1133"/>
        <v>6195</v>
      </c>
      <c r="X4203" s="64">
        <f t="shared" si="1129"/>
        <v>20470.649419944304</v>
      </c>
      <c r="Y4203" s="7">
        <f t="shared" si="1129"/>
        <v>27769.177292270881</v>
      </c>
      <c r="Z4203" s="7">
        <f t="shared" si="1129"/>
        <v>12810.194437515998</v>
      </c>
      <c r="AA4203" s="7" t="str">
        <f t="shared" si="1129"/>
        <v/>
      </c>
      <c r="AB4203" s="7" t="str">
        <f t="shared" si="1129"/>
        <v/>
      </c>
      <c r="AC4203" s="7" t="str">
        <f t="shared" si="1129"/>
        <v/>
      </c>
      <c r="AD4203" s="7" t="str">
        <f t="shared" si="1140"/>
        <v/>
      </c>
      <c r="AE4203" s="7" t="str">
        <f t="shared" si="1140"/>
        <v/>
      </c>
      <c r="AF4203" s="7" t="str">
        <f t="shared" si="1140"/>
        <v/>
      </c>
      <c r="AG4203" s="7" t="str">
        <f t="shared" si="1140"/>
        <v/>
      </c>
      <c r="AH4203" s="7" t="str">
        <f t="shared" si="1140"/>
        <v/>
      </c>
      <c r="AI4203" s="7">
        <f t="shared" si="1140"/>
        <v>3792.8342426494287</v>
      </c>
      <c r="AJ4203" s="69">
        <f t="shared" si="1142"/>
        <v>64842.85539238061</v>
      </c>
      <c r="AK4203" s="11">
        <f t="shared" si="1134"/>
        <v>11.079722012393571</v>
      </c>
    </row>
    <row r="4204" spans="1:37">
      <c r="A4204" s="8">
        <v>4201</v>
      </c>
      <c r="B4204" s="8"/>
      <c r="C4204">
        <f>②MSY管理基準値計算!C4204</f>
        <v>0.37555235823702254</v>
      </c>
      <c r="D4204" s="69">
        <f t="shared" si="1135"/>
        <v>6196</v>
      </c>
      <c r="E4204" s="5">
        <f>IF(①再生産関数フィット!$B$2="HS",$W$2*(T4204+SQRT($W$3^2+(($W$4^2))/4)-SQRT((T4204-$W$3)^2+(($W$4^2))/4)),IF(①再生産関数フィット!$B$2="BH",$W$2*T4204/(1+$W$3*T4204),$W$2*T4204*EXP(-$W$3*T4204)))</f>
        <v>1486.1767038516546</v>
      </c>
      <c r="F4204" s="5">
        <f t="shared" ca="1" si="1136"/>
        <v>53993.052886036501</v>
      </c>
      <c r="G4204" s="76">
        <f t="shared" si="1130"/>
        <v>2163.569079921102</v>
      </c>
      <c r="H4204" s="77">
        <f t="shared" si="1141"/>
        <v>589.69670489181283</v>
      </c>
      <c r="I4204" s="77">
        <f t="shared" si="1141"/>
        <v>105.10021333409497</v>
      </c>
      <c r="J4204" s="77" t="str">
        <f t="shared" si="1141"/>
        <v/>
      </c>
      <c r="K4204" s="77" t="str">
        <f t="shared" si="1141"/>
        <v/>
      </c>
      <c r="L4204" s="77" t="str">
        <f t="shared" si="1141"/>
        <v/>
      </c>
      <c r="M4204" s="77" t="str">
        <f t="shared" si="1141"/>
        <v/>
      </c>
      <c r="N4204" s="77" t="str">
        <f t="shared" si="1141"/>
        <v/>
      </c>
      <c r="O4204" s="77" t="str">
        <f t="shared" si="1141"/>
        <v/>
      </c>
      <c r="P4204" s="77" t="str">
        <f t="shared" si="1141"/>
        <v/>
      </c>
      <c r="Q4204" s="77" t="str">
        <f t="shared" si="1141"/>
        <v/>
      </c>
      <c r="R4204" s="98">
        <f t="shared" si="1139"/>
        <v>20.81777848301628</v>
      </c>
      <c r="S4204" s="74">
        <f t="shared" si="1131"/>
        <v>177596.23857641339</v>
      </c>
      <c r="T4204" s="72">
        <f t="shared" si="1132"/>
        <v>61568.640134978668</v>
      </c>
      <c r="U4204" s="7">
        <f t="shared" si="1138"/>
        <v>12.087267930129062</v>
      </c>
      <c r="V4204" s="7">
        <f t="shared" si="1138"/>
        <v>11.027907931174074</v>
      </c>
      <c r="W4204" s="69">
        <f t="shared" si="1133"/>
        <v>6196</v>
      </c>
      <c r="X4204" s="64">
        <f t="shared" si="1129"/>
        <v>27182.139861488125</v>
      </c>
      <c r="Y4204" s="7">
        <f t="shared" si="1129"/>
        <v>30906.048888416997</v>
      </c>
      <c r="Z4204" s="7">
        <f t="shared" si="1129"/>
        <v>13380.269388559775</v>
      </c>
      <c r="AA4204" s="7" t="str">
        <f t="shared" si="1129"/>
        <v/>
      </c>
      <c r="AB4204" s="7" t="str">
        <f t="shared" si="1129"/>
        <v/>
      </c>
      <c r="AC4204" s="7" t="str">
        <f t="shared" si="1129"/>
        <v/>
      </c>
      <c r="AD4204" s="7" t="str">
        <f t="shared" si="1140"/>
        <v/>
      </c>
      <c r="AE4204" s="7" t="str">
        <f t="shared" si="1140"/>
        <v/>
      </c>
      <c r="AF4204" s="7" t="str">
        <f t="shared" si="1140"/>
        <v/>
      </c>
      <c r="AG4204" s="7" t="str">
        <f t="shared" si="1140"/>
        <v/>
      </c>
      <c r="AH4204" s="7" t="str">
        <f t="shared" si="1140"/>
        <v/>
      </c>
      <c r="AI4204" s="7">
        <f t="shared" si="1140"/>
        <v>4378.7626332731743</v>
      </c>
      <c r="AJ4204" s="69">
        <f t="shared" si="1142"/>
        <v>75847.220771738066</v>
      </c>
      <c r="AK4204" s="11">
        <f t="shared" si="1134"/>
        <v>11.236476342994473</v>
      </c>
    </row>
    <row r="4205" spans="1:37">
      <c r="A4205" s="8">
        <v>4202</v>
      </c>
      <c r="B4205" s="8"/>
      <c r="C4205">
        <f>②MSY管理基準値計算!C4205</f>
        <v>-0.14401734975052127</v>
      </c>
      <c r="D4205" s="69">
        <f t="shared" si="1135"/>
        <v>6197</v>
      </c>
      <c r="E4205" s="5">
        <f>IF(①再生産関数フィット!$B$2="HS",$W$2*(T4205+SQRT($W$3^2+(($W$4^2))/4)-SQRT((T4205-$W$3)^2+(($W$4^2))/4)),IF(①再生産関数フィット!$B$2="BH",$W$2*T4205/(1+$W$3*T4205),$W$2*T4205*EXP(-$W$3*T4205)))</f>
        <v>1486.1767038516546</v>
      </c>
      <c r="F4205" s="5">
        <f t="shared" ca="1" si="1136"/>
        <v>52548.469551931739</v>
      </c>
      <c r="G4205" s="76">
        <f t="shared" si="1130"/>
        <v>1286.8398727717279</v>
      </c>
      <c r="H4205" s="77">
        <f t="shared" si="1141"/>
        <v>783.03418613631641</v>
      </c>
      <c r="I4205" s="77">
        <f t="shared" si="1141"/>
        <v>116.97258068897455</v>
      </c>
      <c r="J4205" s="77" t="str">
        <f t="shared" si="1141"/>
        <v/>
      </c>
      <c r="K4205" s="77" t="str">
        <f t="shared" si="1141"/>
        <v/>
      </c>
      <c r="L4205" s="77" t="str">
        <f t="shared" si="1141"/>
        <v/>
      </c>
      <c r="M4205" s="77" t="str">
        <f t="shared" si="1141"/>
        <v/>
      </c>
      <c r="N4205" s="77" t="str">
        <f t="shared" si="1141"/>
        <v/>
      </c>
      <c r="O4205" s="77" t="str">
        <f t="shared" si="1141"/>
        <v/>
      </c>
      <c r="P4205" s="77" t="str">
        <f t="shared" si="1141"/>
        <v/>
      </c>
      <c r="Q4205" s="77" t="str">
        <f t="shared" si="1141"/>
        <v/>
      </c>
      <c r="R4205" s="98">
        <f t="shared" si="1139"/>
        <v>22.092153630251907</v>
      </c>
      <c r="S4205" s="74">
        <f t="shared" si="1131"/>
        <v>165075.7254624606</v>
      </c>
      <c r="T4205" s="72">
        <f t="shared" si="1132"/>
        <v>74450.421244775687</v>
      </c>
      <c r="U4205" s="7">
        <f t="shared" si="1138"/>
        <v>12.014159589797689</v>
      </c>
      <c r="V4205" s="7">
        <f t="shared" si="1138"/>
        <v>11.217888696185815</v>
      </c>
      <c r="W4205" s="69">
        <f t="shared" si="1133"/>
        <v>6197</v>
      </c>
      <c r="X4205" s="64">
        <f t="shared" si="1129"/>
        <v>16167.295847237869</v>
      </c>
      <c r="Y4205" s="7">
        <f t="shared" si="1129"/>
        <v>41038.880898055366</v>
      </c>
      <c r="Z4205" s="7">
        <f t="shared" si="1129"/>
        <v>14891.736096845689</v>
      </c>
      <c r="AA4205" s="7" t="str">
        <f t="shared" si="1129"/>
        <v/>
      </c>
      <c r="AB4205" s="7" t="str">
        <f t="shared" si="1129"/>
        <v/>
      </c>
      <c r="AC4205" s="7" t="str">
        <f t="shared" si="1129"/>
        <v/>
      </c>
      <c r="AD4205" s="7" t="str">
        <f t="shared" si="1140"/>
        <v/>
      </c>
      <c r="AE4205" s="7" t="str">
        <f t="shared" si="1140"/>
        <v/>
      </c>
      <c r="AF4205" s="7" t="str">
        <f t="shared" si="1140"/>
        <v/>
      </c>
      <c r="AG4205" s="7" t="str">
        <f t="shared" si="1140"/>
        <v/>
      </c>
      <c r="AH4205" s="7" t="str">
        <f t="shared" si="1140"/>
        <v/>
      </c>
      <c r="AI4205" s="7">
        <f t="shared" si="1140"/>
        <v>4646.8117087323944</v>
      </c>
      <c r="AJ4205" s="69">
        <f t="shared" si="1142"/>
        <v>76744.724550871309</v>
      </c>
      <c r="AK4205" s="11">
        <f t="shared" si="1134"/>
        <v>11.248239927593518</v>
      </c>
    </row>
    <row r="4206" spans="1:37">
      <c r="A4206" s="8">
        <v>4203</v>
      </c>
      <c r="B4206" s="8"/>
      <c r="C4206">
        <f>②MSY管理基準値計算!C4206</f>
        <v>-0.41620623835978193</v>
      </c>
      <c r="D4206" s="69">
        <f t="shared" si="1135"/>
        <v>6198</v>
      </c>
      <c r="E4206" s="5">
        <f>IF(①再生産関数フィット!$B$2="HS",$W$2*(T4206+SQRT($W$3^2+(($W$4^2))/4)-SQRT((T4206-$W$3)^2+(($W$4^2))/4)),IF(①再生産関数フィット!$B$2="BH",$W$2*T4206/(1+$W$3*T4206),$W$2*T4206*EXP(-$W$3*T4206)))</f>
        <v>1486.1767038516546</v>
      </c>
      <c r="F4206" s="5">
        <f t="shared" ca="1" si="1136"/>
        <v>56487.559860912799</v>
      </c>
      <c r="G4206" s="76">
        <f t="shared" si="1130"/>
        <v>980.19927444637733</v>
      </c>
      <c r="H4206" s="77">
        <f t="shared" si="1141"/>
        <v>465.73027032735928</v>
      </c>
      <c r="I4206" s="77">
        <f t="shared" si="1141"/>
        <v>155.3231156970086</v>
      </c>
      <c r="J4206" s="77" t="str">
        <f t="shared" si="1141"/>
        <v/>
      </c>
      <c r="K4206" s="77" t="str">
        <f t="shared" si="1141"/>
        <v/>
      </c>
      <c r="L4206" s="77" t="str">
        <f t="shared" si="1141"/>
        <v/>
      </c>
      <c r="M4206" s="77" t="str">
        <f t="shared" si="1141"/>
        <v/>
      </c>
      <c r="N4206" s="77" t="str">
        <f t="shared" si="1141"/>
        <v/>
      </c>
      <c r="O4206" s="77" t="str">
        <f t="shared" si="1141"/>
        <v/>
      </c>
      <c r="P4206" s="77" t="str">
        <f t="shared" si="1141"/>
        <v/>
      </c>
      <c r="Q4206" s="77" t="str">
        <f t="shared" si="1141"/>
        <v/>
      </c>
      <c r="R4206" s="98">
        <f t="shared" si="1139"/>
        <v>24.398733102357362</v>
      </c>
      <c r="S4206" s="74">
        <f t="shared" si="1131"/>
        <v>130776.8331997988</v>
      </c>
      <c r="T4206" s="72">
        <f t="shared" si="1132"/>
        <v>68282.348705575743</v>
      </c>
      <c r="U4206" s="7">
        <f t="shared" si="1138"/>
        <v>11.781247586108817</v>
      </c>
      <c r="V4206" s="7">
        <f t="shared" si="1138"/>
        <v>11.131406574465219</v>
      </c>
      <c r="W4206" s="69">
        <f t="shared" si="1133"/>
        <v>6198</v>
      </c>
      <c r="X4206" s="64">
        <f t="shared" si="1129"/>
        <v>12314.796886957833</v>
      </c>
      <c r="Y4206" s="7">
        <f t="shared" si="1129"/>
        <v>24408.958680197757</v>
      </c>
      <c r="Z4206" s="7">
        <f t="shared" si="1129"/>
        <v>19774.128561375761</v>
      </c>
      <c r="AA4206" s="7" t="str">
        <f t="shared" si="1129"/>
        <v/>
      </c>
      <c r="AB4206" s="7" t="str">
        <f t="shared" si="1129"/>
        <v/>
      </c>
      <c r="AC4206" s="7" t="str">
        <f t="shared" si="1129"/>
        <v/>
      </c>
      <c r="AD4206" s="7" t="str">
        <f t="shared" si="1140"/>
        <v/>
      </c>
      <c r="AE4206" s="7" t="str">
        <f t="shared" si="1140"/>
        <v/>
      </c>
      <c r="AF4206" s="7" t="str">
        <f t="shared" si="1140"/>
        <v/>
      </c>
      <c r="AG4206" s="7" t="str">
        <f t="shared" si="1140"/>
        <v/>
      </c>
      <c r="AH4206" s="7" t="str">
        <f t="shared" si="1140"/>
        <v/>
      </c>
      <c r="AI4206" s="7">
        <f t="shared" si="1140"/>
        <v>5131.972217639247</v>
      </c>
      <c r="AJ4206" s="69">
        <f t="shared" si="1142"/>
        <v>61629.8563461706</v>
      </c>
      <c r="AK4206" s="11">
        <f t="shared" si="1134"/>
        <v>11.02890171304607</v>
      </c>
    </row>
    <row r="4207" spans="1:37">
      <c r="A4207" s="8">
        <v>4204</v>
      </c>
      <c r="B4207" s="8"/>
      <c r="C4207">
        <f>②MSY管理基準値計算!C4207</f>
        <v>0.33060836922514075</v>
      </c>
      <c r="D4207" s="69">
        <f t="shared" si="1135"/>
        <v>6199</v>
      </c>
      <c r="E4207" s="5">
        <f>IF(①再生産関数フィット!$B$2="HS",$W$2*(T4207+SQRT($W$3^2+(($W$4^2))/4)-SQRT((T4207-$W$3)^2+(($W$4^2))/4)),IF(①再生産関数フィット!$B$2="BH",$W$2*T4207/(1+$W$3*T4207),$W$2*T4207*EXP(-$W$3*T4207)))</f>
        <v>1458.4557591026603</v>
      </c>
      <c r="F4207" s="5">
        <f t="shared" ca="1" si="1136"/>
        <v>61568.640134978668</v>
      </c>
      <c r="G4207" s="76">
        <f t="shared" si="1130"/>
        <v>2029.9000308249711</v>
      </c>
      <c r="H4207" s="77">
        <f t="shared" si="1141"/>
        <v>354.75157610660438</v>
      </c>
      <c r="I4207" s="77">
        <f t="shared" si="1141"/>
        <v>92.382526768840549</v>
      </c>
      <c r="J4207" s="77" t="str">
        <f t="shared" si="1141"/>
        <v/>
      </c>
      <c r="K4207" s="77" t="str">
        <f t="shared" si="1141"/>
        <v/>
      </c>
      <c r="L4207" s="77" t="str">
        <f t="shared" si="1141"/>
        <v/>
      </c>
      <c r="M4207" s="77" t="str">
        <f t="shared" si="1141"/>
        <v/>
      </c>
      <c r="N4207" s="77" t="str">
        <f t="shared" si="1141"/>
        <v/>
      </c>
      <c r="O4207" s="77" t="str">
        <f t="shared" si="1141"/>
        <v/>
      </c>
      <c r="P4207" s="77" t="str">
        <f t="shared" si="1141"/>
        <v/>
      </c>
      <c r="Q4207" s="77" t="str">
        <f t="shared" si="1141"/>
        <v/>
      </c>
      <c r="R4207" s="98">
        <f t="shared" si="1139"/>
        <v>31.531972810965257</v>
      </c>
      <c r="S4207" s="74">
        <f t="shared" si="1131"/>
        <v>149901.28966865939</v>
      </c>
      <c r="T4207" s="72">
        <f t="shared" si="1132"/>
        <v>50967.709630330348</v>
      </c>
      <c r="U4207" s="7">
        <f t="shared" si="1138"/>
        <v>11.917732287580426</v>
      </c>
      <c r="V4207" s="7">
        <f t="shared" si="1138"/>
        <v>10.838947566682512</v>
      </c>
      <c r="W4207" s="69">
        <f t="shared" si="1133"/>
        <v>6199</v>
      </c>
      <c r="X4207" s="64">
        <f t="shared" si="1129"/>
        <v>25502.780130660554</v>
      </c>
      <c r="Y4207" s="7">
        <f t="shared" si="1129"/>
        <v>18592.556925352288</v>
      </c>
      <c r="Z4207" s="7">
        <f t="shared" si="1129"/>
        <v>11761.185403435562</v>
      </c>
      <c r="AA4207" s="7" t="str">
        <f t="shared" si="1129"/>
        <v/>
      </c>
      <c r="AB4207" s="7" t="str">
        <f t="shared" si="1129"/>
        <v/>
      </c>
      <c r="AC4207" s="7" t="str">
        <f t="shared" si="1129"/>
        <v/>
      </c>
      <c r="AD4207" s="7" t="str">
        <f t="shared" si="1140"/>
        <v/>
      </c>
      <c r="AE4207" s="7" t="str">
        <f t="shared" si="1140"/>
        <v/>
      </c>
      <c r="AF4207" s="7" t="str">
        <f t="shared" si="1140"/>
        <v/>
      </c>
      <c r="AG4207" s="7" t="str">
        <f t="shared" si="1140"/>
        <v/>
      </c>
      <c r="AH4207" s="7" t="str">
        <f t="shared" si="1140"/>
        <v/>
      </c>
      <c r="AI4207" s="7">
        <f t="shared" si="1140"/>
        <v>6632.3611047491213</v>
      </c>
      <c r="AJ4207" s="69">
        <f t="shared" si="1142"/>
        <v>62488.883564197524</v>
      </c>
      <c r="AK4207" s="11">
        <f t="shared" si="1134"/>
        <v>11.042743956932158</v>
      </c>
    </row>
    <row r="4208" spans="1:37">
      <c r="A4208" s="8">
        <v>4205</v>
      </c>
      <c r="B4208" s="8"/>
      <c r="C4208">
        <f>②MSY管理基準値計算!C4208</f>
        <v>-1.1258461931380446E-2</v>
      </c>
      <c r="D4208" s="69">
        <f t="shared" si="1135"/>
        <v>6200</v>
      </c>
      <c r="E4208" s="5">
        <f>IF(①再生産関数フィット!$B$2="HS",$W$2*(T4208+SQRT($W$3^2+(($W$4^2))/4)-SQRT((T4208-$W$3)^2+(($W$4^2))/4)),IF(①再生産関数フィット!$B$2="BH",$W$2*T4208/(1+$W$3*T4208),$W$2*T4208*EXP(-$W$3*T4208)))</f>
        <v>1486.1767038516546</v>
      </c>
      <c r="F4208" s="5">
        <f t="shared" ca="1" si="1136"/>
        <v>74450.421244775687</v>
      </c>
      <c r="G4208" s="76">
        <f t="shared" si="1130"/>
        <v>1469.538476179483</v>
      </c>
      <c r="H4208" s="77">
        <f t="shared" si="1141"/>
        <v>734.65697644055706</v>
      </c>
      <c r="I4208" s="77">
        <f t="shared" si="1141"/>
        <v>70.368728562394921</v>
      </c>
      <c r="J4208" s="77" t="str">
        <f t="shared" si="1141"/>
        <v/>
      </c>
      <c r="K4208" s="77" t="str">
        <f t="shared" si="1141"/>
        <v/>
      </c>
      <c r="L4208" s="77" t="str">
        <f t="shared" si="1141"/>
        <v/>
      </c>
      <c r="M4208" s="77" t="str">
        <f t="shared" si="1141"/>
        <v/>
      </c>
      <c r="N4208" s="77" t="str">
        <f t="shared" si="1141"/>
        <v/>
      </c>
      <c r="O4208" s="77" t="str">
        <f t="shared" si="1141"/>
        <v/>
      </c>
      <c r="P4208" s="77" t="str">
        <f t="shared" si="1141"/>
        <v/>
      </c>
      <c r="Q4208" s="77" t="str">
        <f t="shared" si="1141"/>
        <v/>
      </c>
      <c r="R4208" s="98">
        <f t="shared" si="1139"/>
        <v>21.740643431710495</v>
      </c>
      <c r="S4208" s="74">
        <f t="shared" si="1131"/>
        <v>156693.48876463587</v>
      </c>
      <c r="T4208" s="72">
        <f t="shared" si="1132"/>
        <v>61179.100895428666</v>
      </c>
      <c r="U4208" s="7">
        <f t="shared" si="1138"/>
        <v>11.962046875244903</v>
      </c>
      <c r="V4208" s="7">
        <f t="shared" si="1138"/>
        <v>11.021560921543109</v>
      </c>
      <c r="W4208" s="69">
        <f t="shared" si="1133"/>
        <v>6200</v>
      </c>
      <c r="X4208" s="64">
        <f t="shared" si="1129"/>
        <v>18462.64155004725</v>
      </c>
      <c r="Y4208" s="7">
        <f t="shared" si="1129"/>
        <v>38503.427680258188</v>
      </c>
      <c r="Z4208" s="7">
        <f t="shared" si="1129"/>
        <v>8958.6168745657615</v>
      </c>
      <c r="AA4208" s="7" t="str">
        <f t="shared" si="1129"/>
        <v/>
      </c>
      <c r="AB4208" s="7" t="str">
        <f t="shared" si="1129"/>
        <v/>
      </c>
      <c r="AC4208" s="7" t="str">
        <f t="shared" si="1129"/>
        <v/>
      </c>
      <c r="AD4208" s="7" t="str">
        <f t="shared" si="1140"/>
        <v/>
      </c>
      <c r="AE4208" s="7" t="str">
        <f t="shared" si="1140"/>
        <v/>
      </c>
      <c r="AF4208" s="7" t="str">
        <f t="shared" si="1140"/>
        <v/>
      </c>
      <c r="AG4208" s="7" t="str">
        <f t="shared" si="1140"/>
        <v/>
      </c>
      <c r="AH4208" s="7" t="str">
        <f t="shared" si="1140"/>
        <v/>
      </c>
      <c r="AI4208" s="7">
        <f t="shared" si="1140"/>
        <v>4572.8758791315904</v>
      </c>
      <c r="AJ4208" s="69">
        <f t="shared" si="1142"/>
        <v>70497.561984002794</v>
      </c>
      <c r="AK4208" s="11">
        <f t="shared" si="1134"/>
        <v>11.163333406415202</v>
      </c>
    </row>
    <row r="4209" spans="1:37">
      <c r="A4209" s="8">
        <v>4206</v>
      </c>
      <c r="B4209" s="8"/>
      <c r="C4209">
        <f>②MSY管理基準値計算!C4209</f>
        <v>-0.44455712980836454</v>
      </c>
      <c r="D4209" s="69">
        <f t="shared" si="1135"/>
        <v>6201</v>
      </c>
      <c r="E4209" s="5">
        <f>IF(①再生産関数フィット!$B$2="HS",$W$2*(T4209+SQRT($W$3^2+(($W$4^2))/4)-SQRT((T4209-$W$3)^2+(($W$4^2))/4)),IF(①再生産関数フィット!$B$2="BH",$W$2*T4209/(1+$W$3*T4209),$W$2*T4209*EXP(-$W$3*T4209)))</f>
        <v>1486.1767038516546</v>
      </c>
      <c r="F4209" s="5">
        <f t="shared" ca="1" si="1136"/>
        <v>68282.348705575743</v>
      </c>
      <c r="G4209" s="76">
        <f t="shared" si="1130"/>
        <v>952.79998358870955</v>
      </c>
      <c r="H4209" s="77">
        <f t="shared" si="1141"/>
        <v>531.85214901165352</v>
      </c>
      <c r="I4209" s="77">
        <f t="shared" si="1141"/>
        <v>145.72698429979684</v>
      </c>
      <c r="J4209" s="77" t="str">
        <f t="shared" si="1141"/>
        <v/>
      </c>
      <c r="K4209" s="77" t="str">
        <f t="shared" si="1141"/>
        <v/>
      </c>
      <c r="L4209" s="77" t="str">
        <f t="shared" si="1141"/>
        <v/>
      </c>
      <c r="M4209" s="77" t="str">
        <f t="shared" si="1141"/>
        <v/>
      </c>
      <c r="N4209" s="77" t="str">
        <f t="shared" si="1141"/>
        <v/>
      </c>
      <c r="O4209" s="77" t="str">
        <f t="shared" si="1141"/>
        <v/>
      </c>
      <c r="P4209" s="77" t="str">
        <f t="shared" si="1141"/>
        <v/>
      </c>
      <c r="Q4209" s="77" t="str">
        <f t="shared" si="1141"/>
        <v/>
      </c>
      <c r="R4209" s="98">
        <f t="shared" si="1139"/>
        <v>16.160473713997664</v>
      </c>
      <c r="S4209" s="74">
        <f t="shared" si="1131"/>
        <v>130955.40064498613</v>
      </c>
      <c r="T4209" s="72">
        <f t="shared" si="1132"/>
        <v>66250.793850855058</v>
      </c>
      <c r="U4209" s="7">
        <f t="shared" si="1138"/>
        <v>11.782612091124269</v>
      </c>
      <c r="V4209" s="7">
        <f t="shared" si="1138"/>
        <v>11.101202726431094</v>
      </c>
      <c r="W4209" s="69">
        <f t="shared" si="1133"/>
        <v>6201</v>
      </c>
      <c r="X4209" s="64">
        <f t="shared" si="1129"/>
        <v>11970.564126788291</v>
      </c>
      <c r="Y4209" s="7">
        <f t="shared" si="1129"/>
        <v>27874.411341300369</v>
      </c>
      <c r="Z4209" s="7">
        <f t="shared" si="1129"/>
        <v>18552.448613167158</v>
      </c>
      <c r="AA4209" s="7" t="str">
        <f t="shared" si="1129"/>
        <v/>
      </c>
      <c r="AB4209" s="7" t="str">
        <f t="shared" si="1129"/>
        <v/>
      </c>
      <c r="AC4209" s="7" t="str">
        <f t="shared" si="1129"/>
        <v/>
      </c>
      <c r="AD4209" s="7" t="str">
        <f t="shared" si="1140"/>
        <v/>
      </c>
      <c r="AE4209" s="7" t="str">
        <f t="shared" si="1140"/>
        <v/>
      </c>
      <c r="AF4209" s="7" t="str">
        <f t="shared" si="1140"/>
        <v/>
      </c>
      <c r="AG4209" s="7" t="str">
        <f t="shared" si="1140"/>
        <v/>
      </c>
      <c r="AH4209" s="7" t="str">
        <f t="shared" si="1140"/>
        <v/>
      </c>
      <c r="AI4209" s="7">
        <f t="shared" si="1140"/>
        <v>3399.1560863507425</v>
      </c>
      <c r="AJ4209" s="69">
        <f t="shared" si="1142"/>
        <v>61796.58016760656</v>
      </c>
      <c r="AK4209" s="11">
        <f t="shared" si="1134"/>
        <v>11.031603304820884</v>
      </c>
    </row>
    <row r="4210" spans="1:37">
      <c r="A4210" s="8">
        <v>4207</v>
      </c>
      <c r="B4210" s="8"/>
      <c r="C4210">
        <f>②MSY管理基準値計算!C4210</f>
        <v>-1.0923238831261495E-2</v>
      </c>
      <c r="D4210" s="69">
        <f t="shared" si="1135"/>
        <v>6202</v>
      </c>
      <c r="E4210" s="5">
        <f>IF(①再生産関数フィット!$B$2="HS",$W$2*(T4210+SQRT($W$3^2+(($W$4^2))/4)-SQRT((T4210-$W$3)^2+(($W$4^2))/4)),IF(①再生産関数フィット!$B$2="BH",$W$2*T4210/(1+$W$3*T4210),$W$2*T4210*EXP(-$W$3*T4210)))</f>
        <v>1486.1767038516546</v>
      </c>
      <c r="F4210" s="5">
        <f t="shared" ca="1" si="1136"/>
        <v>50967.709630330348</v>
      </c>
      <c r="G4210" s="76">
        <f t="shared" si="1130"/>
        <v>1470.0311820017841</v>
      </c>
      <c r="H4210" s="77">
        <f t="shared" si="1141"/>
        <v>344.83528472651659</v>
      </c>
      <c r="I4210" s="77">
        <f t="shared" si="1141"/>
        <v>105.49850100702825</v>
      </c>
      <c r="J4210" s="77" t="str">
        <f t="shared" si="1141"/>
        <v/>
      </c>
      <c r="K4210" s="77" t="str">
        <f t="shared" si="1141"/>
        <v/>
      </c>
      <c r="L4210" s="77" t="str">
        <f t="shared" si="1141"/>
        <v/>
      </c>
      <c r="M4210" s="77" t="str">
        <f t="shared" si="1141"/>
        <v/>
      </c>
      <c r="N4210" s="77" t="str">
        <f t="shared" si="1141"/>
        <v/>
      </c>
      <c r="O4210" s="77" t="str">
        <f t="shared" si="1141"/>
        <v/>
      </c>
      <c r="P4210" s="77" t="str">
        <f t="shared" si="1141"/>
        <v/>
      </c>
      <c r="Q4210" s="77" t="str">
        <f t="shared" si="1141"/>
        <v/>
      </c>
      <c r="R4210" s="98">
        <f t="shared" si="1139"/>
        <v>28.402951330785868</v>
      </c>
      <c r="S4210" s="74">
        <f t="shared" si="1131"/>
        <v>128342.55249003816</v>
      </c>
      <c r="T4210" s="72">
        <f t="shared" si="1132"/>
        <v>52299.540973640964</v>
      </c>
      <c r="U4210" s="7">
        <f t="shared" si="1138"/>
        <v>11.762458159606329</v>
      </c>
      <c r="V4210" s="7">
        <f t="shared" si="1138"/>
        <v>10.864742873219869</v>
      </c>
      <c r="W4210" s="69">
        <f t="shared" si="1133"/>
        <v>6202</v>
      </c>
      <c r="X4210" s="64">
        <f t="shared" si="1129"/>
        <v>18468.831691465268</v>
      </c>
      <c r="Y4210" s="7">
        <f t="shared" si="1129"/>
        <v>18072.843344383564</v>
      </c>
      <c r="Z4210" s="7">
        <f t="shared" si="1129"/>
        <v>13430.975245274352</v>
      </c>
      <c r="AA4210" s="7" t="str">
        <f t="shared" si="1129"/>
        <v/>
      </c>
      <c r="AB4210" s="7" t="str">
        <f t="shared" si="1129"/>
        <v/>
      </c>
      <c r="AC4210" s="7" t="str">
        <f t="shared" si="1129"/>
        <v/>
      </c>
      <c r="AD4210" s="7" t="str">
        <f t="shared" si="1140"/>
        <v/>
      </c>
      <c r="AE4210" s="7" t="str">
        <f t="shared" si="1140"/>
        <v/>
      </c>
      <c r="AF4210" s="7" t="str">
        <f t="shared" si="1140"/>
        <v/>
      </c>
      <c r="AG4210" s="7" t="str">
        <f t="shared" si="1140"/>
        <v/>
      </c>
      <c r="AH4210" s="7" t="str">
        <f t="shared" si="1140"/>
        <v/>
      </c>
      <c r="AI4210" s="7">
        <f t="shared" si="1140"/>
        <v>5974.2100754595895</v>
      </c>
      <c r="AJ4210" s="69">
        <f t="shared" si="1142"/>
        <v>55946.86035658278</v>
      </c>
      <c r="AK4210" s="11">
        <f t="shared" si="1134"/>
        <v>10.93215759700171</v>
      </c>
    </row>
    <row r="4211" spans="1:37">
      <c r="A4211" s="8">
        <v>4208</v>
      </c>
      <c r="B4211" s="8"/>
      <c r="C4211">
        <f>②MSY管理基準値計算!C4211</f>
        <v>0.12519409321554895</v>
      </c>
      <c r="D4211" s="69">
        <f t="shared" si="1135"/>
        <v>6203</v>
      </c>
      <c r="E4211" s="5">
        <f>IF(①再生産関数フィット!$B$2="HS",$W$2*(T4211+SQRT($W$3^2+(($W$4^2))/4)-SQRT((T4211-$W$3)^2+(($W$4^2))/4)),IF(①再生産関数フィット!$B$2="BH",$W$2*T4211/(1+$W$3*T4211),$W$2*T4211*EXP(-$W$3*T4211)))</f>
        <v>1466.8540863120554</v>
      </c>
      <c r="F4211" s="5">
        <f t="shared" ca="1" si="1136"/>
        <v>61179.100895428666</v>
      </c>
      <c r="G4211" s="76">
        <f t="shared" si="1130"/>
        <v>1662.486084736541</v>
      </c>
      <c r="H4211" s="77">
        <f t="shared" si="1141"/>
        <v>532.03046802450626</v>
      </c>
      <c r="I4211" s="77">
        <f t="shared" si="1141"/>
        <v>68.40172724804043</v>
      </c>
      <c r="J4211" s="77" t="str">
        <f t="shared" si="1141"/>
        <v/>
      </c>
      <c r="K4211" s="77" t="str">
        <f t="shared" si="1141"/>
        <v/>
      </c>
      <c r="L4211" s="77" t="str">
        <f t="shared" si="1141"/>
        <v/>
      </c>
      <c r="M4211" s="77" t="str">
        <f t="shared" si="1141"/>
        <v/>
      </c>
      <c r="N4211" s="77" t="str">
        <f t="shared" si="1141"/>
        <v/>
      </c>
      <c r="O4211" s="77" t="str">
        <f t="shared" si="1141"/>
        <v/>
      </c>
      <c r="P4211" s="77" t="str">
        <f t="shared" si="1141"/>
        <v/>
      </c>
      <c r="Q4211" s="77" t="str">
        <f t="shared" si="1141"/>
        <v/>
      </c>
      <c r="R4211" s="98">
        <f t="shared" si="1139"/>
        <v>23.492841758923696</v>
      </c>
      <c r="S4211" s="74">
        <f t="shared" si="1131"/>
        <v>144362.16732735257</v>
      </c>
      <c r="T4211" s="72">
        <f t="shared" si="1132"/>
        <v>51261.200536665623</v>
      </c>
      <c r="U4211" s="7">
        <f t="shared" si="1138"/>
        <v>11.880080471995042</v>
      </c>
      <c r="V4211" s="7">
        <f t="shared" si="1138"/>
        <v>10.844689420179616</v>
      </c>
      <c r="W4211" s="69">
        <f t="shared" si="1133"/>
        <v>6203</v>
      </c>
      <c r="X4211" s="64">
        <f t="shared" si="1129"/>
        <v>20886.751290943008</v>
      </c>
      <c r="Y4211" s="7">
        <f t="shared" si="1129"/>
        <v>27883.7570542461</v>
      </c>
      <c r="Z4211" s="7">
        <f t="shared" si="1129"/>
        <v>8708.1986628533778</v>
      </c>
      <c r="AA4211" s="7" t="str">
        <f t="shared" si="1129"/>
        <v/>
      </c>
      <c r="AB4211" s="7" t="str">
        <f t="shared" si="1129"/>
        <v/>
      </c>
      <c r="AC4211" s="7" t="str">
        <f t="shared" si="1129"/>
        <v/>
      </c>
      <c r="AD4211" s="7" t="str">
        <f t="shared" si="1140"/>
        <v/>
      </c>
      <c r="AE4211" s="7" t="str">
        <f t="shared" si="1140"/>
        <v/>
      </c>
      <c r="AF4211" s="7" t="str">
        <f t="shared" si="1140"/>
        <v/>
      </c>
      <c r="AG4211" s="7" t="str">
        <f t="shared" si="1140"/>
        <v/>
      </c>
      <c r="AH4211" s="7" t="str">
        <f t="shared" si="1140"/>
        <v/>
      </c>
      <c r="AI4211" s="7">
        <f t="shared" si="1140"/>
        <v>4941.4291600469542</v>
      </c>
      <c r="AJ4211" s="69">
        <f t="shared" si="1142"/>
        <v>62420.136168089441</v>
      </c>
      <c r="AK4211" s="11">
        <f t="shared" si="1134"/>
        <v>11.041643197304118</v>
      </c>
    </row>
    <row r="4212" spans="1:37">
      <c r="A4212" s="8">
        <v>4209</v>
      </c>
      <c r="B4212" s="8"/>
      <c r="C4212">
        <f>②MSY管理基準値計算!C4212</f>
        <v>0.13891376609250225</v>
      </c>
      <c r="D4212" s="69">
        <f t="shared" si="1135"/>
        <v>6204</v>
      </c>
      <c r="E4212" s="5">
        <f>IF(①再生産関数フィット!$B$2="HS",$W$2*(T4212+SQRT($W$3^2+(($W$4^2))/4)-SQRT((T4212-$W$3)^2+(($W$4^2))/4)),IF(①再生産関数フィット!$B$2="BH",$W$2*T4212/(1+$W$3*T4212),$W$2*T4212*EXP(-$W$3*T4212)))</f>
        <v>1486.1767038516546</v>
      </c>
      <c r="F4212" s="5">
        <f t="shared" ca="1" si="1136"/>
        <v>66250.793850855058</v>
      </c>
      <c r="G4212" s="76">
        <f t="shared" si="1130"/>
        <v>1707.6542032157724</v>
      </c>
      <c r="H4212" s="77">
        <f t="shared" si="1141"/>
        <v>601.68332520822491</v>
      </c>
      <c r="I4212" s="77">
        <f t="shared" si="1141"/>
        <v>105.53387246992818</v>
      </c>
      <c r="J4212" s="77" t="str">
        <f t="shared" si="1141"/>
        <v/>
      </c>
      <c r="K4212" s="77" t="str">
        <f t="shared" si="1141"/>
        <v/>
      </c>
      <c r="L4212" s="77" t="str">
        <f t="shared" si="1141"/>
        <v/>
      </c>
      <c r="M4212" s="77" t="str">
        <f t="shared" si="1141"/>
        <v/>
      </c>
      <c r="N4212" s="77" t="str">
        <f t="shared" si="1141"/>
        <v/>
      </c>
      <c r="O4212" s="77" t="str">
        <f t="shared" si="1141"/>
        <v/>
      </c>
      <c r="P4212" s="77" t="str">
        <f t="shared" si="1141"/>
        <v/>
      </c>
      <c r="Q4212" s="77" t="str">
        <f t="shared" si="1141"/>
        <v/>
      </c>
      <c r="R4212" s="98">
        <f t="shared" si="1139"/>
        <v>16.122786799493383</v>
      </c>
      <c r="S4212" s="74">
        <f t="shared" si="1131"/>
        <v>158873.95030134436</v>
      </c>
      <c r="T4212" s="72">
        <f t="shared" si="1132"/>
        <v>60483.615912302215</v>
      </c>
      <c r="U4212" s="7">
        <f t="shared" si="1138"/>
        <v>11.975866401397351</v>
      </c>
      <c r="V4212" s="7">
        <f t="shared" si="1138"/>
        <v>11.010127795976008</v>
      </c>
      <c r="W4212" s="69">
        <f t="shared" si="1133"/>
        <v>6204</v>
      </c>
      <c r="X4212" s="64">
        <f t="shared" si="1129"/>
        <v>21454.223864468375</v>
      </c>
      <c r="Y4212" s="7">
        <f t="shared" si="1129"/>
        <v>31534.268565469269</v>
      </c>
      <c r="Z4212" s="7">
        <f t="shared" si="1129"/>
        <v>13435.478373167767</v>
      </c>
      <c r="AA4212" s="7" t="str">
        <f t="shared" si="1129"/>
        <v/>
      </c>
      <c r="AB4212" s="7" t="str">
        <f t="shared" si="1129"/>
        <v/>
      </c>
      <c r="AC4212" s="7" t="str">
        <f t="shared" si="1129"/>
        <v/>
      </c>
      <c r="AD4212" s="7" t="str">
        <f t="shared" si="1140"/>
        <v/>
      </c>
      <c r="AE4212" s="7" t="str">
        <f t="shared" si="1140"/>
        <v/>
      </c>
      <c r="AF4212" s="7" t="str">
        <f t="shared" si="1140"/>
        <v/>
      </c>
      <c r="AG4212" s="7" t="str">
        <f t="shared" si="1140"/>
        <v/>
      </c>
      <c r="AH4212" s="7" t="str">
        <f t="shared" si="1140"/>
        <v/>
      </c>
      <c r="AI4212" s="7">
        <f t="shared" si="1140"/>
        <v>3391.2291092657792</v>
      </c>
      <c r="AJ4212" s="69">
        <f t="shared" si="1142"/>
        <v>69815.199912371201</v>
      </c>
      <c r="AK4212" s="11">
        <f t="shared" si="1134"/>
        <v>11.153607028830924</v>
      </c>
    </row>
    <row r="4213" spans="1:37">
      <c r="A4213" s="8">
        <v>4210</v>
      </c>
      <c r="B4213" s="8"/>
      <c r="C4213">
        <f>②MSY管理基準値計算!C4213</f>
        <v>-0.1824631440163689</v>
      </c>
      <c r="D4213" s="69">
        <f t="shared" si="1135"/>
        <v>6205</v>
      </c>
      <c r="E4213" s="5">
        <f>IF(①再生産関数フィット!$B$2="HS",$W$2*(T4213+SQRT($W$3^2+(($W$4^2))/4)-SQRT((T4213-$W$3)^2+(($W$4^2))/4)),IF(①再生産関数フィット!$B$2="BH",$W$2*T4213/(1+$W$3*T4213),$W$2*T4213*EXP(-$W$3*T4213)))</f>
        <v>1486.1767038516546</v>
      </c>
      <c r="F4213" s="5">
        <f t="shared" ca="1" si="1136"/>
        <v>52299.540973640964</v>
      </c>
      <c r="G4213" s="76">
        <f t="shared" si="1130"/>
        <v>1238.3052459300711</v>
      </c>
      <c r="H4213" s="77">
        <f t="shared" ref="H4213:Q4228" si="1143">IF(H$2&lt;&gt;"",G4212*EXP(-G$4-G$6*$S$6),"")</f>
        <v>618.03047179158409</v>
      </c>
      <c r="I4213" s="77">
        <f t="shared" si="1143"/>
        <v>119.35025365292107</v>
      </c>
      <c r="J4213" s="77" t="str">
        <f t="shared" si="1143"/>
        <v/>
      </c>
      <c r="K4213" s="77" t="str">
        <f t="shared" si="1143"/>
        <v/>
      </c>
      <c r="L4213" s="77" t="str">
        <f t="shared" si="1143"/>
        <v/>
      </c>
      <c r="M4213" s="77" t="str">
        <f t="shared" si="1143"/>
        <v/>
      </c>
      <c r="N4213" s="77" t="str">
        <f t="shared" si="1143"/>
        <v/>
      </c>
      <c r="O4213" s="77" t="str">
        <f t="shared" si="1143"/>
        <v/>
      </c>
      <c r="P4213" s="77" t="str">
        <f t="shared" si="1143"/>
        <v/>
      </c>
      <c r="Q4213" s="77" t="str">
        <f t="shared" si="1143"/>
        <v/>
      </c>
      <c r="R4213" s="98">
        <f t="shared" si="1139"/>
        <v>21.34450818296834</v>
      </c>
      <c r="S4213" s="74">
        <f t="shared" si="1131"/>
        <v>146896.72846606106</v>
      </c>
      <c r="T4213" s="72">
        <f t="shared" si="1132"/>
        <v>66462.99503927902</v>
      </c>
      <c r="U4213" s="7">
        <f t="shared" si="1138"/>
        <v>11.897485091431072</v>
      </c>
      <c r="V4213" s="7">
        <f t="shared" si="1138"/>
        <v>11.104400606184765</v>
      </c>
      <c r="W4213" s="69">
        <f t="shared" si="1133"/>
        <v>6205</v>
      </c>
      <c r="X4213" s="64">
        <f t="shared" si="1129"/>
        <v>15557.527928488003</v>
      </c>
      <c r="Y4213" s="7">
        <f t="shared" si="1129"/>
        <v>32391.023753857353</v>
      </c>
      <c r="Z4213" s="7">
        <f t="shared" si="1129"/>
        <v>15194.436764772681</v>
      </c>
      <c r="AA4213" s="7" t="str">
        <f t="shared" si="1129"/>
        <v/>
      </c>
      <c r="AB4213" s="7" t="str">
        <f t="shared" si="1129"/>
        <v/>
      </c>
      <c r="AC4213" s="7" t="str">
        <f t="shared" si="1129"/>
        <v/>
      </c>
      <c r="AD4213" s="7" t="str">
        <f t="shared" si="1140"/>
        <v/>
      </c>
      <c r="AE4213" s="7" t="str">
        <f t="shared" si="1140"/>
        <v/>
      </c>
      <c r="AF4213" s="7" t="str">
        <f t="shared" si="1140"/>
        <v/>
      </c>
      <c r="AG4213" s="7" t="str">
        <f t="shared" si="1140"/>
        <v/>
      </c>
      <c r="AH4213" s="7" t="str">
        <f t="shared" si="1140"/>
        <v/>
      </c>
      <c r="AI4213" s="7">
        <f t="shared" si="1140"/>
        <v>4489.5537212784047</v>
      </c>
      <c r="AJ4213" s="69">
        <f t="shared" si="1142"/>
        <v>67632.542168396452</v>
      </c>
      <c r="AK4213" s="11">
        <f t="shared" si="1134"/>
        <v>11.121844539222222</v>
      </c>
    </row>
    <row r="4214" spans="1:37">
      <c r="A4214" s="8">
        <v>4211</v>
      </c>
      <c r="B4214" s="8"/>
      <c r="C4214">
        <f>②MSY管理基準値計算!C4214</f>
        <v>-0.11948248706824068</v>
      </c>
      <c r="D4214" s="69">
        <f t="shared" si="1135"/>
        <v>6206</v>
      </c>
      <c r="E4214" s="5">
        <f>IF(①再生産関数フィット!$B$2="HS",$W$2*(T4214+SQRT($W$3^2+(($W$4^2))/4)-SQRT((T4214-$W$3)^2+(($W$4^2))/4)),IF(①再生産関数フィット!$B$2="BH",$W$2*T4214/(1+$W$3*T4214),$W$2*T4214*EXP(-$W$3*T4214)))</f>
        <v>1486.1767038516546</v>
      </c>
      <c r="F4214" s="5">
        <f t="shared" ca="1" si="1136"/>
        <v>51261.200536665623</v>
      </c>
      <c r="G4214" s="76">
        <f t="shared" si="1130"/>
        <v>1318.8028121585248</v>
      </c>
      <c r="H4214" s="77">
        <f t="shared" si="1143"/>
        <v>448.1647244055381</v>
      </c>
      <c r="I4214" s="77">
        <f t="shared" si="1143"/>
        <v>122.59288313837374</v>
      </c>
      <c r="J4214" s="77" t="str">
        <f t="shared" si="1143"/>
        <v/>
      </c>
      <c r="K4214" s="77" t="str">
        <f t="shared" si="1143"/>
        <v/>
      </c>
      <c r="L4214" s="77" t="str">
        <f t="shared" si="1143"/>
        <v/>
      </c>
      <c r="M4214" s="77" t="str">
        <f t="shared" si="1143"/>
        <v/>
      </c>
      <c r="N4214" s="77" t="str">
        <f t="shared" si="1143"/>
        <v/>
      </c>
      <c r="O4214" s="77" t="str">
        <f t="shared" si="1143"/>
        <v/>
      </c>
      <c r="P4214" s="77" t="str">
        <f t="shared" si="1143"/>
        <v/>
      </c>
      <c r="Q4214" s="77" t="str">
        <f t="shared" si="1143"/>
        <v/>
      </c>
      <c r="R4214" s="98">
        <f t="shared" si="1139"/>
        <v>24.684719384380983</v>
      </c>
      <c r="S4214" s="74">
        <f t="shared" si="1131"/>
        <v>135145.14141478552</v>
      </c>
      <c r="T4214" s="72">
        <f t="shared" si="1132"/>
        <v>59984.792708167632</v>
      </c>
      <c r="U4214" s="7">
        <f t="shared" si="1138"/>
        <v>11.814104601482258</v>
      </c>
      <c r="V4214" s="7">
        <f t="shared" si="1138"/>
        <v>11.001846354215253</v>
      </c>
      <c r="W4214" s="69">
        <f t="shared" si="1133"/>
        <v>6206</v>
      </c>
      <c r="X4214" s="64">
        <f t="shared" si="1129"/>
        <v>16568.86430042905</v>
      </c>
      <c r="Y4214" s="7">
        <f t="shared" si="1129"/>
        <v>23488.347090361691</v>
      </c>
      <c r="Z4214" s="7">
        <f t="shared" si="1129"/>
        <v>15607.254728373982</v>
      </c>
      <c r="AA4214" s="7" t="str">
        <f t="shared" si="1129"/>
        <v/>
      </c>
      <c r="AB4214" s="7" t="str">
        <f t="shared" si="1129"/>
        <v/>
      </c>
      <c r="AC4214" s="7" t="str">
        <f t="shared" si="1129"/>
        <v/>
      </c>
      <c r="AD4214" s="7" t="str">
        <f t="shared" si="1140"/>
        <v/>
      </c>
      <c r="AE4214" s="7" t="str">
        <f t="shared" si="1140"/>
        <v/>
      </c>
      <c r="AF4214" s="7" t="str">
        <f t="shared" si="1140"/>
        <v/>
      </c>
      <c r="AG4214" s="7" t="str">
        <f t="shared" si="1140"/>
        <v/>
      </c>
      <c r="AH4214" s="7" t="str">
        <f t="shared" si="1140"/>
        <v/>
      </c>
      <c r="AI4214" s="7">
        <f t="shared" si="1140"/>
        <v>5192.1259005298307</v>
      </c>
      <c r="AJ4214" s="69">
        <f t="shared" si="1142"/>
        <v>60856.592019694552</v>
      </c>
      <c r="AK4214" s="11">
        <f t="shared" si="1134"/>
        <v>11.016275424835658</v>
      </c>
    </row>
    <row r="4215" spans="1:37">
      <c r="A4215" s="8">
        <v>4212</v>
      </c>
      <c r="B4215" s="8"/>
      <c r="C4215">
        <f>②MSY管理基準値計算!C4215</f>
        <v>-6.3511354008388213E-2</v>
      </c>
      <c r="D4215" s="69">
        <f t="shared" si="1135"/>
        <v>6207</v>
      </c>
      <c r="E4215" s="5">
        <f>IF(①再生産関数フィット!$B$2="HS",$W$2*(T4215+SQRT($W$3^2+(($W$4^2))/4)-SQRT((T4215-$W$3)^2+(($W$4^2))/4)),IF(①再生産関数フィット!$B$2="BH",$W$2*T4215/(1+$W$3*T4215),$W$2*T4215*EXP(-$W$3*T4215)))</f>
        <v>1486.1767038516546</v>
      </c>
      <c r="F4215" s="5">
        <f t="shared" ca="1" si="1136"/>
        <v>60483.615912302215</v>
      </c>
      <c r="G4215" s="76">
        <f t="shared" si="1130"/>
        <v>1394.7225374910561</v>
      </c>
      <c r="H4215" s="77">
        <f t="shared" si="1143"/>
        <v>477.29822739493653</v>
      </c>
      <c r="I4215" s="77">
        <f t="shared" si="1143"/>
        <v>88.898214883355152</v>
      </c>
      <c r="J4215" s="77" t="str">
        <f t="shared" si="1143"/>
        <v/>
      </c>
      <c r="K4215" s="77" t="str">
        <f t="shared" si="1143"/>
        <v/>
      </c>
      <c r="L4215" s="77" t="str">
        <f t="shared" si="1143"/>
        <v/>
      </c>
      <c r="M4215" s="77" t="str">
        <f t="shared" si="1143"/>
        <v/>
      </c>
      <c r="N4215" s="77" t="str">
        <f t="shared" si="1143"/>
        <v/>
      </c>
      <c r="O4215" s="77" t="str">
        <f t="shared" si="1143"/>
        <v/>
      </c>
      <c r="P4215" s="77" t="str">
        <f t="shared" si="1143"/>
        <v/>
      </c>
      <c r="Q4215" s="77" t="str">
        <f t="shared" si="1143"/>
        <v/>
      </c>
      <c r="R4215" s="98">
        <f t="shared" si="1139"/>
        <v>25.839670521061503</v>
      </c>
      <c r="S4215" s="74">
        <f t="shared" si="1131"/>
        <v>133784.38846031093</v>
      </c>
      <c r="T4215" s="72">
        <f t="shared" si="1132"/>
        <v>54130.575590921879</v>
      </c>
      <c r="U4215" s="7">
        <f t="shared" si="1138"/>
        <v>11.803984741694778</v>
      </c>
      <c r="V4215" s="7">
        <f t="shared" si="1138"/>
        <v>10.899154473226487</v>
      </c>
      <c r="W4215" s="69">
        <f t="shared" si="1133"/>
        <v>6207</v>
      </c>
      <c r="X4215" s="64">
        <f t="shared" si="1129"/>
        <v>17522.686672631688</v>
      </c>
      <c r="Y4215" s="7">
        <f t="shared" si="1129"/>
        <v>25015.236184724839</v>
      </c>
      <c r="Z4215" s="7">
        <f t="shared" si="1129"/>
        <v>11317.59894264166</v>
      </c>
      <c r="AA4215" s="7" t="str">
        <f t="shared" si="1129"/>
        <v/>
      </c>
      <c r="AB4215" s="7" t="str">
        <f t="shared" si="1129"/>
        <v/>
      </c>
      <c r="AC4215" s="7" t="str">
        <f t="shared" si="1129"/>
        <v/>
      </c>
      <c r="AD4215" s="7" t="str">
        <f t="shared" si="1140"/>
        <v/>
      </c>
      <c r="AE4215" s="7" t="str">
        <f t="shared" si="1140"/>
        <v/>
      </c>
      <c r="AF4215" s="7" t="str">
        <f t="shared" si="1140"/>
        <v/>
      </c>
      <c r="AG4215" s="7" t="str">
        <f t="shared" si="1140"/>
        <v/>
      </c>
      <c r="AH4215" s="7" t="str">
        <f t="shared" si="1140"/>
        <v/>
      </c>
      <c r="AI4215" s="7">
        <f t="shared" si="1140"/>
        <v>5435.0556100893255</v>
      </c>
      <c r="AJ4215" s="69">
        <f t="shared" si="1142"/>
        <v>59290.577410087506</v>
      </c>
      <c r="AK4215" s="11">
        <f t="shared" si="1134"/>
        <v>10.990205675397245</v>
      </c>
    </row>
    <row r="4216" spans="1:37">
      <c r="A4216" s="8">
        <v>4213</v>
      </c>
      <c r="B4216" s="8"/>
      <c r="C4216">
        <f>②MSY管理基準値計算!C4216</f>
        <v>-0.3682294133958055</v>
      </c>
      <c r="D4216" s="69">
        <f t="shared" si="1135"/>
        <v>6208</v>
      </c>
      <c r="E4216" s="5">
        <f>IF(①再生産関数フィット!$B$2="HS",$W$2*(T4216+SQRT($W$3^2+(($W$4^2))/4)-SQRT((T4216-$W$3)^2+(($W$4^2))/4)),IF(①再生産関数フィット!$B$2="BH",$W$2*T4216/(1+$W$3*T4216),$W$2*T4216*EXP(-$W$3*T4216)))</f>
        <v>1486.1767038516546</v>
      </c>
      <c r="F4216" s="5">
        <f t="shared" ca="1" si="1136"/>
        <v>66462.99503927902</v>
      </c>
      <c r="G4216" s="76">
        <f t="shared" si="1130"/>
        <v>1028.3724822739905</v>
      </c>
      <c r="H4216" s="77">
        <f t="shared" si="1143"/>
        <v>504.77492822651766</v>
      </c>
      <c r="I4216" s="77">
        <f t="shared" si="1143"/>
        <v>94.677153447722901</v>
      </c>
      <c r="J4216" s="77" t="str">
        <f t="shared" si="1143"/>
        <v/>
      </c>
      <c r="K4216" s="77" t="str">
        <f t="shared" si="1143"/>
        <v/>
      </c>
      <c r="L4216" s="77" t="str">
        <f t="shared" si="1143"/>
        <v/>
      </c>
      <c r="M4216" s="77" t="str">
        <f t="shared" si="1143"/>
        <v/>
      </c>
      <c r="N4216" s="77" t="str">
        <f t="shared" si="1143"/>
        <v/>
      </c>
      <c r="O4216" s="77" t="str">
        <f t="shared" si="1143"/>
        <v/>
      </c>
      <c r="P4216" s="77" t="str">
        <f t="shared" si="1143"/>
        <v/>
      </c>
      <c r="Q4216" s="77" t="str">
        <f t="shared" si="1143"/>
        <v/>
      </c>
      <c r="R4216" s="98">
        <f t="shared" si="1139"/>
        <v>20.130617991797983</v>
      </c>
      <c r="S4216" s="74">
        <f t="shared" si="1131"/>
        <v>121037.77224347088</v>
      </c>
      <c r="T4216" s="72">
        <f t="shared" si="1132"/>
        <v>54664.126541185382</v>
      </c>
      <c r="U4216" s="7">
        <f t="shared" si="1138"/>
        <v>11.703857943166216</v>
      </c>
      <c r="V4216" s="7">
        <f t="shared" si="1138"/>
        <v>10.908962951348638</v>
      </c>
      <c r="W4216" s="69">
        <f t="shared" si="1133"/>
        <v>6208</v>
      </c>
      <c r="X4216" s="64">
        <f t="shared" si="1129"/>
        <v>12920.024094583885</v>
      </c>
      <c r="Y4216" s="7">
        <f t="shared" si="1129"/>
        <v>26455.292152731396</v>
      </c>
      <c r="Z4216" s="7">
        <f t="shared" si="1129"/>
        <v>12053.313479446439</v>
      </c>
      <c r="AA4216" s="7" t="str">
        <f t="shared" si="1129"/>
        <v/>
      </c>
      <c r="AB4216" s="7" t="str">
        <f t="shared" si="1129"/>
        <v/>
      </c>
      <c r="AC4216" s="7" t="str">
        <f t="shared" si="1129"/>
        <v/>
      </c>
      <c r="AD4216" s="7" t="str">
        <f t="shared" si="1140"/>
        <v/>
      </c>
      <c r="AE4216" s="7" t="str">
        <f t="shared" si="1140"/>
        <v/>
      </c>
      <c r="AF4216" s="7" t="str">
        <f t="shared" si="1140"/>
        <v/>
      </c>
      <c r="AG4216" s="7" t="str">
        <f t="shared" si="1140"/>
        <v/>
      </c>
      <c r="AH4216" s="7" t="str">
        <f t="shared" si="1140"/>
        <v/>
      </c>
      <c r="AI4216" s="7">
        <f t="shared" si="1140"/>
        <v>4234.2269094223757</v>
      </c>
      <c r="AJ4216" s="69">
        <f t="shared" si="1142"/>
        <v>55662.856636184093</v>
      </c>
      <c r="AK4216" s="11">
        <f t="shared" si="1134"/>
        <v>10.927068356727045</v>
      </c>
    </row>
    <row r="4217" spans="1:37">
      <c r="A4217" s="8">
        <v>4214</v>
      </c>
      <c r="B4217" s="8"/>
      <c r="C4217">
        <f>②MSY管理基準値計算!C4217</f>
        <v>0.10738484601260423</v>
      </c>
      <c r="D4217" s="69">
        <f t="shared" si="1135"/>
        <v>6209</v>
      </c>
      <c r="E4217" s="5">
        <f>IF(①再生産関数フィット!$B$2="HS",$W$2*(T4217+SQRT($W$3^2+(($W$4^2))/4)-SQRT((T4217-$W$3)^2+(($W$4^2))/4)),IF(①再生産関数フィット!$B$2="BH",$W$2*T4217/(1+$W$3*T4217),$W$2*T4217*EXP(-$W$3*T4217)))</f>
        <v>1410.5312569473128</v>
      </c>
      <c r="F4217" s="5">
        <f t="shared" ca="1" si="1136"/>
        <v>59984.792708167632</v>
      </c>
      <c r="G4217" s="76">
        <f t="shared" si="1130"/>
        <v>1570.432811395272</v>
      </c>
      <c r="H4217" s="77">
        <f t="shared" si="1143"/>
        <v>372.1863180498782</v>
      </c>
      <c r="I4217" s="77">
        <f t="shared" si="1143"/>
        <v>100.12744777432694</v>
      </c>
      <c r="J4217" s="77" t="str">
        <f t="shared" si="1143"/>
        <v/>
      </c>
      <c r="K4217" s="77" t="str">
        <f t="shared" si="1143"/>
        <v/>
      </c>
      <c r="L4217" s="77" t="str">
        <f t="shared" si="1143"/>
        <v/>
      </c>
      <c r="M4217" s="77" t="str">
        <f t="shared" si="1143"/>
        <v/>
      </c>
      <c r="N4217" s="77" t="str">
        <f t="shared" si="1143"/>
        <v/>
      </c>
      <c r="O4217" s="77" t="str">
        <f t="shared" si="1143"/>
        <v/>
      </c>
      <c r="P4217" s="77" t="str">
        <f t="shared" si="1143"/>
        <v/>
      </c>
      <c r="Q4217" s="77" t="str">
        <f t="shared" si="1143"/>
        <v/>
      </c>
      <c r="R4217" s="98">
        <f t="shared" si="1139"/>
        <v>20.142879408946172</v>
      </c>
      <c r="S4217" s="74">
        <f t="shared" si="1131"/>
        <v>130719.55142429344</v>
      </c>
      <c r="T4217" s="72">
        <f t="shared" si="1132"/>
        <v>49292.923065988653</v>
      </c>
      <c r="U4217" s="7">
        <f t="shared" si="1138"/>
        <v>11.780809478511239</v>
      </c>
      <c r="V4217" s="7">
        <f t="shared" si="1138"/>
        <v>10.805535801369501</v>
      </c>
      <c r="W4217" s="69">
        <f t="shared" si="1133"/>
        <v>6209</v>
      </c>
      <c r="X4217" s="64">
        <f t="shared" si="1129"/>
        <v>19730.234046408616</v>
      </c>
      <c r="Y4217" s="7">
        <f t="shared" si="1129"/>
        <v>19506.31306878302</v>
      </c>
      <c r="Z4217" s="7">
        <f t="shared" si="1129"/>
        <v>12747.188439576928</v>
      </c>
      <c r="AA4217" s="7" t="str">
        <f t="shared" si="1129"/>
        <v/>
      </c>
      <c r="AB4217" s="7" t="str">
        <f t="shared" si="1129"/>
        <v/>
      </c>
      <c r="AC4217" s="7" t="str">
        <f t="shared" si="1129"/>
        <v/>
      </c>
      <c r="AD4217" s="7" t="str">
        <f t="shared" si="1140"/>
        <v/>
      </c>
      <c r="AE4217" s="7" t="str">
        <f t="shared" si="1140"/>
        <v/>
      </c>
      <c r="AF4217" s="7" t="str">
        <f t="shared" si="1140"/>
        <v/>
      </c>
      <c r="AG4217" s="7" t="str">
        <f t="shared" si="1140"/>
        <v/>
      </c>
      <c r="AH4217" s="7" t="str">
        <f t="shared" si="1140"/>
        <v/>
      </c>
      <c r="AI4217" s="7">
        <f t="shared" si="1140"/>
        <v>4236.8059471080378</v>
      </c>
      <c r="AJ4217" s="69">
        <f t="shared" si="1142"/>
        <v>56220.541501876607</v>
      </c>
      <c r="AK4217" s="11">
        <f t="shared" si="1134"/>
        <v>10.937037476251145</v>
      </c>
    </row>
    <row r="4218" spans="1:37">
      <c r="A4218" s="8">
        <v>4215</v>
      </c>
      <c r="B4218" s="8"/>
      <c r="C4218">
        <f>②MSY管理基準値計算!C4218</f>
        <v>-0.24589855776289407</v>
      </c>
      <c r="D4218" s="69">
        <f t="shared" si="1135"/>
        <v>6210</v>
      </c>
      <c r="E4218" s="5">
        <f>IF(①再生産関数フィット!$B$2="HS",$W$2*(T4218+SQRT($W$3^2+(($W$4^2))/4)-SQRT((T4218-$W$3)^2+(($W$4^2))/4)),IF(①再生産関数フィット!$B$2="BH",$W$2*T4218/(1+$W$3*T4218),$W$2*T4218*EXP(-$W$3*T4218)))</f>
        <v>1486.1767038516546</v>
      </c>
      <c r="F4218" s="5">
        <f t="shared" ca="1" si="1136"/>
        <v>54130.575590921879</v>
      </c>
      <c r="G4218" s="76">
        <f t="shared" si="1130"/>
        <v>1162.1924843340719</v>
      </c>
      <c r="H4218" s="77">
        <f t="shared" si="1143"/>
        <v>568.36760599181196</v>
      </c>
      <c r="I4218" s="77">
        <f t="shared" si="1143"/>
        <v>73.827094094766679</v>
      </c>
      <c r="J4218" s="77" t="str">
        <f t="shared" si="1143"/>
        <v/>
      </c>
      <c r="K4218" s="77" t="str">
        <f t="shared" si="1143"/>
        <v/>
      </c>
      <c r="L4218" s="77" t="str">
        <f t="shared" si="1143"/>
        <v/>
      </c>
      <c r="M4218" s="77" t="str">
        <f t="shared" si="1143"/>
        <v/>
      </c>
      <c r="N4218" s="77" t="str">
        <f t="shared" si="1143"/>
        <v/>
      </c>
      <c r="O4218" s="77" t="str">
        <f t="shared" si="1143"/>
        <v/>
      </c>
      <c r="P4218" s="77" t="str">
        <f t="shared" si="1143"/>
        <v/>
      </c>
      <c r="Q4218" s="77" t="str">
        <f t="shared" si="1143"/>
        <v/>
      </c>
      <c r="R4218" s="98">
        <f t="shared" si="1139"/>
        <v>21.101277958377214</v>
      </c>
      <c r="S4218" s="74">
        <f t="shared" si="1131"/>
        <v>128323.17723852376</v>
      </c>
      <c r="T4218" s="72">
        <f t="shared" si="1132"/>
        <v>53417.097565570271</v>
      </c>
      <c r="U4218" s="7">
        <f t="shared" si="1138"/>
        <v>11.76230718306909</v>
      </c>
      <c r="V4218" s="7">
        <f t="shared" si="1138"/>
        <v>10.885886152832416</v>
      </c>
      <c r="W4218" s="69">
        <f t="shared" si="1133"/>
        <v>6210</v>
      </c>
      <c r="X4218" s="64">
        <f t="shared" si="1129"/>
        <v>14601.28033272277</v>
      </c>
      <c r="Y4218" s="7">
        <f t="shared" si="1129"/>
        <v>29788.189202444621</v>
      </c>
      <c r="Z4218" s="7">
        <f t="shared" si="1129"/>
        <v>9398.9001147162635</v>
      </c>
      <c r="AA4218" s="7" t="str">
        <f t="shared" si="1129"/>
        <v/>
      </c>
      <c r="AB4218" s="7" t="str">
        <f t="shared" si="1129"/>
        <v/>
      </c>
      <c r="AC4218" s="7" t="str">
        <f t="shared" si="1129"/>
        <v/>
      </c>
      <c r="AD4218" s="7" t="str">
        <f t="shared" si="1140"/>
        <v/>
      </c>
      <c r="AE4218" s="7" t="str">
        <f t="shared" si="1140"/>
        <v/>
      </c>
      <c r="AF4218" s="7" t="str">
        <f t="shared" si="1140"/>
        <v/>
      </c>
      <c r="AG4218" s="7" t="str">
        <f t="shared" si="1140"/>
        <v/>
      </c>
      <c r="AH4218" s="7" t="str">
        <f t="shared" si="1140"/>
        <v/>
      </c>
      <c r="AI4218" s="7">
        <f t="shared" si="1140"/>
        <v>4438.3932470908658</v>
      </c>
      <c r="AJ4218" s="69">
        <f t="shared" si="1142"/>
        <v>58226.762896974513</v>
      </c>
      <c r="AK4218" s="11">
        <f t="shared" si="1134"/>
        <v>10.972100371614493</v>
      </c>
    </row>
    <row r="4219" spans="1:37">
      <c r="A4219" s="8">
        <v>4216</v>
      </c>
      <c r="B4219" s="8"/>
      <c r="C4219">
        <f>②MSY管理基準値計算!C4219</f>
        <v>0.20015123850170963</v>
      </c>
      <c r="D4219" s="69">
        <f t="shared" si="1135"/>
        <v>6211</v>
      </c>
      <c r="E4219" s="5">
        <f>IF(①再生産関数フィット!$B$2="HS",$W$2*(T4219+SQRT($W$3^2+(($W$4^2))/4)-SQRT((T4219-$W$3)^2+(($W$4^2))/4)),IF(①再生産関数フィット!$B$2="BH",$W$2*T4219/(1+$W$3*T4219),$W$2*T4219*EXP(-$W$3*T4219)))</f>
        <v>1486.1767038516546</v>
      </c>
      <c r="F4219" s="5">
        <f t="shared" ca="1" si="1136"/>
        <v>54664.126541185382</v>
      </c>
      <c r="G4219" s="76">
        <f t="shared" si="1130"/>
        <v>1815.4948771609477</v>
      </c>
      <c r="H4219" s="77">
        <f t="shared" si="1143"/>
        <v>420.61816031196912</v>
      </c>
      <c r="I4219" s="77">
        <f t="shared" si="1143"/>
        <v>112.74172825007345</v>
      </c>
      <c r="J4219" s="77" t="str">
        <f t="shared" si="1143"/>
        <v/>
      </c>
      <c r="K4219" s="77" t="str">
        <f t="shared" si="1143"/>
        <v/>
      </c>
      <c r="L4219" s="77" t="str">
        <f t="shared" si="1143"/>
        <v/>
      </c>
      <c r="M4219" s="77" t="str">
        <f t="shared" si="1143"/>
        <v/>
      </c>
      <c r="N4219" s="77" t="str">
        <f t="shared" si="1143"/>
        <v/>
      </c>
      <c r="O4219" s="77" t="str">
        <f t="shared" si="1143"/>
        <v/>
      </c>
      <c r="P4219" s="77" t="str">
        <f t="shared" si="1143"/>
        <v/>
      </c>
      <c r="Q4219" s="77" t="str">
        <f t="shared" si="1143"/>
        <v/>
      </c>
      <c r="R4219" s="98">
        <f t="shared" si="1139"/>
        <v>16.655063736354613</v>
      </c>
      <c r="S4219" s="74">
        <f t="shared" si="1131"/>
        <v>146941.13283496644</v>
      </c>
      <c r="T4219" s="72">
        <f t="shared" si="1132"/>
        <v>53290.429732930104</v>
      </c>
      <c r="U4219" s="7">
        <f t="shared" si="1138"/>
        <v>11.897787328651603</v>
      </c>
      <c r="V4219" s="7">
        <f t="shared" si="1138"/>
        <v>10.88351203930279</v>
      </c>
      <c r="W4219" s="69">
        <f t="shared" si="1133"/>
        <v>6211</v>
      </c>
      <c r="X4219" s="64">
        <f t="shared" si="1129"/>
        <v>22809.087136059308</v>
      </c>
      <c r="Y4219" s="7">
        <f t="shared" si="1129"/>
        <v>22044.629583512226</v>
      </c>
      <c r="Z4219" s="7">
        <f t="shared" si="1129"/>
        <v>14353.107833591943</v>
      </c>
      <c r="AA4219" s="7" t="str">
        <f t="shared" si="1129"/>
        <v/>
      </c>
      <c r="AB4219" s="7" t="str">
        <f t="shared" si="1129"/>
        <v/>
      </c>
      <c r="AC4219" s="7" t="str">
        <f t="shared" si="1129"/>
        <v/>
      </c>
      <c r="AD4219" s="7" t="str">
        <f t="shared" si="1140"/>
        <v/>
      </c>
      <c r="AE4219" s="7" t="str">
        <f t="shared" si="1140"/>
        <v/>
      </c>
      <c r="AF4219" s="7" t="str">
        <f t="shared" si="1140"/>
        <v/>
      </c>
      <c r="AG4219" s="7" t="str">
        <f t="shared" si="1140"/>
        <v/>
      </c>
      <c r="AH4219" s="7" t="str">
        <f t="shared" si="1140"/>
        <v/>
      </c>
      <c r="AI4219" s="7">
        <f t="shared" si="1140"/>
        <v>3503.1869900541892</v>
      </c>
      <c r="AJ4219" s="69">
        <f t="shared" si="1142"/>
        <v>62710.011543217661</v>
      </c>
      <c r="AK4219" s="11">
        <f t="shared" si="1134"/>
        <v>11.046276387610046</v>
      </c>
    </row>
    <row r="4220" spans="1:37">
      <c r="A4220" s="8">
        <v>4217</v>
      </c>
      <c r="B4220" s="8"/>
      <c r="C4220">
        <f>②MSY管理基準値計算!C4220</f>
        <v>-0.19225061426762444</v>
      </c>
      <c r="D4220" s="69">
        <f t="shared" si="1135"/>
        <v>6212</v>
      </c>
      <c r="E4220" s="5">
        <f>IF(①再生産関数フィット!$B$2="HS",$W$2*(T4220+SQRT($W$3^2+(($W$4^2))/4)-SQRT((T4220-$W$3)^2+(($W$4^2))/4)),IF(①再生産関数フィット!$B$2="BH",$W$2*T4220/(1+$W$3*T4220),$W$2*T4220*EXP(-$W$3*T4220)))</f>
        <v>1486.1767038516546</v>
      </c>
      <c r="F4220" s="5">
        <f t="shared" ca="1" si="1136"/>
        <v>49292.923065988653</v>
      </c>
      <c r="G4220" s="76">
        <f t="shared" si="1130"/>
        <v>1226.2444886047597</v>
      </c>
      <c r="H4220" s="77">
        <f t="shared" si="1143"/>
        <v>657.05993248166362</v>
      </c>
      <c r="I4220" s="77">
        <f t="shared" si="1143"/>
        <v>83.434062439549052</v>
      </c>
      <c r="J4220" s="77" t="str">
        <f t="shared" si="1143"/>
        <v/>
      </c>
      <c r="K4220" s="77" t="str">
        <f t="shared" si="1143"/>
        <v/>
      </c>
      <c r="L4220" s="77" t="str">
        <f t="shared" si="1143"/>
        <v/>
      </c>
      <c r="M4220" s="77" t="str">
        <f t="shared" si="1143"/>
        <v/>
      </c>
      <c r="N4220" s="77" t="str">
        <f t="shared" si="1143"/>
        <v/>
      </c>
      <c r="O4220" s="77" t="str">
        <f t="shared" si="1143"/>
        <v/>
      </c>
      <c r="P4220" s="77" t="str">
        <f t="shared" si="1143"/>
        <v/>
      </c>
      <c r="Q4220" s="77" t="str">
        <f t="shared" si="1143"/>
        <v/>
      </c>
      <c r="R4220" s="98">
        <f t="shared" si="1139"/>
        <v>22.70250475387148</v>
      </c>
      <c r="S4220" s="74">
        <f t="shared" si="1131"/>
        <v>142572.55895992418</v>
      </c>
      <c r="T4220" s="72">
        <f t="shared" si="1132"/>
        <v>60669.782791650621</v>
      </c>
      <c r="U4220" s="7">
        <f t="shared" si="1138"/>
        <v>11.867606334783479</v>
      </c>
      <c r="V4220" s="7">
        <f t="shared" si="1138"/>
        <v>11.013201040769239</v>
      </c>
      <c r="W4220" s="69">
        <f t="shared" si="1133"/>
        <v>6212</v>
      </c>
      <c r="X4220" s="64">
        <f t="shared" si="1129"/>
        <v>15406.001824933206</v>
      </c>
      <c r="Y4220" s="7">
        <f t="shared" si="1129"/>
        <v>34436.560739514156</v>
      </c>
      <c r="Z4220" s="7">
        <f t="shared" si="1129"/>
        <v>10621.959710722374</v>
      </c>
      <c r="AA4220" s="7" t="str">
        <f t="shared" si="1129"/>
        <v/>
      </c>
      <c r="AB4220" s="7" t="str">
        <f t="shared" si="1129"/>
        <v/>
      </c>
      <c r="AC4220" s="7" t="str">
        <f t="shared" si="1129"/>
        <v/>
      </c>
      <c r="AD4220" s="7" t="str">
        <f t="shared" si="1140"/>
        <v/>
      </c>
      <c r="AE4220" s="7" t="str">
        <f t="shared" si="1140"/>
        <v/>
      </c>
      <c r="AF4220" s="7" t="str">
        <f t="shared" si="1140"/>
        <v/>
      </c>
      <c r="AG4220" s="7" t="str">
        <f t="shared" si="1140"/>
        <v/>
      </c>
      <c r="AH4220" s="7" t="str">
        <f t="shared" si="1140"/>
        <v/>
      </c>
      <c r="AI4220" s="7">
        <f t="shared" si="1140"/>
        <v>4775.1915305977318</v>
      </c>
      <c r="AJ4220" s="69">
        <f t="shared" si="1142"/>
        <v>65239.713805767467</v>
      </c>
      <c r="AK4220" s="11">
        <f t="shared" si="1134"/>
        <v>11.085823669934516</v>
      </c>
    </row>
    <row r="4221" spans="1:37">
      <c r="A4221" s="8">
        <v>4218</v>
      </c>
      <c r="B4221" s="8"/>
      <c r="C4221">
        <f>②MSY管理基準値計算!C4221</f>
        <v>0.50703063380880864</v>
      </c>
      <c r="D4221" s="69">
        <f t="shared" si="1135"/>
        <v>6213</v>
      </c>
      <c r="E4221" s="5">
        <f>IF(①再生産関数フィット!$B$2="HS",$W$2*(T4221+SQRT($W$3^2+(($W$4^2))/4)-SQRT((T4221-$W$3)^2+(($W$4^2))/4)),IF(①再生産関数フィット!$B$2="BH",$W$2*T4221/(1+$W$3*T4221),$W$2*T4221*EXP(-$W$3*T4221)))</f>
        <v>1486.1767038516546</v>
      </c>
      <c r="F4221" s="5">
        <f t="shared" ca="1" si="1136"/>
        <v>53417.097565570271</v>
      </c>
      <c r="G4221" s="76">
        <f t="shared" si="1130"/>
        <v>2467.5789443020999</v>
      </c>
      <c r="H4221" s="77">
        <f t="shared" si="1143"/>
        <v>443.79972151098883</v>
      </c>
      <c r="I4221" s="77">
        <f t="shared" si="1143"/>
        <v>130.33478961664559</v>
      </c>
      <c r="J4221" s="77" t="str">
        <f t="shared" si="1143"/>
        <v/>
      </c>
      <c r="K4221" s="77" t="str">
        <f t="shared" si="1143"/>
        <v/>
      </c>
      <c r="L4221" s="77" t="str">
        <f t="shared" si="1143"/>
        <v/>
      </c>
      <c r="M4221" s="77" t="str">
        <f t="shared" si="1143"/>
        <v/>
      </c>
      <c r="N4221" s="77" t="str">
        <f t="shared" si="1143"/>
        <v/>
      </c>
      <c r="O4221" s="77" t="str">
        <f t="shared" si="1143"/>
        <v/>
      </c>
      <c r="P4221" s="77" t="str">
        <f t="shared" si="1143"/>
        <v/>
      </c>
      <c r="Q4221" s="77" t="str">
        <f t="shared" si="1143"/>
        <v/>
      </c>
      <c r="R4221" s="98">
        <f t="shared" si="1139"/>
        <v>18.621527506809901</v>
      </c>
      <c r="S4221" s="74">
        <f t="shared" si="1131"/>
        <v>180136.31198759913</v>
      </c>
      <c r="T4221" s="72">
        <f t="shared" si="1132"/>
        <v>59243.168139965688</v>
      </c>
      <c r="U4221" s="7">
        <f t="shared" si="1138"/>
        <v>12.101469132093847</v>
      </c>
      <c r="V4221" s="7">
        <f t="shared" si="1138"/>
        <v>10.989405746694581</v>
      </c>
      <c r="W4221" s="69">
        <f t="shared" si="1133"/>
        <v>6213</v>
      </c>
      <c r="X4221" s="64">
        <f t="shared" si="1129"/>
        <v>31001.587425962316</v>
      </c>
      <c r="Y4221" s="7">
        <f t="shared" si="1129"/>
        <v>23259.576958634789</v>
      </c>
      <c r="Z4221" s="7">
        <f t="shared" si="1129"/>
        <v>16592.873986167713</v>
      </c>
      <c r="AA4221" s="7" t="str">
        <f t="shared" si="1129"/>
        <v/>
      </c>
      <c r="AB4221" s="7" t="str">
        <f t="shared" si="1129"/>
        <v/>
      </c>
      <c r="AC4221" s="7" t="str">
        <f t="shared" si="1129"/>
        <v/>
      </c>
      <c r="AD4221" s="7" t="str">
        <f t="shared" si="1140"/>
        <v/>
      </c>
      <c r="AE4221" s="7" t="str">
        <f t="shared" si="1140"/>
        <v/>
      </c>
      <c r="AF4221" s="7" t="str">
        <f t="shared" si="1140"/>
        <v/>
      </c>
      <c r="AG4221" s="7" t="str">
        <f t="shared" si="1140"/>
        <v/>
      </c>
      <c r="AH4221" s="7" t="str">
        <f t="shared" si="1140"/>
        <v/>
      </c>
      <c r="AI4221" s="7">
        <f t="shared" si="1140"/>
        <v>3916.8083610751132</v>
      </c>
      <c r="AJ4221" s="69">
        <f t="shared" si="1142"/>
        <v>74770.846731839934</v>
      </c>
      <c r="AK4221" s="11">
        <f t="shared" si="1134"/>
        <v>11.22218333841613</v>
      </c>
    </row>
    <row r="4222" spans="1:37">
      <c r="A4222" s="8">
        <v>4219</v>
      </c>
      <c r="B4222" s="8"/>
      <c r="C4222">
        <f>②MSY管理基準値計算!C4222</f>
        <v>9.0153517375776662E-2</v>
      </c>
      <c r="D4222" s="69">
        <f t="shared" si="1135"/>
        <v>6214</v>
      </c>
      <c r="E4222" s="5">
        <f>IF(①再生産関数フィット!$B$2="HS",$W$2*(T4222+SQRT($W$3^2+(($W$4^2))/4)-SQRT((T4222-$W$3)^2+(($W$4^2))/4)),IF(①再生産関数フィット!$B$2="BH",$W$2*T4222/(1+$W$3*T4222),$W$2*T4222*EXP(-$W$3*T4222)))</f>
        <v>1486.1767038516546</v>
      </c>
      <c r="F4222" s="5">
        <f t="shared" ca="1" si="1136"/>
        <v>53290.429732930104</v>
      </c>
      <c r="G4222" s="76">
        <f t="shared" si="1130"/>
        <v>1626.3859897413861</v>
      </c>
      <c r="H4222" s="77">
        <f t="shared" si="1143"/>
        <v>893.06077088565451</v>
      </c>
      <c r="I4222" s="77">
        <f t="shared" si="1143"/>
        <v>88.032370375399239</v>
      </c>
      <c r="J4222" s="77" t="str">
        <f t="shared" si="1143"/>
        <v/>
      </c>
      <c r="K4222" s="77" t="str">
        <f t="shared" si="1143"/>
        <v/>
      </c>
      <c r="L4222" s="77" t="str">
        <f t="shared" si="1143"/>
        <v/>
      </c>
      <c r="M4222" s="77" t="str">
        <f t="shared" si="1143"/>
        <v/>
      </c>
      <c r="N4222" s="77" t="str">
        <f t="shared" si="1143"/>
        <v/>
      </c>
      <c r="O4222" s="77" t="str">
        <f t="shared" si="1143"/>
        <v/>
      </c>
      <c r="P4222" s="77" t="str">
        <f t="shared" si="1143"/>
        <v/>
      </c>
      <c r="Q4222" s="77" t="str">
        <f t="shared" si="1143"/>
        <v/>
      </c>
      <c r="R4222" s="98">
        <f t="shared" si="1139"/>
        <v>26.134198890874568</v>
      </c>
      <c r="S4222" s="74">
        <f t="shared" si="1131"/>
        <v>184539.95744309505</v>
      </c>
      <c r="T4222" s="72">
        <f t="shared" si="1132"/>
        <v>74831.479309156886</v>
      </c>
      <c r="U4222" s="7">
        <f t="shared" si="1138"/>
        <v>12.125621290521785</v>
      </c>
      <c r="V4222" s="7">
        <f t="shared" si="1138"/>
        <v>11.222993921810671</v>
      </c>
      <c r="W4222" s="69">
        <f t="shared" si="1133"/>
        <v>6214</v>
      </c>
      <c r="X4222" s="64">
        <f t="shared" si="1129"/>
        <v>20433.205416083725</v>
      </c>
      <c r="Y4222" s="7">
        <f t="shared" si="1129"/>
        <v>46805.382523517997</v>
      </c>
      <c r="Z4222" s="7">
        <f t="shared" si="1129"/>
        <v>11207.368597740002</v>
      </c>
      <c r="AA4222" s="7" t="str">
        <f t="shared" ref="AA4222:AF4271" si="1144">IF(J4222&lt;&gt;"",IF($J$1="Baranov",J$10/(J$4+J$10)*(1-EXP(-J$4-J$10))*J4222*J$3,J4222*J$3*(1-EXP(-J$10))*EXP(-J$4/2)),"")</f>
        <v/>
      </c>
      <c r="AB4222" s="7" t="str">
        <f t="shared" si="1144"/>
        <v/>
      </c>
      <c r="AC4222" s="7" t="str">
        <f t="shared" si="1144"/>
        <v/>
      </c>
      <c r="AD4222" s="7" t="str">
        <f t="shared" si="1140"/>
        <v/>
      </c>
      <c r="AE4222" s="7" t="str">
        <f t="shared" si="1140"/>
        <v/>
      </c>
      <c r="AF4222" s="7" t="str">
        <f t="shared" si="1140"/>
        <v/>
      </c>
      <c r="AG4222" s="7" t="str">
        <f t="shared" si="1140"/>
        <v/>
      </c>
      <c r="AH4222" s="7" t="str">
        <f t="shared" si="1140"/>
        <v/>
      </c>
      <c r="AI4222" s="7">
        <f t="shared" si="1140"/>
        <v>5497.0060156635054</v>
      </c>
      <c r="AJ4222" s="69">
        <f t="shared" si="1142"/>
        <v>83942.962553005229</v>
      </c>
      <c r="AK4222" s="11">
        <f t="shared" si="1134"/>
        <v>11.337892829962716</v>
      </c>
    </row>
    <row r="4223" spans="1:37">
      <c r="A4223" s="8">
        <v>4220</v>
      </c>
      <c r="B4223" s="8"/>
      <c r="C4223">
        <f>②MSY管理基準値計算!C4223</f>
        <v>-0.31523310975093494</v>
      </c>
      <c r="D4223" s="69">
        <f t="shared" si="1135"/>
        <v>6215</v>
      </c>
      <c r="E4223" s="5">
        <f>IF(①再生産関数フィット!$B$2="HS",$W$2*(T4223+SQRT($W$3^2+(($W$4^2))/4)-SQRT((T4223-$W$3)^2+(($W$4^2))/4)),IF(①再生産関数フィット!$B$2="BH",$W$2*T4223/(1+$W$3*T4223),$W$2*T4223*EXP(-$W$3*T4223)))</f>
        <v>1486.1767038516546</v>
      </c>
      <c r="F4223" s="5">
        <f t="shared" ca="1" si="1136"/>
        <v>60669.782791650621</v>
      </c>
      <c r="G4223" s="76">
        <f t="shared" si="1130"/>
        <v>1084.3424234125894</v>
      </c>
      <c r="H4223" s="77">
        <f t="shared" si="1143"/>
        <v>588.61805783760531</v>
      </c>
      <c r="I4223" s="77">
        <f t="shared" si="1143"/>
        <v>177.14805291602431</v>
      </c>
      <c r="J4223" s="77" t="str">
        <f t="shared" si="1143"/>
        <v/>
      </c>
      <c r="K4223" s="77" t="str">
        <f t="shared" si="1143"/>
        <v/>
      </c>
      <c r="L4223" s="77" t="str">
        <f t="shared" si="1143"/>
        <v/>
      </c>
      <c r="M4223" s="77" t="str">
        <f t="shared" si="1143"/>
        <v/>
      </c>
      <c r="N4223" s="77" t="str">
        <f t="shared" si="1143"/>
        <v/>
      </c>
      <c r="O4223" s="77" t="str">
        <f t="shared" si="1143"/>
        <v/>
      </c>
      <c r="P4223" s="77" t="str">
        <f t="shared" si="1143"/>
        <v/>
      </c>
      <c r="Q4223" s="77" t="str">
        <f t="shared" si="1143"/>
        <v/>
      </c>
      <c r="R4223" s="98">
        <f t="shared" si="1139"/>
        <v>20.030381292394246</v>
      </c>
      <c r="S4223" s="74">
        <f t="shared" si="1131"/>
        <v>150591.09978205949</v>
      </c>
      <c r="T4223" s="72">
        <f t="shared" si="1132"/>
        <v>77786.499953675666</v>
      </c>
      <c r="U4223" s="7">
        <f t="shared" si="1138"/>
        <v>11.922323494208852</v>
      </c>
      <c r="V4223" s="7">
        <f t="shared" si="1138"/>
        <v>11.261723172663393</v>
      </c>
      <c r="W4223" s="69">
        <f t="shared" si="1133"/>
        <v>6215</v>
      </c>
      <c r="X4223" s="64">
        <f t="shared" ref="X4223:AC4286" si="1145">IF(G4223&lt;&gt;"",IF($J$1="Baranov",G$10/(G$4+G$10)*(1-EXP(-G$4-G$10))*G4223*G$3,G4223*G$3*(1-EXP(-G$10))*EXP(-G$4/2)),"")</f>
        <v>13623.206064684944</v>
      </c>
      <c r="Y4223" s="7">
        <f t="shared" si="1145"/>
        <v>30849.516914753007</v>
      </c>
      <c r="Z4223" s="7">
        <f t="shared" si="1145"/>
        <v>22552.653267605838</v>
      </c>
      <c r="AA4223" s="7" t="str">
        <f t="shared" si="1144"/>
        <v/>
      </c>
      <c r="AB4223" s="7" t="str">
        <f t="shared" si="1144"/>
        <v/>
      </c>
      <c r="AC4223" s="7" t="str">
        <f t="shared" si="1144"/>
        <v/>
      </c>
      <c r="AD4223" s="7" t="str">
        <f t="shared" si="1140"/>
        <v/>
      </c>
      <c r="AE4223" s="7" t="str">
        <f t="shared" si="1140"/>
        <v/>
      </c>
      <c r="AF4223" s="7" t="str">
        <f t="shared" si="1140"/>
        <v/>
      </c>
      <c r="AG4223" s="7" t="str">
        <f t="shared" si="1140"/>
        <v/>
      </c>
      <c r="AH4223" s="7" t="str">
        <f t="shared" si="1140"/>
        <v/>
      </c>
      <c r="AI4223" s="7">
        <f t="shared" si="1140"/>
        <v>4213.1433574867169</v>
      </c>
      <c r="AJ4223" s="69">
        <f t="shared" si="1142"/>
        <v>71238.519604530506</v>
      </c>
      <c r="AK4223" s="11">
        <f t="shared" si="1134"/>
        <v>11.173788956790862</v>
      </c>
    </row>
    <row r="4224" spans="1:37">
      <c r="A4224" s="8">
        <v>4221</v>
      </c>
      <c r="B4224" s="8"/>
      <c r="C4224">
        <f>②MSY管理基準値計算!C4224</f>
        <v>-0.23489254633277404</v>
      </c>
      <c r="D4224" s="69">
        <f t="shared" si="1135"/>
        <v>6216</v>
      </c>
      <c r="E4224" s="5">
        <f>IF(①再生産関数フィット!$B$2="HS",$W$2*(T4224+SQRT($W$3^2+(($W$4^2))/4)-SQRT((T4224-$W$3)^2+(($W$4^2))/4)),IF(①再生産関数フィット!$B$2="BH",$W$2*T4224/(1+$W$3*T4224),$W$2*T4224*EXP(-$W$3*T4224)))</f>
        <v>1486.1767038516546</v>
      </c>
      <c r="F4224" s="5">
        <f t="shared" ca="1" si="1136"/>
        <v>59243.168139965688</v>
      </c>
      <c r="G4224" s="76">
        <f t="shared" si="1130"/>
        <v>1175.0542365658289</v>
      </c>
      <c r="H4224" s="77">
        <f t="shared" si="1143"/>
        <v>392.44283664883989</v>
      </c>
      <c r="I4224" s="77">
        <f t="shared" si="1143"/>
        <v>116.75861963316983</v>
      </c>
      <c r="J4224" s="77" t="str">
        <f t="shared" si="1143"/>
        <v/>
      </c>
      <c r="K4224" s="77" t="str">
        <f t="shared" si="1143"/>
        <v/>
      </c>
      <c r="L4224" s="77" t="str">
        <f t="shared" si="1143"/>
        <v/>
      </c>
      <c r="M4224" s="77" t="str">
        <f t="shared" si="1143"/>
        <v/>
      </c>
      <c r="N4224" s="77" t="str">
        <f t="shared" si="1143"/>
        <v/>
      </c>
      <c r="O4224" s="77" t="str">
        <f t="shared" si="1143"/>
        <v/>
      </c>
      <c r="P4224" s="77" t="str">
        <f t="shared" si="1143"/>
        <v/>
      </c>
      <c r="Q4224" s="77" t="str">
        <f t="shared" si="1143"/>
        <v/>
      </c>
      <c r="R4224" s="98">
        <f t="shared" si="1139"/>
        <v>34.594708812001102</v>
      </c>
      <c r="S4224" s="74">
        <f t="shared" si="1131"/>
        <v>126246.92499170662</v>
      </c>
      <c r="T4224" s="72">
        <f t="shared" si="1132"/>
        <v>59622.613696631473</v>
      </c>
      <c r="U4224" s="7">
        <f t="shared" si="1138"/>
        <v>11.745994990339648</v>
      </c>
      <c r="V4224" s="7">
        <f t="shared" si="1138"/>
        <v>10.995790205530316</v>
      </c>
      <c r="W4224" s="69">
        <f t="shared" si="1133"/>
        <v>6216</v>
      </c>
      <c r="X4224" s="64">
        <f t="shared" si="1145"/>
        <v>14762.869787513915</v>
      </c>
      <c r="Y4224" s="7">
        <f t="shared" si="1145"/>
        <v>20567.95874008365</v>
      </c>
      <c r="Z4224" s="7">
        <f t="shared" si="1145"/>
        <v>14864.496793760476</v>
      </c>
      <c r="AA4224" s="7" t="str">
        <f t="shared" si="1144"/>
        <v/>
      </c>
      <c r="AB4224" s="7" t="str">
        <f t="shared" si="1144"/>
        <v/>
      </c>
      <c r="AC4224" s="7" t="str">
        <f t="shared" si="1144"/>
        <v/>
      </c>
      <c r="AD4224" s="7" t="str">
        <f t="shared" si="1140"/>
        <v/>
      </c>
      <c r="AE4224" s="7" t="str">
        <f t="shared" si="1140"/>
        <v/>
      </c>
      <c r="AF4224" s="7" t="str">
        <f t="shared" si="1140"/>
        <v/>
      </c>
      <c r="AG4224" s="7" t="str">
        <f t="shared" si="1140"/>
        <v/>
      </c>
      <c r="AH4224" s="7" t="str">
        <f t="shared" si="1140"/>
        <v/>
      </c>
      <c r="AI4224" s="7">
        <f t="shared" si="1140"/>
        <v>7276.5698020343443</v>
      </c>
      <c r="AJ4224" s="69">
        <f t="shared" si="1142"/>
        <v>57471.895123392387</v>
      </c>
      <c r="AK4224" s="11">
        <f t="shared" si="1134"/>
        <v>10.959051326830592</v>
      </c>
    </row>
    <row r="4225" spans="1:37">
      <c r="A4225" s="8">
        <v>4222</v>
      </c>
      <c r="B4225" s="8"/>
      <c r="C4225">
        <f>②MSY管理基準値計算!C4225</f>
        <v>0.37951708834678927</v>
      </c>
      <c r="D4225" s="69">
        <f t="shared" si="1135"/>
        <v>6217</v>
      </c>
      <c r="E4225" s="5">
        <f>IF(①再生産関数フィット!$B$2="HS",$W$2*(T4225+SQRT($W$3^2+(($W$4^2))/4)-SQRT((T4225-$W$3)^2+(($W$4^2))/4)),IF(①再生産関数フィット!$B$2="BH",$W$2*T4225/(1+$W$3*T4225),$W$2*T4225*EXP(-$W$3*T4225)))</f>
        <v>1409.5563005781514</v>
      </c>
      <c r="F4225" s="5">
        <f t="shared" ca="1" si="1136"/>
        <v>74831.479309156886</v>
      </c>
      <c r="G4225" s="76">
        <f t="shared" si="1130"/>
        <v>2060.1773323747375</v>
      </c>
      <c r="H4225" s="77">
        <f t="shared" si="1143"/>
        <v>425.27305752997154</v>
      </c>
      <c r="I4225" s="77">
        <f t="shared" si="1143"/>
        <v>77.845188882543155</v>
      </c>
      <c r="J4225" s="77" t="str">
        <f t="shared" si="1143"/>
        <v/>
      </c>
      <c r="K4225" s="77" t="str">
        <f t="shared" si="1143"/>
        <v/>
      </c>
      <c r="L4225" s="77" t="str">
        <f t="shared" si="1143"/>
        <v/>
      </c>
      <c r="M4225" s="77" t="str">
        <f t="shared" si="1143"/>
        <v/>
      </c>
      <c r="N4225" s="77" t="str">
        <f t="shared" si="1143"/>
        <v/>
      </c>
      <c r="O4225" s="77" t="str">
        <f t="shared" si="1143"/>
        <v/>
      </c>
      <c r="P4225" s="77" t="str">
        <f t="shared" si="1143"/>
        <v/>
      </c>
      <c r="Q4225" s="77" t="str">
        <f t="shared" si="1143"/>
        <v/>
      </c>
      <c r="R4225" s="98">
        <f t="shared" si="1139"/>
        <v>26.55475151888745</v>
      </c>
      <c r="S4225" s="74">
        <f t="shared" si="1131"/>
        <v>152929.5980681488</v>
      </c>
      <c r="T4225" s="72">
        <f t="shared" si="1132"/>
        <v>49258.851896660737</v>
      </c>
      <c r="U4225" s="7">
        <f t="shared" si="1138"/>
        <v>11.937732951130704</v>
      </c>
      <c r="V4225" s="7">
        <f t="shared" si="1138"/>
        <v>10.804844364392375</v>
      </c>
      <c r="W4225" s="69">
        <f t="shared" si="1133"/>
        <v>6217</v>
      </c>
      <c r="X4225" s="64">
        <f t="shared" si="1145"/>
        <v>25883.170964025674</v>
      </c>
      <c r="Y4225" s="7">
        <f t="shared" si="1145"/>
        <v>22288.593098649271</v>
      </c>
      <c r="Z4225" s="7">
        <f t="shared" si="1145"/>
        <v>9910.442279890689</v>
      </c>
      <c r="AA4225" s="7" t="str">
        <f t="shared" si="1144"/>
        <v/>
      </c>
      <c r="AB4225" s="7" t="str">
        <f t="shared" si="1144"/>
        <v/>
      </c>
      <c r="AC4225" s="7" t="str">
        <f t="shared" si="1144"/>
        <v/>
      </c>
      <c r="AD4225" s="7" t="str">
        <f t="shared" si="1140"/>
        <v/>
      </c>
      <c r="AE4225" s="7" t="str">
        <f t="shared" si="1140"/>
        <v/>
      </c>
      <c r="AF4225" s="7" t="str">
        <f t="shared" si="1140"/>
        <v/>
      </c>
      <c r="AG4225" s="7" t="str">
        <f t="shared" si="1140"/>
        <v/>
      </c>
      <c r="AH4225" s="7" t="str">
        <f t="shared" si="1140"/>
        <v/>
      </c>
      <c r="AI4225" s="7">
        <f t="shared" si="1140"/>
        <v>5585.464067725592</v>
      </c>
      <c r="AJ4225" s="69">
        <f t="shared" si="1142"/>
        <v>63667.670410291234</v>
      </c>
      <c r="AK4225" s="11">
        <f t="shared" si="1134"/>
        <v>11.061432183843049</v>
      </c>
    </row>
    <row r="4226" spans="1:37">
      <c r="A4226" s="8">
        <v>4223</v>
      </c>
      <c r="B4226" s="8"/>
      <c r="C4226">
        <f>②MSY管理基準値計算!C4226</f>
        <v>-0.29289229518707577</v>
      </c>
      <c r="D4226" s="69">
        <f t="shared" si="1135"/>
        <v>6218</v>
      </c>
      <c r="E4226" s="5">
        <f>IF(①再生産関数フィット!$B$2="HS",$W$2*(T4226+SQRT($W$3^2+(($W$4^2))/4)-SQRT((T4226-$W$3)^2+(($W$4^2))/4)),IF(①再生産関数フィット!$B$2="BH",$W$2*T4226/(1+$W$3*T4226),$W$2*T4226*EXP(-$W$3*T4226)))</f>
        <v>1486.1767038516546</v>
      </c>
      <c r="F4226" s="5">
        <f t="shared" ca="1" si="1136"/>
        <v>77786.499953675666</v>
      </c>
      <c r="G4226" s="76">
        <f t="shared" si="1130"/>
        <v>1108.8401470511299</v>
      </c>
      <c r="H4226" s="77">
        <f t="shared" si="1143"/>
        <v>745.61487115140665</v>
      </c>
      <c r="I4226" s="77">
        <f t="shared" si="1143"/>
        <v>84.357410553782728</v>
      </c>
      <c r="J4226" s="77" t="str">
        <f t="shared" si="1143"/>
        <v/>
      </c>
      <c r="K4226" s="77" t="str">
        <f t="shared" si="1143"/>
        <v/>
      </c>
      <c r="L4226" s="77" t="str">
        <f t="shared" si="1143"/>
        <v/>
      </c>
      <c r="M4226" s="77" t="str">
        <f t="shared" si="1143"/>
        <v/>
      </c>
      <c r="N4226" s="77" t="str">
        <f t="shared" si="1143"/>
        <v/>
      </c>
      <c r="O4226" s="77" t="str">
        <f t="shared" si="1143"/>
        <v/>
      </c>
      <c r="P4226" s="77" t="str">
        <f t="shared" si="1143"/>
        <v/>
      </c>
      <c r="Q4226" s="77" t="str">
        <f t="shared" si="1143"/>
        <v/>
      </c>
      <c r="R4226" s="98">
        <f t="shared" si="1139"/>
        <v>18.316838515718167</v>
      </c>
      <c r="S4226" s="74">
        <f t="shared" si="1131"/>
        <v>145277.69606052877</v>
      </c>
      <c r="T4226" s="72">
        <f t="shared" si="1132"/>
        <v>63643.34662091326</v>
      </c>
      <c r="U4226" s="7">
        <f t="shared" si="1138"/>
        <v>11.88640233509517</v>
      </c>
      <c r="V4226" s="7">
        <f t="shared" si="1138"/>
        <v>11.061050067821339</v>
      </c>
      <c r="W4226" s="69">
        <f t="shared" si="1133"/>
        <v>6218</v>
      </c>
      <c r="X4226" s="64">
        <f t="shared" si="1145"/>
        <v>13930.984797710273</v>
      </c>
      <c r="Y4226" s="7">
        <f t="shared" si="1145"/>
        <v>39077.731770544357</v>
      </c>
      <c r="Z4226" s="7">
        <f t="shared" si="1145"/>
        <v>10739.510818526427</v>
      </c>
      <c r="AA4226" s="7" t="str">
        <f t="shared" si="1144"/>
        <v/>
      </c>
      <c r="AB4226" s="7" t="str">
        <f t="shared" si="1144"/>
        <v/>
      </c>
      <c r="AC4226" s="7" t="str">
        <f t="shared" si="1144"/>
        <v/>
      </c>
      <c r="AD4226" s="7" t="str">
        <f t="shared" si="1140"/>
        <v/>
      </c>
      <c r="AE4226" s="7" t="str">
        <f t="shared" si="1140"/>
        <v/>
      </c>
      <c r="AF4226" s="7" t="str">
        <f t="shared" si="1140"/>
        <v/>
      </c>
      <c r="AG4226" s="7" t="str">
        <f t="shared" si="1140"/>
        <v/>
      </c>
      <c r="AH4226" s="7" t="str">
        <f t="shared" si="1140"/>
        <v/>
      </c>
      <c r="AI4226" s="7">
        <f t="shared" si="1140"/>
        <v>3852.7207942845148</v>
      </c>
      <c r="AJ4226" s="69">
        <f t="shared" si="1142"/>
        <v>67600.948181065571</v>
      </c>
      <c r="AK4226" s="11">
        <f t="shared" si="1134"/>
        <v>11.121377288279811</v>
      </c>
    </row>
    <row r="4227" spans="1:37">
      <c r="A4227" s="8">
        <v>4224</v>
      </c>
      <c r="B4227" s="8"/>
      <c r="C4227">
        <f>②MSY管理基準値計算!C4227</f>
        <v>-0.26544627947341715</v>
      </c>
      <c r="D4227" s="69">
        <f t="shared" si="1135"/>
        <v>6219</v>
      </c>
      <c r="E4227" s="5">
        <f>IF(①再生産関数フィット!$B$2="HS",$W$2*(T4227+SQRT($W$3^2+(($W$4^2))/4)-SQRT((T4227-$W$3)^2+(($W$4^2))/4)),IF(①再生産関数フィット!$B$2="BH",$W$2*T4227/(1+$W$3*T4227),$W$2*T4227*EXP(-$W$3*T4227)))</f>
        <v>1486.1767038516546</v>
      </c>
      <c r="F4227" s="5">
        <f t="shared" ca="1" si="1136"/>
        <v>59622.613696631473</v>
      </c>
      <c r="G4227" s="76">
        <f t="shared" si="1130"/>
        <v>1139.6948739715219</v>
      </c>
      <c r="H4227" s="77">
        <f t="shared" si="1143"/>
        <v>401.30899917146036</v>
      </c>
      <c r="I4227" s="77">
        <f t="shared" si="1143"/>
        <v>147.90059865547022</v>
      </c>
      <c r="J4227" s="77" t="str">
        <f t="shared" si="1143"/>
        <v/>
      </c>
      <c r="K4227" s="77" t="str">
        <f t="shared" si="1143"/>
        <v/>
      </c>
      <c r="L4227" s="77" t="str">
        <f t="shared" si="1143"/>
        <v/>
      </c>
      <c r="M4227" s="77" t="str">
        <f t="shared" si="1143"/>
        <v/>
      </c>
      <c r="N4227" s="77" t="str">
        <f t="shared" si="1143"/>
        <v/>
      </c>
      <c r="O4227" s="77" t="str">
        <f t="shared" si="1143"/>
        <v/>
      </c>
      <c r="P4227" s="77" t="str">
        <f t="shared" si="1143"/>
        <v/>
      </c>
      <c r="Q4227" s="77" t="str">
        <f t="shared" si="1143"/>
        <v/>
      </c>
      <c r="R4227" s="98">
        <f t="shared" si="1139"/>
        <v>18.014068137369385</v>
      </c>
      <c r="S4227" s="74">
        <f t="shared" si="1131"/>
        <v>126581.17845896544</v>
      </c>
      <c r="T4227" s="72">
        <f t="shared" si="1132"/>
        <v>60927.933541531529</v>
      </c>
      <c r="U4227" s="7">
        <f t="shared" si="1138"/>
        <v>11.748639108279365</v>
      </c>
      <c r="V4227" s="7">
        <f t="shared" si="1138"/>
        <v>11.017447027379886</v>
      </c>
      <c r="W4227" s="69">
        <f t="shared" si="1133"/>
        <v>6219</v>
      </c>
      <c r="X4227" s="64">
        <f t="shared" si="1145"/>
        <v>14318.630152010075</v>
      </c>
      <c r="Y4227" s="7">
        <f t="shared" si="1145"/>
        <v>21032.63498823571</v>
      </c>
      <c r="Z4227" s="7">
        <f t="shared" si="1145"/>
        <v>18829.170654951216</v>
      </c>
      <c r="AA4227" s="7" t="str">
        <f t="shared" si="1144"/>
        <v/>
      </c>
      <c r="AB4227" s="7" t="str">
        <f t="shared" si="1144"/>
        <v/>
      </c>
      <c r="AC4227" s="7" t="str">
        <f t="shared" si="1144"/>
        <v/>
      </c>
      <c r="AD4227" s="7" t="str">
        <f t="shared" si="1140"/>
        <v/>
      </c>
      <c r="AE4227" s="7" t="str">
        <f t="shared" si="1140"/>
        <v/>
      </c>
      <c r="AF4227" s="7" t="str">
        <f t="shared" si="1140"/>
        <v/>
      </c>
      <c r="AG4227" s="7" t="str">
        <f t="shared" si="1140"/>
        <v/>
      </c>
      <c r="AH4227" s="7" t="str">
        <f t="shared" si="1140"/>
        <v/>
      </c>
      <c r="AI4227" s="7">
        <f t="shared" si="1140"/>
        <v>3789.0367839921964</v>
      </c>
      <c r="AJ4227" s="69">
        <f t="shared" si="1142"/>
        <v>57969.472579189198</v>
      </c>
      <c r="AK4227" s="11">
        <f t="shared" si="1134"/>
        <v>10.967671816124186</v>
      </c>
    </row>
    <row r="4228" spans="1:37">
      <c r="A4228" s="8">
        <v>4225</v>
      </c>
      <c r="B4228" s="8"/>
      <c r="C4228">
        <f>②MSY管理基準値計算!C4228</f>
        <v>-0.27644925262751552</v>
      </c>
      <c r="D4228" s="69">
        <f t="shared" si="1135"/>
        <v>6220</v>
      </c>
      <c r="E4228" s="5">
        <f>IF(①再生産関数フィット!$B$2="HS",$W$2*(T4228+SQRT($W$3^2+(($W$4^2))/4)-SQRT((T4228-$W$3)^2+(($W$4^2))/4)),IF(①再生産関数フィット!$B$2="BH",$W$2*T4228/(1+$W$3*T4228),$W$2*T4228*EXP(-$W$3*T4228)))</f>
        <v>1430.6015076102965</v>
      </c>
      <c r="F4228" s="5">
        <f t="shared" ca="1" si="1136"/>
        <v>49258.851896660737</v>
      </c>
      <c r="G4228" s="76">
        <f t="shared" si="1130"/>
        <v>1085.0713420745037</v>
      </c>
      <c r="H4228" s="77">
        <f t="shared" si="1143"/>
        <v>412.47587440867193</v>
      </c>
      <c r="I4228" s="77">
        <f t="shared" si="1143"/>
        <v>79.603886027152527</v>
      </c>
      <c r="J4228" s="77" t="str">
        <f t="shared" si="1143"/>
        <v/>
      </c>
      <c r="K4228" s="77" t="str">
        <f t="shared" si="1143"/>
        <v/>
      </c>
      <c r="L4228" s="77" t="str">
        <f t="shared" si="1143"/>
        <v/>
      </c>
      <c r="M4228" s="77" t="str">
        <f t="shared" si="1143"/>
        <v/>
      </c>
      <c r="N4228" s="77" t="str">
        <f t="shared" si="1143"/>
        <v/>
      </c>
      <c r="O4228" s="77" t="str">
        <f t="shared" si="1143"/>
        <v/>
      </c>
      <c r="P4228" s="77" t="str">
        <f t="shared" si="1143"/>
        <v/>
      </c>
      <c r="Q4228" s="77" t="str">
        <f t="shared" si="1143"/>
        <v/>
      </c>
      <c r="R4228" s="98">
        <f t="shared" si="1139"/>
        <v>29.109520056699054</v>
      </c>
      <c r="S4228" s="74">
        <f t="shared" si="1131"/>
        <v>114020.95253163806</v>
      </c>
      <c r="T4228" s="72">
        <f t="shared" si="1132"/>
        <v>49994.30512822431</v>
      </c>
      <c r="U4228" s="7">
        <f t="shared" si="1138"/>
        <v>11.644137504625736</v>
      </c>
      <c r="V4228" s="7">
        <f t="shared" si="1138"/>
        <v>10.819664380487964</v>
      </c>
      <c r="W4228" s="69">
        <f t="shared" si="1133"/>
        <v>6220</v>
      </c>
      <c r="X4228" s="64">
        <f t="shared" si="1145"/>
        <v>13632.363881368348</v>
      </c>
      <c r="Y4228" s="7">
        <f t="shared" si="1145"/>
        <v>21617.891763708842</v>
      </c>
      <c r="Z4228" s="7">
        <f t="shared" si="1145"/>
        <v>10134.34136459531</v>
      </c>
      <c r="AA4228" s="7" t="str">
        <f t="shared" si="1144"/>
        <v/>
      </c>
      <c r="AB4228" s="7" t="str">
        <f t="shared" si="1144"/>
        <v/>
      </c>
      <c r="AC4228" s="7" t="str">
        <f t="shared" si="1144"/>
        <v/>
      </c>
      <c r="AD4228" s="7" t="str">
        <f t="shared" si="1140"/>
        <v/>
      </c>
      <c r="AE4228" s="7" t="str">
        <f t="shared" si="1140"/>
        <v/>
      </c>
      <c r="AF4228" s="7" t="str">
        <f t="shared" si="1140"/>
        <v/>
      </c>
      <c r="AG4228" s="7" t="str">
        <f t="shared" si="1140"/>
        <v/>
      </c>
      <c r="AH4228" s="7" t="str">
        <f t="shared" si="1140"/>
        <v/>
      </c>
      <c r="AI4228" s="7">
        <f t="shared" si="1140"/>
        <v>6122.8280818137346</v>
      </c>
      <c r="AJ4228" s="69">
        <f t="shared" si="1142"/>
        <v>51507.425091486235</v>
      </c>
      <c r="AK4228" s="11">
        <f t="shared" si="1134"/>
        <v>10.849481252793103</v>
      </c>
    </row>
    <row r="4229" spans="1:37">
      <c r="A4229" s="8">
        <v>4226</v>
      </c>
      <c r="B4229" s="8"/>
      <c r="C4229">
        <f>②MSY管理基準値計算!C4229</f>
        <v>3.6699118593600005E-2</v>
      </c>
      <c r="D4229" s="69">
        <f t="shared" si="1135"/>
        <v>6221</v>
      </c>
      <c r="E4229" s="5">
        <f>IF(①再生産関数フィット!$B$2="HS",$W$2*(T4229+SQRT($W$3^2+(($W$4^2))/4)-SQRT((T4229-$W$3)^2+(($W$4^2))/4)),IF(①再生産関数フィット!$B$2="BH",$W$2*T4229/(1+$W$3*T4229),$W$2*T4229*EXP(-$W$3*T4229)))</f>
        <v>1307.7665486923154</v>
      </c>
      <c r="F4229" s="5">
        <f t="shared" ca="1" si="1136"/>
        <v>63643.34662091326</v>
      </c>
      <c r="G4229" s="76">
        <f t="shared" si="1130"/>
        <v>1356.6519676968312</v>
      </c>
      <c r="H4229" s="77">
        <f t="shared" ref="H4229:Q4244" si="1146">IF(H$2&lt;&gt;"",G4228*EXP(-G$4-G$6*$S$6),"")</f>
        <v>392.70664529562112</v>
      </c>
      <c r="I4229" s="77">
        <f t="shared" si="1146"/>
        <v>81.818953881343916</v>
      </c>
      <c r="J4229" s="77" t="str">
        <f t="shared" si="1146"/>
        <v/>
      </c>
      <c r="K4229" s="77" t="str">
        <f t="shared" si="1146"/>
        <v/>
      </c>
      <c r="L4229" s="77" t="str">
        <f t="shared" si="1146"/>
        <v/>
      </c>
      <c r="M4229" s="77" t="str">
        <f t="shared" si="1146"/>
        <v/>
      </c>
      <c r="N4229" s="77" t="str">
        <f t="shared" si="1146"/>
        <v/>
      </c>
      <c r="O4229" s="77" t="str">
        <f t="shared" si="1146"/>
        <v/>
      </c>
      <c r="P4229" s="77" t="str">
        <f t="shared" si="1146"/>
        <v/>
      </c>
      <c r="Q4229" s="77" t="str">
        <f t="shared" si="1146"/>
        <v/>
      </c>
      <c r="R4229" s="98">
        <f t="shared" si="1139"/>
        <v>19.073630656060367</v>
      </c>
      <c r="S4229" s="74">
        <f t="shared" si="1131"/>
        <v>119603.08227944739</v>
      </c>
      <c r="T4229" s="72">
        <f t="shared" si="1132"/>
        <v>45701.671306793098</v>
      </c>
      <c r="U4229" s="7">
        <f t="shared" si="1138"/>
        <v>11.691933891733873</v>
      </c>
      <c r="V4229" s="7">
        <f t="shared" si="1138"/>
        <v>10.729890147478203</v>
      </c>
      <c r="W4229" s="69">
        <f t="shared" si="1133"/>
        <v>6221</v>
      </c>
      <c r="X4229" s="64">
        <f t="shared" si="1145"/>
        <v>17044.384610378653</v>
      </c>
      <c r="Y4229" s="7">
        <f t="shared" si="1145"/>
        <v>20581.784971207162</v>
      </c>
      <c r="Z4229" s="7">
        <f t="shared" si="1145"/>
        <v>10416.340835983681</v>
      </c>
      <c r="AA4229" s="7" t="str">
        <f t="shared" si="1144"/>
        <v/>
      </c>
      <c r="AB4229" s="7" t="str">
        <f t="shared" si="1144"/>
        <v/>
      </c>
      <c r="AC4229" s="7" t="str">
        <f t="shared" si="1144"/>
        <v/>
      </c>
      <c r="AD4229" s="7" t="str">
        <f t="shared" si="1140"/>
        <v/>
      </c>
      <c r="AE4229" s="7" t="str">
        <f t="shared" si="1140"/>
        <v/>
      </c>
      <c r="AF4229" s="7" t="str">
        <f t="shared" si="1140"/>
        <v/>
      </c>
      <c r="AG4229" s="7" t="str">
        <f t="shared" si="1140"/>
        <v/>
      </c>
      <c r="AH4229" s="7" t="str">
        <f t="shared" si="1140"/>
        <v/>
      </c>
      <c r="AI4229" s="7">
        <f t="shared" si="1140"/>
        <v>4011.9026756744406</v>
      </c>
      <c r="AJ4229" s="69">
        <f t="shared" si="1142"/>
        <v>52054.413093243937</v>
      </c>
      <c r="AK4229" s="11">
        <f t="shared" si="1134"/>
        <v>10.860044856102116</v>
      </c>
    </row>
    <row r="4230" spans="1:37">
      <c r="A4230" s="8">
        <v>4227</v>
      </c>
      <c r="B4230" s="8"/>
      <c r="C4230">
        <f>②MSY管理基準値計算!C4230</f>
        <v>-0.20157191141356381</v>
      </c>
      <c r="D4230" s="69">
        <f t="shared" si="1135"/>
        <v>6222</v>
      </c>
      <c r="E4230" s="5">
        <f>IF(①再生産関数フィット!$B$2="HS",$W$2*(T4230+SQRT($W$3^2+(($W$4^2))/4)-SQRT((T4230-$W$3)^2+(($W$4^2))/4)),IF(①再生産関数フィット!$B$2="BH",$W$2*T4230/(1+$W$3*T4230),$W$2*T4230*EXP(-$W$3*T4230)))</f>
        <v>1407.6666671398243</v>
      </c>
      <c r="F4230" s="5">
        <f t="shared" ca="1" si="1136"/>
        <v>60927.933541531529</v>
      </c>
      <c r="G4230" s="76">
        <f t="shared" si="1130"/>
        <v>1150.6897856945202</v>
      </c>
      <c r="H4230" s="77">
        <f t="shared" si="1146"/>
        <v>490.99651092927388</v>
      </c>
      <c r="I4230" s="77">
        <f t="shared" si="1146"/>
        <v>77.897518118854094</v>
      </c>
      <c r="J4230" s="77" t="str">
        <f t="shared" si="1146"/>
        <v/>
      </c>
      <c r="K4230" s="77" t="str">
        <f t="shared" si="1146"/>
        <v/>
      </c>
      <c r="L4230" s="77" t="str">
        <f t="shared" si="1146"/>
        <v/>
      </c>
      <c r="M4230" s="77" t="str">
        <f t="shared" si="1146"/>
        <v/>
      </c>
      <c r="N4230" s="77" t="str">
        <f t="shared" si="1146"/>
        <v/>
      </c>
      <c r="O4230" s="77" t="str">
        <f t="shared" si="1146"/>
        <v/>
      </c>
      <c r="P4230" s="77" t="str">
        <f t="shared" si="1146"/>
        <v/>
      </c>
      <c r="Q4230" s="77" t="str">
        <f t="shared" si="1146"/>
        <v/>
      </c>
      <c r="R4230" s="98">
        <f t="shared" si="1139"/>
        <v>17.701477331300794</v>
      </c>
      <c r="S4230" s="74">
        <f t="shared" si="1131"/>
        <v>119770.23307393891</v>
      </c>
      <c r="T4230" s="72">
        <f t="shared" si="1132"/>
        <v>49192.816099694443</v>
      </c>
      <c r="U4230" s="7">
        <f t="shared" si="1138"/>
        <v>11.693330461952341</v>
      </c>
      <c r="V4230" s="7">
        <f t="shared" si="1138"/>
        <v>10.80350287758543</v>
      </c>
      <c r="W4230" s="69">
        <f t="shared" si="1133"/>
        <v>6222</v>
      </c>
      <c r="X4230" s="64">
        <f t="shared" si="1145"/>
        <v>14456.765435506617</v>
      </c>
      <c r="Y4230" s="7">
        <f t="shared" si="1145"/>
        <v>25733.164260441823</v>
      </c>
      <c r="Z4230" s="7">
        <f t="shared" si="1145"/>
        <v>9917.104295661411</v>
      </c>
      <c r="AA4230" s="7" t="str">
        <f t="shared" si="1144"/>
        <v/>
      </c>
      <c r="AB4230" s="7" t="str">
        <f t="shared" si="1144"/>
        <v/>
      </c>
      <c r="AC4230" s="7" t="str">
        <f t="shared" si="1144"/>
        <v/>
      </c>
      <c r="AD4230" s="7" t="str">
        <f t="shared" si="1140"/>
        <v/>
      </c>
      <c r="AE4230" s="7" t="str">
        <f t="shared" si="1140"/>
        <v/>
      </c>
      <c r="AF4230" s="7" t="str">
        <f t="shared" si="1140"/>
        <v/>
      </c>
      <c r="AG4230" s="7" t="str">
        <f t="shared" si="1140"/>
        <v/>
      </c>
      <c r="AH4230" s="7" t="str">
        <f t="shared" si="1140"/>
        <v/>
      </c>
      <c r="AI4230" s="7">
        <f t="shared" si="1140"/>
        <v>3723.2871679976474</v>
      </c>
      <c r="AJ4230" s="69">
        <f t="shared" si="1142"/>
        <v>53830.321159607498</v>
      </c>
      <c r="AK4230" s="11">
        <f t="shared" si="1134"/>
        <v>10.893592177719771</v>
      </c>
    </row>
    <row r="4231" spans="1:37">
      <c r="A4231" s="8">
        <v>4228</v>
      </c>
      <c r="B4231" s="8"/>
      <c r="C4231">
        <f>②MSY管理基準値計算!C4231</f>
        <v>-5.1504902508787601E-2</v>
      </c>
      <c r="D4231" s="69">
        <f t="shared" si="1135"/>
        <v>6223</v>
      </c>
      <c r="E4231" s="5">
        <f>IF(①再生産関数フィット!$B$2="HS",$W$2*(T4231+SQRT($W$3^2+(($W$4^2))/4)-SQRT((T4231-$W$3)^2+(($W$4^2))/4)),IF(①再生産関数フィット!$B$2="BH",$W$2*T4231/(1+$W$3*T4231),$W$2*T4231*EXP(-$W$3*T4231)))</f>
        <v>1419.2351574403865</v>
      </c>
      <c r="F4231" s="5">
        <f t="shared" ca="1" si="1136"/>
        <v>49994.30512822431</v>
      </c>
      <c r="G4231" s="76">
        <f t="shared" si="1130"/>
        <v>1347.9881241517326</v>
      </c>
      <c r="H4231" s="77">
        <f t="shared" si="1146"/>
        <v>416.4551287955818</v>
      </c>
      <c r="I4231" s="77">
        <f t="shared" si="1146"/>
        <v>97.394352921161868</v>
      </c>
      <c r="J4231" s="77" t="str">
        <f t="shared" si="1146"/>
        <v/>
      </c>
      <c r="K4231" s="77" t="str">
        <f t="shared" si="1146"/>
        <v/>
      </c>
      <c r="L4231" s="77" t="str">
        <f t="shared" si="1146"/>
        <v/>
      </c>
      <c r="M4231" s="77" t="str">
        <f t="shared" si="1146"/>
        <v/>
      </c>
      <c r="N4231" s="77" t="str">
        <f t="shared" si="1146"/>
        <v/>
      </c>
      <c r="O4231" s="77" t="str">
        <f t="shared" si="1146"/>
        <v/>
      </c>
      <c r="P4231" s="77" t="str">
        <f t="shared" si="1146"/>
        <v/>
      </c>
      <c r="Q4231" s="77" t="str">
        <f t="shared" si="1146"/>
        <v/>
      </c>
      <c r="R4231" s="98">
        <f t="shared" si="1139"/>
        <v>16.772723769690653</v>
      </c>
      <c r="S4231" s="74">
        <f t="shared" si="1131"/>
        <v>124339.37404997715</v>
      </c>
      <c r="T4231" s="72">
        <f t="shared" si="1132"/>
        <v>49597.092644128759</v>
      </c>
      <c r="U4231" s="7">
        <f t="shared" si="1138"/>
        <v>11.73076999363</v>
      </c>
      <c r="V4231" s="7">
        <f t="shared" si="1138"/>
        <v>10.81168749494924</v>
      </c>
      <c r="W4231" s="69">
        <f t="shared" si="1133"/>
        <v>6223</v>
      </c>
      <c r="X4231" s="64">
        <f t="shared" si="1145"/>
        <v>16935.535852478344</v>
      </c>
      <c r="Y4231" s="7">
        <f t="shared" si="1145"/>
        <v>21826.444786985183</v>
      </c>
      <c r="Z4231" s="7">
        <f t="shared" si="1145"/>
        <v>12399.239142047087</v>
      </c>
      <c r="AA4231" s="7" t="str">
        <f t="shared" si="1144"/>
        <v/>
      </c>
      <c r="AB4231" s="7" t="str">
        <f t="shared" si="1144"/>
        <v/>
      </c>
      <c r="AC4231" s="7" t="str">
        <f t="shared" si="1144"/>
        <v/>
      </c>
      <c r="AD4231" s="7" t="str">
        <f t="shared" si="1140"/>
        <v/>
      </c>
      <c r="AE4231" s="7" t="str">
        <f t="shared" si="1140"/>
        <v/>
      </c>
      <c r="AF4231" s="7" t="str">
        <f t="shared" si="1140"/>
        <v/>
      </c>
      <c r="AG4231" s="7" t="str">
        <f t="shared" si="1140"/>
        <v/>
      </c>
      <c r="AH4231" s="7" t="str">
        <f t="shared" si="1140"/>
        <v/>
      </c>
      <c r="AI4231" s="7">
        <f t="shared" si="1140"/>
        <v>3527.9353251285511</v>
      </c>
      <c r="AJ4231" s="69">
        <f t="shared" si="1142"/>
        <v>54689.155106639162</v>
      </c>
      <c r="AK4231" s="11">
        <f t="shared" si="1134"/>
        <v>10.909420707449117</v>
      </c>
    </row>
    <row r="4232" spans="1:37">
      <c r="A4232" s="8">
        <v>4229</v>
      </c>
      <c r="B4232" s="8"/>
      <c r="C4232">
        <f>②MSY管理基準値計算!C4232</f>
        <v>0.16062852618912846</v>
      </c>
      <c r="D4232" s="69">
        <f t="shared" si="1135"/>
        <v>6224</v>
      </c>
      <c r="E4232" s="5">
        <f>IF(①再生産関数フィット!$B$2="HS",$W$2*(T4232+SQRT($W$3^2+(($W$4^2))/4)-SQRT((T4232-$W$3)^2+(($W$4^2))/4)),IF(①再生産関数フィット!$B$2="BH",$W$2*T4232/(1+$W$3*T4232),$W$2*T4232*EXP(-$W$3*T4232)))</f>
        <v>1459.5093547083093</v>
      </c>
      <c r="F4232" s="5">
        <f t="shared" ca="1" si="1136"/>
        <v>45701.671306793098</v>
      </c>
      <c r="G4232" s="76">
        <f t="shared" si="1130"/>
        <v>1713.8269407317109</v>
      </c>
      <c r="H4232" s="77">
        <f t="shared" si="1146"/>
        <v>487.86091163544586</v>
      </c>
      <c r="I4232" s="77">
        <f t="shared" si="1146"/>
        <v>82.608281091405516</v>
      </c>
      <c r="J4232" s="77" t="str">
        <f t="shared" si="1146"/>
        <v/>
      </c>
      <c r="K4232" s="77" t="str">
        <f t="shared" si="1146"/>
        <v/>
      </c>
      <c r="L4232" s="77" t="str">
        <f t="shared" si="1146"/>
        <v/>
      </c>
      <c r="M4232" s="77" t="str">
        <f t="shared" si="1146"/>
        <v/>
      </c>
      <c r="N4232" s="77" t="str">
        <f t="shared" si="1146"/>
        <v/>
      </c>
      <c r="O4232" s="77" t="str">
        <f t="shared" si="1146"/>
        <v/>
      </c>
      <c r="P4232" s="77" t="str">
        <f t="shared" si="1146"/>
        <v/>
      </c>
      <c r="Q4232" s="77" t="str">
        <f t="shared" si="1146"/>
        <v/>
      </c>
      <c r="R4232" s="98">
        <f t="shared" si="1139"/>
        <v>20.030470319399736</v>
      </c>
      <c r="S4232" s="74">
        <f t="shared" si="1131"/>
        <v>143950.65216520819</v>
      </c>
      <c r="T4232" s="72">
        <f t="shared" si="1132"/>
        <v>51004.528954167465</v>
      </c>
      <c r="U4232" s="7">
        <f t="shared" si="1138"/>
        <v>11.877225826528205</v>
      </c>
      <c r="V4232" s="7">
        <f t="shared" si="1138"/>
        <v>10.8396697107866</v>
      </c>
      <c r="W4232" s="69">
        <f t="shared" si="1133"/>
        <v>6224</v>
      </c>
      <c r="X4232" s="64">
        <f t="shared" si="1145"/>
        <v>21531.775450892696</v>
      </c>
      <c r="Y4232" s="7">
        <f t="shared" si="1145"/>
        <v>25568.827264379906</v>
      </c>
      <c r="Z4232" s="7">
        <f t="shared" si="1145"/>
        <v>10516.829791917307</v>
      </c>
      <c r="AA4232" s="7" t="str">
        <f t="shared" si="1144"/>
        <v/>
      </c>
      <c r="AB4232" s="7" t="str">
        <f t="shared" si="1144"/>
        <v/>
      </c>
      <c r="AC4232" s="7" t="str">
        <f t="shared" si="1144"/>
        <v/>
      </c>
      <c r="AD4232" s="7" t="str">
        <f t="shared" si="1140"/>
        <v/>
      </c>
      <c r="AE4232" s="7" t="str">
        <f t="shared" si="1140"/>
        <v/>
      </c>
      <c r="AF4232" s="7" t="str">
        <f t="shared" si="1140"/>
        <v/>
      </c>
      <c r="AG4232" s="7" t="str">
        <f t="shared" si="1140"/>
        <v/>
      </c>
      <c r="AH4232" s="7" t="str">
        <f t="shared" si="1140"/>
        <v/>
      </c>
      <c r="AI4232" s="7">
        <f t="shared" si="1140"/>
        <v>4213.1620832179615</v>
      </c>
      <c r="AJ4232" s="69">
        <f t="shared" si="1142"/>
        <v>61830.594590407869</v>
      </c>
      <c r="AK4232" s="11">
        <f t="shared" si="1134"/>
        <v>11.032153579042165</v>
      </c>
    </row>
    <row r="4233" spans="1:37">
      <c r="A4233" s="8">
        <v>4230</v>
      </c>
      <c r="B4233" s="8"/>
      <c r="C4233">
        <f>②MSY管理基準値計算!C4233</f>
        <v>-0.34017919896958415</v>
      </c>
      <c r="D4233" s="69">
        <f t="shared" si="1135"/>
        <v>6225</v>
      </c>
      <c r="E4233" s="5">
        <f>IF(①再生産関数フィット!$B$2="HS",$W$2*(T4233+SQRT($W$3^2+(($W$4^2))/4)-SQRT((T4233-$W$3)^2+(($W$4^2))/4)),IF(①再生産関数フィット!$B$2="BH",$W$2*T4233/(1+$W$3*T4233),$W$2*T4233*EXP(-$W$3*T4233)))</f>
        <v>1486.1767038516546</v>
      </c>
      <c r="F4233" s="5">
        <f t="shared" ca="1" si="1136"/>
        <v>49192.816099694443</v>
      </c>
      <c r="G4233" s="76">
        <f t="shared" si="1130"/>
        <v>1057.6269295443697</v>
      </c>
      <c r="H4233" s="77">
        <f t="shared" si="1146"/>
        <v>620.2644954434669</v>
      </c>
      <c r="I4233" s="77">
        <f t="shared" si="1146"/>
        <v>96.772373625088179</v>
      </c>
      <c r="J4233" s="77" t="str">
        <f t="shared" si="1146"/>
        <v/>
      </c>
      <c r="K4233" s="77" t="str">
        <f t="shared" si="1146"/>
        <v/>
      </c>
      <c r="L4233" s="77" t="str">
        <f t="shared" si="1146"/>
        <v/>
      </c>
      <c r="M4233" s="77" t="str">
        <f t="shared" si="1146"/>
        <v/>
      </c>
      <c r="N4233" s="77" t="str">
        <f t="shared" si="1146"/>
        <v/>
      </c>
      <c r="O4233" s="77" t="str">
        <f t="shared" si="1146"/>
        <v/>
      </c>
      <c r="P4233" s="77" t="str">
        <f t="shared" si="1146"/>
        <v/>
      </c>
      <c r="Q4233" s="77" t="str">
        <f t="shared" si="1146"/>
        <v/>
      </c>
      <c r="R4233" s="98">
        <f t="shared" si="1139"/>
        <v>18.007840117702766</v>
      </c>
      <c r="S4233" s="74">
        <f t="shared" si="1131"/>
        <v>133432.1519046188</v>
      </c>
      <c r="T4233" s="72">
        <f t="shared" si="1132"/>
        <v>60113.849950670679</v>
      </c>
      <c r="U4233" s="7">
        <f t="shared" si="1138"/>
        <v>11.801348402198554</v>
      </c>
      <c r="V4233" s="7">
        <f t="shared" si="1138"/>
        <v>11.003995542404599</v>
      </c>
      <c r="W4233" s="69">
        <f t="shared" si="1133"/>
        <v>6225</v>
      </c>
      <c r="X4233" s="64">
        <f t="shared" si="1145"/>
        <v>13287.564232152765</v>
      </c>
      <c r="Y4233" s="7">
        <f t="shared" si="1145"/>
        <v>32508.109102359744</v>
      </c>
      <c r="Z4233" s="7">
        <f t="shared" si="1145"/>
        <v>12320.055187309357</v>
      </c>
      <c r="AA4233" s="7" t="str">
        <f t="shared" si="1144"/>
        <v/>
      </c>
      <c r="AB4233" s="7" t="str">
        <f t="shared" si="1144"/>
        <v/>
      </c>
      <c r="AC4233" s="7" t="str">
        <f t="shared" si="1144"/>
        <v/>
      </c>
      <c r="AD4233" s="7" t="str">
        <f t="shared" si="1140"/>
        <v/>
      </c>
      <c r="AE4233" s="7" t="str">
        <f t="shared" si="1140"/>
        <v/>
      </c>
      <c r="AF4233" s="7" t="str">
        <f t="shared" si="1140"/>
        <v/>
      </c>
      <c r="AG4233" s="7" t="str">
        <f t="shared" si="1140"/>
        <v/>
      </c>
      <c r="AH4233" s="7" t="str">
        <f t="shared" si="1140"/>
        <v/>
      </c>
      <c r="AI4233" s="7">
        <f t="shared" si="1140"/>
        <v>3787.7267969627092</v>
      </c>
      <c r="AJ4233" s="69">
        <f t="shared" si="1142"/>
        <v>61903.455318784574</v>
      </c>
      <c r="AK4233" s="11">
        <f t="shared" si="1134"/>
        <v>11.033331278096735</v>
      </c>
    </row>
    <row r="4234" spans="1:37">
      <c r="A4234" s="8">
        <v>4231</v>
      </c>
      <c r="B4234" s="8"/>
      <c r="C4234">
        <f>②MSY管理基準値計算!C4234</f>
        <v>0.25976259319725314</v>
      </c>
      <c r="D4234" s="69">
        <f t="shared" si="1135"/>
        <v>6226</v>
      </c>
      <c r="E4234" s="5">
        <f>IF(①再生産関数フィット!$B$2="HS",$W$2*(T4234+SQRT($W$3^2+(($W$4^2))/4)-SQRT((T4234-$W$3)^2+(($W$4^2))/4)),IF(①再生産関数フィット!$B$2="BH",$W$2*T4234/(1+$W$3*T4234),$W$2*T4234*EXP(-$W$3*T4234)))</f>
        <v>1486.1767038516546</v>
      </c>
      <c r="F4234" s="5">
        <f t="shared" ca="1" si="1136"/>
        <v>49597.092644128759</v>
      </c>
      <c r="G4234" s="76">
        <f t="shared" si="1130"/>
        <v>1927.0097417959666</v>
      </c>
      <c r="H4234" s="77">
        <f t="shared" si="1146"/>
        <v>382.77402357858932</v>
      </c>
      <c r="I4234" s="77">
        <f t="shared" si="1146"/>
        <v>123.03602536676534</v>
      </c>
      <c r="J4234" s="77" t="str">
        <f t="shared" si="1146"/>
        <v/>
      </c>
      <c r="K4234" s="77" t="str">
        <f t="shared" si="1146"/>
        <v/>
      </c>
      <c r="L4234" s="77" t="str">
        <f t="shared" si="1146"/>
        <v/>
      </c>
      <c r="M4234" s="77" t="str">
        <f t="shared" si="1146"/>
        <v/>
      </c>
      <c r="N4234" s="77" t="str">
        <f t="shared" si="1146"/>
        <v/>
      </c>
      <c r="O4234" s="77" t="str">
        <f t="shared" si="1146"/>
        <v/>
      </c>
      <c r="P4234" s="77" t="str">
        <f t="shared" si="1146"/>
        <v/>
      </c>
      <c r="Q4234" s="77" t="str">
        <f t="shared" si="1146"/>
        <v/>
      </c>
      <c r="R4234" s="98">
        <f t="shared" si="1139"/>
        <v>20.138044445641341</v>
      </c>
      <c r="S4234" s="74">
        <f t="shared" si="1131"/>
        <v>151308.53475339734</v>
      </c>
      <c r="T4234" s="72">
        <f t="shared" si="1132"/>
        <v>55089.443902629209</v>
      </c>
      <c r="U4234" s="7">
        <f t="shared" si="1138"/>
        <v>11.927076307659368</v>
      </c>
      <c r="V4234" s="7">
        <f t="shared" si="1138"/>
        <v>10.916713396072543</v>
      </c>
      <c r="W4234" s="69">
        <f t="shared" si="1133"/>
        <v>6226</v>
      </c>
      <c r="X4234" s="64">
        <f t="shared" si="1145"/>
        <v>24210.11133966576</v>
      </c>
      <c r="Y4234" s="7">
        <f t="shared" si="1145"/>
        <v>20061.215516044522</v>
      </c>
      <c r="Z4234" s="7">
        <f t="shared" si="1145"/>
        <v>15663.671001997311</v>
      </c>
      <c r="AA4234" s="7" t="str">
        <f t="shared" si="1144"/>
        <v/>
      </c>
      <c r="AB4234" s="7" t="str">
        <f t="shared" si="1144"/>
        <v/>
      </c>
      <c r="AC4234" s="7" t="str">
        <f t="shared" si="1144"/>
        <v/>
      </c>
      <c r="AD4234" s="7" t="str">
        <f t="shared" si="1140"/>
        <v/>
      </c>
      <c r="AE4234" s="7" t="str">
        <f t="shared" si="1140"/>
        <v/>
      </c>
      <c r="AF4234" s="7" t="str">
        <f t="shared" si="1140"/>
        <v/>
      </c>
      <c r="AG4234" s="7" t="str">
        <f t="shared" si="1140"/>
        <v/>
      </c>
      <c r="AH4234" s="7" t="str">
        <f t="shared" si="1140"/>
        <v/>
      </c>
      <c r="AI4234" s="7">
        <f t="shared" si="1140"/>
        <v>4235.7889722819436</v>
      </c>
      <c r="AJ4234" s="69">
        <f t="shared" si="1142"/>
        <v>64170.786829989542</v>
      </c>
      <c r="AK4234" s="11">
        <f t="shared" si="1134"/>
        <v>11.06930335231797</v>
      </c>
    </row>
    <row r="4235" spans="1:37">
      <c r="A4235" s="8">
        <v>4232</v>
      </c>
      <c r="B4235" s="8"/>
      <c r="C4235">
        <f>②MSY管理基準値計算!C4235</f>
        <v>0.17685562521073397</v>
      </c>
      <c r="D4235" s="69">
        <f t="shared" si="1135"/>
        <v>6227</v>
      </c>
      <c r="E4235" s="5">
        <f>IF(①再生産関数フィット!$B$2="HS",$W$2*(T4235+SQRT($W$3^2+(($W$4^2))/4)-SQRT((T4235-$W$3)^2+(($W$4^2))/4)),IF(①再生産関数フィット!$B$2="BH",$W$2*T4235/(1+$W$3*T4235),$W$2*T4235*EXP(-$W$3*T4235)))</f>
        <v>1486.1767038516546</v>
      </c>
      <c r="F4235" s="5">
        <f t="shared" ca="1" si="1136"/>
        <v>51004.528954167465</v>
      </c>
      <c r="G4235" s="76">
        <f t="shared" si="1130"/>
        <v>1773.6906289014032</v>
      </c>
      <c r="H4235" s="77">
        <f t="shared" si="1146"/>
        <v>697.41914822473927</v>
      </c>
      <c r="I4235" s="77">
        <f t="shared" si="1146"/>
        <v>75.927277509383984</v>
      </c>
      <c r="J4235" s="77" t="str">
        <f t="shared" si="1146"/>
        <v/>
      </c>
      <c r="K4235" s="77" t="str">
        <f t="shared" si="1146"/>
        <v/>
      </c>
      <c r="L4235" s="77" t="str">
        <f t="shared" si="1146"/>
        <v/>
      </c>
      <c r="M4235" s="77" t="str">
        <f t="shared" si="1146"/>
        <v/>
      </c>
      <c r="N4235" s="77" t="str">
        <f t="shared" si="1146"/>
        <v/>
      </c>
      <c r="O4235" s="77" t="str">
        <f t="shared" si="1146"/>
        <v/>
      </c>
      <c r="P4235" s="77" t="str">
        <f t="shared" si="1146"/>
        <v/>
      </c>
      <c r="Q4235" s="77" t="str">
        <f t="shared" si="1146"/>
        <v/>
      </c>
      <c r="R4235" s="98">
        <f t="shared" si="1139"/>
        <v>25.119710857191983</v>
      </c>
      <c r="S4235" s="74">
        <f t="shared" si="1131"/>
        <v>167698.30393142137</v>
      </c>
      <c r="T4235" s="72">
        <f t="shared" si="1132"/>
        <v>61879.721364128236</v>
      </c>
      <c r="U4235" s="7">
        <f t="shared" si="1138"/>
        <v>12.029921834053665</v>
      </c>
      <c r="V4235" s="7">
        <f t="shared" si="1138"/>
        <v>11.032947801834723</v>
      </c>
      <c r="W4235" s="69">
        <f t="shared" si="1133"/>
        <v>6227</v>
      </c>
      <c r="X4235" s="64">
        <f t="shared" si="1145"/>
        <v>22283.876763281773</v>
      </c>
      <c r="Y4235" s="7">
        <f t="shared" si="1145"/>
        <v>36551.790288036915</v>
      </c>
      <c r="Z4235" s="7">
        <f t="shared" si="1145"/>
        <v>9666.273690482818</v>
      </c>
      <c r="AA4235" s="7" t="str">
        <f t="shared" si="1144"/>
        <v/>
      </c>
      <c r="AB4235" s="7" t="str">
        <f t="shared" si="1144"/>
        <v/>
      </c>
      <c r="AC4235" s="7" t="str">
        <f t="shared" si="1144"/>
        <v/>
      </c>
      <c r="AD4235" s="7" t="str">
        <f t="shared" si="1140"/>
        <v/>
      </c>
      <c r="AE4235" s="7" t="str">
        <f t="shared" si="1140"/>
        <v/>
      </c>
      <c r="AF4235" s="7" t="str">
        <f t="shared" si="1140"/>
        <v/>
      </c>
      <c r="AG4235" s="7" t="str">
        <f t="shared" ref="AG4235:AI4298" si="1147">IF(P4235&lt;&gt;"",IF($J$1="Baranov",P$10/(P$4+P$10)*(1-EXP(-P$4-P$10))*P4235*P$3,P4235*P$3*(1-EXP(-P$10))*EXP(-P$4/2)),"")</f>
        <v/>
      </c>
      <c r="AH4235" s="7" t="str">
        <f t="shared" si="1147"/>
        <v/>
      </c>
      <c r="AI4235" s="7">
        <f t="shared" si="1147"/>
        <v>5283.6209852955362</v>
      </c>
      <c r="AJ4235" s="69">
        <f t="shared" si="1142"/>
        <v>73785.56172709704</v>
      </c>
      <c r="AK4235" s="11">
        <f t="shared" si="1134"/>
        <v>11.208918350894214</v>
      </c>
    </row>
    <row r="4236" spans="1:37">
      <c r="A4236" s="8">
        <v>4233</v>
      </c>
      <c r="B4236" s="8"/>
      <c r="C4236">
        <f>②MSY管理基準値計算!C4236</f>
        <v>0.1104257083229607</v>
      </c>
      <c r="D4236" s="69">
        <f t="shared" si="1135"/>
        <v>6228</v>
      </c>
      <c r="E4236" s="5">
        <f>IF(①再生産関数フィット!$B$2="HS",$W$2*(T4236+SQRT($W$3^2+(($W$4^2))/4)-SQRT((T4236-$W$3)^2+(($W$4^2))/4)),IF(①再生産関数フィット!$B$2="BH",$W$2*T4236/(1+$W$3*T4236),$W$2*T4236*EXP(-$W$3*T4236)))</f>
        <v>1486.1767038516546</v>
      </c>
      <c r="F4236" s="5">
        <f t="shared" ca="1" si="1136"/>
        <v>60113.849950670679</v>
      </c>
      <c r="G4236" s="76">
        <f t="shared" si="1130"/>
        <v>1659.6928580299536</v>
      </c>
      <c r="H4236" s="77">
        <f t="shared" si="1146"/>
        <v>641.93023044592064</v>
      </c>
      <c r="I4236" s="77">
        <f t="shared" si="1146"/>
        <v>138.34046707912481</v>
      </c>
      <c r="J4236" s="77" t="str">
        <f t="shared" si="1146"/>
        <v/>
      </c>
      <c r="K4236" s="77" t="str">
        <f t="shared" si="1146"/>
        <v/>
      </c>
      <c r="L4236" s="77" t="str">
        <f t="shared" si="1146"/>
        <v/>
      </c>
      <c r="M4236" s="77" t="str">
        <f t="shared" si="1146"/>
        <v/>
      </c>
      <c r="N4236" s="77" t="str">
        <f t="shared" si="1146"/>
        <v/>
      </c>
      <c r="O4236" s="77" t="str">
        <f t="shared" si="1146"/>
        <v/>
      </c>
      <c r="P4236" s="77" t="str">
        <f t="shared" si="1146"/>
        <v/>
      </c>
      <c r="Q4236" s="77" t="str">
        <f t="shared" si="1146"/>
        <v/>
      </c>
      <c r="R4236" s="98">
        <f t="shared" si="1139"/>
        <v>17.728567289343601</v>
      </c>
      <c r="S4236" s="74">
        <f t="shared" si="1131"/>
        <v>169135.90036393949</v>
      </c>
      <c r="T4236" s="72">
        <f t="shared" si="1132"/>
        <v>70651.674520445304</v>
      </c>
      <c r="U4236" s="7">
        <f t="shared" si="1138"/>
        <v>12.038457814919841</v>
      </c>
      <c r="V4236" s="7">
        <f t="shared" si="1138"/>
        <v>11.16551708946584</v>
      </c>
      <c r="W4236" s="69">
        <f t="shared" si="1133"/>
        <v>6228</v>
      </c>
      <c r="X4236" s="64">
        <f t="shared" si="1145"/>
        <v>20851.658406824848</v>
      </c>
      <c r="Y4236" s="7">
        <f t="shared" si="1145"/>
        <v>33643.611911913635</v>
      </c>
      <c r="Z4236" s="7">
        <f t="shared" si="1145"/>
        <v>17612.073830656936</v>
      </c>
      <c r="AA4236" s="7" t="str">
        <f t="shared" si="1144"/>
        <v/>
      </c>
      <c r="AB4236" s="7" t="str">
        <f t="shared" si="1144"/>
        <v/>
      </c>
      <c r="AC4236" s="7" t="str">
        <f t="shared" si="1144"/>
        <v/>
      </c>
      <c r="AD4236" s="7" t="str">
        <f t="shared" si="1144"/>
        <v/>
      </c>
      <c r="AE4236" s="7" t="str">
        <f t="shared" si="1144"/>
        <v/>
      </c>
      <c r="AF4236" s="7" t="str">
        <f t="shared" si="1144"/>
        <v/>
      </c>
      <c r="AG4236" s="7" t="str">
        <f t="shared" si="1147"/>
        <v/>
      </c>
      <c r="AH4236" s="7" t="str">
        <f t="shared" si="1147"/>
        <v/>
      </c>
      <c r="AI4236" s="7">
        <f t="shared" si="1147"/>
        <v>3728.9852061486231</v>
      </c>
      <c r="AJ4236" s="69">
        <f t="shared" si="1142"/>
        <v>75836.329355544032</v>
      </c>
      <c r="AK4236" s="11">
        <f t="shared" si="1134"/>
        <v>11.236332735909809</v>
      </c>
    </row>
    <row r="4237" spans="1:37">
      <c r="A4237" s="8">
        <v>4234</v>
      </c>
      <c r="B4237" s="8"/>
      <c r="C4237">
        <f>②MSY管理基準値計算!C4237</f>
        <v>-0.10314869859984711</v>
      </c>
      <c r="D4237" s="69">
        <f t="shared" si="1135"/>
        <v>6229</v>
      </c>
      <c r="E4237" s="5">
        <f>IF(①再生産関数フィット!$B$2="HS",$W$2*(T4237+SQRT($W$3^2+(($W$4^2))/4)-SQRT((T4237-$W$3)^2+(($W$4^2))/4)),IF(①再生産関数フィット!$B$2="BH",$W$2*T4237/(1+$W$3*T4237),$W$2*T4237*EXP(-$W$3*T4237)))</f>
        <v>1486.1767038516546</v>
      </c>
      <c r="F4237" s="5">
        <f t="shared" ca="1" si="1136"/>
        <v>55089.443902629209</v>
      </c>
      <c r="G4237" s="76">
        <f t="shared" si="1130"/>
        <v>1340.5207435257555</v>
      </c>
      <c r="H4237" s="77">
        <f t="shared" si="1146"/>
        <v>600.67240671193792</v>
      </c>
      <c r="I4237" s="77">
        <f t="shared" si="1146"/>
        <v>127.33365313835922</v>
      </c>
      <c r="J4237" s="77" t="str">
        <f t="shared" si="1146"/>
        <v/>
      </c>
      <c r="K4237" s="77" t="str">
        <f t="shared" si="1146"/>
        <v/>
      </c>
      <c r="L4237" s="77" t="str">
        <f t="shared" si="1146"/>
        <v/>
      </c>
      <c r="M4237" s="77" t="str">
        <f t="shared" si="1146"/>
        <v/>
      </c>
      <c r="N4237" s="77" t="str">
        <f t="shared" si="1146"/>
        <v/>
      </c>
      <c r="O4237" s="77" t="str">
        <f t="shared" si="1146"/>
        <v/>
      </c>
      <c r="P4237" s="77" t="str">
        <f t="shared" si="1146"/>
        <v/>
      </c>
      <c r="Q4237" s="77" t="str">
        <f t="shared" si="1146"/>
        <v/>
      </c>
      <c r="R4237" s="98">
        <f t="shared" si="1139"/>
        <v>27.382116204657631</v>
      </c>
      <c r="S4237" s="74">
        <f t="shared" si="1131"/>
        <v>153380.01479181656</v>
      </c>
      <c r="T4237" s="72">
        <f t="shared" si="1132"/>
        <v>69725.564715189423</v>
      </c>
      <c r="U4237" s="7">
        <f t="shared" si="1138"/>
        <v>11.940673877757863</v>
      </c>
      <c r="V4237" s="7">
        <f t="shared" si="1138"/>
        <v>11.15232231164094</v>
      </c>
      <c r="W4237" s="69">
        <f t="shared" si="1133"/>
        <v>6229</v>
      </c>
      <c r="X4237" s="64">
        <f t="shared" si="1145"/>
        <v>16841.718933731441</v>
      </c>
      <c r="Y4237" s="7">
        <f t="shared" si="1145"/>
        <v>31481.28625064663</v>
      </c>
      <c r="Z4237" s="7">
        <f t="shared" si="1145"/>
        <v>16210.800408223051</v>
      </c>
      <c r="AA4237" s="7" t="str">
        <f t="shared" si="1144"/>
        <v/>
      </c>
      <c r="AB4237" s="7" t="str">
        <f t="shared" si="1144"/>
        <v/>
      </c>
      <c r="AC4237" s="7" t="str">
        <f t="shared" si="1144"/>
        <v/>
      </c>
      <c r="AD4237" s="7" t="str">
        <f t="shared" si="1144"/>
        <v/>
      </c>
      <c r="AE4237" s="7" t="str">
        <f t="shared" si="1144"/>
        <v/>
      </c>
      <c r="AF4237" s="7" t="str">
        <f t="shared" si="1144"/>
        <v/>
      </c>
      <c r="AG4237" s="7" t="str">
        <f t="shared" si="1147"/>
        <v/>
      </c>
      <c r="AH4237" s="7" t="str">
        <f t="shared" si="1147"/>
        <v/>
      </c>
      <c r="AI4237" s="7">
        <f t="shared" si="1147"/>
        <v>5759.4900125734484</v>
      </c>
      <c r="AJ4237" s="69">
        <f t="shared" si="1142"/>
        <v>70293.295605174557</v>
      </c>
      <c r="AK4237" s="11">
        <f t="shared" si="1134"/>
        <v>11.160431704903461</v>
      </c>
    </row>
    <row r="4238" spans="1:37">
      <c r="A4238" s="8">
        <v>4235</v>
      </c>
      <c r="B4238" s="8"/>
      <c r="C4238">
        <f>②MSY管理基準値計算!C4238</f>
        <v>-0.12895644997251771</v>
      </c>
      <c r="D4238" s="69">
        <f t="shared" si="1135"/>
        <v>6230</v>
      </c>
      <c r="E4238" s="5">
        <f>IF(①再生産関数フィット!$B$2="HS",$W$2*(T4238+SQRT($W$3^2+(($W$4^2))/4)-SQRT((T4238-$W$3)^2+(($W$4^2))/4)),IF(①再生産関数フィット!$B$2="BH",$W$2*T4238/(1+$W$3*T4238),$W$2*T4238*EXP(-$W$3*T4238)))</f>
        <v>1486.1767038516546</v>
      </c>
      <c r="F4238" s="5">
        <f t="shared" ca="1" si="1136"/>
        <v>61879.721364128236</v>
      </c>
      <c r="G4238" s="76">
        <f t="shared" si="1130"/>
        <v>1306.367521988624</v>
      </c>
      <c r="H4238" s="77">
        <f t="shared" si="1146"/>
        <v>485.15833358268259</v>
      </c>
      <c r="I4238" s="77">
        <f t="shared" si="1146"/>
        <v>119.14972727318049</v>
      </c>
      <c r="J4238" s="77" t="str">
        <f t="shared" si="1146"/>
        <v/>
      </c>
      <c r="K4238" s="77" t="str">
        <f t="shared" si="1146"/>
        <v/>
      </c>
      <c r="L4238" s="77" t="str">
        <f t="shared" si="1146"/>
        <v/>
      </c>
      <c r="M4238" s="77" t="str">
        <f t="shared" si="1146"/>
        <v/>
      </c>
      <c r="N4238" s="77" t="str">
        <f t="shared" si="1146"/>
        <v/>
      </c>
      <c r="O4238" s="77" t="str">
        <f t="shared" si="1146"/>
        <v/>
      </c>
      <c r="P4238" s="77" t="str">
        <f t="shared" si="1146"/>
        <v/>
      </c>
      <c r="Q4238" s="77" t="str">
        <f t="shared" si="1146"/>
        <v/>
      </c>
      <c r="R4238" s="98">
        <f t="shared" si="1139"/>
        <v>27.144687554364786</v>
      </c>
      <c r="S4238" s="74">
        <f t="shared" si="1131"/>
        <v>138489.95278130335</v>
      </c>
      <c r="T4238" s="72">
        <f t="shared" si="1132"/>
        <v>61977.335222624264</v>
      </c>
      <c r="U4238" s="7">
        <f t="shared" si="1138"/>
        <v>11.838553058882869</v>
      </c>
      <c r="V4238" s="7">
        <f t="shared" si="1138"/>
        <v>11.034524036268131</v>
      </c>
      <c r="W4238" s="69">
        <f t="shared" si="1133"/>
        <v>6230</v>
      </c>
      <c r="X4238" s="64">
        <f t="shared" si="1145"/>
        <v>16412.632729293473</v>
      </c>
      <c r="Y4238" s="7">
        <f t="shared" si="1145"/>
        <v>25427.184944301505</v>
      </c>
      <c r="Z4238" s="7">
        <f t="shared" si="1145"/>
        <v>15168.907825341201</v>
      </c>
      <c r="AA4238" s="7" t="str">
        <f t="shared" si="1144"/>
        <v/>
      </c>
      <c r="AB4238" s="7" t="str">
        <f t="shared" si="1144"/>
        <v/>
      </c>
      <c r="AC4238" s="7" t="str">
        <f t="shared" si="1144"/>
        <v/>
      </c>
      <c r="AD4238" s="7" t="str">
        <f t="shared" si="1144"/>
        <v/>
      </c>
      <c r="AE4238" s="7" t="str">
        <f t="shared" si="1144"/>
        <v/>
      </c>
      <c r="AF4238" s="7" t="str">
        <f t="shared" si="1144"/>
        <v/>
      </c>
      <c r="AG4238" s="7" t="str">
        <f t="shared" si="1147"/>
        <v/>
      </c>
      <c r="AH4238" s="7" t="str">
        <f t="shared" si="1147"/>
        <v/>
      </c>
      <c r="AI4238" s="7">
        <f t="shared" si="1147"/>
        <v>5709.5498278981731</v>
      </c>
      <c r="AJ4238" s="69">
        <f t="shared" si="1142"/>
        <v>62718.275326834359</v>
      </c>
      <c r="AK4238" s="11">
        <f t="shared" si="1134"/>
        <v>11.046408156668445</v>
      </c>
    </row>
    <row r="4239" spans="1:37">
      <c r="A4239" s="8">
        <v>4236</v>
      </c>
      <c r="B4239" s="8"/>
      <c r="C4239">
        <f>②MSY管理基準値計算!C4239</f>
        <v>-0.17981417340326131</v>
      </c>
      <c r="D4239" s="69">
        <f t="shared" si="1135"/>
        <v>6231</v>
      </c>
      <c r="E4239" s="5">
        <f>IF(①再生産関数フィット!$B$2="HS",$W$2*(T4239+SQRT($W$3^2+(($W$4^2))/4)-SQRT((T4239-$W$3)^2+(($W$4^2))/4)),IF(①再生産関数フィット!$B$2="BH",$W$2*T4239/(1+$W$3*T4239),$W$2*T4239*EXP(-$W$3*T4239)))</f>
        <v>1486.1767038516546</v>
      </c>
      <c r="F4239" s="5">
        <f t="shared" ca="1" si="1136"/>
        <v>70651.674520445304</v>
      </c>
      <c r="G4239" s="76">
        <f t="shared" si="1130"/>
        <v>1241.5898285974063</v>
      </c>
      <c r="H4239" s="77">
        <f t="shared" si="1146"/>
        <v>472.79767439299019</v>
      </c>
      <c r="I4239" s="77">
        <f t="shared" si="1146"/>
        <v>96.236288673751872</v>
      </c>
      <c r="J4239" s="77" t="str">
        <f t="shared" si="1146"/>
        <v/>
      </c>
      <c r="K4239" s="77" t="str">
        <f t="shared" si="1146"/>
        <v/>
      </c>
      <c r="L4239" s="77" t="str">
        <f t="shared" si="1146"/>
        <v/>
      </c>
      <c r="M4239" s="77" t="str">
        <f t="shared" si="1146"/>
        <v/>
      </c>
      <c r="N4239" s="77" t="str">
        <f t="shared" si="1146"/>
        <v/>
      </c>
      <c r="O4239" s="77" t="str">
        <f t="shared" si="1146"/>
        <v/>
      </c>
      <c r="P4239" s="77" t="str">
        <f t="shared" si="1146"/>
        <v/>
      </c>
      <c r="Q4239" s="77" t="str">
        <f t="shared" si="1146"/>
        <v/>
      </c>
      <c r="R4239" s="98">
        <f t="shared" si="1139"/>
        <v>25.667171473892068</v>
      </c>
      <c r="S4239" s="74">
        <f t="shared" si="1131"/>
        <v>128831.23213823716</v>
      </c>
      <c r="T4239" s="72">
        <f t="shared" si="1132"/>
        <v>55527.755274691423</v>
      </c>
      <c r="U4239" s="7">
        <f t="shared" si="1138"/>
        <v>11.766258548802842</v>
      </c>
      <c r="V4239" s="7">
        <f t="shared" si="1138"/>
        <v>10.924638269768161</v>
      </c>
      <c r="W4239" s="69">
        <f t="shared" si="1133"/>
        <v>6231</v>
      </c>
      <c r="X4239" s="64">
        <f t="shared" si="1145"/>
        <v>15598.793994951378</v>
      </c>
      <c r="Y4239" s="7">
        <f t="shared" si="1145"/>
        <v>24779.361861620753</v>
      </c>
      <c r="Z4239" s="7">
        <f t="shared" si="1145"/>
        <v>12251.806409914099</v>
      </c>
      <c r="AA4239" s="7" t="str">
        <f t="shared" si="1144"/>
        <v/>
      </c>
      <c r="AB4239" s="7" t="str">
        <f t="shared" si="1144"/>
        <v/>
      </c>
      <c r="AC4239" s="7" t="str">
        <f t="shared" si="1144"/>
        <v/>
      </c>
      <c r="AD4239" s="7" t="str">
        <f t="shared" si="1144"/>
        <v/>
      </c>
      <c r="AE4239" s="7" t="str">
        <f t="shared" si="1144"/>
        <v/>
      </c>
      <c r="AF4239" s="7" t="str">
        <f t="shared" si="1144"/>
        <v/>
      </c>
      <c r="AG4239" s="7" t="str">
        <f t="shared" si="1147"/>
        <v/>
      </c>
      <c r="AH4239" s="7" t="str">
        <f t="shared" si="1147"/>
        <v/>
      </c>
      <c r="AI4239" s="7">
        <f t="shared" si="1147"/>
        <v>5398.7725656407065</v>
      </c>
      <c r="AJ4239" s="69">
        <f t="shared" si="1142"/>
        <v>58028.734832126938</v>
      </c>
      <c r="AK4239" s="11">
        <f t="shared" si="1134"/>
        <v>10.968693594984675</v>
      </c>
    </row>
    <row r="4240" spans="1:37">
      <c r="A4240" s="8">
        <v>4237</v>
      </c>
      <c r="B4240" s="8"/>
      <c r="C4240">
        <f>②MSY管理基準値計算!C4240</f>
        <v>-0.11575923043591298</v>
      </c>
      <c r="D4240" s="69">
        <f t="shared" si="1135"/>
        <v>6232</v>
      </c>
      <c r="E4240" s="5">
        <f>IF(①再生産関数フィット!$B$2="HS",$W$2*(T4240+SQRT($W$3^2+(($W$4^2))/4)-SQRT((T4240-$W$3)^2+(($W$4^2))/4)),IF(①再生産関数フィット!$B$2="BH",$W$2*T4240/(1+$W$3*T4240),$W$2*T4240*EXP(-$W$3*T4240)))</f>
        <v>1486.1767038516546</v>
      </c>
      <c r="F4240" s="5">
        <f t="shared" ca="1" si="1136"/>
        <v>69725.564715189423</v>
      </c>
      <c r="G4240" s="76">
        <f t="shared" si="1130"/>
        <v>1323.7222058752875</v>
      </c>
      <c r="H4240" s="77">
        <f t="shared" si="1146"/>
        <v>449.35347337573876</v>
      </c>
      <c r="I4240" s="77">
        <f t="shared" si="1146"/>
        <v>93.784421141779703</v>
      </c>
      <c r="J4240" s="77" t="str">
        <f t="shared" si="1146"/>
        <v/>
      </c>
      <c r="K4240" s="77" t="str">
        <f t="shared" si="1146"/>
        <v/>
      </c>
      <c r="L4240" s="77" t="str">
        <f t="shared" si="1146"/>
        <v/>
      </c>
      <c r="M4240" s="77" t="str">
        <f t="shared" si="1146"/>
        <v/>
      </c>
      <c r="N4240" s="77" t="str">
        <f t="shared" si="1146"/>
        <v/>
      </c>
      <c r="O4240" s="77" t="str">
        <f t="shared" si="1146"/>
        <v/>
      </c>
      <c r="P4240" s="77" t="str">
        <f t="shared" si="1146"/>
        <v/>
      </c>
      <c r="Q4240" s="77" t="str">
        <f t="shared" si="1146"/>
        <v/>
      </c>
      <c r="R4240" s="98">
        <f t="shared" si="1139"/>
        <v>21.387809087303669</v>
      </c>
      <c r="S4240" s="74">
        <f t="shared" si="1131"/>
        <v>127582.01988837009</v>
      </c>
      <c r="T4240" s="72">
        <f t="shared" si="1132"/>
        <v>52165.457984571665</v>
      </c>
      <c r="U4240" s="7">
        <f t="shared" si="1138"/>
        <v>11.756514729998333</v>
      </c>
      <c r="V4240" s="7">
        <f t="shared" si="1138"/>
        <v>10.862175830400991</v>
      </c>
      <c r="W4240" s="69">
        <f t="shared" si="1133"/>
        <v>6232</v>
      </c>
      <c r="X4240" s="64">
        <f t="shared" si="1145"/>
        <v>16630.669421089973</v>
      </c>
      <c r="Y4240" s="7">
        <f t="shared" si="1145"/>
        <v>23550.649513767326</v>
      </c>
      <c r="Z4240" s="7">
        <f t="shared" si="1145"/>
        <v>11939.660058901811</v>
      </c>
      <c r="AA4240" s="7" t="str">
        <f t="shared" si="1144"/>
        <v/>
      </c>
      <c r="AB4240" s="7" t="str">
        <f t="shared" si="1144"/>
        <v/>
      </c>
      <c r="AC4240" s="7" t="str">
        <f t="shared" si="1144"/>
        <v/>
      </c>
      <c r="AD4240" s="7" t="str">
        <f t="shared" si="1144"/>
        <v/>
      </c>
      <c r="AE4240" s="7" t="str">
        <f t="shared" si="1144"/>
        <v/>
      </c>
      <c r="AF4240" s="7" t="str">
        <f t="shared" si="1144"/>
        <v/>
      </c>
      <c r="AG4240" s="7" t="str">
        <f t="shared" si="1147"/>
        <v/>
      </c>
      <c r="AH4240" s="7" t="str">
        <f t="shared" si="1147"/>
        <v/>
      </c>
      <c r="AI4240" s="7">
        <f t="shared" si="1147"/>
        <v>4498.6615317993574</v>
      </c>
      <c r="AJ4240" s="69">
        <f t="shared" si="1142"/>
        <v>56619.640525558469</v>
      </c>
      <c r="AK4240" s="11">
        <f t="shared" si="1134"/>
        <v>10.94411120975062</v>
      </c>
    </row>
    <row r="4241" spans="1:37">
      <c r="A4241" s="8">
        <v>4238</v>
      </c>
      <c r="B4241" s="8"/>
      <c r="C4241">
        <f>②MSY管理基準値計算!C4241</f>
        <v>-0.36958943386802734</v>
      </c>
      <c r="D4241" s="69">
        <f t="shared" si="1135"/>
        <v>6233</v>
      </c>
      <c r="E4241" s="5">
        <f>IF(①再生産関数フィット!$B$2="HS",$W$2*(T4241+SQRT($W$3^2+(($W$4^2))/4)-SQRT((T4241-$W$3)^2+(($W$4^2))/4)),IF(①再生産関数フィット!$B$2="BH",$W$2*T4241/(1+$W$3*T4241),$W$2*T4241*EXP(-$W$3*T4241)))</f>
        <v>1486.1767038516543</v>
      </c>
      <c r="F4241" s="5">
        <f t="shared" ca="1" si="1136"/>
        <v>61977.335222624264</v>
      </c>
      <c r="G4241" s="76">
        <f t="shared" si="1130"/>
        <v>1026.9748252815225</v>
      </c>
      <c r="H4241" s="77">
        <f t="shared" si="1146"/>
        <v>479.07864360213705</v>
      </c>
      <c r="I4241" s="77">
        <f t="shared" si="1146"/>
        <v>89.134015819128123</v>
      </c>
      <c r="J4241" s="77" t="str">
        <f t="shared" si="1146"/>
        <v/>
      </c>
      <c r="K4241" s="77" t="str">
        <f t="shared" si="1146"/>
        <v/>
      </c>
      <c r="L4241" s="77" t="str">
        <f t="shared" si="1146"/>
        <v/>
      </c>
      <c r="M4241" s="77" t="str">
        <f t="shared" si="1146"/>
        <v/>
      </c>
      <c r="N4241" s="77" t="str">
        <f t="shared" si="1146"/>
        <v/>
      </c>
      <c r="O4241" s="77" t="str">
        <f t="shared" si="1146"/>
        <v/>
      </c>
      <c r="P4241" s="77" t="str">
        <f t="shared" si="1146"/>
        <v/>
      </c>
      <c r="Q4241" s="77" t="str">
        <f t="shared" si="1146"/>
        <v/>
      </c>
      <c r="R4241" s="98">
        <f t="shared" si="1139"/>
        <v>20.206823246158926</v>
      </c>
      <c r="S4241" s="74">
        <f t="shared" si="1131"/>
        <v>117166.27384341446</v>
      </c>
      <c r="T4241" s="72">
        <f t="shared" si="1132"/>
        <v>52133.34865204672</v>
      </c>
      <c r="U4241" s="7">
        <f t="shared" si="1138"/>
        <v>11.671349348871342</v>
      </c>
      <c r="V4241" s="7">
        <f t="shared" si="1138"/>
        <v>10.861560112262408</v>
      </c>
      <c r="W4241" s="69">
        <f t="shared" si="1133"/>
        <v>6233</v>
      </c>
      <c r="X4241" s="64">
        <f t="shared" si="1145"/>
        <v>12902.464540696641</v>
      </c>
      <c r="Y4241" s="7">
        <f t="shared" si="1145"/>
        <v>25108.547932755657</v>
      </c>
      <c r="Z4241" s="7">
        <f t="shared" si="1145"/>
        <v>11347.618672788994</v>
      </c>
      <c r="AA4241" s="7" t="str">
        <f t="shared" si="1144"/>
        <v/>
      </c>
      <c r="AB4241" s="7" t="str">
        <f t="shared" si="1144"/>
        <v/>
      </c>
      <c r="AC4241" s="7" t="str">
        <f t="shared" si="1144"/>
        <v/>
      </c>
      <c r="AD4241" s="7" t="str">
        <f t="shared" si="1144"/>
        <v/>
      </c>
      <c r="AE4241" s="7" t="str">
        <f t="shared" si="1144"/>
        <v/>
      </c>
      <c r="AF4241" s="7" t="str">
        <f t="shared" si="1144"/>
        <v/>
      </c>
      <c r="AG4241" s="7" t="str">
        <f t="shared" si="1147"/>
        <v/>
      </c>
      <c r="AH4241" s="7" t="str">
        <f t="shared" si="1147"/>
        <v/>
      </c>
      <c r="AI4241" s="7">
        <f t="shared" si="1147"/>
        <v>4250.2557436482284</v>
      </c>
      <c r="AJ4241" s="69">
        <f t="shared" si="1142"/>
        <v>53608.886889889523</v>
      </c>
      <c r="AK4241" s="11">
        <f t="shared" si="1134"/>
        <v>10.889470133500067</v>
      </c>
    </row>
    <row r="4242" spans="1:37">
      <c r="A4242" s="8">
        <v>4239</v>
      </c>
      <c r="B4242" s="8"/>
      <c r="C4242">
        <f>②MSY管理基準値計算!C4242</f>
        <v>-0.3218576739182642</v>
      </c>
      <c r="D4242" s="69">
        <f t="shared" si="1135"/>
        <v>6234</v>
      </c>
      <c r="E4242" s="5">
        <f>IF(①再生産関数フィット!$B$2="HS",$W$2*(T4242+SQRT($W$3^2+(($W$4^2))/4)-SQRT((T4242-$W$3)^2+(($W$4^2))/4)),IF(①再生産関数フィット!$B$2="BH",$W$2*T4242/(1+$W$3*T4242),$W$2*T4242*EXP(-$W$3*T4242)))</f>
        <v>1365.8308849553625</v>
      </c>
      <c r="F4242" s="5">
        <f t="shared" ca="1" si="1136"/>
        <v>55527.755274691423</v>
      </c>
      <c r="G4242" s="76">
        <f t="shared" si="1130"/>
        <v>989.95605716439582</v>
      </c>
      <c r="H4242" s="77">
        <f t="shared" si="1146"/>
        <v>371.68048109012886</v>
      </c>
      <c r="I4242" s="77">
        <f t="shared" si="1146"/>
        <v>95.030317840077672</v>
      </c>
      <c r="J4242" s="77" t="str">
        <f t="shared" si="1146"/>
        <v/>
      </c>
      <c r="K4242" s="77" t="str">
        <f t="shared" si="1146"/>
        <v/>
      </c>
      <c r="L4242" s="77" t="str">
        <f t="shared" si="1146"/>
        <v/>
      </c>
      <c r="M4242" s="77" t="str">
        <f t="shared" si="1146"/>
        <v/>
      </c>
      <c r="N4242" s="77" t="str">
        <f t="shared" si="1146"/>
        <v/>
      </c>
      <c r="O4242" s="77" t="str">
        <f t="shared" si="1146"/>
        <v/>
      </c>
      <c r="P4242" s="77" t="str">
        <f t="shared" si="1146"/>
        <v/>
      </c>
      <c r="Q4242" s="77" t="str">
        <f t="shared" si="1146"/>
        <v/>
      </c>
      <c r="R4242" s="98">
        <f t="shared" si="1139"/>
        <v>19.183712985190045</v>
      </c>
      <c r="S4242" s="74">
        <f t="shared" si="1131"/>
        <v>105913.07443317882</v>
      </c>
      <c r="T4242" s="72">
        <f t="shared" si="1132"/>
        <v>47730.808092096529</v>
      </c>
      <c r="U4242" s="7">
        <f t="shared" si="1138"/>
        <v>11.57037398415002</v>
      </c>
      <c r="V4242" s="7">
        <f t="shared" si="1138"/>
        <v>10.773332340342618</v>
      </c>
      <c r="W4242" s="69">
        <f t="shared" si="1133"/>
        <v>6234</v>
      </c>
      <c r="X4242" s="64">
        <f t="shared" si="1145"/>
        <v>12437.376856740448</v>
      </c>
      <c r="Y4242" s="7">
        <f t="shared" si="1145"/>
        <v>19479.802115477883</v>
      </c>
      <c r="Z4242" s="7">
        <f t="shared" si="1145"/>
        <v>12098.274707956345</v>
      </c>
      <c r="AA4242" s="7" t="str">
        <f t="shared" si="1144"/>
        <v/>
      </c>
      <c r="AB4242" s="7" t="str">
        <f t="shared" si="1144"/>
        <v/>
      </c>
      <c r="AC4242" s="7" t="str">
        <f t="shared" si="1144"/>
        <v/>
      </c>
      <c r="AD4242" s="7" t="str">
        <f t="shared" si="1144"/>
        <v/>
      </c>
      <c r="AE4242" s="7" t="str">
        <f t="shared" si="1144"/>
        <v/>
      </c>
      <c r="AF4242" s="7" t="str">
        <f t="shared" si="1144"/>
        <v/>
      </c>
      <c r="AG4242" s="7" t="str">
        <f t="shared" si="1147"/>
        <v/>
      </c>
      <c r="AH4242" s="7" t="str">
        <f t="shared" si="1147"/>
        <v/>
      </c>
      <c r="AI4242" s="7">
        <f t="shared" si="1147"/>
        <v>4035.057134243109</v>
      </c>
      <c r="AJ4242" s="69">
        <f t="shared" si="1142"/>
        <v>48050.510814417779</v>
      </c>
      <c r="AK4242" s="11">
        <f t="shared" si="1134"/>
        <v>10.780008045235121</v>
      </c>
    </row>
    <row r="4243" spans="1:37">
      <c r="A4243" s="8">
        <v>4240</v>
      </c>
      <c r="B4243" s="8"/>
      <c r="C4243">
        <f>②MSY管理基準値計算!C4243</f>
        <v>0.26545965691248607</v>
      </c>
      <c r="D4243" s="69">
        <f t="shared" si="1135"/>
        <v>6235</v>
      </c>
      <c r="E4243" s="5">
        <f>IF(①再生産関数フィット!$B$2="HS",$W$2*(T4243+SQRT($W$3^2+(($W$4^2))/4)-SQRT((T4243-$W$3)^2+(($W$4^2))/4)),IF(①再生産関数フィット!$B$2="BH",$W$2*T4243/(1+$W$3*T4243),$W$2*T4243*EXP(-$W$3*T4243)))</f>
        <v>1215.749170356939</v>
      </c>
      <c r="F4243" s="5">
        <f t="shared" ca="1" si="1136"/>
        <v>52165.457984571665</v>
      </c>
      <c r="G4243" s="76">
        <f t="shared" si="1130"/>
        <v>1585.3736879378546</v>
      </c>
      <c r="H4243" s="77">
        <f t="shared" si="1146"/>
        <v>358.28272955384773</v>
      </c>
      <c r="I4243" s="77">
        <f t="shared" si="1146"/>
        <v>73.726755981802995</v>
      </c>
      <c r="J4243" s="77" t="str">
        <f t="shared" si="1146"/>
        <v/>
      </c>
      <c r="K4243" s="77" t="str">
        <f t="shared" si="1146"/>
        <v/>
      </c>
      <c r="L4243" s="77" t="str">
        <f t="shared" si="1146"/>
        <v/>
      </c>
      <c r="M4243" s="77" t="str">
        <f t="shared" si="1146"/>
        <v/>
      </c>
      <c r="N4243" s="77" t="str">
        <f t="shared" si="1146"/>
        <v/>
      </c>
      <c r="O4243" s="77" t="str">
        <f t="shared" si="1146"/>
        <v/>
      </c>
      <c r="P4243" s="77" t="str">
        <f t="shared" si="1146"/>
        <v/>
      </c>
      <c r="Q4243" s="77" t="str">
        <f t="shared" si="1146"/>
        <v/>
      </c>
      <c r="R4243" s="98">
        <f t="shared" si="1139"/>
        <v>20.038708363352839</v>
      </c>
      <c r="S4243" s="74">
        <f t="shared" si="1131"/>
        <v>123815.08352678773</v>
      </c>
      <c r="T4243" s="72">
        <f t="shared" si="1132"/>
        <v>42485.999531581161</v>
      </c>
      <c r="U4243" s="7">
        <f t="shared" si="1138"/>
        <v>11.72654446966874</v>
      </c>
      <c r="V4243" s="7">
        <f t="shared" si="1138"/>
        <v>10.656929877854576</v>
      </c>
      <c r="W4243" s="69">
        <f t="shared" si="1133"/>
        <v>6235</v>
      </c>
      <c r="X4243" s="64">
        <f t="shared" si="1145"/>
        <v>19917.944713751167</v>
      </c>
      <c r="Y4243" s="7">
        <f t="shared" si="1145"/>
        <v>18777.624944501262</v>
      </c>
      <c r="Z4243" s="7">
        <f t="shared" si="1145"/>
        <v>9386.1261065691415</v>
      </c>
      <c r="AA4243" s="7" t="str">
        <f t="shared" si="1144"/>
        <v/>
      </c>
      <c r="AB4243" s="7" t="str">
        <f t="shared" si="1144"/>
        <v/>
      </c>
      <c r="AC4243" s="7" t="str">
        <f t="shared" si="1144"/>
        <v/>
      </c>
      <c r="AD4243" s="7" t="str">
        <f t="shared" si="1144"/>
        <v/>
      </c>
      <c r="AE4243" s="7" t="str">
        <f t="shared" si="1144"/>
        <v/>
      </c>
      <c r="AF4243" s="7" t="str">
        <f t="shared" si="1144"/>
        <v/>
      </c>
      <c r="AG4243" s="7" t="str">
        <f t="shared" si="1147"/>
        <v/>
      </c>
      <c r="AH4243" s="7" t="str">
        <f t="shared" si="1147"/>
        <v/>
      </c>
      <c r="AI4243" s="7">
        <f t="shared" si="1147"/>
        <v>4214.8948540351048</v>
      </c>
      <c r="AJ4243" s="69">
        <f t="shared" si="1142"/>
        <v>52296.590618856673</v>
      </c>
      <c r="AK4243" s="11">
        <f t="shared" si="1134"/>
        <v>10.864686458996129</v>
      </c>
    </row>
    <row r="4244" spans="1:37">
      <c r="A4244" s="8">
        <v>4241</v>
      </c>
      <c r="B4244" s="8"/>
      <c r="C4244">
        <f>②MSY管理基準値計算!C4244</f>
        <v>0.28678224446172734</v>
      </c>
      <c r="D4244" s="69">
        <f t="shared" si="1135"/>
        <v>6236</v>
      </c>
      <c r="E4244" s="5">
        <f>IF(①再生産関数フィット!$B$2="HS",$W$2*(T4244+SQRT($W$3^2+(($W$4^2))/4)-SQRT((T4244-$W$3)^2+(($W$4^2))/4)),IF(①再生産関数フィット!$B$2="BH",$W$2*T4244/(1+$W$3*T4244),$W$2*T4244*EXP(-$W$3*T4244)))</f>
        <v>1467.5651743283004</v>
      </c>
      <c r="F4244" s="5">
        <f t="shared" ca="1" si="1136"/>
        <v>52133.34865204672</v>
      </c>
      <c r="G4244" s="76">
        <f t="shared" ref="G4244:G4307" si="1148">IF($W$6="対数",EXP(LN(E4244)+C4244),IF(E4244+C4244&lt;0,0.01,E4244+C4244))</f>
        <v>1954.9936160876921</v>
      </c>
      <c r="H4244" s="77">
        <f t="shared" si="1146"/>
        <v>573.77497532993868</v>
      </c>
      <c r="I4244" s="77">
        <f t="shared" si="1146"/>
        <v>71.069170209951011</v>
      </c>
      <c r="J4244" s="77" t="str">
        <f t="shared" si="1146"/>
        <v/>
      </c>
      <c r="K4244" s="77" t="str">
        <f t="shared" si="1146"/>
        <v/>
      </c>
      <c r="L4244" s="77" t="str">
        <f t="shared" si="1146"/>
        <v/>
      </c>
      <c r="M4244" s="77" t="str">
        <f t="shared" si="1146"/>
        <v/>
      </c>
      <c r="N4244" s="77" t="str">
        <f t="shared" si="1146"/>
        <v/>
      </c>
      <c r="O4244" s="77" t="str">
        <f t="shared" si="1146"/>
        <v/>
      </c>
      <c r="P4244" s="77" t="str">
        <f t="shared" si="1146"/>
        <v/>
      </c>
      <c r="Q4244" s="77" t="str">
        <f t="shared" si="1146"/>
        <v/>
      </c>
      <c r="R4244" s="98">
        <f t="shared" si="1139"/>
        <v>16.451033038501752</v>
      </c>
      <c r="S4244" s="74">
        <f t="shared" ref="S4244:S4307" si="1149">SUMPRODUCT(G4244:R4244,G$3:R$3)</f>
        <v>158174.54387942096</v>
      </c>
      <c r="T4244" s="72">
        <f t="shared" ref="T4244:T4307" si="1150">SUMPRODUCT(H4244:R4244,H$3:R$3,H$5:R$5)</f>
        <v>51286.050469416332</v>
      </c>
      <c r="U4244" s="7">
        <f t="shared" si="1138"/>
        <v>11.97145441036573</v>
      </c>
      <c r="V4244" s="7">
        <f t="shared" si="1138"/>
        <v>10.845174073507586</v>
      </c>
      <c r="W4244" s="69">
        <f t="shared" ref="W4244:W4307" si="1151">D4244</f>
        <v>6236</v>
      </c>
      <c r="X4244" s="64">
        <f t="shared" si="1145"/>
        <v>24561.688551562187</v>
      </c>
      <c r="Y4244" s="7">
        <f t="shared" si="1145"/>
        <v>30071.589838289332</v>
      </c>
      <c r="Z4244" s="7">
        <f t="shared" si="1145"/>
        <v>9047.7898423263032</v>
      </c>
      <c r="AA4244" s="7" t="str">
        <f t="shared" si="1144"/>
        <v/>
      </c>
      <c r="AB4244" s="7" t="str">
        <f t="shared" si="1144"/>
        <v/>
      </c>
      <c r="AC4244" s="7" t="str">
        <f t="shared" si="1144"/>
        <v/>
      </c>
      <c r="AD4244" s="7" t="str">
        <f t="shared" si="1144"/>
        <v/>
      </c>
      <c r="AE4244" s="7" t="str">
        <f t="shared" si="1144"/>
        <v/>
      </c>
      <c r="AF4244" s="7" t="str">
        <f t="shared" si="1144"/>
        <v/>
      </c>
      <c r="AG4244" s="7" t="str">
        <f t="shared" si="1147"/>
        <v/>
      </c>
      <c r="AH4244" s="7" t="str">
        <f t="shared" si="1147"/>
        <v/>
      </c>
      <c r="AI4244" s="7">
        <f t="shared" si="1147"/>
        <v>3460.2716522563724</v>
      </c>
      <c r="AJ4244" s="69">
        <f t="shared" si="1142"/>
        <v>67141.339884434201</v>
      </c>
      <c r="AK4244" s="11">
        <f t="shared" ref="AK4244:AK4307" si="1152">LN(AJ4244)</f>
        <v>11.114555226909728</v>
      </c>
    </row>
    <row r="4245" spans="1:37">
      <c r="A4245" s="8">
        <v>4242</v>
      </c>
      <c r="B4245" s="8"/>
      <c r="C4245">
        <f>②MSY管理基準値計算!C4245</f>
        <v>0.20521545085847465</v>
      </c>
      <c r="D4245" s="69">
        <f t="shared" ref="D4245:D4308" si="1153">D4244+1</f>
        <v>6237</v>
      </c>
      <c r="E4245" s="5">
        <f>IF(①再生産関数フィット!$B$2="HS",$W$2*(T4245+SQRT($W$3^2+(($W$4^2))/4)-SQRT((T4245-$W$3)^2+(($W$4^2))/4)),IF(①再生産関数フィット!$B$2="BH",$W$2*T4245/(1+$W$3*T4245),$W$2*T4245*EXP(-$W$3*T4245)))</f>
        <v>1486.1767038516546</v>
      </c>
      <c r="F4245" s="5">
        <f t="shared" ref="F4245:F4308" ca="1" si="1154">INDIRECT("T"&amp;A4245-$G$16)</f>
        <v>47730.808092096529</v>
      </c>
      <c r="G4245" s="76">
        <f t="shared" si="1148"/>
        <v>1824.7122484149706</v>
      </c>
      <c r="H4245" s="77">
        <f t="shared" ref="H4245:Q4260" si="1155">IF(H$2&lt;&gt;"",G4244*EXP(-G$4-G$6*$S$6),"")</f>
        <v>707.54701076183994</v>
      </c>
      <c r="I4245" s="77">
        <f t="shared" si="1155"/>
        <v>113.81433717084936</v>
      </c>
      <c r="J4245" s="77" t="str">
        <f t="shared" si="1155"/>
        <v/>
      </c>
      <c r="K4245" s="77" t="str">
        <f t="shared" si="1155"/>
        <v/>
      </c>
      <c r="L4245" s="77" t="str">
        <f t="shared" si="1155"/>
        <v/>
      </c>
      <c r="M4245" s="77" t="str">
        <f t="shared" si="1155"/>
        <v/>
      </c>
      <c r="N4245" s="77" t="str">
        <f t="shared" si="1155"/>
        <v/>
      </c>
      <c r="O4245" s="77" t="str">
        <f t="shared" si="1155"/>
        <v/>
      </c>
      <c r="P4245" s="77" t="str">
        <f t="shared" si="1155"/>
        <v/>
      </c>
      <c r="Q4245" s="77" t="str">
        <f t="shared" si="1155"/>
        <v/>
      </c>
      <c r="R4245" s="98">
        <f t="shared" si="1139"/>
        <v>15.355309817234092</v>
      </c>
      <c r="S4245" s="74">
        <f t="shared" si="1149"/>
        <v>175755.50629262711</v>
      </c>
      <c r="T4245" s="72">
        <f t="shared" si="1150"/>
        <v>67389.6658179363</v>
      </c>
      <c r="U4245" s="7">
        <f t="shared" ref="U4245:V4308" si="1156">LN(S4245)</f>
        <v>12.076849139438897</v>
      </c>
      <c r="V4245" s="7">
        <f t="shared" si="1156"/>
        <v>11.118246959001365</v>
      </c>
      <c r="W4245" s="69">
        <f t="shared" si="1151"/>
        <v>6237</v>
      </c>
      <c r="X4245" s="64">
        <f t="shared" si="1145"/>
        <v>22924.890175078173</v>
      </c>
      <c r="Y4245" s="7">
        <f t="shared" si="1145"/>
        <v>37082.592329340878</v>
      </c>
      <c r="Z4245" s="7">
        <f t="shared" si="1145"/>
        <v>14489.661279615235</v>
      </c>
      <c r="AA4245" s="7" t="str">
        <f t="shared" si="1144"/>
        <v/>
      </c>
      <c r="AB4245" s="7" t="str">
        <f t="shared" si="1144"/>
        <v/>
      </c>
      <c r="AC4245" s="7" t="str">
        <f t="shared" si="1144"/>
        <v/>
      </c>
      <c r="AD4245" s="7" t="str">
        <f t="shared" si="1144"/>
        <v/>
      </c>
      <c r="AE4245" s="7" t="str">
        <f t="shared" si="1144"/>
        <v/>
      </c>
      <c r="AF4245" s="7" t="str">
        <f t="shared" si="1144"/>
        <v/>
      </c>
      <c r="AG4245" s="7" t="str">
        <f t="shared" si="1147"/>
        <v/>
      </c>
      <c r="AH4245" s="7" t="str">
        <f t="shared" si="1147"/>
        <v/>
      </c>
      <c r="AI4245" s="7">
        <f t="shared" si="1147"/>
        <v>3229.7998033215399</v>
      </c>
      <c r="AJ4245" s="69">
        <f t="shared" si="1142"/>
        <v>77726.943587355825</v>
      </c>
      <c r="AK4245" s="11">
        <f t="shared" si="1152"/>
        <v>11.260957240562922</v>
      </c>
    </row>
    <row r="4246" spans="1:37">
      <c r="A4246" s="8">
        <v>4243</v>
      </c>
      <c r="B4246" s="8"/>
      <c r="C4246">
        <f>②MSY管理基準値計算!C4246</f>
        <v>-0.28360837669155425</v>
      </c>
      <c r="D4246" s="69">
        <f t="shared" si="1153"/>
        <v>6238</v>
      </c>
      <c r="E4246" s="5">
        <f>IF(①再生産関数フィット!$B$2="HS",$W$2*(T4246+SQRT($W$3^2+(($W$4^2))/4)-SQRT((T4246-$W$3)^2+(($W$4^2))/4)),IF(①再生産関数フィット!$B$2="BH",$W$2*T4246/(1+$W$3*T4246),$W$2*T4246*EXP(-$W$3*T4246)))</f>
        <v>1486.1767038516546</v>
      </c>
      <c r="F4246" s="5">
        <f t="shared" ca="1" si="1154"/>
        <v>42485.999531581161</v>
      </c>
      <c r="G4246" s="76">
        <f t="shared" si="1148"/>
        <v>1119.1824629251673</v>
      </c>
      <c r="H4246" s="77">
        <f t="shared" si="1155"/>
        <v>660.3958633124339</v>
      </c>
      <c r="I4246" s="77">
        <f t="shared" si="1155"/>
        <v>140.34943577099702</v>
      </c>
      <c r="J4246" s="77" t="str">
        <f t="shared" si="1155"/>
        <v/>
      </c>
      <c r="K4246" s="77" t="str">
        <f t="shared" si="1155"/>
        <v/>
      </c>
      <c r="L4246" s="77" t="str">
        <f t="shared" si="1155"/>
        <v/>
      </c>
      <c r="M4246" s="77" t="str">
        <f t="shared" si="1155"/>
        <v/>
      </c>
      <c r="N4246" s="77" t="str">
        <f t="shared" si="1155"/>
        <v/>
      </c>
      <c r="O4246" s="77" t="str">
        <f t="shared" si="1155"/>
        <v/>
      </c>
      <c r="P4246" s="77" t="str">
        <f t="shared" si="1155"/>
        <v/>
      </c>
      <c r="Q4246" s="77" t="str">
        <f t="shared" si="1155"/>
        <v/>
      </c>
      <c r="R4246" s="98">
        <f t="shared" ref="R4246:R4309" si="1157">INDEX(G4245:Q4245,MATCH(MAX(G4245:Q4245)+1,G4245:Q4245,1))*EXP(-INDEX(G$4:Q$4,MATCH(MAX(G$4:Q$4)+1,G$4:Q$4,1))-INDEX(G$6:Q$6,MATCH(MAX(G$6:Q$6)+1,G$6:Q$6,1))*$S$6)+R4245*EXP(-R$4-R$6*$S$6)</f>
        <v>22.66265244899148</v>
      </c>
      <c r="S4246" s="74">
        <f t="shared" si="1149"/>
        <v>151699.06300619614</v>
      </c>
      <c r="T4246" s="72">
        <f t="shared" si="1150"/>
        <v>73911.971323567777</v>
      </c>
      <c r="U4246" s="7">
        <f t="shared" si="1156"/>
        <v>11.929653988693923</v>
      </c>
      <c r="V4246" s="7">
        <f t="shared" si="1156"/>
        <v>11.210630087369768</v>
      </c>
      <c r="W4246" s="69">
        <f t="shared" si="1151"/>
        <v>6238</v>
      </c>
      <c r="X4246" s="64">
        <f t="shared" si="1145"/>
        <v>14060.921151112969</v>
      </c>
      <c r="Y4246" s="7">
        <f t="shared" si="1145"/>
        <v>34611.397126573633</v>
      </c>
      <c r="Z4246" s="7">
        <f t="shared" si="1145"/>
        <v>17867.834893719522</v>
      </c>
      <c r="AA4246" s="7" t="str">
        <f t="shared" si="1144"/>
        <v/>
      </c>
      <c r="AB4246" s="7" t="str">
        <f t="shared" si="1144"/>
        <v/>
      </c>
      <c r="AC4246" s="7" t="str">
        <f t="shared" si="1144"/>
        <v/>
      </c>
      <c r="AD4246" s="7" t="str">
        <f t="shared" si="1144"/>
        <v/>
      </c>
      <c r="AE4246" s="7" t="str">
        <f t="shared" si="1144"/>
        <v/>
      </c>
      <c r="AF4246" s="7" t="str">
        <f t="shared" si="1144"/>
        <v/>
      </c>
      <c r="AG4246" s="7" t="str">
        <f t="shared" si="1147"/>
        <v/>
      </c>
      <c r="AH4246" s="7" t="str">
        <f t="shared" si="1147"/>
        <v/>
      </c>
      <c r="AI4246" s="7">
        <f t="shared" si="1147"/>
        <v>4766.8090903867969</v>
      </c>
      <c r="AJ4246" s="69">
        <f t="shared" si="1142"/>
        <v>71306.962261792927</v>
      </c>
      <c r="AK4246" s="11">
        <f t="shared" si="1152"/>
        <v>11.174749249065663</v>
      </c>
    </row>
    <row r="4247" spans="1:37">
      <c r="A4247" s="8">
        <v>4244</v>
      </c>
      <c r="B4247" s="8"/>
      <c r="C4247">
        <f>②MSY管理基準値計算!C4247</f>
        <v>-0.3703779266264669</v>
      </c>
      <c r="D4247" s="69">
        <f t="shared" si="1153"/>
        <v>6239</v>
      </c>
      <c r="E4247" s="5">
        <f>IF(①再生産関数フィット!$B$2="HS",$W$2*(T4247+SQRT($W$3^2+(($W$4^2))/4)-SQRT((T4247-$W$3)^2+(($W$4^2))/4)),IF(①再生産関数フィット!$B$2="BH",$W$2*T4247/(1+$W$3*T4247),$W$2*T4247*EXP(-$W$3*T4247)))</f>
        <v>1486.1767038516546</v>
      </c>
      <c r="F4247" s="5">
        <f t="shared" ca="1" si="1154"/>
        <v>51286.050469416332</v>
      </c>
      <c r="G4247" s="76">
        <f t="shared" si="1148"/>
        <v>1026.1653822306178</v>
      </c>
      <c r="H4247" s="77">
        <f t="shared" si="1155"/>
        <v>405.05206749701017</v>
      </c>
      <c r="I4247" s="77">
        <f t="shared" si="1155"/>
        <v>130.99650679267543</v>
      </c>
      <c r="J4247" s="77" t="str">
        <f t="shared" si="1155"/>
        <v/>
      </c>
      <c r="K4247" s="77" t="str">
        <f t="shared" si="1155"/>
        <v/>
      </c>
      <c r="L4247" s="77" t="str">
        <f t="shared" si="1155"/>
        <v/>
      </c>
      <c r="M4247" s="77" t="str">
        <f t="shared" si="1155"/>
        <v/>
      </c>
      <c r="N4247" s="77" t="str">
        <f t="shared" si="1155"/>
        <v/>
      </c>
      <c r="O4247" s="77" t="str">
        <f t="shared" si="1155"/>
        <v/>
      </c>
      <c r="P4247" s="77" t="str">
        <f t="shared" si="1155"/>
        <v/>
      </c>
      <c r="Q4247" s="77" t="str">
        <f t="shared" si="1155"/>
        <v/>
      </c>
      <c r="R4247" s="98">
        <f t="shared" si="1157"/>
        <v>28.600266288989349</v>
      </c>
      <c r="S4247" s="74">
        <f t="shared" si="1149"/>
        <v>122549.11979105702</v>
      </c>
      <c r="T4247" s="72">
        <f t="shared" si="1150"/>
        <v>61249.9011269818</v>
      </c>
      <c r="U4247" s="7">
        <f t="shared" si="1156"/>
        <v>11.71626720648295</v>
      </c>
      <c r="V4247" s="7">
        <f t="shared" si="1156"/>
        <v>11.022717514152312</v>
      </c>
      <c r="W4247" s="69">
        <f t="shared" si="1151"/>
        <v>6239</v>
      </c>
      <c r="X4247" s="64">
        <f t="shared" si="1145"/>
        <v>12892.29505065179</v>
      </c>
      <c r="Y4247" s="7">
        <f t="shared" si="1145"/>
        <v>21228.809482178913</v>
      </c>
      <c r="Z4247" s="7">
        <f t="shared" si="1145"/>
        <v>16677.116955743535</v>
      </c>
      <c r="AA4247" s="7" t="str">
        <f t="shared" si="1144"/>
        <v/>
      </c>
      <c r="AB4247" s="7" t="str">
        <f t="shared" si="1144"/>
        <v/>
      </c>
      <c r="AC4247" s="7" t="str">
        <f t="shared" si="1144"/>
        <v/>
      </c>
      <c r="AD4247" s="7" t="str">
        <f t="shared" si="1144"/>
        <v/>
      </c>
      <c r="AE4247" s="7" t="str">
        <f t="shared" si="1144"/>
        <v/>
      </c>
      <c r="AF4247" s="7" t="str">
        <f t="shared" si="1144"/>
        <v/>
      </c>
      <c r="AG4247" s="7" t="str">
        <f t="shared" si="1147"/>
        <v/>
      </c>
      <c r="AH4247" s="7" t="str">
        <f t="shared" si="1147"/>
        <v/>
      </c>
      <c r="AI4247" s="7">
        <f t="shared" si="1147"/>
        <v>6015.7128403522092</v>
      </c>
      <c r="AJ4247" s="69">
        <f t="shared" si="1142"/>
        <v>56813.934328926443</v>
      </c>
      <c r="AK4247" s="11">
        <f t="shared" si="1152"/>
        <v>10.947536897314919</v>
      </c>
    </row>
    <row r="4248" spans="1:37">
      <c r="A4248" s="8">
        <v>4245</v>
      </c>
      <c r="B4248" s="8"/>
      <c r="C4248">
        <f>②MSY管理基準値計算!C4248</f>
        <v>-0.22474117894732648</v>
      </c>
      <c r="D4248" s="69">
        <f t="shared" si="1153"/>
        <v>6240</v>
      </c>
      <c r="E4248" s="5">
        <f>IF(①再生産関数フィット!$B$2="HS",$W$2*(T4248+SQRT($W$3^2+(($W$4^2))/4)-SQRT((T4248-$W$3)^2+(($W$4^2))/4)),IF(①再生産関数フィット!$B$2="BH",$W$2*T4248/(1+$W$3*T4248),$W$2*T4248*EXP(-$W$3*T4248)))</f>
        <v>1364.647134996055</v>
      </c>
      <c r="F4248" s="5">
        <f t="shared" ca="1" si="1154"/>
        <v>67389.6658179363</v>
      </c>
      <c r="G4248" s="76">
        <f t="shared" si="1148"/>
        <v>1089.9749421351235</v>
      </c>
      <c r="H4248" s="77">
        <f t="shared" si="1155"/>
        <v>371.38752923272295</v>
      </c>
      <c r="I4248" s="77">
        <f t="shared" si="1155"/>
        <v>80.346363232981659</v>
      </c>
      <c r="J4248" s="77" t="str">
        <f t="shared" si="1155"/>
        <v/>
      </c>
      <c r="K4248" s="77" t="str">
        <f t="shared" si="1155"/>
        <v/>
      </c>
      <c r="L4248" s="77" t="str">
        <f t="shared" si="1155"/>
        <v/>
      </c>
      <c r="M4248" s="77" t="str">
        <f t="shared" si="1155"/>
        <v/>
      </c>
      <c r="N4248" s="77" t="str">
        <f t="shared" si="1155"/>
        <v/>
      </c>
      <c r="O4248" s="77" t="str">
        <f t="shared" si="1155"/>
        <v/>
      </c>
      <c r="P4248" s="77" t="str">
        <f t="shared" si="1155"/>
        <v/>
      </c>
      <c r="Q4248" s="77" t="str">
        <f t="shared" si="1155"/>
        <v/>
      </c>
      <c r="R4248" s="98">
        <f t="shared" si="1157"/>
        <v>28.001053534380286</v>
      </c>
      <c r="S4248" s="74">
        <f t="shared" si="1149"/>
        <v>109857.81449532753</v>
      </c>
      <c r="T4248" s="72">
        <f t="shared" si="1150"/>
        <v>47689.440348286444</v>
      </c>
      <c r="U4248" s="7">
        <f t="shared" si="1156"/>
        <v>11.606942213155381</v>
      </c>
      <c r="V4248" s="7">
        <f t="shared" si="1156"/>
        <v>10.772465276022876</v>
      </c>
      <c r="W4248" s="69">
        <f t="shared" si="1151"/>
        <v>6240</v>
      </c>
      <c r="X4248" s="64">
        <f t="shared" si="1145"/>
        <v>13693.970577410348</v>
      </c>
      <c r="Y4248" s="7">
        <f t="shared" si="1145"/>
        <v>19464.448486482106</v>
      </c>
      <c r="Z4248" s="7">
        <f t="shared" si="1145"/>
        <v>10228.86586377286</v>
      </c>
      <c r="AA4248" s="7" t="str">
        <f t="shared" si="1144"/>
        <v/>
      </c>
      <c r="AB4248" s="7" t="str">
        <f t="shared" si="1144"/>
        <v/>
      </c>
      <c r="AC4248" s="7" t="str">
        <f t="shared" si="1144"/>
        <v/>
      </c>
      <c r="AD4248" s="7" t="str">
        <f t="shared" si="1144"/>
        <v/>
      </c>
      <c r="AE4248" s="7" t="str">
        <f t="shared" si="1144"/>
        <v/>
      </c>
      <c r="AF4248" s="7" t="str">
        <f t="shared" si="1144"/>
        <v/>
      </c>
      <c r="AG4248" s="7" t="str">
        <f t="shared" si="1147"/>
        <v/>
      </c>
      <c r="AH4248" s="7" t="str">
        <f t="shared" si="1147"/>
        <v/>
      </c>
      <c r="AI4248" s="7">
        <f t="shared" si="1147"/>
        <v>5889.675836864857</v>
      </c>
      <c r="AJ4248" s="69">
        <f t="shared" si="1142"/>
        <v>49276.960764530173</v>
      </c>
      <c r="AK4248" s="11">
        <f t="shared" si="1152"/>
        <v>10.805211923507873</v>
      </c>
    </row>
    <row r="4249" spans="1:37">
      <c r="A4249" s="8">
        <v>4246</v>
      </c>
      <c r="B4249" s="8"/>
      <c r="C4249">
        <f>②MSY管理基準値計算!C4249</f>
        <v>-0.58055915752903875</v>
      </c>
      <c r="D4249" s="69">
        <f t="shared" si="1153"/>
        <v>6241</v>
      </c>
      <c r="E4249" s="5">
        <f>IF(①再生産関数フィット!$B$2="HS",$W$2*(T4249+SQRT($W$3^2+(($W$4^2))/4)-SQRT((T4249-$W$3)^2+(($W$4^2))/4)),IF(①再生産関数フィット!$B$2="BH",$W$2*T4249/(1+$W$3*T4249),$W$2*T4249*EXP(-$W$3*T4249)))</f>
        <v>1255.966106601815</v>
      </c>
      <c r="F4249" s="5">
        <f t="shared" ca="1" si="1154"/>
        <v>73911.971323567777</v>
      </c>
      <c r="G4249" s="76">
        <f t="shared" si="1148"/>
        <v>702.82027440849663</v>
      </c>
      <c r="H4249" s="77">
        <f t="shared" si="1155"/>
        <v>394.48134549735693</v>
      </c>
      <c r="I4249" s="77">
        <f t="shared" si="1155"/>
        <v>73.668645881315513</v>
      </c>
      <c r="J4249" s="77" t="str">
        <f t="shared" si="1155"/>
        <v/>
      </c>
      <c r="K4249" s="77" t="str">
        <f t="shared" si="1155"/>
        <v/>
      </c>
      <c r="L4249" s="77" t="str">
        <f t="shared" si="1155"/>
        <v/>
      </c>
      <c r="M4249" s="77" t="str">
        <f t="shared" si="1155"/>
        <v/>
      </c>
      <c r="N4249" s="77" t="str">
        <f t="shared" si="1155"/>
        <v/>
      </c>
      <c r="O4249" s="77" t="str">
        <f t="shared" si="1155"/>
        <v/>
      </c>
      <c r="P4249" s="77" t="str">
        <f t="shared" si="1155"/>
        <v/>
      </c>
      <c r="Q4249" s="77" t="str">
        <f t="shared" si="1155"/>
        <v/>
      </c>
      <c r="R4249" s="98">
        <f t="shared" si="1157"/>
        <v>19.009418289819145</v>
      </c>
      <c r="S4249" s="74">
        <f t="shared" si="1149"/>
        <v>91728.313028909397</v>
      </c>
      <c r="T4249" s="72">
        <f t="shared" si="1150"/>
        <v>43891.434777701688</v>
      </c>
      <c r="U4249" s="7">
        <f t="shared" si="1156"/>
        <v>11.426586367719846</v>
      </c>
      <c r="V4249" s="7">
        <f t="shared" si="1156"/>
        <v>10.689474472457867</v>
      </c>
      <c r="W4249" s="69">
        <f t="shared" si="1151"/>
        <v>6241</v>
      </c>
      <c r="X4249" s="64">
        <f t="shared" si="1145"/>
        <v>8829.9279065117171</v>
      </c>
      <c r="Y4249" s="7">
        <f t="shared" si="1145"/>
        <v>20674.797142959411</v>
      </c>
      <c r="Z4249" s="7">
        <f t="shared" si="1145"/>
        <v>9378.7281311126389</v>
      </c>
      <c r="AA4249" s="7" t="str">
        <f t="shared" si="1144"/>
        <v/>
      </c>
      <c r="AB4249" s="7" t="str">
        <f t="shared" si="1144"/>
        <v/>
      </c>
      <c r="AC4249" s="7" t="str">
        <f t="shared" si="1144"/>
        <v/>
      </c>
      <c r="AD4249" s="7" t="str">
        <f t="shared" si="1144"/>
        <v/>
      </c>
      <c r="AE4249" s="7" t="str">
        <f t="shared" si="1144"/>
        <v/>
      </c>
      <c r="AF4249" s="7" t="str">
        <f t="shared" si="1144"/>
        <v/>
      </c>
      <c r="AG4249" s="7" t="str">
        <f t="shared" si="1147"/>
        <v/>
      </c>
      <c r="AH4249" s="7" t="str">
        <f t="shared" si="1147"/>
        <v/>
      </c>
      <c r="AI4249" s="7">
        <f t="shared" si="1147"/>
        <v>3998.3963973690734</v>
      </c>
      <c r="AJ4249" s="69">
        <f t="shared" si="1142"/>
        <v>42881.849577952831</v>
      </c>
      <c r="AK4249" s="11">
        <f t="shared" si="1152"/>
        <v>10.666203928628645</v>
      </c>
    </row>
    <row r="4250" spans="1:37">
      <c r="A4250" s="8">
        <v>4247</v>
      </c>
      <c r="B4250" s="8"/>
      <c r="C4250">
        <f>②MSY管理基準値計算!C4250</f>
        <v>3.9517071402931286E-2</v>
      </c>
      <c r="D4250" s="69">
        <f t="shared" si="1153"/>
        <v>6242</v>
      </c>
      <c r="E4250" s="5">
        <f>IF(①再生産関数フィット!$B$2="HS",$W$2*(T4250+SQRT($W$3^2+(($W$4^2))/4)-SQRT((T4250-$W$3)^2+(($W$4^2))/4)),IF(①再生産関数フィット!$B$2="BH",$W$2*T4250/(1+$W$3*T4250),$W$2*T4250*EXP(-$W$3*T4250)))</f>
        <v>1055.7453621842624</v>
      </c>
      <c r="F4250" s="5">
        <f t="shared" ca="1" si="1154"/>
        <v>61249.9011269818</v>
      </c>
      <c r="G4250" s="76">
        <f t="shared" si="1148"/>
        <v>1098.300618894513</v>
      </c>
      <c r="H4250" s="77">
        <f t="shared" si="1155"/>
        <v>254.36317549501513</v>
      </c>
      <c r="I4250" s="77">
        <f t="shared" si="1155"/>
        <v>78.249548681046861</v>
      </c>
      <c r="J4250" s="77" t="str">
        <f t="shared" si="1155"/>
        <v/>
      </c>
      <c r="K4250" s="77" t="str">
        <f t="shared" si="1155"/>
        <v/>
      </c>
      <c r="L4250" s="77" t="str">
        <f t="shared" si="1155"/>
        <v/>
      </c>
      <c r="M4250" s="77" t="str">
        <f t="shared" si="1155"/>
        <v/>
      </c>
      <c r="N4250" s="77" t="str">
        <f t="shared" si="1155"/>
        <v/>
      </c>
      <c r="O4250" s="77" t="str">
        <f t="shared" si="1155"/>
        <v/>
      </c>
      <c r="P4250" s="77" t="str">
        <f t="shared" si="1155"/>
        <v/>
      </c>
      <c r="Q4250" s="77" t="str">
        <f t="shared" si="1155"/>
        <v/>
      </c>
      <c r="R4250" s="98">
        <f t="shared" si="1157"/>
        <v>16.260250042717239</v>
      </c>
      <c r="S4250" s="74">
        <f t="shared" si="1149"/>
        <v>93544.633518155359</v>
      </c>
      <c r="T4250" s="72">
        <f t="shared" si="1150"/>
        <v>36894.449987624081</v>
      </c>
      <c r="U4250" s="7">
        <f t="shared" si="1156"/>
        <v>11.446193965205451</v>
      </c>
      <c r="V4250" s="7">
        <f t="shared" si="1156"/>
        <v>10.515816411876919</v>
      </c>
      <c r="W4250" s="69">
        <f t="shared" si="1151"/>
        <v>6242</v>
      </c>
      <c r="X4250" s="64">
        <f t="shared" si="1145"/>
        <v>13798.57075505918</v>
      </c>
      <c r="Y4250" s="7">
        <f t="shared" si="1145"/>
        <v>13331.193259260614</v>
      </c>
      <c r="Z4250" s="7">
        <f t="shared" si="1145"/>
        <v>9961.9211766716544</v>
      </c>
      <c r="AA4250" s="7" t="str">
        <f t="shared" si="1144"/>
        <v/>
      </c>
      <c r="AB4250" s="7" t="str">
        <f t="shared" si="1144"/>
        <v/>
      </c>
      <c r="AC4250" s="7" t="str">
        <f t="shared" si="1144"/>
        <v/>
      </c>
      <c r="AD4250" s="7" t="str">
        <f t="shared" si="1144"/>
        <v/>
      </c>
      <c r="AE4250" s="7" t="str">
        <f t="shared" si="1144"/>
        <v/>
      </c>
      <c r="AF4250" s="7" t="str">
        <f t="shared" si="1144"/>
        <v/>
      </c>
      <c r="AG4250" s="7" t="str">
        <f t="shared" si="1147"/>
        <v/>
      </c>
      <c r="AH4250" s="7" t="str">
        <f t="shared" si="1147"/>
        <v/>
      </c>
      <c r="AI4250" s="7">
        <f t="shared" si="1147"/>
        <v>3420.1428049979259</v>
      </c>
      <c r="AJ4250" s="69">
        <f t="shared" si="1142"/>
        <v>40511.82799598937</v>
      </c>
      <c r="AK4250" s="11">
        <f t="shared" si="1152"/>
        <v>10.609349259740227</v>
      </c>
    </row>
    <row r="4251" spans="1:37">
      <c r="A4251" s="8">
        <v>4248</v>
      </c>
      <c r="B4251" s="8"/>
      <c r="C4251">
        <f>②MSY管理基準値計算!C4251</f>
        <v>0.17120959896046228</v>
      </c>
      <c r="D4251" s="69">
        <f t="shared" si="1153"/>
        <v>6243</v>
      </c>
      <c r="E4251" s="5">
        <f>IF(①再生産関数フィット!$B$2="HS",$W$2*(T4251+SQRT($W$3^2+(($W$4^2))/4)-SQRT((T4251-$W$3)^2+(($W$4^2))/4)),IF(①再生産関数フィット!$B$2="BH",$W$2*T4251/(1+$W$3*T4251),$W$2*T4251*EXP(-$W$3*T4251)))</f>
        <v>1081.1010777193637</v>
      </c>
      <c r="F4251" s="5">
        <f t="shared" ca="1" si="1154"/>
        <v>47689.440348286444</v>
      </c>
      <c r="G4251" s="76">
        <f t="shared" si="1148"/>
        <v>1282.9853116791339</v>
      </c>
      <c r="H4251" s="77">
        <f t="shared" si="1155"/>
        <v>397.49455620822567</v>
      </c>
      <c r="I4251" s="77">
        <f t="shared" si="1155"/>
        <v>50.455627143707886</v>
      </c>
      <c r="J4251" s="77" t="str">
        <f t="shared" si="1155"/>
        <v/>
      </c>
      <c r="K4251" s="77" t="str">
        <f t="shared" si="1155"/>
        <v/>
      </c>
      <c r="L4251" s="77" t="str">
        <f t="shared" si="1155"/>
        <v/>
      </c>
      <c r="M4251" s="77" t="str">
        <f t="shared" si="1155"/>
        <v/>
      </c>
      <c r="N4251" s="77" t="str">
        <f t="shared" si="1155"/>
        <v/>
      </c>
      <c r="O4251" s="77" t="str">
        <f t="shared" si="1155"/>
        <v/>
      </c>
      <c r="P4251" s="77" t="str">
        <f t="shared" si="1155"/>
        <v/>
      </c>
      <c r="Q4251" s="77" t="str">
        <f t="shared" si="1155"/>
        <v/>
      </c>
      <c r="R4251" s="98">
        <f t="shared" si="1157"/>
        <v>16.581625571047663</v>
      </c>
      <c r="S4251" s="74">
        <f t="shared" si="1149"/>
        <v>108974.68004803886</v>
      </c>
      <c r="T4251" s="72">
        <f t="shared" si="1150"/>
        <v>37780.539770462208</v>
      </c>
      <c r="U4251" s="7">
        <f t="shared" si="1156"/>
        <v>11.598870841089793</v>
      </c>
      <c r="V4251" s="7">
        <f t="shared" si="1156"/>
        <v>10.539549428154663</v>
      </c>
      <c r="W4251" s="69">
        <f t="shared" si="1151"/>
        <v>6243</v>
      </c>
      <c r="X4251" s="64">
        <f t="shared" si="1145"/>
        <v>16118.868820018863</v>
      </c>
      <c r="Y4251" s="7">
        <f t="shared" si="1145"/>
        <v>20832.719744135036</v>
      </c>
      <c r="Z4251" s="7">
        <f t="shared" si="1145"/>
        <v>6423.4872788077573</v>
      </c>
      <c r="AA4251" s="7" t="str">
        <f t="shared" si="1144"/>
        <v/>
      </c>
      <c r="AB4251" s="7" t="str">
        <f t="shared" si="1144"/>
        <v/>
      </c>
      <c r="AC4251" s="7" t="str">
        <f t="shared" si="1144"/>
        <v/>
      </c>
      <c r="AD4251" s="7" t="str">
        <f t="shared" si="1144"/>
        <v/>
      </c>
      <c r="AE4251" s="7" t="str">
        <f t="shared" si="1144"/>
        <v/>
      </c>
      <c r="AF4251" s="7" t="str">
        <f t="shared" si="1144"/>
        <v/>
      </c>
      <c r="AG4251" s="7" t="str">
        <f t="shared" si="1147"/>
        <v/>
      </c>
      <c r="AH4251" s="7" t="str">
        <f t="shared" si="1147"/>
        <v/>
      </c>
      <c r="AI4251" s="7">
        <f t="shared" si="1147"/>
        <v>3487.7401788411403</v>
      </c>
      <c r="AJ4251" s="69">
        <f t="shared" si="1142"/>
        <v>46862.816021802792</v>
      </c>
      <c r="AK4251" s="11">
        <f t="shared" si="1152"/>
        <v>10.754979804618182</v>
      </c>
    </row>
    <row r="4252" spans="1:37">
      <c r="A4252" s="8">
        <v>4249</v>
      </c>
      <c r="B4252" s="8"/>
      <c r="C4252">
        <f>②MSY管理基準値計算!C4252</f>
        <v>0.23442775959378803</v>
      </c>
      <c r="D4252" s="69">
        <f t="shared" si="1153"/>
        <v>6244</v>
      </c>
      <c r="E4252" s="5">
        <f>IF(①再生産関数フィット!$B$2="HS",$W$2*(T4252+SQRT($W$3^2+(($W$4^2))/4)-SQRT((T4252-$W$3)^2+(($W$4^2))/4)),IF(①再生産関数フィット!$B$2="BH",$W$2*T4252/(1+$W$3*T4252),$W$2*T4252*EXP(-$W$3*T4252)))</f>
        <v>1311.1822672669355</v>
      </c>
      <c r="F4252" s="5">
        <f t="shared" ca="1" si="1154"/>
        <v>43891.434777701688</v>
      </c>
      <c r="G4252" s="76">
        <f t="shared" si="1148"/>
        <v>1657.5771432091435</v>
      </c>
      <c r="H4252" s="77">
        <f t="shared" si="1155"/>
        <v>464.3352360129652</v>
      </c>
      <c r="I4252" s="77">
        <f t="shared" si="1155"/>
        <v>78.847250906760735</v>
      </c>
      <c r="J4252" s="77" t="str">
        <f t="shared" si="1155"/>
        <v/>
      </c>
      <c r="K4252" s="77" t="str">
        <f t="shared" si="1155"/>
        <v/>
      </c>
      <c r="L4252" s="77" t="str">
        <f t="shared" si="1155"/>
        <v/>
      </c>
      <c r="M4252" s="77" t="str">
        <f t="shared" si="1155"/>
        <v/>
      </c>
      <c r="N4252" s="77" t="str">
        <f t="shared" si="1155"/>
        <v/>
      </c>
      <c r="O4252" s="77" t="str">
        <f t="shared" si="1155"/>
        <v/>
      </c>
      <c r="P4252" s="77" t="str">
        <f t="shared" si="1155"/>
        <v/>
      </c>
      <c r="Q4252" s="77" t="str">
        <f t="shared" si="1155"/>
        <v/>
      </c>
      <c r="R4252" s="98">
        <f t="shared" si="1157"/>
        <v>11.761601853335353</v>
      </c>
      <c r="S4252" s="74">
        <f t="shared" si="1149"/>
        <v>135340.88574248465</v>
      </c>
      <c r="T4252" s="72">
        <f t="shared" si="1150"/>
        <v>45821.03821347066</v>
      </c>
      <c r="U4252" s="7">
        <f t="shared" si="1156"/>
        <v>11.815551954337614</v>
      </c>
      <c r="V4252" s="7">
        <f t="shared" si="1156"/>
        <v>10.732498614272625</v>
      </c>
      <c r="W4252" s="69">
        <f t="shared" si="1151"/>
        <v>6244</v>
      </c>
      <c r="X4252" s="64">
        <f t="shared" si="1145"/>
        <v>20825.077487038187</v>
      </c>
      <c r="Y4252" s="7">
        <f t="shared" si="1145"/>
        <v>24335.844826306384</v>
      </c>
      <c r="Z4252" s="7">
        <f t="shared" si="1145"/>
        <v>10038.01442653758</v>
      </c>
      <c r="AA4252" s="7" t="str">
        <f t="shared" si="1144"/>
        <v/>
      </c>
      <c r="AB4252" s="7" t="str">
        <f t="shared" si="1144"/>
        <v/>
      </c>
      <c r="AC4252" s="7" t="str">
        <f t="shared" si="1144"/>
        <v/>
      </c>
      <c r="AD4252" s="7" t="str">
        <f t="shared" si="1144"/>
        <v/>
      </c>
      <c r="AE4252" s="7" t="str">
        <f t="shared" si="1144"/>
        <v/>
      </c>
      <c r="AF4252" s="7" t="str">
        <f t="shared" si="1144"/>
        <v/>
      </c>
      <c r="AG4252" s="7" t="str">
        <f t="shared" si="1147"/>
        <v/>
      </c>
      <c r="AH4252" s="7" t="str">
        <f t="shared" si="1147"/>
        <v/>
      </c>
      <c r="AI4252" s="7">
        <f t="shared" si="1147"/>
        <v>2473.9077104138423</v>
      </c>
      <c r="AJ4252" s="69">
        <f t="shared" si="1142"/>
        <v>57672.84445029599</v>
      </c>
      <c r="AK4252" s="11">
        <f t="shared" si="1152"/>
        <v>10.962541708269768</v>
      </c>
    </row>
    <row r="4253" spans="1:37">
      <c r="A4253" s="8">
        <v>4250</v>
      </c>
      <c r="B4253" s="8"/>
      <c r="C4253">
        <f>②MSY管理基準値計算!C4253</f>
        <v>0.22433356456059189</v>
      </c>
      <c r="D4253" s="69">
        <f t="shared" si="1153"/>
        <v>6245</v>
      </c>
      <c r="E4253" s="5">
        <f>IF(①再生産関数フィット!$B$2="HS",$W$2*(T4253+SQRT($W$3^2+(($W$4^2))/4)-SQRT((T4253-$W$3)^2+(($W$4^2))/4)),IF(①再生産関数フィット!$B$2="BH",$W$2*T4253/(1+$W$3*T4253),$W$2*T4253*EXP(-$W$3*T4253)))</f>
        <v>1486.1767038516546</v>
      </c>
      <c r="F4253" s="5">
        <f t="shared" ca="1" si="1154"/>
        <v>36894.449987624081</v>
      </c>
      <c r="G4253" s="76">
        <f t="shared" si="1148"/>
        <v>1859.9329081801127</v>
      </c>
      <c r="H4253" s="77">
        <f t="shared" si="1155"/>
        <v>599.90669183452349</v>
      </c>
      <c r="I4253" s="77">
        <f t="shared" si="1155"/>
        <v>92.105806952449015</v>
      </c>
      <c r="J4253" s="77" t="str">
        <f t="shared" si="1155"/>
        <v/>
      </c>
      <c r="K4253" s="77" t="str">
        <f t="shared" si="1155"/>
        <v/>
      </c>
      <c r="L4253" s="77" t="str">
        <f t="shared" si="1155"/>
        <v/>
      </c>
      <c r="M4253" s="77" t="str">
        <f t="shared" si="1155"/>
        <v/>
      </c>
      <c r="N4253" s="77" t="str">
        <f t="shared" si="1155"/>
        <v/>
      </c>
      <c r="O4253" s="77" t="str">
        <f t="shared" si="1155"/>
        <v/>
      </c>
      <c r="P4253" s="77" t="str">
        <f t="shared" si="1155"/>
        <v/>
      </c>
      <c r="Q4253" s="77" t="str">
        <f t="shared" si="1155"/>
        <v/>
      </c>
      <c r="R4253" s="98">
        <f t="shared" si="1157"/>
        <v>15.897209497625553</v>
      </c>
      <c r="S4253" s="74">
        <f t="shared" si="1149"/>
        <v>161613.26071881785</v>
      </c>
      <c r="T4253" s="72">
        <f t="shared" si="1150"/>
        <v>57220.609799887156</v>
      </c>
      <c r="U4253" s="7">
        <f t="shared" si="1156"/>
        <v>11.992961480606061</v>
      </c>
      <c r="V4253" s="7">
        <f t="shared" si="1156"/>
        <v>10.95466942365824</v>
      </c>
      <c r="W4253" s="69">
        <f t="shared" si="1151"/>
        <v>6245</v>
      </c>
      <c r="X4253" s="64">
        <f t="shared" si="1145"/>
        <v>23367.3872086302</v>
      </c>
      <c r="Y4253" s="7">
        <f t="shared" si="1145"/>
        <v>31441.15507602815</v>
      </c>
      <c r="Z4253" s="7">
        <f t="shared" si="1145"/>
        <v>11725.956305691472</v>
      </c>
      <c r="AA4253" s="7" t="str">
        <f t="shared" si="1144"/>
        <v/>
      </c>
      <c r="AB4253" s="7" t="str">
        <f t="shared" si="1144"/>
        <v/>
      </c>
      <c r="AC4253" s="7" t="str">
        <f t="shared" si="1144"/>
        <v/>
      </c>
      <c r="AD4253" s="7" t="str">
        <f t="shared" si="1144"/>
        <v/>
      </c>
      <c r="AE4253" s="7" t="str">
        <f t="shared" si="1144"/>
        <v/>
      </c>
      <c r="AF4253" s="7" t="str">
        <f t="shared" si="1144"/>
        <v/>
      </c>
      <c r="AG4253" s="7" t="str">
        <f t="shared" si="1147"/>
        <v/>
      </c>
      <c r="AH4253" s="7" t="str">
        <f t="shared" si="1147"/>
        <v/>
      </c>
      <c r="AI4253" s="7">
        <f t="shared" si="1147"/>
        <v>3343.7817093840267</v>
      </c>
      <c r="AJ4253" s="69">
        <f t="shared" si="1142"/>
        <v>69878.280299733859</v>
      </c>
      <c r="AK4253" s="11">
        <f t="shared" si="1152"/>
        <v>11.154510154611089</v>
      </c>
    </row>
    <row r="4254" spans="1:37">
      <c r="A4254" s="8">
        <v>4251</v>
      </c>
      <c r="B4254" s="8"/>
      <c r="C4254">
        <f>②MSY管理基準値計算!C4254</f>
        <v>0.12108978322246589</v>
      </c>
      <c r="D4254" s="69">
        <f t="shared" si="1153"/>
        <v>6246</v>
      </c>
      <c r="E4254" s="5">
        <f>IF(①再生産関数フィット!$B$2="HS",$W$2*(T4254+SQRT($W$3^2+(($W$4^2))/4)-SQRT((T4254-$W$3)^2+(($W$4^2))/4)),IF(①再生産関数フィット!$B$2="BH",$W$2*T4254/(1+$W$3*T4254),$W$2*T4254*EXP(-$W$3*T4254)))</f>
        <v>1486.1767038516546</v>
      </c>
      <c r="F4254" s="5">
        <f t="shared" ca="1" si="1154"/>
        <v>37780.539770462208</v>
      </c>
      <c r="G4254" s="76">
        <f t="shared" si="1148"/>
        <v>1677.4866555436099</v>
      </c>
      <c r="H4254" s="77">
        <f t="shared" si="1155"/>
        <v>673.14284740937239</v>
      </c>
      <c r="I4254" s="77">
        <f t="shared" si="1155"/>
        <v>118.99783962561504</v>
      </c>
      <c r="J4254" s="77" t="str">
        <f t="shared" si="1155"/>
        <v/>
      </c>
      <c r="K4254" s="77" t="str">
        <f t="shared" si="1155"/>
        <v/>
      </c>
      <c r="L4254" s="77" t="str">
        <f t="shared" si="1155"/>
        <v/>
      </c>
      <c r="M4254" s="77" t="str">
        <f t="shared" si="1155"/>
        <v/>
      </c>
      <c r="N4254" s="77" t="str">
        <f t="shared" si="1155"/>
        <v/>
      </c>
      <c r="O4254" s="77" t="str">
        <f t="shared" si="1155"/>
        <v/>
      </c>
      <c r="P4254" s="77" t="str">
        <f t="shared" si="1155"/>
        <v/>
      </c>
      <c r="Q4254" s="77" t="str">
        <f t="shared" si="1155"/>
        <v/>
      </c>
      <c r="R4254" s="98">
        <f t="shared" si="1157"/>
        <v>18.948993686392566</v>
      </c>
      <c r="S4254" s="74">
        <f t="shared" si="1149"/>
        <v>168983.87167740226</v>
      </c>
      <c r="T4254" s="72">
        <f t="shared" si="1150"/>
        <v>68227.263085189261</v>
      </c>
      <c r="U4254" s="7">
        <f t="shared" si="1156"/>
        <v>12.037558555489584</v>
      </c>
      <c r="V4254" s="7">
        <f t="shared" si="1156"/>
        <v>11.130599515934264</v>
      </c>
      <c r="W4254" s="69">
        <f t="shared" si="1151"/>
        <v>6246</v>
      </c>
      <c r="X4254" s="64">
        <f t="shared" si="1145"/>
        <v>21075.211931032565</v>
      </c>
      <c r="Y4254" s="7">
        <f t="shared" si="1145"/>
        <v>35279.467526851913</v>
      </c>
      <c r="Z4254" s="7">
        <f t="shared" si="1145"/>
        <v>15149.571064960324</v>
      </c>
      <c r="AA4254" s="7" t="str">
        <f t="shared" si="1144"/>
        <v/>
      </c>
      <c r="AB4254" s="7" t="str">
        <f t="shared" si="1144"/>
        <v/>
      </c>
      <c r="AC4254" s="7" t="str">
        <f t="shared" si="1144"/>
        <v/>
      </c>
      <c r="AD4254" s="7" t="str">
        <f t="shared" si="1144"/>
        <v/>
      </c>
      <c r="AE4254" s="7" t="str">
        <f t="shared" si="1144"/>
        <v/>
      </c>
      <c r="AF4254" s="7" t="str">
        <f t="shared" si="1144"/>
        <v/>
      </c>
      <c r="AG4254" s="7" t="str">
        <f t="shared" si="1147"/>
        <v/>
      </c>
      <c r="AH4254" s="7" t="str">
        <f t="shared" si="1147"/>
        <v/>
      </c>
      <c r="AI4254" s="7">
        <f t="shared" si="1147"/>
        <v>3985.6868281981601</v>
      </c>
      <c r="AJ4254" s="69">
        <f t="shared" si="1142"/>
        <v>75489.937351042958</v>
      </c>
      <c r="AK4254" s="11">
        <f t="shared" si="1152"/>
        <v>11.231754646235895</v>
      </c>
    </row>
    <row r="4255" spans="1:37">
      <c r="A4255" s="8">
        <v>4252</v>
      </c>
      <c r="B4255" s="8"/>
      <c r="C4255">
        <f>②MSY管理基準値計算!C4255</f>
        <v>6.1264729854237227E-2</v>
      </c>
      <c r="D4255" s="69">
        <f t="shared" si="1153"/>
        <v>6247</v>
      </c>
      <c r="E4255" s="5">
        <f>IF(①再生産関数フィット!$B$2="HS",$W$2*(T4255+SQRT($W$3^2+(($W$4^2))/4)-SQRT((T4255-$W$3)^2+(($W$4^2))/4)),IF(①再生産関数フィット!$B$2="BH",$W$2*T4255/(1+$W$3*T4255),$W$2*T4255*EXP(-$W$3*T4255)))</f>
        <v>1486.1767038516546</v>
      </c>
      <c r="F4255" s="5">
        <f t="shared" ca="1" si="1154"/>
        <v>45821.03821347066</v>
      </c>
      <c r="G4255" s="76">
        <f t="shared" si="1148"/>
        <v>1580.0738421697504</v>
      </c>
      <c r="H4255" s="77">
        <f t="shared" si="1155"/>
        <v>607.11229896390546</v>
      </c>
      <c r="I4255" s="77">
        <f t="shared" si="1155"/>
        <v>133.52500595750249</v>
      </c>
      <c r="J4255" s="77" t="str">
        <f t="shared" si="1155"/>
        <v/>
      </c>
      <c r="K4255" s="77" t="str">
        <f t="shared" si="1155"/>
        <v/>
      </c>
      <c r="L4255" s="77" t="str">
        <f t="shared" si="1155"/>
        <v/>
      </c>
      <c r="M4255" s="77" t="str">
        <f t="shared" si="1155"/>
        <v/>
      </c>
      <c r="N4255" s="77" t="str">
        <f t="shared" si="1155"/>
        <v/>
      </c>
      <c r="O4255" s="77" t="str">
        <f t="shared" si="1155"/>
        <v/>
      </c>
      <c r="P4255" s="77" t="str">
        <f t="shared" si="1155"/>
        <v/>
      </c>
      <c r="Q4255" s="77" t="str">
        <f t="shared" si="1155"/>
        <v/>
      </c>
      <c r="R4255" s="98">
        <f t="shared" si="1157"/>
        <v>24.202598773668555</v>
      </c>
      <c r="S4255" s="74">
        <f t="shared" si="1149"/>
        <v>163821.92248740018</v>
      </c>
      <c r="T4255" s="72">
        <f t="shared" si="1150"/>
        <v>70263.35385241489</v>
      </c>
      <c r="U4255" s="7">
        <f t="shared" si="1156"/>
        <v>12.00653527836516</v>
      </c>
      <c r="V4255" s="7">
        <f t="shared" si="1156"/>
        <v>11.160005659556932</v>
      </c>
      <c r="W4255" s="69">
        <f t="shared" si="1151"/>
        <v>6247</v>
      </c>
      <c r="X4255" s="64">
        <f t="shared" si="1145"/>
        <v>19851.35975917316</v>
      </c>
      <c r="Y4255" s="7">
        <f t="shared" si="1145"/>
        <v>31818.801490471422</v>
      </c>
      <c r="Z4255" s="7">
        <f t="shared" si="1145"/>
        <v>16999.019251665508</v>
      </c>
      <c r="AA4255" s="7" t="str">
        <f t="shared" si="1144"/>
        <v/>
      </c>
      <c r="AB4255" s="7" t="str">
        <f t="shared" si="1144"/>
        <v/>
      </c>
      <c r="AC4255" s="7" t="str">
        <f t="shared" si="1144"/>
        <v/>
      </c>
      <c r="AD4255" s="7" t="str">
        <f t="shared" si="1144"/>
        <v/>
      </c>
      <c r="AE4255" s="7" t="str">
        <f t="shared" si="1144"/>
        <v/>
      </c>
      <c r="AF4255" s="7" t="str">
        <f t="shared" si="1144"/>
        <v/>
      </c>
      <c r="AG4255" s="7" t="str">
        <f t="shared" si="1147"/>
        <v/>
      </c>
      <c r="AH4255" s="7" t="str">
        <f t="shared" si="1147"/>
        <v/>
      </c>
      <c r="AI4255" s="7">
        <f t="shared" si="1147"/>
        <v>5090.7177835859065</v>
      </c>
      <c r="AJ4255" s="69">
        <f t="shared" si="1142"/>
        <v>73759.898284896</v>
      </c>
      <c r="AK4255" s="11">
        <f t="shared" si="1152"/>
        <v>11.208570479228657</v>
      </c>
    </row>
    <row r="4256" spans="1:37">
      <c r="A4256" s="8">
        <v>4253</v>
      </c>
      <c r="B4256" s="8"/>
      <c r="C4256">
        <f>②MSY管理基準値計算!C4256</f>
        <v>0.37038864785533632</v>
      </c>
      <c r="D4256" s="69">
        <f t="shared" si="1153"/>
        <v>6248</v>
      </c>
      <c r="E4256" s="5">
        <f>IF(①再生産関数フィット!$B$2="HS",$W$2*(T4256+SQRT($W$3^2+(($W$4^2))/4)-SQRT((T4256-$W$3)^2+(($W$4^2))/4)),IF(①再生産関数フィット!$B$2="BH",$W$2*T4256/(1+$W$3*T4256),$W$2*T4256*EXP(-$W$3*T4256)))</f>
        <v>1486.1767038516546</v>
      </c>
      <c r="F4256" s="5">
        <f t="shared" ca="1" si="1154"/>
        <v>57220.609799887156</v>
      </c>
      <c r="G4256" s="76">
        <f t="shared" si="1148"/>
        <v>2152.4258308173612</v>
      </c>
      <c r="H4256" s="77">
        <f t="shared" si="1155"/>
        <v>571.8568667489883</v>
      </c>
      <c r="I4256" s="77">
        <f t="shared" si="1155"/>
        <v>120.42714803850386</v>
      </c>
      <c r="J4256" s="77" t="str">
        <f t="shared" si="1155"/>
        <v/>
      </c>
      <c r="K4256" s="77" t="str">
        <f t="shared" si="1155"/>
        <v/>
      </c>
      <c r="L4256" s="77" t="str">
        <f t="shared" si="1155"/>
        <v/>
      </c>
      <c r="M4256" s="77" t="str">
        <f t="shared" si="1155"/>
        <v/>
      </c>
      <c r="N4256" s="77" t="str">
        <f t="shared" si="1155"/>
        <v/>
      </c>
      <c r="O4256" s="77" t="str">
        <f t="shared" si="1155"/>
        <v/>
      </c>
      <c r="P4256" s="77" t="str">
        <f t="shared" si="1155"/>
        <v/>
      </c>
      <c r="Q4256" s="77" t="str">
        <f t="shared" si="1155"/>
        <v/>
      </c>
      <c r="R4256" s="98">
        <f t="shared" si="1157"/>
        <v>27.673110293196061</v>
      </c>
      <c r="S4256" s="74">
        <f t="shared" si="1149"/>
        <v>181496.74586786365</v>
      </c>
      <c r="T4256" s="72">
        <f t="shared" si="1150"/>
        <v>66806.869297719793</v>
      </c>
      <c r="U4256" s="7">
        <f t="shared" si="1156"/>
        <v>12.108993003423635</v>
      </c>
      <c r="V4256" s="7">
        <f t="shared" si="1156"/>
        <v>11.109561188035904</v>
      </c>
      <c r="W4256" s="69">
        <f t="shared" si="1151"/>
        <v>6248</v>
      </c>
      <c r="X4256" s="64">
        <f t="shared" si="1145"/>
        <v>27042.140931728816</v>
      </c>
      <c r="Y4256" s="7">
        <f t="shared" si="1145"/>
        <v>29971.061622539812</v>
      </c>
      <c r="Z4256" s="7">
        <f t="shared" si="1145"/>
        <v>15331.535791739647</v>
      </c>
      <c r="AA4256" s="7" t="str">
        <f t="shared" si="1144"/>
        <v/>
      </c>
      <c r="AB4256" s="7" t="str">
        <f t="shared" si="1144"/>
        <v/>
      </c>
      <c r="AC4256" s="7" t="str">
        <f t="shared" si="1144"/>
        <v/>
      </c>
      <c r="AD4256" s="7" t="str">
        <f t="shared" si="1144"/>
        <v/>
      </c>
      <c r="AE4256" s="7" t="str">
        <f t="shared" si="1144"/>
        <v/>
      </c>
      <c r="AF4256" s="7" t="str">
        <f t="shared" si="1144"/>
        <v/>
      </c>
      <c r="AG4256" s="7" t="str">
        <f t="shared" si="1147"/>
        <v/>
      </c>
      <c r="AH4256" s="7" t="str">
        <f t="shared" si="1147"/>
        <v/>
      </c>
      <c r="AI4256" s="7">
        <f t="shared" si="1147"/>
        <v>5820.6970257249695</v>
      </c>
      <c r="AJ4256" s="69">
        <f t="shared" si="1142"/>
        <v>78165.435371733241</v>
      </c>
      <c r="AK4256" s="11">
        <f t="shared" si="1152"/>
        <v>11.266582825902306</v>
      </c>
    </row>
    <row r="4257" spans="1:37">
      <c r="A4257" s="8">
        <v>4254</v>
      </c>
      <c r="B4257" s="8"/>
      <c r="C4257">
        <f>②MSY管理基準値計算!C4257</f>
        <v>-8.014193607404807E-2</v>
      </c>
      <c r="D4257" s="69">
        <f t="shared" si="1153"/>
        <v>6249</v>
      </c>
      <c r="E4257" s="5">
        <f>IF(①再生産関数フィット!$B$2="HS",$W$2*(T4257+SQRT($W$3^2+(($W$4^2))/4)-SQRT((T4257-$W$3)^2+(($W$4^2))/4)),IF(①再生産関数フィット!$B$2="BH",$W$2*T4257/(1+$W$3*T4257),$W$2*T4257*EXP(-$W$3*T4257)))</f>
        <v>1486.1767038516546</v>
      </c>
      <c r="F4257" s="5">
        <f t="shared" ca="1" si="1154"/>
        <v>68227.263085189261</v>
      </c>
      <c r="G4257" s="76">
        <f t="shared" si="1148"/>
        <v>1371.7192986746443</v>
      </c>
      <c r="H4257" s="77">
        <f t="shared" si="1155"/>
        <v>779.00124580922488</v>
      </c>
      <c r="I4257" s="77">
        <f t="shared" si="1155"/>
        <v>113.43386003931002</v>
      </c>
      <c r="J4257" s="77" t="str">
        <f t="shared" si="1155"/>
        <v/>
      </c>
      <c r="K4257" s="77" t="str">
        <f t="shared" si="1155"/>
        <v/>
      </c>
      <c r="L4257" s="77" t="str">
        <f t="shared" si="1155"/>
        <v/>
      </c>
      <c r="M4257" s="77" t="str">
        <f t="shared" si="1155"/>
        <v/>
      </c>
      <c r="N4257" s="77" t="str">
        <f t="shared" si="1155"/>
        <v/>
      </c>
      <c r="O4257" s="77" t="str">
        <f t="shared" si="1155"/>
        <v/>
      </c>
      <c r="P4257" s="77" t="str">
        <f t="shared" si="1155"/>
        <v/>
      </c>
      <c r="Q4257" s="77" t="str">
        <f t="shared" si="1155"/>
        <v/>
      </c>
      <c r="R4257" s="98">
        <f t="shared" si="1157"/>
        <v>25.984004450262294</v>
      </c>
      <c r="S4257" s="74">
        <f t="shared" si="1149"/>
        <v>168732.60602804925</v>
      </c>
      <c r="T4257" s="72">
        <f t="shared" si="1150"/>
        <v>74913.77179060223</v>
      </c>
      <c r="U4257" s="7">
        <f t="shared" si="1156"/>
        <v>12.036070528032806</v>
      </c>
      <c r="V4257" s="7">
        <f t="shared" si="1156"/>
        <v>11.224093021636879</v>
      </c>
      <c r="W4257" s="69">
        <f t="shared" si="1151"/>
        <v>6249</v>
      </c>
      <c r="X4257" s="64">
        <f t="shared" si="1145"/>
        <v>17233.683996184805</v>
      </c>
      <c r="Y4257" s="7">
        <f t="shared" si="1145"/>
        <v>40827.514190595088</v>
      </c>
      <c r="Z4257" s="7">
        <f t="shared" si="1145"/>
        <v>14441.222876355292</v>
      </c>
      <c r="AA4257" s="7" t="str">
        <f t="shared" si="1144"/>
        <v/>
      </c>
      <c r="AB4257" s="7" t="str">
        <f t="shared" si="1144"/>
        <v/>
      </c>
      <c r="AC4257" s="7" t="str">
        <f t="shared" si="1144"/>
        <v/>
      </c>
      <c r="AD4257" s="7" t="str">
        <f t="shared" si="1144"/>
        <v/>
      </c>
      <c r="AE4257" s="7" t="str">
        <f t="shared" si="1144"/>
        <v/>
      </c>
      <c r="AF4257" s="7" t="str">
        <f t="shared" si="1144"/>
        <v/>
      </c>
      <c r="AG4257" s="7" t="str">
        <f t="shared" si="1147"/>
        <v/>
      </c>
      <c r="AH4257" s="7" t="str">
        <f t="shared" si="1147"/>
        <v/>
      </c>
      <c r="AI4257" s="7">
        <f t="shared" si="1147"/>
        <v>5465.4144697732972</v>
      </c>
      <c r="AJ4257" s="69">
        <f t="shared" si="1142"/>
        <v>77967.835532908473</v>
      </c>
      <c r="AK4257" s="11">
        <f t="shared" si="1152"/>
        <v>11.264051655663206</v>
      </c>
    </row>
    <row r="4258" spans="1:37">
      <c r="A4258" s="8">
        <v>4255</v>
      </c>
      <c r="B4258" s="8"/>
      <c r="C4258">
        <f>②MSY管理基準値計算!C4258</f>
        <v>8.8809692079571387E-2</v>
      </c>
      <c r="D4258" s="69">
        <f t="shared" si="1153"/>
        <v>6250</v>
      </c>
      <c r="E4258" s="5">
        <f>IF(①再生産関数フィット!$B$2="HS",$W$2*(T4258+SQRT($W$3^2+(($W$4^2))/4)-SQRT((T4258-$W$3)^2+(($W$4^2))/4)),IF(①再生産関数フィット!$B$2="BH",$W$2*T4258/(1+$W$3*T4258),$W$2*T4258*EXP(-$W$3*T4258)))</f>
        <v>1486.1767038516546</v>
      </c>
      <c r="F4258" s="5">
        <f t="shared" ca="1" si="1154"/>
        <v>70263.35385241489</v>
      </c>
      <c r="G4258" s="76">
        <f t="shared" si="1148"/>
        <v>1624.2018789673164</v>
      </c>
      <c r="H4258" s="77">
        <f t="shared" si="1155"/>
        <v>496.44964637983622</v>
      </c>
      <c r="I4258" s="77">
        <f t="shared" si="1155"/>
        <v>154.52313931268901</v>
      </c>
      <c r="J4258" s="77" t="str">
        <f t="shared" si="1155"/>
        <v/>
      </c>
      <c r="K4258" s="77" t="str">
        <f t="shared" si="1155"/>
        <v/>
      </c>
      <c r="L4258" s="77" t="str">
        <f t="shared" si="1155"/>
        <v/>
      </c>
      <c r="M4258" s="77" t="str">
        <f t="shared" si="1155"/>
        <v/>
      </c>
      <c r="N4258" s="77" t="str">
        <f t="shared" si="1155"/>
        <v/>
      </c>
      <c r="O4258" s="77" t="str">
        <f t="shared" si="1155"/>
        <v/>
      </c>
      <c r="P4258" s="77" t="str">
        <f t="shared" si="1155"/>
        <v/>
      </c>
      <c r="Q4258" s="77" t="str">
        <f t="shared" si="1155"/>
        <v/>
      </c>
      <c r="R4258" s="98">
        <f t="shared" si="1157"/>
        <v>24.460689347546605</v>
      </c>
      <c r="S4258" s="74">
        <f t="shared" si="1149"/>
        <v>159448.42379066246</v>
      </c>
      <c r="T4258" s="72">
        <f t="shared" si="1150"/>
        <v>69657.866312977989</v>
      </c>
      <c r="U4258" s="7">
        <f t="shared" si="1156"/>
        <v>11.979475787100304</v>
      </c>
      <c r="V4258" s="7">
        <f t="shared" si="1156"/>
        <v>11.15135091343334</v>
      </c>
      <c r="W4258" s="69">
        <f t="shared" si="1151"/>
        <v>6250</v>
      </c>
      <c r="X4258" s="64">
        <f t="shared" si="1145"/>
        <v>20405.765199321195</v>
      </c>
      <c r="Y4258" s="7">
        <f t="shared" si="1145"/>
        <v>26018.963501699513</v>
      </c>
      <c r="Z4258" s="7">
        <f t="shared" si="1145"/>
        <v>19672.283862995781</v>
      </c>
      <c r="AA4258" s="7" t="str">
        <f t="shared" si="1144"/>
        <v/>
      </c>
      <c r="AB4258" s="7" t="str">
        <f t="shared" si="1144"/>
        <v/>
      </c>
      <c r="AC4258" s="7" t="str">
        <f t="shared" si="1144"/>
        <v/>
      </c>
      <c r="AD4258" s="7" t="str">
        <f t="shared" si="1144"/>
        <v/>
      </c>
      <c r="AE4258" s="7" t="str">
        <f t="shared" si="1144"/>
        <v/>
      </c>
      <c r="AF4258" s="7" t="str">
        <f t="shared" si="1144"/>
        <v/>
      </c>
      <c r="AG4258" s="7" t="str">
        <f t="shared" si="1147"/>
        <v/>
      </c>
      <c r="AH4258" s="7" t="str">
        <f t="shared" si="1147"/>
        <v/>
      </c>
      <c r="AI4258" s="7">
        <f t="shared" si="1147"/>
        <v>5145.0039487412905</v>
      </c>
      <c r="AJ4258" s="69">
        <f t="shared" si="1142"/>
        <v>71242.016512757778</v>
      </c>
      <c r="AK4258" s="11">
        <f t="shared" si="1152"/>
        <v>11.173838042909194</v>
      </c>
    </row>
    <row r="4259" spans="1:37">
      <c r="A4259" s="8">
        <v>4256</v>
      </c>
      <c r="B4259" s="8"/>
      <c r="C4259">
        <f>②MSY管理基準値計算!C4259</f>
        <v>-0.10639226413741509</v>
      </c>
      <c r="D4259" s="69">
        <f t="shared" si="1153"/>
        <v>6251</v>
      </c>
      <c r="E4259" s="5">
        <f>IF(①再生産関数フィット!$B$2="HS",$W$2*(T4259+SQRT($W$3^2+(($W$4^2))/4)-SQRT((T4259-$W$3)^2+(($W$4^2))/4)),IF(①再生産関数フィット!$B$2="BH",$W$2*T4259/(1+$W$3*T4259),$W$2*T4259*EXP(-$W$3*T4259)))</f>
        <v>1486.1767038516546</v>
      </c>
      <c r="F4259" s="5">
        <f t="shared" ca="1" si="1154"/>
        <v>66806.869297719793</v>
      </c>
      <c r="G4259" s="76">
        <f t="shared" si="1148"/>
        <v>1336.1797206416613</v>
      </c>
      <c r="H4259" s="77">
        <f t="shared" si="1155"/>
        <v>587.82758924648101</v>
      </c>
      <c r="I4259" s="77">
        <f t="shared" si="1155"/>
        <v>98.476040034566779</v>
      </c>
      <c r="J4259" s="77" t="str">
        <f t="shared" si="1155"/>
        <v/>
      </c>
      <c r="K4259" s="77" t="str">
        <f t="shared" si="1155"/>
        <v/>
      </c>
      <c r="L4259" s="77" t="str">
        <f t="shared" si="1155"/>
        <v/>
      </c>
      <c r="M4259" s="77" t="str">
        <f t="shared" si="1155"/>
        <v/>
      </c>
      <c r="N4259" s="77" t="str">
        <f t="shared" si="1155"/>
        <v/>
      </c>
      <c r="O4259" s="77" t="str">
        <f t="shared" si="1155"/>
        <v/>
      </c>
      <c r="P4259" s="77" t="str">
        <f t="shared" si="1155"/>
        <v/>
      </c>
      <c r="Q4259" s="77" t="str">
        <f t="shared" si="1155"/>
        <v/>
      </c>
      <c r="R4259" s="98">
        <f t="shared" si="1157"/>
        <v>31.402488103811024</v>
      </c>
      <c r="S4259" s="74">
        <f t="shared" si="1149"/>
        <v>146812.38243771309</v>
      </c>
      <c r="T4259" s="72">
        <f t="shared" si="1150"/>
        <v>63973.814149722602</v>
      </c>
      <c r="U4259" s="7">
        <f t="shared" si="1156"/>
        <v>11.896910740636116</v>
      </c>
      <c r="V4259" s="7">
        <f t="shared" si="1156"/>
        <v>11.066229124704925</v>
      </c>
      <c r="W4259" s="69">
        <f t="shared" si="1151"/>
        <v>6251</v>
      </c>
      <c r="X4259" s="64">
        <f t="shared" si="1145"/>
        <v>16787.180212378633</v>
      </c>
      <c r="Y4259" s="7">
        <f t="shared" si="1145"/>
        <v>30808.088396127445</v>
      </c>
      <c r="Z4259" s="7">
        <f t="shared" si="1145"/>
        <v>12536.948329425075</v>
      </c>
      <c r="AA4259" s="7" t="str">
        <f t="shared" si="1144"/>
        <v/>
      </c>
      <c r="AB4259" s="7" t="str">
        <f t="shared" si="1144"/>
        <v/>
      </c>
      <c r="AC4259" s="7" t="str">
        <f t="shared" si="1144"/>
        <v/>
      </c>
      <c r="AD4259" s="7" t="str">
        <f t="shared" si="1144"/>
        <v/>
      </c>
      <c r="AE4259" s="7" t="str">
        <f t="shared" si="1144"/>
        <v/>
      </c>
      <c r="AF4259" s="7" t="str">
        <f t="shared" si="1144"/>
        <v/>
      </c>
      <c r="AG4259" s="7" t="str">
        <f t="shared" si="1147"/>
        <v/>
      </c>
      <c r="AH4259" s="7" t="str">
        <f t="shared" si="1147"/>
        <v/>
      </c>
      <c r="AI4259" s="7">
        <f t="shared" si="1147"/>
        <v>6605.1255955553888</v>
      </c>
      <c r="AJ4259" s="69">
        <f t="shared" si="1142"/>
        <v>66737.342533486546</v>
      </c>
      <c r="AK4259" s="11">
        <f t="shared" si="1152"/>
        <v>11.108519933314914</v>
      </c>
    </row>
    <row r="4260" spans="1:37">
      <c r="A4260" s="8">
        <v>4257</v>
      </c>
      <c r="B4260" s="8"/>
      <c r="C4260">
        <f>②MSY管理基準値計算!C4260</f>
        <v>0.13785357511066279</v>
      </c>
      <c r="D4260" s="69">
        <f t="shared" si="1153"/>
        <v>6252</v>
      </c>
      <c r="E4260" s="5">
        <f>IF(①再生産関数フィット!$B$2="HS",$W$2*(T4260+SQRT($W$3^2+(($W$4^2))/4)-SQRT((T4260-$W$3)^2+(($W$4^2))/4)),IF(①再生産関数フィット!$B$2="BH",$W$2*T4260/(1+$W$3*T4260),$W$2*T4260*EXP(-$W$3*T4260)))</f>
        <v>1486.1767038516546</v>
      </c>
      <c r="F4260" s="5">
        <f t="shared" ca="1" si="1154"/>
        <v>74913.77179060223</v>
      </c>
      <c r="G4260" s="76">
        <f t="shared" si="1148"/>
        <v>1705.8447229962176</v>
      </c>
      <c r="H4260" s="77">
        <f t="shared" si="1155"/>
        <v>483.58724008139728</v>
      </c>
      <c r="I4260" s="77">
        <f t="shared" si="1155"/>
        <v>116.60182182458389</v>
      </c>
      <c r="J4260" s="77" t="str">
        <f t="shared" si="1155"/>
        <v/>
      </c>
      <c r="K4260" s="77" t="str">
        <f t="shared" si="1155"/>
        <v/>
      </c>
      <c r="L4260" s="77" t="str">
        <f t="shared" si="1155"/>
        <v/>
      </c>
      <c r="M4260" s="77" t="str">
        <f t="shared" si="1155"/>
        <v/>
      </c>
      <c r="N4260" s="77" t="str">
        <f t="shared" si="1155"/>
        <v/>
      </c>
      <c r="O4260" s="77" t="str">
        <f t="shared" si="1155"/>
        <v/>
      </c>
      <c r="P4260" s="77" t="str">
        <f t="shared" si="1155"/>
        <v/>
      </c>
      <c r="Q4260" s="77" t="str">
        <f t="shared" si="1155"/>
        <v/>
      </c>
      <c r="R4260" s="98">
        <f t="shared" si="1157"/>
        <v>22.787024757125483</v>
      </c>
      <c r="S4260" s="74">
        <f t="shared" si="1149"/>
        <v>152070.00135535043</v>
      </c>
      <c r="T4260" s="72">
        <f t="shared" si="1150"/>
        <v>59656.850431431842</v>
      </c>
      <c r="U4260" s="7">
        <f t="shared" si="1156"/>
        <v>11.932096229047179</v>
      </c>
      <c r="V4260" s="7">
        <f t="shared" si="1156"/>
        <v>10.996364264711262</v>
      </c>
      <c r="W4260" s="69">
        <f t="shared" si="1151"/>
        <v>6252</v>
      </c>
      <c r="X4260" s="64">
        <f t="shared" si="1145"/>
        <v>21431.490342871584</v>
      </c>
      <c r="Y4260" s="7">
        <f t="shared" si="1145"/>
        <v>25344.843815113902</v>
      </c>
      <c r="Z4260" s="7">
        <f t="shared" si="1145"/>
        <v>14844.534922591418</v>
      </c>
      <c r="AA4260" s="7" t="str">
        <f t="shared" si="1144"/>
        <v/>
      </c>
      <c r="AB4260" s="7" t="str">
        <f t="shared" si="1144"/>
        <v/>
      </c>
      <c r="AC4260" s="7" t="str">
        <f t="shared" si="1144"/>
        <v/>
      </c>
      <c r="AD4260" s="7" t="str">
        <f t="shared" si="1144"/>
        <v/>
      </c>
      <c r="AE4260" s="7" t="str">
        <f t="shared" si="1144"/>
        <v/>
      </c>
      <c r="AF4260" s="7" t="str">
        <f t="shared" si="1144"/>
        <v/>
      </c>
      <c r="AG4260" s="7" t="str">
        <f t="shared" si="1147"/>
        <v/>
      </c>
      <c r="AH4260" s="7" t="str">
        <f t="shared" si="1147"/>
        <v/>
      </c>
      <c r="AI4260" s="7">
        <f t="shared" si="1147"/>
        <v>4792.9692695776466</v>
      </c>
      <c r="AJ4260" s="69">
        <f t="shared" si="1142"/>
        <v>66413.838350154547</v>
      </c>
      <c r="AK4260" s="11">
        <f t="shared" si="1152"/>
        <v>11.10366072263828</v>
      </c>
    </row>
    <row r="4261" spans="1:37">
      <c r="A4261" s="8">
        <v>4258</v>
      </c>
      <c r="B4261" s="8"/>
      <c r="C4261">
        <f>②MSY管理基準値計算!C4261</f>
        <v>-0.1787841449626007</v>
      </c>
      <c r="D4261" s="69">
        <f t="shared" si="1153"/>
        <v>6253</v>
      </c>
      <c r="E4261" s="5">
        <f>IF(①再生産関数フィット!$B$2="HS",$W$2*(T4261+SQRT($W$3^2+(($W$4^2))/4)-SQRT((T4261-$W$3)^2+(($W$4^2))/4)),IF(①再生産関数フィット!$B$2="BH",$W$2*T4261/(1+$W$3*T4261),$W$2*T4261*EXP(-$W$3*T4261)))</f>
        <v>1486.1767038516546</v>
      </c>
      <c r="F4261" s="5">
        <f t="shared" ca="1" si="1154"/>
        <v>69657.866312977989</v>
      </c>
      <c r="G4261" s="76">
        <f t="shared" si="1148"/>
        <v>1242.8693602963895</v>
      </c>
      <c r="H4261" s="77">
        <f t="shared" ref="H4261:Q4276" si="1158">IF(H$2&lt;&gt;"",G4260*EXP(-G$4-G$6*$S$6),"")</f>
        <v>617.3755886708193</v>
      </c>
      <c r="I4261" s="77">
        <f t="shared" si="1158"/>
        <v>95.924645654849925</v>
      </c>
      <c r="J4261" s="77" t="str">
        <f t="shared" si="1158"/>
        <v/>
      </c>
      <c r="K4261" s="77" t="str">
        <f t="shared" si="1158"/>
        <v/>
      </c>
      <c r="L4261" s="77" t="str">
        <f t="shared" si="1158"/>
        <v/>
      </c>
      <c r="M4261" s="77" t="str">
        <f t="shared" si="1158"/>
        <v/>
      </c>
      <c r="N4261" s="77" t="str">
        <f t="shared" si="1158"/>
        <v/>
      </c>
      <c r="O4261" s="77" t="str">
        <f t="shared" si="1158"/>
        <v/>
      </c>
      <c r="P4261" s="77" t="str">
        <f t="shared" si="1158"/>
        <v/>
      </c>
      <c r="Q4261" s="77" t="str">
        <f t="shared" si="1158"/>
        <v/>
      </c>
      <c r="R4261" s="98">
        <f t="shared" si="1157"/>
        <v>24.455598192031136</v>
      </c>
      <c r="S4261" s="74">
        <f t="shared" si="1149"/>
        <v>142808.12909252482</v>
      </c>
      <c r="T4261" s="72">
        <f t="shared" si="1150"/>
        <v>62224.575247128276</v>
      </c>
      <c r="U4261" s="7">
        <f t="shared" si="1156"/>
        <v>11.869257253685616</v>
      </c>
      <c r="V4261" s="7">
        <f t="shared" si="1156"/>
        <v>11.038505301131792</v>
      </c>
      <c r="W4261" s="69">
        <f t="shared" si="1151"/>
        <v>6253</v>
      </c>
      <c r="X4261" s="64">
        <f t="shared" si="1145"/>
        <v>15614.869474085253</v>
      </c>
      <c r="Y4261" s="7">
        <f t="shared" si="1145"/>
        <v>32356.7012799845</v>
      </c>
      <c r="Z4261" s="7">
        <f t="shared" si="1145"/>
        <v>12212.131252141426</v>
      </c>
      <c r="AA4261" s="7" t="str">
        <f t="shared" si="1144"/>
        <v/>
      </c>
      <c r="AB4261" s="7" t="str">
        <f t="shared" si="1144"/>
        <v/>
      </c>
      <c r="AC4261" s="7" t="str">
        <f t="shared" si="1144"/>
        <v/>
      </c>
      <c r="AD4261" s="7" t="str">
        <f t="shared" si="1144"/>
        <v/>
      </c>
      <c r="AE4261" s="7" t="str">
        <f t="shared" si="1144"/>
        <v/>
      </c>
      <c r="AF4261" s="7" t="str">
        <f t="shared" si="1144"/>
        <v/>
      </c>
      <c r="AG4261" s="7" t="str">
        <f t="shared" si="1147"/>
        <v/>
      </c>
      <c r="AH4261" s="7" t="str">
        <f t="shared" si="1147"/>
        <v/>
      </c>
      <c r="AI4261" s="7">
        <f t="shared" si="1147"/>
        <v>5143.9330870473059</v>
      </c>
      <c r="AJ4261" s="69">
        <f t="shared" si="1142"/>
        <v>65327.63509325849</v>
      </c>
      <c r="AK4261" s="11">
        <f t="shared" si="1152"/>
        <v>11.087170427780508</v>
      </c>
    </row>
    <row r="4262" spans="1:37">
      <c r="A4262" s="8">
        <v>4259</v>
      </c>
      <c r="B4262" s="8"/>
      <c r="C4262">
        <f>②MSY管理基準値計算!C4262</f>
        <v>0.13211588831827403</v>
      </c>
      <c r="D4262" s="69">
        <f t="shared" si="1153"/>
        <v>6254</v>
      </c>
      <c r="E4262" s="5">
        <f>IF(①再生産関数フィット!$B$2="HS",$W$2*(T4262+SQRT($W$3^2+(($W$4^2))/4)-SQRT((T4262-$W$3)^2+(($W$4^2))/4)),IF(①再生産関数フィット!$B$2="BH",$W$2*T4262/(1+$W$3*T4262),$W$2*T4262*EXP(-$W$3*T4262)))</f>
        <v>1486.1767038516546</v>
      </c>
      <c r="F4262" s="5">
        <f t="shared" ca="1" si="1154"/>
        <v>63973.814149722602</v>
      </c>
      <c r="G4262" s="76">
        <f t="shared" si="1148"/>
        <v>1696.0851457326107</v>
      </c>
      <c r="H4262" s="77">
        <f t="shared" si="1158"/>
        <v>449.81655868780354</v>
      </c>
      <c r="I4262" s="77">
        <f t="shared" si="1158"/>
        <v>122.46298014239285</v>
      </c>
      <c r="J4262" s="77" t="str">
        <f t="shared" si="1158"/>
        <v/>
      </c>
      <c r="K4262" s="77" t="str">
        <f t="shared" si="1158"/>
        <v/>
      </c>
      <c r="L4262" s="77" t="str">
        <f t="shared" si="1158"/>
        <v/>
      </c>
      <c r="M4262" s="77" t="str">
        <f t="shared" si="1158"/>
        <v/>
      </c>
      <c r="N4262" s="77" t="str">
        <f t="shared" si="1158"/>
        <v/>
      </c>
      <c r="O4262" s="77" t="str">
        <f t="shared" si="1158"/>
        <v/>
      </c>
      <c r="P4262" s="77" t="str">
        <f t="shared" si="1158"/>
        <v/>
      </c>
      <c r="Q4262" s="77" t="str">
        <f t="shared" si="1158"/>
        <v/>
      </c>
      <c r="R4262" s="98">
        <f t="shared" si="1157"/>
        <v>21.120562699055721</v>
      </c>
      <c r="S4262" s="74">
        <f t="shared" si="1149"/>
        <v>149017.3609564763</v>
      </c>
      <c r="T4262" s="72">
        <f t="shared" si="1150"/>
        <v>58683.127192781714</v>
      </c>
      <c r="U4262" s="7">
        <f t="shared" si="1156"/>
        <v>11.911818094626495</v>
      </c>
      <c r="V4262" s="7">
        <f t="shared" si="1156"/>
        <v>10.97990752314746</v>
      </c>
      <c r="W4262" s="69">
        <f t="shared" si="1151"/>
        <v>6254</v>
      </c>
      <c r="X4262" s="64">
        <f t="shared" si="1145"/>
        <v>21308.875263634989</v>
      </c>
      <c r="Y4262" s="7">
        <f t="shared" si="1145"/>
        <v>23574.919849985006</v>
      </c>
      <c r="Z4262" s="7">
        <f t="shared" si="1145"/>
        <v>15590.716825876298</v>
      </c>
      <c r="AA4262" s="7" t="str">
        <f t="shared" si="1144"/>
        <v/>
      </c>
      <c r="AB4262" s="7" t="str">
        <f t="shared" si="1144"/>
        <v/>
      </c>
      <c r="AC4262" s="7" t="str">
        <f t="shared" si="1144"/>
        <v/>
      </c>
      <c r="AD4262" s="7" t="str">
        <f t="shared" si="1144"/>
        <v/>
      </c>
      <c r="AE4262" s="7" t="str">
        <f t="shared" si="1144"/>
        <v/>
      </c>
      <c r="AF4262" s="7" t="str">
        <f t="shared" si="1144"/>
        <v/>
      </c>
      <c r="AG4262" s="7" t="str">
        <f t="shared" si="1147"/>
        <v/>
      </c>
      <c r="AH4262" s="7" t="str">
        <f t="shared" si="1147"/>
        <v/>
      </c>
      <c r="AI4262" s="7">
        <f t="shared" si="1147"/>
        <v>4442.4495541528468</v>
      </c>
      <c r="AJ4262" s="69">
        <f t="shared" ref="AJ4262:AJ4325" si="1159">SUM(X4262:AI4262)</f>
        <v>64916.961493649142</v>
      </c>
      <c r="AK4262" s="11">
        <f t="shared" si="1152"/>
        <v>11.080864216676895</v>
      </c>
    </row>
    <row r="4263" spans="1:37">
      <c r="A4263" s="8">
        <v>4260</v>
      </c>
      <c r="B4263" s="8"/>
      <c r="C4263">
        <f>②MSY管理基準値計算!C4263</f>
        <v>0.16492115901465187</v>
      </c>
      <c r="D4263" s="69">
        <f t="shared" si="1153"/>
        <v>6255</v>
      </c>
      <c r="E4263" s="5">
        <f>IF(①再生産関数フィット!$B$2="HS",$W$2*(T4263+SQRT($W$3^2+(($W$4^2))/4)-SQRT((T4263-$W$3)^2+(($W$4^2))/4)),IF(①再生産関数フィット!$B$2="BH",$W$2*T4263/(1+$W$3*T4263),$W$2*T4263*EXP(-$W$3*T4263)))</f>
        <v>1486.1767038516546</v>
      </c>
      <c r="F4263" s="5">
        <f t="shared" ca="1" si="1154"/>
        <v>59656.850431431842</v>
      </c>
      <c r="G4263" s="76">
        <f t="shared" si="1148"/>
        <v>1752.6483917383566</v>
      </c>
      <c r="H4263" s="77">
        <f t="shared" si="1158"/>
        <v>613.84342382775287</v>
      </c>
      <c r="I4263" s="77">
        <f t="shared" si="1158"/>
        <v>89.225873690440665</v>
      </c>
      <c r="J4263" s="77" t="str">
        <f t="shared" si="1158"/>
        <v/>
      </c>
      <c r="K4263" s="77" t="str">
        <f t="shared" si="1158"/>
        <v/>
      </c>
      <c r="L4263" s="77" t="str">
        <f t="shared" si="1158"/>
        <v/>
      </c>
      <c r="M4263" s="77" t="str">
        <f t="shared" si="1158"/>
        <v/>
      </c>
      <c r="N4263" s="77" t="str">
        <f t="shared" si="1158"/>
        <v/>
      </c>
      <c r="O4263" s="77" t="str">
        <f t="shared" si="1158"/>
        <v/>
      </c>
      <c r="P4263" s="77" t="str">
        <f t="shared" si="1158"/>
        <v/>
      </c>
      <c r="Q4263" s="77" t="str">
        <f t="shared" si="1158"/>
        <v/>
      </c>
      <c r="R4263" s="98">
        <f t="shared" si="1157"/>
        <v>25.191552386226032</v>
      </c>
      <c r="S4263" s="74">
        <f t="shared" si="1149"/>
        <v>161585.01890787677</v>
      </c>
      <c r="T4263" s="72">
        <f t="shared" si="1150"/>
        <v>60786.912046954887</v>
      </c>
      <c r="U4263" s="7">
        <f t="shared" si="1156"/>
        <v>11.992786715993788</v>
      </c>
      <c r="V4263" s="7">
        <f t="shared" si="1156"/>
        <v>11.015129782396375</v>
      </c>
      <c r="W4263" s="69">
        <f t="shared" si="1151"/>
        <v>6255</v>
      </c>
      <c r="X4263" s="64">
        <f t="shared" si="1145"/>
        <v>22019.511257750793</v>
      </c>
      <c r="Y4263" s="7">
        <f t="shared" si="1145"/>
        <v>32171.580253503973</v>
      </c>
      <c r="Z4263" s="7">
        <f t="shared" si="1145"/>
        <v>11359.313064499831</v>
      </c>
      <c r="AA4263" s="7" t="str">
        <f t="shared" si="1144"/>
        <v/>
      </c>
      <c r="AB4263" s="7" t="str">
        <f t="shared" si="1144"/>
        <v/>
      </c>
      <c r="AC4263" s="7" t="str">
        <f t="shared" si="1144"/>
        <v/>
      </c>
      <c r="AD4263" s="7" t="str">
        <f t="shared" si="1144"/>
        <v/>
      </c>
      <c r="AE4263" s="7" t="str">
        <f t="shared" si="1144"/>
        <v/>
      </c>
      <c r="AF4263" s="7" t="str">
        <f t="shared" si="1144"/>
        <v/>
      </c>
      <c r="AG4263" s="7" t="str">
        <f t="shared" si="1147"/>
        <v/>
      </c>
      <c r="AH4263" s="7" t="str">
        <f t="shared" si="1147"/>
        <v/>
      </c>
      <c r="AI4263" s="7">
        <f t="shared" si="1147"/>
        <v>5298.7319637848195</v>
      </c>
      <c r="AJ4263" s="69">
        <f t="shared" si="1159"/>
        <v>70849.13653953941</v>
      </c>
      <c r="AK4263" s="11">
        <f t="shared" si="1152"/>
        <v>11.168308057882099</v>
      </c>
    </row>
    <row r="4264" spans="1:37">
      <c r="A4264" s="8">
        <v>4261</v>
      </c>
      <c r="B4264" s="8"/>
      <c r="C4264">
        <f>②MSY管理基準値計算!C4264</f>
        <v>0.14880911259087817</v>
      </c>
      <c r="D4264" s="69">
        <f t="shared" si="1153"/>
        <v>6256</v>
      </c>
      <c r="E4264" s="5">
        <f>IF(①再生産関数フィット!$B$2="HS",$W$2*(T4264+SQRT($W$3^2+(($W$4^2))/4)-SQRT((T4264-$W$3)^2+(($W$4^2))/4)),IF(①再生産関数フィット!$B$2="BH",$W$2*T4264/(1+$W$3*T4264),$W$2*T4264*EXP(-$W$3*T4264)))</f>
        <v>1486.1767038516546</v>
      </c>
      <c r="F4264" s="5">
        <f t="shared" ca="1" si="1154"/>
        <v>62224.575247128276</v>
      </c>
      <c r="G4264" s="76">
        <f t="shared" si="1148"/>
        <v>1724.6359146478362</v>
      </c>
      <c r="H4264" s="77">
        <f t="shared" si="1158"/>
        <v>634.31467002570309</v>
      </c>
      <c r="I4264" s="77">
        <f t="shared" si="1158"/>
        <v>121.76233787377419</v>
      </c>
      <c r="J4264" s="77" t="str">
        <f t="shared" si="1158"/>
        <v/>
      </c>
      <c r="K4264" s="77" t="str">
        <f t="shared" si="1158"/>
        <v/>
      </c>
      <c r="L4264" s="77" t="str">
        <f t="shared" si="1158"/>
        <v/>
      </c>
      <c r="M4264" s="77" t="str">
        <f t="shared" si="1158"/>
        <v/>
      </c>
      <c r="N4264" s="77" t="str">
        <f t="shared" si="1158"/>
        <v/>
      </c>
      <c r="O4264" s="77" t="str">
        <f t="shared" si="1158"/>
        <v/>
      </c>
      <c r="P4264" s="77" t="str">
        <f t="shared" si="1158"/>
        <v/>
      </c>
      <c r="Q4264" s="77" t="str">
        <f t="shared" si="1158"/>
        <v/>
      </c>
      <c r="R4264" s="98">
        <f t="shared" si="1157"/>
        <v>20.074393804938474</v>
      </c>
      <c r="S4264" s="74">
        <f t="shared" si="1149"/>
        <v>168050.51094532845</v>
      </c>
      <c r="T4264" s="72">
        <f t="shared" si="1150"/>
        <v>67349.340858129828</v>
      </c>
      <c r="U4264" s="7">
        <f t="shared" si="1156"/>
        <v>12.032019873584979</v>
      </c>
      <c r="V4264" s="7">
        <f t="shared" si="1156"/>
        <v>11.117648394977401</v>
      </c>
      <c r="W4264" s="69">
        <f t="shared" si="1151"/>
        <v>6256</v>
      </c>
      <c r="X4264" s="64">
        <f t="shared" si="1145"/>
        <v>21667.5746927445</v>
      </c>
      <c r="Y4264" s="7">
        <f t="shared" si="1145"/>
        <v>33244.479814502447</v>
      </c>
      <c r="Z4264" s="7">
        <f t="shared" si="1145"/>
        <v>15501.518317122291</v>
      </c>
      <c r="AA4264" s="7" t="str">
        <f t="shared" si="1144"/>
        <v/>
      </c>
      <c r="AB4264" s="7" t="str">
        <f t="shared" si="1144"/>
        <v/>
      </c>
      <c r="AC4264" s="7" t="str">
        <f t="shared" si="1144"/>
        <v/>
      </c>
      <c r="AD4264" s="7" t="str">
        <f t="shared" si="1144"/>
        <v/>
      </c>
      <c r="AE4264" s="7" t="str">
        <f t="shared" si="1144"/>
        <v/>
      </c>
      <c r="AF4264" s="7" t="str">
        <f t="shared" si="1144"/>
        <v/>
      </c>
      <c r="AG4264" s="7" t="str">
        <f t="shared" si="1147"/>
        <v/>
      </c>
      <c r="AH4264" s="7" t="str">
        <f t="shared" si="1147"/>
        <v/>
      </c>
      <c r="AI4264" s="7">
        <f t="shared" si="1147"/>
        <v>4222.400846007039</v>
      </c>
      <c r="AJ4264" s="69">
        <f t="shared" si="1159"/>
        <v>74635.973670376276</v>
      </c>
      <c r="AK4264" s="11">
        <f t="shared" si="1152"/>
        <v>11.220377890743299</v>
      </c>
    </row>
    <row r="4265" spans="1:37">
      <c r="A4265" s="8">
        <v>4262</v>
      </c>
      <c r="B4265" s="8"/>
      <c r="C4265">
        <f>②MSY管理基準値計算!C4265</f>
        <v>1.3127415939890794E-2</v>
      </c>
      <c r="D4265" s="69">
        <f t="shared" si="1153"/>
        <v>6257</v>
      </c>
      <c r="E4265" s="5">
        <f>IF(①再生産関数フィット!$B$2="HS",$W$2*(T4265+SQRT($W$3^2+(($W$4^2))/4)-SQRT((T4265-$W$3)^2+(($W$4^2))/4)),IF(①再生産関数フィット!$B$2="BH",$W$2*T4265/(1+$W$3*T4265),$W$2*T4265*EXP(-$W$3*T4265)))</f>
        <v>1486.1767038516546</v>
      </c>
      <c r="F4265" s="5">
        <f t="shared" ca="1" si="1154"/>
        <v>58683.127192781714</v>
      </c>
      <c r="G4265" s="76">
        <f t="shared" si="1148"/>
        <v>1505.8149815031616</v>
      </c>
      <c r="H4265" s="77">
        <f t="shared" si="1158"/>
        <v>624.17645562626376</v>
      </c>
      <c r="I4265" s="77">
        <f t="shared" si="1158"/>
        <v>125.82302615273093</v>
      </c>
      <c r="J4265" s="77" t="str">
        <f t="shared" si="1158"/>
        <v/>
      </c>
      <c r="K4265" s="77" t="str">
        <f t="shared" si="1158"/>
        <v/>
      </c>
      <c r="L4265" s="77" t="str">
        <f t="shared" si="1158"/>
        <v/>
      </c>
      <c r="M4265" s="77" t="str">
        <f t="shared" si="1158"/>
        <v/>
      </c>
      <c r="N4265" s="77" t="str">
        <f t="shared" si="1158"/>
        <v/>
      </c>
      <c r="O4265" s="77" t="str">
        <f t="shared" si="1158"/>
        <v/>
      </c>
      <c r="P4265" s="77" t="str">
        <f t="shared" si="1158"/>
        <v/>
      </c>
      <c r="Q4265" s="77" t="str">
        <f t="shared" si="1158"/>
        <v/>
      </c>
      <c r="R4265" s="98">
        <f t="shared" si="1157"/>
        <v>24.88507656006886</v>
      </c>
      <c r="S4265" s="74">
        <f t="shared" si="1149"/>
        <v>161045.86993070712</v>
      </c>
      <c r="T4265" s="72">
        <f t="shared" si="1150"/>
        <v>69604.447889267467</v>
      </c>
      <c r="U4265" s="7">
        <f t="shared" si="1156"/>
        <v>11.989444509790387</v>
      </c>
      <c r="V4265" s="7">
        <f t="shared" si="1156"/>
        <v>11.150583750735573</v>
      </c>
      <c r="W4265" s="69">
        <f t="shared" si="1151"/>
        <v>6257</v>
      </c>
      <c r="X4265" s="64">
        <f t="shared" si="1145"/>
        <v>18918.403767461728</v>
      </c>
      <c r="Y4265" s="7">
        <f t="shared" si="1145"/>
        <v>32713.135231310629</v>
      </c>
      <c r="Z4265" s="7">
        <f t="shared" si="1145"/>
        <v>16018.483043946326</v>
      </c>
      <c r="AA4265" s="7" t="str">
        <f t="shared" si="1144"/>
        <v/>
      </c>
      <c r="AB4265" s="7" t="str">
        <f t="shared" si="1144"/>
        <v/>
      </c>
      <c r="AC4265" s="7" t="str">
        <f t="shared" si="1144"/>
        <v/>
      </c>
      <c r="AD4265" s="7" t="str">
        <f t="shared" si="1144"/>
        <v/>
      </c>
      <c r="AE4265" s="7" t="str">
        <f t="shared" si="1144"/>
        <v/>
      </c>
      <c r="AF4265" s="7" t="str">
        <f t="shared" si="1144"/>
        <v/>
      </c>
      <c r="AG4265" s="7" t="str">
        <f t="shared" si="1147"/>
        <v/>
      </c>
      <c r="AH4265" s="7" t="str">
        <f t="shared" si="1147"/>
        <v/>
      </c>
      <c r="AI4265" s="7">
        <f t="shared" si="1147"/>
        <v>5234.2685583031353</v>
      </c>
      <c r="AJ4265" s="69">
        <f t="shared" si="1159"/>
        <v>72884.290601021828</v>
      </c>
      <c r="AK4265" s="11">
        <f t="shared" si="1152"/>
        <v>11.196628402333516</v>
      </c>
    </row>
    <row r="4266" spans="1:37">
      <c r="A4266" s="8">
        <v>4263</v>
      </c>
      <c r="B4266" s="8"/>
      <c r="C4266">
        <f>②MSY管理基準値計算!C4266</f>
        <v>-0.43787660469267853</v>
      </c>
      <c r="D4266" s="69">
        <f t="shared" si="1153"/>
        <v>6258</v>
      </c>
      <c r="E4266" s="5">
        <f>IF(①再生産関数フィット!$B$2="HS",$W$2*(T4266+SQRT($W$3^2+(($W$4^2))/4)-SQRT((T4266-$W$3)^2+(($W$4^2))/4)),IF(①再生産関数フィット!$B$2="BH",$W$2*T4266/(1+$W$3*T4266),$W$2*T4266*EXP(-$W$3*T4266)))</f>
        <v>1486.1767038516546</v>
      </c>
      <c r="F4266" s="5">
        <f t="shared" ca="1" si="1154"/>
        <v>60786.912046954887</v>
      </c>
      <c r="G4266" s="76">
        <f t="shared" si="1148"/>
        <v>959.18649668770115</v>
      </c>
      <c r="H4266" s="77">
        <f t="shared" si="1158"/>
        <v>544.9812624222742</v>
      </c>
      <c r="I4266" s="77">
        <f t="shared" si="1158"/>
        <v>123.81200405943619</v>
      </c>
      <c r="J4266" s="77" t="str">
        <f t="shared" si="1158"/>
        <v/>
      </c>
      <c r="K4266" s="77" t="str">
        <f t="shared" si="1158"/>
        <v/>
      </c>
      <c r="L4266" s="77" t="str">
        <f t="shared" si="1158"/>
        <v/>
      </c>
      <c r="M4266" s="77" t="str">
        <f t="shared" si="1158"/>
        <v/>
      </c>
      <c r="N4266" s="77" t="str">
        <f t="shared" si="1158"/>
        <v/>
      </c>
      <c r="O4266" s="77" t="str">
        <f t="shared" si="1158"/>
        <v/>
      </c>
      <c r="P4266" s="77" t="str">
        <f t="shared" si="1158"/>
        <v/>
      </c>
      <c r="Q4266" s="77" t="str">
        <f t="shared" si="1158"/>
        <v/>
      </c>
      <c r="R4266" s="98">
        <f t="shared" si="1157"/>
        <v>26.441547473937</v>
      </c>
      <c r="S4266" s="74">
        <f t="shared" si="1149"/>
        <v>131390.13508350187</v>
      </c>
      <c r="T4266" s="72">
        <f t="shared" si="1150"/>
        <v>65773.612094880096</v>
      </c>
      <c r="U4266" s="7">
        <f t="shared" si="1156"/>
        <v>11.785926306746321</v>
      </c>
      <c r="V4266" s="7">
        <f t="shared" si="1156"/>
        <v>11.093974004885871</v>
      </c>
      <c r="W4266" s="69">
        <f t="shared" si="1151"/>
        <v>6258</v>
      </c>
      <c r="X4266" s="64">
        <f t="shared" si="1145"/>
        <v>12050.801496556187</v>
      </c>
      <c r="Y4266" s="7">
        <f t="shared" si="1145"/>
        <v>28562.509167800279</v>
      </c>
      <c r="Z4266" s="7">
        <f t="shared" si="1145"/>
        <v>15762.460563106129</v>
      </c>
      <c r="AA4266" s="7" t="str">
        <f t="shared" si="1144"/>
        <v/>
      </c>
      <c r="AB4266" s="7" t="str">
        <f t="shared" si="1144"/>
        <v/>
      </c>
      <c r="AC4266" s="7" t="str">
        <f t="shared" si="1144"/>
        <v/>
      </c>
      <c r="AD4266" s="7" t="str">
        <f t="shared" si="1144"/>
        <v/>
      </c>
      <c r="AE4266" s="7" t="str">
        <f t="shared" si="1144"/>
        <v/>
      </c>
      <c r="AF4266" s="7" t="str">
        <f t="shared" si="1144"/>
        <v/>
      </c>
      <c r="AG4266" s="7" t="str">
        <f t="shared" si="1147"/>
        <v/>
      </c>
      <c r="AH4266" s="7" t="str">
        <f t="shared" si="1147"/>
        <v/>
      </c>
      <c r="AI4266" s="7">
        <f t="shared" si="1147"/>
        <v>5561.6529947828758</v>
      </c>
      <c r="AJ4266" s="69">
        <f t="shared" si="1159"/>
        <v>61937.42422224547</v>
      </c>
      <c r="AK4266" s="11">
        <f t="shared" si="1152"/>
        <v>11.033879867616426</v>
      </c>
    </row>
    <row r="4267" spans="1:37">
      <c r="A4267" s="8">
        <v>4264</v>
      </c>
      <c r="B4267" s="8"/>
      <c r="C4267">
        <f>②MSY管理基準値計算!C4267</f>
        <v>-0.13088930952028388</v>
      </c>
      <c r="D4267" s="69">
        <f t="shared" si="1153"/>
        <v>6259</v>
      </c>
      <c r="E4267" s="5">
        <f>IF(①再生産関数フィット!$B$2="HS",$W$2*(T4267+SQRT($W$3^2+(($W$4^2))/4)-SQRT((T4267-$W$3)^2+(($W$4^2))/4)),IF(①再生産関数フィット!$B$2="BH",$W$2*T4267/(1+$W$3*T4267),$W$2*T4267*EXP(-$W$3*T4267)))</f>
        <v>1486.1767038516546</v>
      </c>
      <c r="F4267" s="5">
        <f t="shared" ca="1" si="1154"/>
        <v>67349.340858129828</v>
      </c>
      <c r="G4267" s="76">
        <f t="shared" si="1148"/>
        <v>1303.8449357386694</v>
      </c>
      <c r="H4267" s="77">
        <f t="shared" si="1158"/>
        <v>347.14667756954066</v>
      </c>
      <c r="I4267" s="77">
        <f t="shared" si="1158"/>
        <v>108.1027995643354</v>
      </c>
      <c r="J4267" s="77" t="str">
        <f t="shared" si="1158"/>
        <v/>
      </c>
      <c r="K4267" s="77" t="str">
        <f t="shared" si="1158"/>
        <v/>
      </c>
      <c r="L4267" s="77" t="str">
        <f t="shared" si="1158"/>
        <v/>
      </c>
      <c r="M4267" s="77" t="str">
        <f t="shared" si="1158"/>
        <v/>
      </c>
      <c r="N4267" s="77" t="str">
        <f t="shared" si="1158"/>
        <v/>
      </c>
      <c r="O4267" s="77" t="str">
        <f t="shared" si="1158"/>
        <v/>
      </c>
      <c r="P4267" s="77" t="str">
        <f t="shared" si="1158"/>
        <v/>
      </c>
      <c r="Q4267" s="77" t="str">
        <f t="shared" si="1158"/>
        <v/>
      </c>
      <c r="R4267" s="98">
        <f t="shared" si="1157"/>
        <v>26.36179703999353</v>
      </c>
      <c r="S4267" s="74">
        <f t="shared" si="1149"/>
        <v>121749.59196149552</v>
      </c>
      <c r="T4267" s="72">
        <f t="shared" si="1150"/>
        <v>52238.460653471717</v>
      </c>
      <c r="U4267" s="7">
        <f t="shared" si="1156"/>
        <v>11.709721689493598</v>
      </c>
      <c r="V4267" s="7">
        <f t="shared" si="1156"/>
        <v>10.863574296699001</v>
      </c>
      <c r="W4267" s="69">
        <f t="shared" si="1151"/>
        <v>6259</v>
      </c>
      <c r="X4267" s="64">
        <f t="shared" si="1145"/>
        <v>16380.940054030503</v>
      </c>
      <c r="Y4267" s="7">
        <f t="shared" si="1145"/>
        <v>18193.983618043294</v>
      </c>
      <c r="Z4267" s="7">
        <f t="shared" si="1145"/>
        <v>13762.527533890905</v>
      </c>
      <c r="AA4267" s="7" t="str">
        <f t="shared" si="1144"/>
        <v/>
      </c>
      <c r="AB4267" s="7" t="str">
        <f t="shared" si="1144"/>
        <v/>
      </c>
      <c r="AC4267" s="7" t="str">
        <f t="shared" si="1144"/>
        <v/>
      </c>
      <c r="AD4267" s="7" t="str">
        <f t="shared" si="1144"/>
        <v/>
      </c>
      <c r="AE4267" s="7" t="str">
        <f t="shared" si="1144"/>
        <v/>
      </c>
      <c r="AF4267" s="7" t="str">
        <f t="shared" si="1144"/>
        <v/>
      </c>
      <c r="AG4267" s="7" t="str">
        <f t="shared" si="1147"/>
        <v/>
      </c>
      <c r="AH4267" s="7" t="str">
        <f t="shared" si="1147"/>
        <v/>
      </c>
      <c r="AI4267" s="7">
        <f t="shared" si="1147"/>
        <v>5544.87847580988</v>
      </c>
      <c r="AJ4267" s="69">
        <f t="shared" si="1159"/>
        <v>53882.32968177458</v>
      </c>
      <c r="AK4267" s="11">
        <f t="shared" si="1152"/>
        <v>10.894557867929835</v>
      </c>
    </row>
    <row r="4268" spans="1:37">
      <c r="A4268" s="8">
        <v>4265</v>
      </c>
      <c r="B4268" s="8"/>
      <c r="C4268">
        <f>②MSY管理基準値計算!C4268</f>
        <v>-7.9054689879018036E-2</v>
      </c>
      <c r="D4268" s="69">
        <f t="shared" si="1153"/>
        <v>6260</v>
      </c>
      <c r="E4268" s="5">
        <f>IF(①再生産関数フィット!$B$2="HS",$W$2*(T4268+SQRT($W$3^2+(($W$4^2))/4)-SQRT((T4268-$W$3)^2+(($W$4^2))/4)),IF(①再生産関数フィット!$B$2="BH",$W$2*T4268/(1+$W$3*T4268),$W$2*T4268*EXP(-$W$3*T4268)))</f>
        <v>1384.8915853722374</v>
      </c>
      <c r="F4268" s="5">
        <f t="shared" ca="1" si="1154"/>
        <v>69604.447889267467</v>
      </c>
      <c r="G4268" s="76">
        <f t="shared" si="1148"/>
        <v>1279.6251314546676</v>
      </c>
      <c r="H4268" s="77">
        <f t="shared" si="1158"/>
        <v>471.88470549843385</v>
      </c>
      <c r="I4268" s="77">
        <f t="shared" si="1158"/>
        <v>68.86021647409801</v>
      </c>
      <c r="J4268" s="77" t="str">
        <f t="shared" si="1158"/>
        <v/>
      </c>
      <c r="K4268" s="77" t="str">
        <f t="shared" si="1158"/>
        <v/>
      </c>
      <c r="L4268" s="77" t="str">
        <f t="shared" si="1158"/>
        <v/>
      </c>
      <c r="M4268" s="77" t="str">
        <f t="shared" si="1158"/>
        <v/>
      </c>
      <c r="N4268" s="77" t="str">
        <f t="shared" si="1158"/>
        <v/>
      </c>
      <c r="O4268" s="77" t="str">
        <f t="shared" si="1158"/>
        <v/>
      </c>
      <c r="P4268" s="77" t="str">
        <f t="shared" si="1158"/>
        <v/>
      </c>
      <c r="Q4268" s="77" t="str">
        <f t="shared" si="1158"/>
        <v/>
      </c>
      <c r="R4268" s="98">
        <f t="shared" si="1157"/>
        <v>23.591644713706444</v>
      </c>
      <c r="S4268" s="74">
        <f t="shared" si="1149"/>
        <v>123176.15058828107</v>
      </c>
      <c r="T4268" s="72">
        <f t="shared" si="1150"/>
        <v>48396.910055172681</v>
      </c>
      <c r="U4268" s="7">
        <f t="shared" si="1156"/>
        <v>11.721370728454643</v>
      </c>
      <c r="V4268" s="7">
        <f t="shared" si="1156"/>
        <v>10.787191248831471</v>
      </c>
      <c r="W4268" s="69">
        <f t="shared" si="1151"/>
        <v>6260</v>
      </c>
      <c r="X4268" s="64">
        <f t="shared" si="1145"/>
        <v>16076.65297876429</v>
      </c>
      <c r="Y4268" s="7">
        <f t="shared" si="1145"/>
        <v>24731.513092830468</v>
      </c>
      <c r="Z4268" s="7">
        <f t="shared" si="1145"/>
        <v>8766.56875708812</v>
      </c>
      <c r="AA4268" s="7" t="str">
        <f t="shared" si="1144"/>
        <v/>
      </c>
      <c r="AB4268" s="7" t="str">
        <f t="shared" si="1144"/>
        <v/>
      </c>
      <c r="AC4268" s="7" t="str">
        <f t="shared" si="1144"/>
        <v/>
      </c>
      <c r="AD4268" s="7" t="str">
        <f t="shared" si="1144"/>
        <v/>
      </c>
      <c r="AE4268" s="7" t="str">
        <f t="shared" si="1144"/>
        <v/>
      </c>
      <c r="AF4268" s="7" t="str">
        <f t="shared" si="1144"/>
        <v/>
      </c>
      <c r="AG4268" s="7" t="str">
        <f t="shared" si="1147"/>
        <v/>
      </c>
      <c r="AH4268" s="7" t="str">
        <f t="shared" si="1147"/>
        <v/>
      </c>
      <c r="AI4268" s="7">
        <f t="shared" si="1147"/>
        <v>4962.2111415063418</v>
      </c>
      <c r="AJ4268" s="69">
        <f t="shared" si="1159"/>
        <v>54536.945970189219</v>
      </c>
      <c r="AK4268" s="11">
        <f t="shared" si="1152"/>
        <v>10.906633658685591</v>
      </c>
    </row>
    <row r="4269" spans="1:37">
      <c r="A4269" s="8">
        <v>4266</v>
      </c>
      <c r="B4269" s="8"/>
      <c r="C4269">
        <f>②MSY管理基準値計算!C4269</f>
        <v>-0.11912224625363861</v>
      </c>
      <c r="D4269" s="69">
        <f t="shared" si="1153"/>
        <v>6261</v>
      </c>
      <c r="E4269" s="5">
        <f>IF(①再生産関数フィット!$B$2="HS",$W$2*(T4269+SQRT($W$3^2+(($W$4^2))/4)-SQRT((T4269-$W$3)^2+(($W$4^2))/4)),IF(①再生産関数フィット!$B$2="BH",$W$2*T4269/(1+$W$3*T4269),$W$2*T4269*EXP(-$W$3*T4269)))</f>
        <v>1455.0455378631416</v>
      </c>
      <c r="F4269" s="5">
        <f t="shared" ca="1" si="1154"/>
        <v>65773.612094880096</v>
      </c>
      <c r="G4269" s="76">
        <f t="shared" si="1148"/>
        <v>1291.642870825124</v>
      </c>
      <c r="H4269" s="77">
        <f t="shared" si="1158"/>
        <v>463.11912694034322</v>
      </c>
      <c r="I4269" s="77">
        <f t="shared" si="1158"/>
        <v>93.603324101896121</v>
      </c>
      <c r="J4269" s="77" t="str">
        <f t="shared" si="1158"/>
        <v/>
      </c>
      <c r="K4269" s="77" t="str">
        <f t="shared" si="1158"/>
        <v/>
      </c>
      <c r="L4269" s="77" t="str">
        <f t="shared" si="1158"/>
        <v/>
      </c>
      <c r="M4269" s="77" t="str">
        <f t="shared" si="1158"/>
        <v/>
      </c>
      <c r="N4269" s="77" t="str">
        <f t="shared" si="1158"/>
        <v/>
      </c>
      <c r="O4269" s="77" t="str">
        <f t="shared" si="1158"/>
        <v/>
      </c>
      <c r="P4269" s="77" t="str">
        <f t="shared" si="1158"/>
        <v/>
      </c>
      <c r="Q4269" s="77" t="str">
        <f t="shared" si="1158"/>
        <v/>
      </c>
      <c r="R4269" s="98">
        <f t="shared" si="1157"/>
        <v>16.220563013189235</v>
      </c>
      <c r="S4269" s="74">
        <f t="shared" si="1149"/>
        <v>125670.20601548729</v>
      </c>
      <c r="T4269" s="72">
        <f t="shared" si="1150"/>
        <v>50848.53483546518</v>
      </c>
      <c r="U4269" s="7">
        <f t="shared" si="1156"/>
        <v>11.741416341944898</v>
      </c>
      <c r="V4269" s="7">
        <f t="shared" si="1156"/>
        <v>10.836606587599745</v>
      </c>
      <c r="W4269" s="69">
        <f t="shared" si="1151"/>
        <v>6261</v>
      </c>
      <c r="X4269" s="64">
        <f t="shared" si="1145"/>
        <v>16227.638623465116</v>
      </c>
      <c r="Y4269" s="7">
        <f t="shared" si="1145"/>
        <v>24272.10845786424</v>
      </c>
      <c r="Z4269" s="7">
        <f t="shared" si="1145"/>
        <v>11916.604661560128</v>
      </c>
      <c r="AA4269" s="7" t="str">
        <f t="shared" si="1144"/>
        <v/>
      </c>
      <c r="AB4269" s="7" t="str">
        <f t="shared" si="1144"/>
        <v/>
      </c>
      <c r="AC4269" s="7" t="str">
        <f t="shared" si="1144"/>
        <v/>
      </c>
      <c r="AD4269" s="7" t="str">
        <f t="shared" si="1144"/>
        <v/>
      </c>
      <c r="AE4269" s="7" t="str">
        <f t="shared" si="1144"/>
        <v/>
      </c>
      <c r="AF4269" s="7" t="str">
        <f t="shared" si="1144"/>
        <v/>
      </c>
      <c r="AG4269" s="7" t="str">
        <f t="shared" si="1147"/>
        <v/>
      </c>
      <c r="AH4269" s="7" t="str">
        <f t="shared" si="1147"/>
        <v/>
      </c>
      <c r="AI4269" s="7">
        <f t="shared" si="1147"/>
        <v>3411.7951284163637</v>
      </c>
      <c r="AJ4269" s="69">
        <f t="shared" si="1159"/>
        <v>55828.146871305849</v>
      </c>
      <c r="AK4269" s="11">
        <f t="shared" si="1152"/>
        <v>10.930033445407224</v>
      </c>
    </row>
    <row r="4270" spans="1:37">
      <c r="A4270" s="8">
        <v>4267</v>
      </c>
      <c r="B4270" s="8"/>
      <c r="C4270">
        <f>②MSY管理基準値計算!C4270</f>
        <v>7.3494229257296456E-2</v>
      </c>
      <c r="D4270" s="69">
        <f t="shared" si="1153"/>
        <v>6262</v>
      </c>
      <c r="E4270" s="5">
        <f>IF(①再生産関数フィット!$B$2="HS",$W$2*(T4270+SQRT($W$3^2+(($W$4^2))/4)-SQRT((T4270-$W$3)^2+(($W$4^2))/4)),IF(①再生産関数フィット!$B$2="BH",$W$2*T4270/(1+$W$3*T4270),$W$2*T4270*EXP(-$W$3*T4270)))</f>
        <v>1482.9672596922187</v>
      </c>
      <c r="F4270" s="5">
        <f t="shared" ca="1" si="1154"/>
        <v>52238.460653471717</v>
      </c>
      <c r="G4270" s="76">
        <f t="shared" si="1148"/>
        <v>1596.0617920327543</v>
      </c>
      <c r="H4270" s="77">
        <f t="shared" si="1158"/>
        <v>467.46856087082205</v>
      </c>
      <c r="I4270" s="77">
        <f t="shared" si="1158"/>
        <v>91.864578850877777</v>
      </c>
      <c r="J4270" s="77" t="str">
        <f t="shared" si="1158"/>
        <v/>
      </c>
      <c r="K4270" s="77" t="str">
        <f t="shared" si="1158"/>
        <v/>
      </c>
      <c r="L4270" s="77" t="str">
        <f t="shared" si="1158"/>
        <v/>
      </c>
      <c r="M4270" s="77" t="str">
        <f t="shared" si="1158"/>
        <v/>
      </c>
      <c r="N4270" s="77" t="str">
        <f t="shared" si="1158"/>
        <v/>
      </c>
      <c r="O4270" s="77" t="str">
        <f t="shared" si="1158"/>
        <v/>
      </c>
      <c r="P4270" s="77" t="str">
        <f t="shared" si="1158"/>
        <v/>
      </c>
      <c r="Q4270" s="77" t="str">
        <f t="shared" si="1158"/>
        <v/>
      </c>
      <c r="R4270" s="98">
        <f t="shared" si="1157"/>
        <v>19.268463159275079</v>
      </c>
      <c r="S4270" s="74">
        <f t="shared" si="1149"/>
        <v>139040.19690461879</v>
      </c>
      <c r="T4270" s="72">
        <f t="shared" si="1150"/>
        <v>51824.297179767513</v>
      </c>
      <c r="U4270" s="7">
        <f t="shared" si="1156"/>
        <v>11.842518356670675</v>
      </c>
      <c r="V4270" s="7">
        <f t="shared" si="1156"/>
        <v>10.85561437579895</v>
      </c>
      <c r="W4270" s="69">
        <f t="shared" si="1151"/>
        <v>6262</v>
      </c>
      <c r="X4270" s="64">
        <f t="shared" si="1145"/>
        <v>20052.225399798084</v>
      </c>
      <c r="Y4270" s="7">
        <f t="shared" si="1145"/>
        <v>24500.062619007098</v>
      </c>
      <c r="Z4270" s="7">
        <f t="shared" si="1145"/>
        <v>11695.245645068417</v>
      </c>
      <c r="AA4270" s="7" t="str">
        <f t="shared" si="1144"/>
        <v/>
      </c>
      <c r="AB4270" s="7" t="str">
        <f t="shared" si="1144"/>
        <v/>
      </c>
      <c r="AC4270" s="7" t="str">
        <f t="shared" si="1144"/>
        <v/>
      </c>
      <c r="AD4270" s="7" t="str">
        <f t="shared" si="1144"/>
        <v/>
      </c>
      <c r="AE4270" s="7" t="str">
        <f t="shared" si="1144"/>
        <v/>
      </c>
      <c r="AF4270" s="7" t="str">
        <f t="shared" si="1144"/>
        <v/>
      </c>
      <c r="AG4270" s="7" t="str">
        <f t="shared" si="1147"/>
        <v/>
      </c>
      <c r="AH4270" s="7" t="str">
        <f t="shared" si="1147"/>
        <v/>
      </c>
      <c r="AI4270" s="7">
        <f t="shared" si="1147"/>
        <v>4052.8832868150421</v>
      </c>
      <c r="AJ4270" s="69">
        <f t="shared" si="1159"/>
        <v>60300.416950688639</v>
      </c>
      <c r="AK4270" s="11">
        <f t="shared" si="1152"/>
        <v>11.00709429729649</v>
      </c>
    </row>
    <row r="4271" spans="1:37">
      <c r="A4271" s="8">
        <v>4268</v>
      </c>
      <c r="B4271" s="8"/>
      <c r="C4271">
        <f>②MSY管理基準値計算!C4271</f>
        <v>3.7401211232403447E-2</v>
      </c>
      <c r="D4271" s="69">
        <f t="shared" si="1153"/>
        <v>6263</v>
      </c>
      <c r="E4271" s="5">
        <f>IF(①再生産関数フィット!$B$2="HS",$W$2*(T4271+SQRT($W$3^2+(($W$4^2))/4)-SQRT((T4271-$W$3)^2+(($W$4^2))/4)),IF(①再生産関数フィット!$B$2="BH",$W$2*T4271/(1+$W$3*T4271),$W$2*T4271*EXP(-$W$3*T4271)))</f>
        <v>1486.1767038516546</v>
      </c>
      <c r="F4271" s="5">
        <f t="shared" ca="1" si="1154"/>
        <v>48396.910055172681</v>
      </c>
      <c r="G4271" s="76">
        <f t="shared" si="1148"/>
        <v>1542.8140634937674</v>
      </c>
      <c r="H4271" s="77">
        <f t="shared" si="1158"/>
        <v>577.64319057157775</v>
      </c>
      <c r="I4271" s="77">
        <f t="shared" si="1158"/>
        <v>92.727335090083216</v>
      </c>
      <c r="J4271" s="77" t="str">
        <f t="shared" si="1158"/>
        <v/>
      </c>
      <c r="K4271" s="77" t="str">
        <f t="shared" si="1158"/>
        <v/>
      </c>
      <c r="L4271" s="77" t="str">
        <f t="shared" si="1158"/>
        <v/>
      </c>
      <c r="M4271" s="77" t="str">
        <f t="shared" si="1158"/>
        <v/>
      </c>
      <c r="N4271" s="77" t="str">
        <f t="shared" si="1158"/>
        <v/>
      </c>
      <c r="O4271" s="77" t="str">
        <f t="shared" si="1158"/>
        <v/>
      </c>
      <c r="P4271" s="77" t="str">
        <f t="shared" si="1158"/>
        <v/>
      </c>
      <c r="Q4271" s="77" t="str">
        <f t="shared" si="1158"/>
        <v/>
      </c>
      <c r="R4271" s="98">
        <f t="shared" si="1157"/>
        <v>19.498152742552701</v>
      </c>
      <c r="S4271" s="74">
        <f t="shared" si="1149"/>
        <v>148213.46670979765</v>
      </c>
      <c r="T4271" s="72">
        <f t="shared" si="1150"/>
        <v>57618.744641468053</v>
      </c>
      <c r="U4271" s="7">
        <f t="shared" si="1156"/>
        <v>11.906408856202995</v>
      </c>
      <c r="V4271" s="7">
        <f t="shared" si="1156"/>
        <v>10.961603221547104</v>
      </c>
      <c r="W4271" s="69">
        <f t="shared" si="1151"/>
        <v>6263</v>
      </c>
      <c r="X4271" s="64">
        <f t="shared" si="1145"/>
        <v>19383.244123496024</v>
      </c>
      <c r="Y4271" s="7">
        <f t="shared" si="1145"/>
        <v>30274.323291566725</v>
      </c>
      <c r="Z4271" s="7">
        <f t="shared" si="1145"/>
        <v>11805.082823614701</v>
      </c>
      <c r="AA4271" s="7" t="str">
        <f t="shared" si="1144"/>
        <v/>
      </c>
      <c r="AB4271" s="7" t="str">
        <f t="shared" si="1144"/>
        <v/>
      </c>
      <c r="AC4271" s="7" t="str">
        <f t="shared" si="1144"/>
        <v/>
      </c>
      <c r="AD4271" s="7" t="str">
        <f t="shared" ref="AD4271:AI4327" si="1160">IF(M4271&lt;&gt;"",IF($J$1="Baranov",M$10/(M$4+M$10)*(1-EXP(-M$4-M$10))*M4271*M$3,M4271*M$3*(1-EXP(-M$10))*EXP(-M$4/2)),"")</f>
        <v/>
      </c>
      <c r="AE4271" s="7" t="str">
        <f t="shared" si="1160"/>
        <v/>
      </c>
      <c r="AF4271" s="7" t="str">
        <f t="shared" si="1160"/>
        <v/>
      </c>
      <c r="AG4271" s="7" t="str">
        <f t="shared" si="1147"/>
        <v/>
      </c>
      <c r="AH4271" s="7" t="str">
        <f t="shared" si="1147"/>
        <v/>
      </c>
      <c r="AI4271" s="7">
        <f t="shared" si="1147"/>
        <v>4101.1956543103852</v>
      </c>
      <c r="AJ4271" s="69">
        <f t="shared" si="1159"/>
        <v>65563.845892987825</v>
      </c>
      <c r="AK4271" s="11">
        <f t="shared" si="1152"/>
        <v>11.090779693324331</v>
      </c>
    </row>
    <row r="4272" spans="1:37">
      <c r="A4272" s="8">
        <v>4269</v>
      </c>
      <c r="B4272" s="8"/>
      <c r="C4272">
        <f>②MSY管理基準値計算!C4272</f>
        <v>7.4051384905510442E-2</v>
      </c>
      <c r="D4272" s="69">
        <f t="shared" si="1153"/>
        <v>6264</v>
      </c>
      <c r="E4272" s="5">
        <f>IF(①再生産関数フィット!$B$2="HS",$W$2*(T4272+SQRT($W$3^2+(($W$4^2))/4)-SQRT((T4272-$W$3)^2+(($W$4^2))/4)),IF(①再生産関数フィット!$B$2="BH",$W$2*T4272/(1+$W$3*T4272),$W$2*T4272*EXP(-$W$3*T4272)))</f>
        <v>1486.1767038516546</v>
      </c>
      <c r="F4272" s="5">
        <f t="shared" ca="1" si="1154"/>
        <v>50848.53483546518</v>
      </c>
      <c r="G4272" s="76">
        <f t="shared" si="1148"/>
        <v>1600.4074235488113</v>
      </c>
      <c r="H4272" s="77">
        <f t="shared" si="1158"/>
        <v>558.37188919873074</v>
      </c>
      <c r="I4272" s="77">
        <f t="shared" si="1158"/>
        <v>114.58163859159912</v>
      </c>
      <c r="J4272" s="77" t="str">
        <f t="shared" si="1158"/>
        <v/>
      </c>
      <c r="K4272" s="77" t="str">
        <f t="shared" si="1158"/>
        <v/>
      </c>
      <c r="L4272" s="77" t="str">
        <f t="shared" si="1158"/>
        <v/>
      </c>
      <c r="M4272" s="77" t="str">
        <f t="shared" si="1158"/>
        <v/>
      </c>
      <c r="N4272" s="77" t="str">
        <f t="shared" si="1158"/>
        <v/>
      </c>
      <c r="O4272" s="77" t="str">
        <f t="shared" si="1158"/>
        <v/>
      </c>
      <c r="P4272" s="77" t="str">
        <f t="shared" si="1158"/>
        <v/>
      </c>
      <c r="Q4272" s="77" t="str">
        <f t="shared" si="1158"/>
        <v/>
      </c>
      <c r="R4272" s="98">
        <f t="shared" si="1157"/>
        <v>19.689820991027286</v>
      </c>
      <c r="S4272" s="74">
        <f t="shared" si="1149"/>
        <v>153689.3947144837</v>
      </c>
      <c r="T4272" s="72">
        <f t="shared" si="1150"/>
        <v>61754.503312594701</v>
      </c>
      <c r="U4272" s="7">
        <f t="shared" si="1156"/>
        <v>11.942688927240317</v>
      </c>
      <c r="V4272" s="7">
        <f t="shared" si="1156"/>
        <v>11.030922179970281</v>
      </c>
      <c r="W4272" s="69">
        <f t="shared" si="1151"/>
        <v>6264</v>
      </c>
      <c r="X4272" s="64">
        <f t="shared" si="1145"/>
        <v>20106.822021996191</v>
      </c>
      <c r="Y4272" s="7">
        <f t="shared" si="1145"/>
        <v>29264.312929575812</v>
      </c>
      <c r="Z4272" s="7">
        <f t="shared" si="1145"/>
        <v>14587.346140436786</v>
      </c>
      <c r="AA4272" s="7" t="str">
        <f t="shared" si="1145"/>
        <v/>
      </c>
      <c r="AB4272" s="7" t="str">
        <f t="shared" si="1145"/>
        <v/>
      </c>
      <c r="AC4272" s="7" t="str">
        <f t="shared" si="1145"/>
        <v/>
      </c>
      <c r="AD4272" s="7" t="str">
        <f t="shared" si="1160"/>
        <v/>
      </c>
      <c r="AE4272" s="7" t="str">
        <f t="shared" si="1160"/>
        <v/>
      </c>
      <c r="AF4272" s="7" t="str">
        <f t="shared" si="1160"/>
        <v/>
      </c>
      <c r="AG4272" s="7" t="str">
        <f t="shared" si="1147"/>
        <v/>
      </c>
      <c r="AH4272" s="7" t="str">
        <f t="shared" si="1147"/>
        <v/>
      </c>
      <c r="AI4272" s="7">
        <f t="shared" si="1147"/>
        <v>4141.510703540549</v>
      </c>
      <c r="AJ4272" s="69">
        <f t="shared" si="1159"/>
        <v>68099.991795549344</v>
      </c>
      <c r="AK4272" s="11">
        <f t="shared" si="1152"/>
        <v>11.128732371661082</v>
      </c>
    </row>
    <row r="4273" spans="1:37">
      <c r="A4273" s="8">
        <v>4270</v>
      </c>
      <c r="B4273" s="8"/>
      <c r="C4273">
        <f>②MSY管理基準値計算!C4273</f>
        <v>0.16956459717295996</v>
      </c>
      <c r="D4273" s="69">
        <f t="shared" si="1153"/>
        <v>6265</v>
      </c>
      <c r="E4273" s="5">
        <f>IF(①再生産関数フィット!$B$2="HS",$W$2*(T4273+SQRT($W$3^2+(($W$4^2))/4)-SQRT((T4273-$W$3)^2+(($W$4^2))/4)),IF(①再生産関数フィット!$B$2="BH",$W$2*T4273/(1+$W$3*T4273),$W$2*T4273*EXP(-$W$3*T4273)))</f>
        <v>1486.1767038516546</v>
      </c>
      <c r="F4273" s="5">
        <f t="shared" ca="1" si="1154"/>
        <v>51824.297179767513</v>
      </c>
      <c r="G4273" s="76">
        <f t="shared" si="1148"/>
        <v>1760.8056303182314</v>
      </c>
      <c r="H4273" s="77">
        <f t="shared" si="1158"/>
        <v>579.21595201885646</v>
      </c>
      <c r="I4273" s="77">
        <f t="shared" si="1158"/>
        <v>110.7589720646928</v>
      </c>
      <c r="J4273" s="77" t="str">
        <f t="shared" si="1158"/>
        <v/>
      </c>
      <c r="K4273" s="77" t="str">
        <f t="shared" si="1158"/>
        <v/>
      </c>
      <c r="L4273" s="77" t="str">
        <f t="shared" si="1158"/>
        <v/>
      </c>
      <c r="M4273" s="77" t="str">
        <f t="shared" si="1158"/>
        <v/>
      </c>
      <c r="N4273" s="77" t="str">
        <f t="shared" si="1158"/>
        <v/>
      </c>
      <c r="O4273" s="77" t="str">
        <f t="shared" si="1158"/>
        <v/>
      </c>
      <c r="P4273" s="77" t="str">
        <f t="shared" si="1158"/>
        <v/>
      </c>
      <c r="Q4273" s="77" t="str">
        <f t="shared" si="1158"/>
        <v/>
      </c>
      <c r="R4273" s="98">
        <f t="shared" si="1157"/>
        <v>23.557759065646405</v>
      </c>
      <c r="S4273" s="74">
        <f t="shared" si="1149"/>
        <v>162780.33243443986</v>
      </c>
      <c r="T4273" s="72">
        <f t="shared" si="1150"/>
        <v>63387.309620767803</v>
      </c>
      <c r="U4273" s="7">
        <f t="shared" si="1156"/>
        <v>12.000156917110424</v>
      </c>
      <c r="V4273" s="7">
        <f t="shared" si="1156"/>
        <v>11.057018956679601</v>
      </c>
      <c r="W4273" s="69">
        <f t="shared" si="1151"/>
        <v>6265</v>
      </c>
      <c r="X4273" s="64">
        <f t="shared" si="1145"/>
        <v>22121.995251453354</v>
      </c>
      <c r="Y4273" s="7">
        <f t="shared" si="1145"/>
        <v>30356.751837929947</v>
      </c>
      <c r="Z4273" s="7">
        <f t="shared" si="1145"/>
        <v>14100.683875061117</v>
      </c>
      <c r="AA4273" s="7" t="str">
        <f t="shared" si="1145"/>
        <v/>
      </c>
      <c r="AB4273" s="7" t="str">
        <f t="shared" si="1145"/>
        <v/>
      </c>
      <c r="AC4273" s="7" t="str">
        <f t="shared" si="1145"/>
        <v/>
      </c>
      <c r="AD4273" s="7" t="str">
        <f t="shared" si="1160"/>
        <v/>
      </c>
      <c r="AE4273" s="7" t="str">
        <f t="shared" si="1160"/>
        <v/>
      </c>
      <c r="AF4273" s="7" t="str">
        <f t="shared" si="1160"/>
        <v/>
      </c>
      <c r="AG4273" s="7" t="str">
        <f t="shared" si="1147"/>
        <v/>
      </c>
      <c r="AH4273" s="7" t="str">
        <f t="shared" si="1147"/>
        <v/>
      </c>
      <c r="AI4273" s="7">
        <f t="shared" si="1147"/>
        <v>4955.0837138775678</v>
      </c>
      <c r="AJ4273" s="69">
        <f t="shared" si="1159"/>
        <v>71534.514678321983</v>
      </c>
      <c r="AK4273" s="11">
        <f t="shared" si="1152"/>
        <v>11.177935334982676</v>
      </c>
    </row>
    <row r="4274" spans="1:37">
      <c r="A4274" s="8">
        <v>4271</v>
      </c>
      <c r="B4274" s="8"/>
      <c r="C4274">
        <f>②MSY管理基準値計算!C4274</f>
        <v>-0.37758463103195472</v>
      </c>
      <c r="D4274" s="69">
        <f t="shared" si="1153"/>
        <v>6266</v>
      </c>
      <c r="E4274" s="5">
        <f>IF(①再生産関数フィット!$B$2="HS",$W$2*(T4274+SQRT($W$3^2+(($W$4^2))/4)-SQRT((T4274-$W$3)^2+(($W$4^2))/4)),IF(①再生産関数フィット!$B$2="BH",$W$2*T4274/(1+$W$3*T4274),$W$2*T4274*EXP(-$W$3*T4274)))</f>
        <v>1486.1767038516546</v>
      </c>
      <c r="F4274" s="5">
        <f t="shared" ca="1" si="1154"/>
        <v>57618.744641468053</v>
      </c>
      <c r="G4274" s="76">
        <f t="shared" si="1148"/>
        <v>1018.7966955152542</v>
      </c>
      <c r="H4274" s="77">
        <f t="shared" si="1158"/>
        <v>637.26691995929195</v>
      </c>
      <c r="I4274" s="77">
        <f t="shared" si="1158"/>
        <v>114.89361246523653</v>
      </c>
      <c r="J4274" s="77" t="str">
        <f t="shared" si="1158"/>
        <v/>
      </c>
      <c r="K4274" s="77" t="str">
        <f t="shared" si="1158"/>
        <v/>
      </c>
      <c r="L4274" s="77" t="str">
        <f t="shared" si="1158"/>
        <v/>
      </c>
      <c r="M4274" s="77" t="str">
        <f t="shared" si="1158"/>
        <v/>
      </c>
      <c r="N4274" s="77" t="str">
        <f t="shared" si="1158"/>
        <v/>
      </c>
      <c r="O4274" s="77" t="str">
        <f t="shared" si="1158"/>
        <v/>
      </c>
      <c r="P4274" s="77" t="str">
        <f t="shared" si="1158"/>
        <v/>
      </c>
      <c r="Q4274" s="77" t="str">
        <f t="shared" si="1158"/>
        <v/>
      </c>
      <c r="R4274" s="98">
        <f t="shared" si="1157"/>
        <v>23.565701901874313</v>
      </c>
      <c r="S4274" s="74">
        <f t="shared" si="1149"/>
        <v>139859.057406256</v>
      </c>
      <c r="T4274" s="72">
        <f t="shared" si="1150"/>
        <v>67243.843587681244</v>
      </c>
      <c r="U4274" s="7">
        <f t="shared" si="1156"/>
        <v>11.848390461683138</v>
      </c>
      <c r="V4274" s="7">
        <f t="shared" si="1156"/>
        <v>11.116080748108979</v>
      </c>
      <c r="W4274" s="69">
        <f t="shared" si="1151"/>
        <v>6266</v>
      </c>
      <c r="X4274" s="64">
        <f t="shared" si="1145"/>
        <v>12799.718079224651</v>
      </c>
      <c r="Y4274" s="7">
        <f t="shared" si="1145"/>
        <v>33399.20745673179</v>
      </c>
      <c r="Z4274" s="7">
        <f t="shared" si="1145"/>
        <v>14627.063419203783</v>
      </c>
      <c r="AA4274" s="7" t="str">
        <f t="shared" si="1145"/>
        <v/>
      </c>
      <c r="AB4274" s="7" t="str">
        <f t="shared" si="1145"/>
        <v/>
      </c>
      <c r="AC4274" s="7" t="str">
        <f t="shared" si="1145"/>
        <v/>
      </c>
      <c r="AD4274" s="7" t="str">
        <f t="shared" si="1160"/>
        <v/>
      </c>
      <c r="AE4274" s="7" t="str">
        <f t="shared" si="1160"/>
        <v/>
      </c>
      <c r="AF4274" s="7" t="str">
        <f t="shared" si="1160"/>
        <v/>
      </c>
      <c r="AG4274" s="7" t="str">
        <f t="shared" si="1147"/>
        <v/>
      </c>
      <c r="AH4274" s="7" t="str">
        <f t="shared" si="1147"/>
        <v/>
      </c>
      <c r="AI4274" s="7">
        <f t="shared" si="1147"/>
        <v>4956.7543913951213</v>
      </c>
      <c r="AJ4274" s="69">
        <f t="shared" si="1159"/>
        <v>65782.743346555348</v>
      </c>
      <c r="AK4274" s="11">
        <f t="shared" si="1152"/>
        <v>11.094112823746567</v>
      </c>
    </row>
    <row r="4275" spans="1:37">
      <c r="A4275" s="8">
        <v>4272</v>
      </c>
      <c r="B4275" s="8"/>
      <c r="C4275">
        <f>②MSY管理基準値計算!C4275</f>
        <v>-0.50785426693276736</v>
      </c>
      <c r="D4275" s="69">
        <f t="shared" si="1153"/>
        <v>6267</v>
      </c>
      <c r="E4275" s="5">
        <f>IF(①再生産関数フィット!$B$2="HS",$W$2*(T4275+SQRT($W$3^2+(($W$4^2))/4)-SQRT((T4275-$W$3)^2+(($W$4^2))/4)),IF(①再生産関数フィット!$B$2="BH",$W$2*T4275/(1+$W$3*T4275),$W$2*T4275*EXP(-$W$3*T4275)))</f>
        <v>1486.1767038516546</v>
      </c>
      <c r="F4275" s="5">
        <f t="shared" ca="1" si="1154"/>
        <v>61754.503312594701</v>
      </c>
      <c r="G4275" s="76">
        <f t="shared" si="1148"/>
        <v>894.35953941438504</v>
      </c>
      <c r="H4275" s="77">
        <f t="shared" si="1158"/>
        <v>368.72067026408371</v>
      </c>
      <c r="I4275" s="77">
        <f t="shared" si="1158"/>
        <v>126.40863616327711</v>
      </c>
      <c r="J4275" s="77" t="str">
        <f t="shared" si="1158"/>
        <v/>
      </c>
      <c r="K4275" s="77" t="str">
        <f t="shared" si="1158"/>
        <v/>
      </c>
      <c r="L4275" s="77" t="str">
        <f t="shared" si="1158"/>
        <v/>
      </c>
      <c r="M4275" s="77" t="str">
        <f t="shared" si="1158"/>
        <v/>
      </c>
      <c r="N4275" s="77" t="str">
        <f t="shared" si="1158"/>
        <v/>
      </c>
      <c r="O4275" s="77" t="str">
        <f t="shared" si="1158"/>
        <v/>
      </c>
      <c r="P4275" s="77" t="str">
        <f t="shared" si="1158"/>
        <v/>
      </c>
      <c r="Q4275" s="77" t="str">
        <f t="shared" si="1158"/>
        <v/>
      </c>
      <c r="R4275" s="98">
        <f t="shared" si="1157"/>
        <v>24.292512931594281</v>
      </c>
      <c r="S4275" s="74">
        <f t="shared" si="1149"/>
        <v>110951.58983454332</v>
      </c>
      <c r="T4275" s="72">
        <f t="shared" si="1150"/>
        <v>56741.174744763746</v>
      </c>
      <c r="U4275" s="7">
        <f t="shared" si="1156"/>
        <v>11.616849257546434</v>
      </c>
      <c r="V4275" s="7">
        <f t="shared" si="1156"/>
        <v>10.946255412145058</v>
      </c>
      <c r="W4275" s="69">
        <f t="shared" si="1151"/>
        <v>6267</v>
      </c>
      <c r="X4275" s="64">
        <f t="shared" si="1145"/>
        <v>11236.343832249831</v>
      </c>
      <c r="Y4275" s="7">
        <f t="shared" si="1145"/>
        <v>19324.678206303248</v>
      </c>
      <c r="Z4275" s="7">
        <f t="shared" si="1145"/>
        <v>16093.036838360016</v>
      </c>
      <c r="AA4275" s="7" t="str">
        <f t="shared" si="1145"/>
        <v/>
      </c>
      <c r="AB4275" s="7" t="str">
        <f t="shared" si="1145"/>
        <v/>
      </c>
      <c r="AC4275" s="7" t="str">
        <f t="shared" si="1145"/>
        <v/>
      </c>
      <c r="AD4275" s="7" t="str">
        <f t="shared" si="1160"/>
        <v/>
      </c>
      <c r="AE4275" s="7" t="str">
        <f t="shared" si="1160"/>
        <v/>
      </c>
      <c r="AF4275" s="7" t="str">
        <f t="shared" si="1160"/>
        <v/>
      </c>
      <c r="AG4275" s="7" t="str">
        <f t="shared" si="1147"/>
        <v/>
      </c>
      <c r="AH4275" s="7" t="str">
        <f t="shared" si="1147"/>
        <v/>
      </c>
      <c r="AI4275" s="7">
        <f t="shared" si="1147"/>
        <v>5109.6301163907056</v>
      </c>
      <c r="AJ4275" s="69">
        <f t="shared" si="1159"/>
        <v>51763.688993303796</v>
      </c>
      <c r="AK4275" s="11">
        <f t="shared" si="1152"/>
        <v>10.854444197757678</v>
      </c>
    </row>
    <row r="4276" spans="1:37">
      <c r="A4276" s="8">
        <v>4273</v>
      </c>
      <c r="B4276" s="8"/>
      <c r="C4276">
        <f>②MSY管理基準値計算!C4276</f>
        <v>-0.19032439727999811</v>
      </c>
      <c r="D4276" s="69">
        <f t="shared" si="1153"/>
        <v>6268</v>
      </c>
      <c r="E4276" s="5">
        <f>IF(①再生産関数フィット!$B$2="HS",$W$2*(T4276+SQRT($W$3^2+(($W$4^2))/4)-SQRT((T4276-$W$3)^2+(($W$4^2))/4)),IF(①再生産関数フィット!$B$2="BH",$W$2*T4276/(1+$W$3*T4276),$W$2*T4276*EXP(-$W$3*T4276)))</f>
        <v>1231.9933800479098</v>
      </c>
      <c r="F4276" s="5">
        <f t="shared" ca="1" si="1154"/>
        <v>63387.309620767803</v>
      </c>
      <c r="G4276" s="76">
        <f t="shared" si="1148"/>
        <v>1018.4777335870289</v>
      </c>
      <c r="H4276" s="77">
        <f t="shared" si="1158"/>
        <v>323.68464707590101</v>
      </c>
      <c r="I4276" s="77">
        <f t="shared" si="1158"/>
        <v>73.139646188240249</v>
      </c>
      <c r="J4276" s="77" t="str">
        <f t="shared" si="1158"/>
        <v/>
      </c>
      <c r="K4276" s="77" t="str">
        <f t="shared" si="1158"/>
        <v/>
      </c>
      <c r="L4276" s="77" t="str">
        <f t="shared" si="1158"/>
        <v/>
      </c>
      <c r="M4276" s="77" t="str">
        <f t="shared" si="1158"/>
        <v/>
      </c>
      <c r="N4276" s="77" t="str">
        <f t="shared" si="1158"/>
        <v/>
      </c>
      <c r="O4276" s="77" t="str">
        <f t="shared" si="1158"/>
        <v/>
      </c>
      <c r="P4276" s="77" t="str">
        <f t="shared" si="1158"/>
        <v/>
      </c>
      <c r="Q4276" s="77" t="str">
        <f t="shared" si="1158"/>
        <v/>
      </c>
      <c r="R4276" s="98">
        <f t="shared" si="1157"/>
        <v>26.440327470398636</v>
      </c>
      <c r="S4276" s="74">
        <f t="shared" si="1149"/>
        <v>99977.017113117996</v>
      </c>
      <c r="T4276" s="72">
        <f t="shared" si="1150"/>
        <v>43053.67541584179</v>
      </c>
      <c r="U4276" s="7">
        <f t="shared" si="1156"/>
        <v>11.512695609686707</v>
      </c>
      <c r="V4276" s="7">
        <f t="shared" si="1156"/>
        <v>10.670202881724761</v>
      </c>
      <c r="W4276" s="69">
        <f t="shared" si="1151"/>
        <v>6268</v>
      </c>
      <c r="X4276" s="64">
        <f t="shared" si="1145"/>
        <v>12795.710780440444</v>
      </c>
      <c r="Y4276" s="7">
        <f t="shared" si="1145"/>
        <v>16964.336825984337</v>
      </c>
      <c r="Z4276" s="7">
        <f t="shared" si="1145"/>
        <v>9311.3813753328741</v>
      </c>
      <c r="AA4276" s="7" t="str">
        <f t="shared" si="1145"/>
        <v/>
      </c>
      <c r="AB4276" s="7" t="str">
        <f t="shared" si="1145"/>
        <v/>
      </c>
      <c r="AC4276" s="7" t="str">
        <f t="shared" si="1145"/>
        <v/>
      </c>
      <c r="AD4276" s="7" t="str">
        <f t="shared" si="1160"/>
        <v/>
      </c>
      <c r="AE4276" s="7" t="str">
        <f t="shared" si="1160"/>
        <v/>
      </c>
      <c r="AF4276" s="7" t="str">
        <f t="shared" si="1160"/>
        <v/>
      </c>
      <c r="AG4276" s="7" t="str">
        <f t="shared" si="1147"/>
        <v/>
      </c>
      <c r="AH4276" s="7" t="str">
        <f t="shared" si="1147"/>
        <v/>
      </c>
      <c r="AI4276" s="7">
        <f t="shared" si="1147"/>
        <v>5561.3963821039297</v>
      </c>
      <c r="AJ4276" s="69">
        <f t="shared" si="1159"/>
        <v>44632.825363861586</v>
      </c>
      <c r="AK4276" s="11">
        <f t="shared" si="1152"/>
        <v>10.706224862002289</v>
      </c>
    </row>
    <row r="4277" spans="1:37">
      <c r="A4277" s="8">
        <v>4274</v>
      </c>
      <c r="B4277" s="8"/>
      <c r="C4277">
        <f>②MSY管理基準値計算!C4277</f>
        <v>-0.39242569069745115</v>
      </c>
      <c r="D4277" s="69">
        <f t="shared" si="1153"/>
        <v>6269</v>
      </c>
      <c r="E4277" s="5">
        <f>IF(①再生産関数フィット!$B$2="HS",$W$2*(T4277+SQRT($W$3^2+(($W$4^2))/4)-SQRT((T4277-$W$3)^2+(($W$4^2))/4)),IF(①再生産関数フィット!$B$2="BH",$W$2*T4277/(1+$W$3*T4277),$W$2*T4277*EXP(-$W$3*T4277)))</f>
        <v>1139.9402336381536</v>
      </c>
      <c r="F4277" s="5">
        <f t="shared" ca="1" si="1154"/>
        <v>67243.843587681244</v>
      </c>
      <c r="G4277" s="76">
        <f t="shared" si="1148"/>
        <v>769.93448182117629</v>
      </c>
      <c r="H4277" s="77">
        <f t="shared" ref="H4277:Q4292" si="1161">IF(H$2&lt;&gt;"",G4276*EXP(-G$4-G$6*$S$6),"")</f>
        <v>368.60523226111246</v>
      </c>
      <c r="I4277" s="77">
        <f t="shared" si="1161"/>
        <v>64.206274486160439</v>
      </c>
      <c r="J4277" s="77" t="str">
        <f t="shared" si="1161"/>
        <v/>
      </c>
      <c r="K4277" s="77" t="str">
        <f t="shared" si="1161"/>
        <v/>
      </c>
      <c r="L4277" s="77" t="str">
        <f t="shared" si="1161"/>
        <v/>
      </c>
      <c r="M4277" s="77" t="str">
        <f t="shared" si="1161"/>
        <v/>
      </c>
      <c r="N4277" s="77" t="str">
        <f t="shared" si="1161"/>
        <v/>
      </c>
      <c r="O4277" s="77" t="str">
        <f t="shared" si="1161"/>
        <v/>
      </c>
      <c r="P4277" s="77" t="str">
        <f t="shared" si="1161"/>
        <v/>
      </c>
      <c r="Q4277" s="77" t="str">
        <f t="shared" si="1161"/>
        <v/>
      </c>
      <c r="R4277" s="98">
        <f t="shared" si="1157"/>
        <v>17.471181400020825</v>
      </c>
      <c r="S4277" s="74">
        <f t="shared" si="1149"/>
        <v>89064.394562783113</v>
      </c>
      <c r="T4277" s="72">
        <f t="shared" si="1150"/>
        <v>39836.753676880435</v>
      </c>
      <c r="U4277" s="7">
        <f t="shared" si="1156"/>
        <v>11.397114921502736</v>
      </c>
      <c r="V4277" s="7">
        <f t="shared" si="1156"/>
        <v>10.592545224364487</v>
      </c>
      <c r="W4277" s="69">
        <f t="shared" si="1151"/>
        <v>6269</v>
      </c>
      <c r="X4277" s="64">
        <f t="shared" si="1145"/>
        <v>9673.1215856573381</v>
      </c>
      <c r="Y4277" s="7">
        <f t="shared" si="1145"/>
        <v>19318.628091839637</v>
      </c>
      <c r="Z4277" s="7">
        <f t="shared" si="1145"/>
        <v>8174.0771194224035</v>
      </c>
      <c r="AA4277" s="7" t="str">
        <f t="shared" si="1145"/>
        <v/>
      </c>
      <c r="AB4277" s="7" t="str">
        <f t="shared" si="1145"/>
        <v/>
      </c>
      <c r="AC4277" s="7" t="str">
        <f t="shared" si="1145"/>
        <v/>
      </c>
      <c r="AD4277" s="7" t="str">
        <f t="shared" si="1160"/>
        <v/>
      </c>
      <c r="AE4277" s="7" t="str">
        <f t="shared" si="1160"/>
        <v/>
      </c>
      <c r="AF4277" s="7" t="str">
        <f t="shared" si="1160"/>
        <v/>
      </c>
      <c r="AG4277" s="7" t="str">
        <f t="shared" si="1147"/>
        <v/>
      </c>
      <c r="AH4277" s="7" t="str">
        <f t="shared" si="1147"/>
        <v/>
      </c>
      <c r="AI4277" s="7">
        <f t="shared" si="1147"/>
        <v>3674.8472626875655</v>
      </c>
      <c r="AJ4277" s="69">
        <f t="shared" si="1159"/>
        <v>40840.67405960695</v>
      </c>
      <c r="AK4277" s="11">
        <f t="shared" si="1152"/>
        <v>10.617433777029934</v>
      </c>
    </row>
    <row r="4278" spans="1:37">
      <c r="A4278" s="8">
        <v>4275</v>
      </c>
      <c r="B4278" s="8"/>
      <c r="C4278">
        <f>②MSY管理基準値計算!C4278</f>
        <v>9.3302506990384226E-2</v>
      </c>
      <c r="D4278" s="69">
        <f t="shared" si="1153"/>
        <v>6270</v>
      </c>
      <c r="E4278" s="5">
        <f>IF(①再生産関数フィット!$B$2="HS",$W$2*(T4278+SQRT($W$3^2+(($W$4^2))/4)-SQRT((T4278-$W$3)^2+(($W$4^2))/4)),IF(①再生産関数フィット!$B$2="BH",$W$2*T4278/(1+$W$3*T4278),$W$2*T4278*EXP(-$W$3*T4278)))</f>
        <v>1035.7298500779352</v>
      </c>
      <c r="F4278" s="5">
        <f t="shared" ca="1" si="1154"/>
        <v>56741.174744763746</v>
      </c>
      <c r="G4278" s="76">
        <f t="shared" si="1148"/>
        <v>1137.0177823435561</v>
      </c>
      <c r="H4278" s="77">
        <f t="shared" si="1161"/>
        <v>278.6530025531315</v>
      </c>
      <c r="I4278" s="77">
        <f t="shared" si="1161"/>
        <v>73.116747838961516</v>
      </c>
      <c r="J4278" s="77" t="str">
        <f t="shared" si="1161"/>
        <v/>
      </c>
      <c r="K4278" s="77" t="str">
        <f t="shared" si="1161"/>
        <v/>
      </c>
      <c r="L4278" s="77" t="str">
        <f t="shared" si="1161"/>
        <v/>
      </c>
      <c r="M4278" s="77" t="str">
        <f t="shared" si="1161"/>
        <v/>
      </c>
      <c r="N4278" s="77" t="str">
        <f t="shared" si="1161"/>
        <v/>
      </c>
      <c r="O4278" s="77" t="str">
        <f t="shared" si="1161"/>
        <v/>
      </c>
      <c r="P4278" s="77" t="str">
        <f t="shared" si="1161"/>
        <v/>
      </c>
      <c r="Q4278" s="77" t="str">
        <f t="shared" si="1161"/>
        <v/>
      </c>
      <c r="R4278" s="98">
        <f t="shared" si="1157"/>
        <v>14.330207125495402</v>
      </c>
      <c r="S4278" s="74">
        <f t="shared" si="1149"/>
        <v>95608.342259704805</v>
      </c>
      <c r="T4278" s="72">
        <f t="shared" si="1150"/>
        <v>36194.980838305979</v>
      </c>
      <c r="U4278" s="7">
        <f t="shared" si="1156"/>
        <v>11.468015357363178</v>
      </c>
      <c r="V4278" s="7">
        <f t="shared" si="1156"/>
        <v>10.496675737325416</v>
      </c>
      <c r="W4278" s="69">
        <f t="shared" si="1151"/>
        <v>6270</v>
      </c>
      <c r="X4278" s="64">
        <f t="shared" si="1145"/>
        <v>14284.996338452323</v>
      </c>
      <c r="Y4278" s="7">
        <f t="shared" si="1145"/>
        <v>14604.224931850787</v>
      </c>
      <c r="Z4278" s="7">
        <f t="shared" si="1145"/>
        <v>9308.4661949333004</v>
      </c>
      <c r="AA4278" s="7" t="str">
        <f t="shared" si="1145"/>
        <v/>
      </c>
      <c r="AB4278" s="7" t="str">
        <f t="shared" si="1145"/>
        <v/>
      </c>
      <c r="AC4278" s="7" t="str">
        <f t="shared" si="1145"/>
        <v/>
      </c>
      <c r="AD4278" s="7" t="str">
        <f t="shared" si="1160"/>
        <v/>
      </c>
      <c r="AE4278" s="7" t="str">
        <f t="shared" si="1160"/>
        <v/>
      </c>
      <c r="AF4278" s="7" t="str">
        <f t="shared" si="1160"/>
        <v/>
      </c>
      <c r="AG4278" s="7" t="str">
        <f t="shared" si="1147"/>
        <v/>
      </c>
      <c r="AH4278" s="7" t="str">
        <f t="shared" si="1147"/>
        <v/>
      </c>
      <c r="AI4278" s="7">
        <f t="shared" si="1147"/>
        <v>3014.182110707743</v>
      </c>
      <c r="AJ4278" s="69">
        <f t="shared" si="1159"/>
        <v>41211.869575944154</v>
      </c>
      <c r="AK4278" s="11">
        <f t="shared" si="1152"/>
        <v>10.626481590349288</v>
      </c>
    </row>
    <row r="4279" spans="1:37">
      <c r="A4279" s="8">
        <v>4276</v>
      </c>
      <c r="B4279" s="8"/>
      <c r="C4279">
        <f>②MSY管理基準値計算!C4279</f>
        <v>-4.1282797599746582E-3</v>
      </c>
      <c r="D4279" s="69">
        <f t="shared" si="1153"/>
        <v>6271</v>
      </c>
      <c r="E4279" s="5">
        <f>IF(①再生産関数フィット!$B$2="HS",$W$2*(T4279+SQRT($W$3^2+(($W$4^2))/4)-SQRT((T4279-$W$3)^2+(($W$4^2))/4)),IF(①再生産関数フィット!$B$2="BH",$W$2*T4279/(1+$W$3*T4279),$W$2*T4279*EXP(-$W$3*T4279)))</f>
        <v>1119.385794700484</v>
      </c>
      <c r="F4279" s="5">
        <f t="shared" ca="1" si="1154"/>
        <v>43053.67541584179</v>
      </c>
      <c r="G4279" s="76">
        <f t="shared" si="1148"/>
        <v>1114.7741825427072</v>
      </c>
      <c r="H4279" s="77">
        <f t="shared" si="1161"/>
        <v>411.50698726586199</v>
      </c>
      <c r="I4279" s="77">
        <f t="shared" si="1161"/>
        <v>55.273771338693706</v>
      </c>
      <c r="J4279" s="77" t="str">
        <f t="shared" si="1161"/>
        <v/>
      </c>
      <c r="K4279" s="77" t="str">
        <f t="shared" si="1161"/>
        <v/>
      </c>
      <c r="L4279" s="77" t="str">
        <f t="shared" si="1161"/>
        <v/>
      </c>
      <c r="M4279" s="77" t="str">
        <f t="shared" si="1161"/>
        <v/>
      </c>
      <c r="N4279" s="77" t="str">
        <f t="shared" si="1161"/>
        <v/>
      </c>
      <c r="O4279" s="77" t="str">
        <f t="shared" si="1161"/>
        <v/>
      </c>
      <c r="P4279" s="77" t="str">
        <f t="shared" si="1161"/>
        <v/>
      </c>
      <c r="Q4279" s="77" t="str">
        <f t="shared" si="1161"/>
        <v/>
      </c>
      <c r="R4279" s="98">
        <f t="shared" si="1157"/>
        <v>15.342458497737679</v>
      </c>
      <c r="S4279" s="74">
        <f t="shared" si="1149"/>
        <v>104284.76766533435</v>
      </c>
      <c r="T4279" s="72">
        <f t="shared" si="1150"/>
        <v>39118.451000332971</v>
      </c>
      <c r="U4279" s="7">
        <f t="shared" si="1156"/>
        <v>11.554880586846338</v>
      </c>
      <c r="V4279" s="7">
        <f t="shared" si="1156"/>
        <v>10.5743495272588</v>
      </c>
      <c r="W4279" s="69">
        <f t="shared" si="1151"/>
        <v>6271</v>
      </c>
      <c r="X4279" s="64">
        <f t="shared" si="1145"/>
        <v>14005.537435835869</v>
      </c>
      <c r="Y4279" s="7">
        <f t="shared" si="1145"/>
        <v>21567.112315299786</v>
      </c>
      <c r="Z4279" s="7">
        <f t="shared" si="1145"/>
        <v>7036.8834388793175</v>
      </c>
      <c r="AA4279" s="7" t="str">
        <f t="shared" si="1145"/>
        <v/>
      </c>
      <c r="AB4279" s="7" t="str">
        <f t="shared" si="1145"/>
        <v/>
      </c>
      <c r="AC4279" s="7" t="str">
        <f t="shared" si="1145"/>
        <v/>
      </c>
      <c r="AD4279" s="7" t="str">
        <f t="shared" si="1160"/>
        <v/>
      </c>
      <c r="AE4279" s="7" t="str">
        <f t="shared" si="1160"/>
        <v/>
      </c>
      <c r="AF4279" s="7" t="str">
        <f t="shared" si="1160"/>
        <v/>
      </c>
      <c r="AG4279" s="7" t="str">
        <f t="shared" si="1147"/>
        <v/>
      </c>
      <c r="AH4279" s="7" t="str">
        <f t="shared" si="1147"/>
        <v/>
      </c>
      <c r="AI4279" s="7">
        <f t="shared" si="1147"/>
        <v>3227.0966869614031</v>
      </c>
      <c r="AJ4279" s="69">
        <f t="shared" si="1159"/>
        <v>45836.629876976382</v>
      </c>
      <c r="AK4279" s="11">
        <f t="shared" si="1152"/>
        <v>10.73283882942278</v>
      </c>
    </row>
    <row r="4280" spans="1:37">
      <c r="A4280" s="8">
        <v>4277</v>
      </c>
      <c r="B4280" s="8"/>
      <c r="C4280">
        <f>②MSY管理基準値計算!C4280</f>
        <v>6.7386683584374912E-3</v>
      </c>
      <c r="D4280" s="69">
        <f t="shared" si="1153"/>
        <v>6272</v>
      </c>
      <c r="E4280" s="5">
        <f>IF(①再生産関数フィット!$B$2="HS",$W$2*(T4280+SQRT($W$3^2+(($W$4^2))/4)-SQRT((T4280-$W$3)^2+(($W$4^2))/4)),IF(①再生産関数フィット!$B$2="BH",$W$2*T4280/(1+$W$3*T4280),$W$2*T4280*EXP(-$W$3*T4280)))</f>
        <v>1249.2007006973117</v>
      </c>
      <c r="F4280" s="5">
        <f t="shared" ca="1" si="1154"/>
        <v>39836.753676880435</v>
      </c>
      <c r="G4280" s="76">
        <f t="shared" si="1148"/>
        <v>1257.6470766333462</v>
      </c>
      <c r="H4280" s="77">
        <f t="shared" si="1161"/>
        <v>403.45663230911862</v>
      </c>
      <c r="I4280" s="77">
        <f t="shared" si="1161"/>
        <v>81.626764865277366</v>
      </c>
      <c r="J4280" s="77" t="str">
        <f t="shared" si="1161"/>
        <v/>
      </c>
      <c r="K4280" s="77" t="str">
        <f t="shared" si="1161"/>
        <v/>
      </c>
      <c r="L4280" s="77" t="str">
        <f t="shared" si="1161"/>
        <v/>
      </c>
      <c r="M4280" s="77" t="str">
        <f t="shared" si="1161"/>
        <v/>
      </c>
      <c r="N4280" s="77" t="str">
        <f t="shared" si="1161"/>
        <v/>
      </c>
      <c r="O4280" s="77" t="str">
        <f t="shared" si="1161"/>
        <v/>
      </c>
      <c r="P4280" s="77" t="str">
        <f t="shared" si="1161"/>
        <v/>
      </c>
      <c r="Q4280" s="77" t="str">
        <f t="shared" si="1161"/>
        <v/>
      </c>
      <c r="R4280" s="98">
        <f t="shared" si="1157"/>
        <v>12.389528897518684</v>
      </c>
      <c r="S4280" s="74">
        <f t="shared" si="1149"/>
        <v>114133.7231963166</v>
      </c>
      <c r="T4280" s="72">
        <f t="shared" si="1150"/>
        <v>43655.008515526832</v>
      </c>
      <c r="U4280" s="7">
        <f t="shared" si="1156"/>
        <v>11.645126050431358</v>
      </c>
      <c r="V4280" s="7">
        <f t="shared" si="1156"/>
        <v>10.68407329730907</v>
      </c>
      <c r="W4280" s="69">
        <f t="shared" si="1151"/>
        <v>6272</v>
      </c>
      <c r="X4280" s="64">
        <f t="shared" si="1145"/>
        <v>15800.530267647344</v>
      </c>
      <c r="Y4280" s="7">
        <f t="shared" si="1145"/>
        <v>21145.192603355888</v>
      </c>
      <c r="Z4280" s="7">
        <f t="shared" si="1145"/>
        <v>10391.873323245929</v>
      </c>
      <c r="AA4280" s="7" t="str">
        <f t="shared" si="1145"/>
        <v/>
      </c>
      <c r="AB4280" s="7" t="str">
        <f t="shared" si="1145"/>
        <v/>
      </c>
      <c r="AC4280" s="7" t="str">
        <f t="shared" si="1145"/>
        <v/>
      </c>
      <c r="AD4280" s="7" t="str">
        <f t="shared" si="1160"/>
        <v/>
      </c>
      <c r="AE4280" s="7" t="str">
        <f t="shared" si="1160"/>
        <v/>
      </c>
      <c r="AF4280" s="7" t="str">
        <f t="shared" si="1160"/>
        <v/>
      </c>
      <c r="AG4280" s="7" t="str">
        <f t="shared" si="1147"/>
        <v/>
      </c>
      <c r="AH4280" s="7" t="str">
        <f t="shared" si="1147"/>
        <v/>
      </c>
      <c r="AI4280" s="7">
        <f t="shared" si="1147"/>
        <v>2605.9844101315757</v>
      </c>
      <c r="AJ4280" s="69">
        <f t="shared" si="1159"/>
        <v>49943.580604380739</v>
      </c>
      <c r="AK4280" s="11">
        <f t="shared" si="1152"/>
        <v>10.818649259388941</v>
      </c>
    </row>
    <row r="4281" spans="1:37">
      <c r="A4281" s="8">
        <v>4278</v>
      </c>
      <c r="B4281" s="8"/>
      <c r="C4281">
        <f>②MSY管理基準値計算!C4281</f>
        <v>0.10258490103924667</v>
      </c>
      <c r="D4281" s="69">
        <f t="shared" si="1153"/>
        <v>6273</v>
      </c>
      <c r="E4281" s="5">
        <f>IF(①再生産関数フィット!$B$2="HS",$W$2*(T4281+SQRT($W$3^2+(($W$4^2))/4)-SQRT((T4281-$W$3)^2+(($W$4^2))/4)),IF(①再生産関数フィット!$B$2="BH",$W$2*T4281/(1+$W$3*T4281),$W$2*T4281*EXP(-$W$3*T4281)))</f>
        <v>1357.3157295176625</v>
      </c>
      <c r="F4281" s="5">
        <f t="shared" ca="1" si="1154"/>
        <v>36194.980838305979</v>
      </c>
      <c r="G4281" s="76">
        <f t="shared" si="1148"/>
        <v>1503.9484085641818</v>
      </c>
      <c r="H4281" s="77">
        <f t="shared" si="1161"/>
        <v>455.16487744140869</v>
      </c>
      <c r="I4281" s="77">
        <f t="shared" si="1161"/>
        <v>80.029891782994653</v>
      </c>
      <c r="J4281" s="77" t="str">
        <f t="shared" si="1161"/>
        <v/>
      </c>
      <c r="K4281" s="77" t="str">
        <f t="shared" si="1161"/>
        <v/>
      </c>
      <c r="L4281" s="77" t="str">
        <f t="shared" si="1161"/>
        <v/>
      </c>
      <c r="M4281" s="77" t="str">
        <f t="shared" si="1161"/>
        <v/>
      </c>
      <c r="N4281" s="77" t="str">
        <f t="shared" si="1161"/>
        <v/>
      </c>
      <c r="O4281" s="77" t="str">
        <f t="shared" si="1161"/>
        <v/>
      </c>
      <c r="P4281" s="77" t="str">
        <f t="shared" si="1161"/>
        <v/>
      </c>
      <c r="Q4281" s="77" t="str">
        <f t="shared" si="1161"/>
        <v/>
      </c>
      <c r="R4281" s="98">
        <f t="shared" si="1157"/>
        <v>16.495040745021903</v>
      </c>
      <c r="S4281" s="74">
        <f t="shared" si="1149"/>
        <v>130349.41467990524</v>
      </c>
      <c r="T4281" s="72">
        <f t="shared" si="1150"/>
        <v>47433.234465267531</v>
      </c>
      <c r="U4281" s="7">
        <f t="shared" si="1156"/>
        <v>11.777973928978763</v>
      </c>
      <c r="V4281" s="7">
        <f t="shared" si="1156"/>
        <v>10.767078411049281</v>
      </c>
      <c r="W4281" s="69">
        <f t="shared" si="1151"/>
        <v>6273</v>
      </c>
      <c r="X4281" s="64">
        <f t="shared" si="1145"/>
        <v>18894.95295779733</v>
      </c>
      <c r="Y4281" s="7">
        <f t="shared" si="1145"/>
        <v>23855.225640230321</v>
      </c>
      <c r="Z4281" s="7">
        <f t="shared" si="1145"/>
        <v>10188.576000219933</v>
      </c>
      <c r="AA4281" s="7" t="str">
        <f t="shared" si="1145"/>
        <v/>
      </c>
      <c r="AB4281" s="7" t="str">
        <f t="shared" si="1145"/>
        <v/>
      </c>
      <c r="AC4281" s="7" t="str">
        <f t="shared" si="1145"/>
        <v/>
      </c>
      <c r="AD4281" s="7" t="str">
        <f t="shared" si="1160"/>
        <v/>
      </c>
      <c r="AE4281" s="7" t="str">
        <f t="shared" si="1160"/>
        <v/>
      </c>
      <c r="AF4281" s="7" t="str">
        <f t="shared" si="1160"/>
        <v/>
      </c>
      <c r="AG4281" s="7" t="str">
        <f t="shared" si="1147"/>
        <v/>
      </c>
      <c r="AH4281" s="7" t="str">
        <f t="shared" si="1147"/>
        <v/>
      </c>
      <c r="AI4281" s="7">
        <f t="shared" si="1147"/>
        <v>3469.5281298888781</v>
      </c>
      <c r="AJ4281" s="69">
        <f t="shared" si="1159"/>
        <v>56408.282728136459</v>
      </c>
      <c r="AK4281" s="11">
        <f t="shared" si="1152"/>
        <v>10.940371283585586</v>
      </c>
    </row>
    <row r="4282" spans="1:37">
      <c r="A4282" s="8">
        <v>4279</v>
      </c>
      <c r="B4282" s="8"/>
      <c r="C4282">
        <f>②MSY管理基準値計算!C4282</f>
        <v>0.23553201370370164</v>
      </c>
      <c r="D4282" s="69">
        <f t="shared" si="1153"/>
        <v>6274</v>
      </c>
      <c r="E4282" s="5">
        <f>IF(①再生産関数フィット!$B$2="HS",$W$2*(T4282+SQRT($W$3^2+(($W$4^2))/4)-SQRT((T4282-$W$3)^2+(($W$4^2))/4)),IF(①再生産関数フィット!$B$2="BH",$W$2*T4282/(1+$W$3*T4282),$W$2*T4282*EXP(-$W$3*T4282)))</f>
        <v>1486.1767038516546</v>
      </c>
      <c r="F4282" s="5">
        <f t="shared" ca="1" si="1154"/>
        <v>39118.451000332971</v>
      </c>
      <c r="G4282" s="76">
        <f t="shared" si="1148"/>
        <v>1880.8783315024889</v>
      </c>
      <c r="H4282" s="77">
        <f t="shared" si="1161"/>
        <v>544.3057164294504</v>
      </c>
      <c r="I4282" s="77">
        <f t="shared" si="1161"/>
        <v>90.286769302993235</v>
      </c>
      <c r="J4282" s="77" t="str">
        <f t="shared" si="1161"/>
        <v/>
      </c>
      <c r="K4282" s="77" t="str">
        <f t="shared" si="1161"/>
        <v/>
      </c>
      <c r="L4282" s="77" t="str">
        <f t="shared" si="1161"/>
        <v/>
      </c>
      <c r="M4282" s="77" t="str">
        <f t="shared" si="1161"/>
        <v/>
      </c>
      <c r="N4282" s="77" t="str">
        <f t="shared" si="1161"/>
        <v/>
      </c>
      <c r="O4282" s="77" t="str">
        <f t="shared" si="1161"/>
        <v/>
      </c>
      <c r="P4282" s="77" t="str">
        <f t="shared" si="1161"/>
        <v/>
      </c>
      <c r="Q4282" s="77" t="str">
        <f t="shared" si="1161"/>
        <v/>
      </c>
      <c r="R4282" s="98">
        <f t="shared" si="1157"/>
        <v>16.935178267899119</v>
      </c>
      <c r="S4282" s="74">
        <f t="shared" si="1149"/>
        <v>156867.0295845347</v>
      </c>
      <c r="T4282" s="72">
        <f t="shared" si="1150"/>
        <v>54416.610502962627</v>
      </c>
      <c r="U4282" s="7">
        <f t="shared" si="1156"/>
        <v>11.963153780148183</v>
      </c>
      <c r="V4282" s="7">
        <f t="shared" si="1156"/>
        <v>10.904424726365214</v>
      </c>
      <c r="W4282" s="69">
        <f t="shared" si="1151"/>
        <v>6274</v>
      </c>
      <c r="X4282" s="64">
        <f t="shared" si="1145"/>
        <v>23630.53638722156</v>
      </c>
      <c r="Y4282" s="7">
        <f t="shared" si="1145"/>
        <v>28527.103751240564</v>
      </c>
      <c r="Z4282" s="7">
        <f t="shared" si="1145"/>
        <v>11494.3752935742</v>
      </c>
      <c r="AA4282" s="7" t="str">
        <f t="shared" si="1145"/>
        <v/>
      </c>
      <c r="AB4282" s="7" t="str">
        <f t="shared" si="1145"/>
        <v/>
      </c>
      <c r="AC4282" s="7" t="str">
        <f t="shared" si="1145"/>
        <v/>
      </c>
      <c r="AD4282" s="7" t="str">
        <f t="shared" si="1160"/>
        <v/>
      </c>
      <c r="AE4282" s="7" t="str">
        <f t="shared" si="1160"/>
        <v/>
      </c>
      <c r="AF4282" s="7" t="str">
        <f t="shared" si="1160"/>
        <v/>
      </c>
      <c r="AG4282" s="7" t="str">
        <f t="shared" si="1147"/>
        <v/>
      </c>
      <c r="AH4282" s="7" t="str">
        <f t="shared" si="1147"/>
        <v/>
      </c>
      <c r="AI4282" s="7">
        <f t="shared" si="1147"/>
        <v>3562.105622739447</v>
      </c>
      <c r="AJ4282" s="69">
        <f t="shared" si="1159"/>
        <v>67214.12105477578</v>
      </c>
      <c r="AK4282" s="11">
        <f t="shared" si="1152"/>
        <v>11.115638639179716</v>
      </c>
    </row>
    <row r="4283" spans="1:37">
      <c r="A4283" s="8">
        <v>4280</v>
      </c>
      <c r="B4283" s="8"/>
      <c r="C4283">
        <f>②MSY管理基準値計算!C4283</f>
        <v>-0.23840649758275093</v>
      </c>
      <c r="D4283" s="69">
        <f t="shared" si="1153"/>
        <v>6275</v>
      </c>
      <c r="E4283" s="5">
        <f>IF(①再生産関数フィット!$B$2="HS",$W$2*(T4283+SQRT($W$3^2+(($W$4^2))/4)-SQRT((T4283-$W$3)^2+(($W$4^2))/4)),IF(①再生産関数フィット!$B$2="BH",$W$2*T4283/(1+$W$3*T4283),$W$2*T4283*EXP(-$W$3*T4283)))</f>
        <v>1486.1767038516546</v>
      </c>
      <c r="F4283" s="5">
        <f t="shared" ca="1" si="1154"/>
        <v>43655.008515526832</v>
      </c>
      <c r="G4283" s="76">
        <f t="shared" si="1148"/>
        <v>1170.9323994710821</v>
      </c>
      <c r="H4283" s="77">
        <f t="shared" si="1161"/>
        <v>680.7233691762649</v>
      </c>
      <c r="I4283" s="77">
        <f t="shared" si="1161"/>
        <v>107.96879786905851</v>
      </c>
      <c r="J4283" s="77" t="str">
        <f t="shared" si="1161"/>
        <v/>
      </c>
      <c r="K4283" s="77" t="str">
        <f t="shared" si="1161"/>
        <v/>
      </c>
      <c r="L4283" s="77" t="str">
        <f t="shared" si="1161"/>
        <v/>
      </c>
      <c r="M4283" s="77" t="str">
        <f t="shared" si="1161"/>
        <v/>
      </c>
      <c r="N4283" s="77" t="str">
        <f t="shared" si="1161"/>
        <v/>
      </c>
      <c r="O4283" s="77" t="str">
        <f t="shared" si="1161"/>
        <v/>
      </c>
      <c r="P4283" s="77" t="str">
        <f t="shared" si="1161"/>
        <v/>
      </c>
      <c r="Q4283" s="77" t="str">
        <f t="shared" si="1161"/>
        <v/>
      </c>
      <c r="R4283" s="98">
        <f t="shared" si="1157"/>
        <v>18.811956131824786</v>
      </c>
      <c r="S4283" s="74">
        <f t="shared" si="1149"/>
        <v>146890.99973644665</v>
      </c>
      <c r="T4283" s="72">
        <f t="shared" si="1150"/>
        <v>66017.535298790128</v>
      </c>
      <c r="U4283" s="7">
        <f t="shared" si="1156"/>
        <v>11.897446092323449</v>
      </c>
      <c r="V4283" s="7">
        <f t="shared" si="1156"/>
        <v>11.097675672065501</v>
      </c>
      <c r="W4283" s="69">
        <f t="shared" si="1151"/>
        <v>6275</v>
      </c>
      <c r="X4283" s="64">
        <f t="shared" si="1145"/>
        <v>14711.084820980854</v>
      </c>
      <c r="Y4283" s="7">
        <f t="shared" si="1145"/>
        <v>35676.763245793183</v>
      </c>
      <c r="Z4283" s="7">
        <f t="shared" si="1145"/>
        <v>13745.467827497836</v>
      </c>
      <c r="AA4283" s="7" t="str">
        <f t="shared" si="1145"/>
        <v/>
      </c>
      <c r="AB4283" s="7" t="str">
        <f t="shared" si="1145"/>
        <v/>
      </c>
      <c r="AC4283" s="7" t="str">
        <f t="shared" si="1145"/>
        <v/>
      </c>
      <c r="AD4283" s="7" t="str">
        <f t="shared" si="1160"/>
        <v/>
      </c>
      <c r="AE4283" s="7" t="str">
        <f t="shared" si="1160"/>
        <v/>
      </c>
      <c r="AF4283" s="7" t="str">
        <f t="shared" si="1160"/>
        <v/>
      </c>
      <c r="AG4283" s="7" t="str">
        <f t="shared" si="1147"/>
        <v/>
      </c>
      <c r="AH4283" s="7" t="str">
        <f t="shared" si="1147"/>
        <v/>
      </c>
      <c r="AI4283" s="7">
        <f t="shared" si="1147"/>
        <v>3956.862670818155</v>
      </c>
      <c r="AJ4283" s="69">
        <f t="shared" si="1159"/>
        <v>68090.178565090027</v>
      </c>
      <c r="AK4283" s="11">
        <f t="shared" si="1152"/>
        <v>11.128588260959843</v>
      </c>
    </row>
    <row r="4284" spans="1:37">
      <c r="A4284" s="8">
        <v>4281</v>
      </c>
      <c r="B4284" s="8"/>
      <c r="C4284">
        <f>②MSY管理基準値計算!C4284</f>
        <v>0.2803604742610829</v>
      </c>
      <c r="D4284" s="69">
        <f t="shared" si="1153"/>
        <v>6276</v>
      </c>
      <c r="E4284" s="5">
        <f>IF(①再生産関数フィット!$B$2="HS",$W$2*(T4284+SQRT($W$3^2+(($W$4^2))/4)-SQRT((T4284-$W$3)^2+(($W$4^2))/4)),IF(①再生産関数フィット!$B$2="BH",$W$2*T4284/(1+$W$3*T4284),$W$2*T4284*EXP(-$W$3*T4284)))</f>
        <v>1486.1767038516546</v>
      </c>
      <c r="F4284" s="5">
        <f t="shared" ca="1" si="1154"/>
        <v>47433.234465267531</v>
      </c>
      <c r="G4284" s="76">
        <f t="shared" si="1148"/>
        <v>1967.1136693242413</v>
      </c>
      <c r="H4284" s="77">
        <f t="shared" si="1161"/>
        <v>423.78129126984862</v>
      </c>
      <c r="I4284" s="77">
        <f t="shared" si="1161"/>
        <v>135.02868265551803</v>
      </c>
      <c r="J4284" s="77" t="str">
        <f t="shared" si="1161"/>
        <v/>
      </c>
      <c r="K4284" s="77" t="str">
        <f t="shared" si="1161"/>
        <v/>
      </c>
      <c r="L4284" s="77" t="str">
        <f t="shared" si="1161"/>
        <v/>
      </c>
      <c r="M4284" s="77" t="str">
        <f t="shared" si="1161"/>
        <v/>
      </c>
      <c r="N4284" s="77" t="str">
        <f t="shared" si="1161"/>
        <v/>
      </c>
      <c r="O4284" s="77" t="str">
        <f t="shared" si="1161"/>
        <v/>
      </c>
      <c r="P4284" s="77" t="str">
        <f t="shared" si="1161"/>
        <v/>
      </c>
      <c r="Q4284" s="77" t="str">
        <f t="shared" si="1161"/>
        <v/>
      </c>
      <c r="R4284" s="98">
        <f t="shared" si="1157"/>
        <v>22.243524172580344</v>
      </c>
      <c r="S4284" s="74">
        <f t="shared" si="1149"/>
        <v>160571.8120963042</v>
      </c>
      <c r="T4284" s="72">
        <f t="shared" si="1150"/>
        <v>60698.200759842104</v>
      </c>
      <c r="U4284" s="7">
        <f t="shared" si="1156"/>
        <v>11.986496548877723</v>
      </c>
      <c r="V4284" s="7">
        <f t="shared" si="1156"/>
        <v>11.01366933509002</v>
      </c>
      <c r="W4284" s="69">
        <f t="shared" si="1151"/>
        <v>6276</v>
      </c>
      <c r="X4284" s="64">
        <f t="shared" si="1145"/>
        <v>24713.959623127223</v>
      </c>
      <c r="Y4284" s="7">
        <f t="shared" si="1145"/>
        <v>22210.409516168664</v>
      </c>
      <c r="Z4284" s="7">
        <f t="shared" si="1145"/>
        <v>17190.451777390183</v>
      </c>
      <c r="AA4284" s="7" t="str">
        <f t="shared" si="1145"/>
        <v/>
      </c>
      <c r="AB4284" s="7" t="str">
        <f t="shared" si="1145"/>
        <v/>
      </c>
      <c r="AC4284" s="7" t="str">
        <f t="shared" si="1145"/>
        <v/>
      </c>
      <c r="AD4284" s="7" t="str">
        <f t="shared" si="1160"/>
        <v/>
      </c>
      <c r="AE4284" s="7" t="str">
        <f t="shared" si="1160"/>
        <v/>
      </c>
      <c r="AF4284" s="7" t="str">
        <f t="shared" si="1160"/>
        <v/>
      </c>
      <c r="AG4284" s="7" t="str">
        <f t="shared" si="1147"/>
        <v/>
      </c>
      <c r="AH4284" s="7" t="str">
        <f t="shared" si="1147"/>
        <v/>
      </c>
      <c r="AI4284" s="7">
        <f t="shared" si="1147"/>
        <v>4678.6506330953753</v>
      </c>
      <c r="AJ4284" s="69">
        <f t="shared" si="1159"/>
        <v>68793.471549781447</v>
      </c>
      <c r="AK4284" s="11">
        <f t="shared" si="1152"/>
        <v>11.138864129154264</v>
      </c>
    </row>
    <row r="4285" spans="1:37">
      <c r="A4285" s="8">
        <v>4282</v>
      </c>
      <c r="B4285" s="8"/>
      <c r="C4285">
        <f>②MSY管理基準値計算!C4285</f>
        <v>0.19755414338784844</v>
      </c>
      <c r="D4285" s="69">
        <f t="shared" si="1153"/>
        <v>6277</v>
      </c>
      <c r="E4285" s="5">
        <f>IF(①再生産関数フィット!$B$2="HS",$W$2*(T4285+SQRT($W$3^2+(($W$4^2))/4)-SQRT((T4285-$W$3)^2+(($W$4^2))/4)),IF(①再生産関数フィット!$B$2="BH",$W$2*T4285/(1+$W$3*T4285),$W$2*T4285*EXP(-$W$3*T4285)))</f>
        <v>1486.1767038516546</v>
      </c>
      <c r="F4285" s="5">
        <f t="shared" ca="1" si="1154"/>
        <v>54416.610502962627</v>
      </c>
      <c r="G4285" s="76">
        <f t="shared" si="1148"/>
        <v>1810.7859816577375</v>
      </c>
      <c r="H4285" s="77">
        <f t="shared" si="1161"/>
        <v>711.93347390280712</v>
      </c>
      <c r="I4285" s="77">
        <f t="shared" si="1161"/>
        <v>84.061502932485553</v>
      </c>
      <c r="J4285" s="77" t="str">
        <f t="shared" si="1161"/>
        <v/>
      </c>
      <c r="K4285" s="77" t="str">
        <f t="shared" si="1161"/>
        <v/>
      </c>
      <c r="L4285" s="77" t="str">
        <f t="shared" si="1161"/>
        <v/>
      </c>
      <c r="M4285" s="77" t="str">
        <f t="shared" si="1161"/>
        <v/>
      </c>
      <c r="N4285" s="77" t="str">
        <f t="shared" si="1161"/>
        <v/>
      </c>
      <c r="O4285" s="77" t="str">
        <f t="shared" si="1161"/>
        <v/>
      </c>
      <c r="P4285" s="77" t="str">
        <f t="shared" si="1161"/>
        <v/>
      </c>
      <c r="Q4285" s="77" t="str">
        <f t="shared" si="1161"/>
        <v/>
      </c>
      <c r="R4285" s="98">
        <f t="shared" si="1157"/>
        <v>27.593211302651575</v>
      </c>
      <c r="S4285" s="74">
        <f t="shared" si="1149"/>
        <v>173444.35262606948</v>
      </c>
      <c r="T4285" s="72">
        <f t="shared" si="1150"/>
        <v>65416.239664619636</v>
      </c>
      <c r="U4285" s="7">
        <f t="shared" si="1156"/>
        <v>12.063612092779163</v>
      </c>
      <c r="V4285" s="7">
        <f t="shared" si="1156"/>
        <v>11.088525819535414</v>
      </c>
      <c r="W4285" s="69">
        <f t="shared" si="1151"/>
        <v>6277</v>
      </c>
      <c r="X4285" s="64">
        <f t="shared" si="1145"/>
        <v>22749.926623298576</v>
      </c>
      <c r="Y4285" s="7">
        <f t="shared" si="1145"/>
        <v>37312.487194205089</v>
      </c>
      <c r="Z4285" s="7">
        <f t="shared" si="1145"/>
        <v>10701.838928418098</v>
      </c>
      <c r="AA4285" s="7" t="str">
        <f t="shared" si="1145"/>
        <v/>
      </c>
      <c r="AB4285" s="7" t="str">
        <f t="shared" si="1145"/>
        <v/>
      </c>
      <c r="AC4285" s="7" t="str">
        <f t="shared" si="1145"/>
        <v/>
      </c>
      <c r="AD4285" s="7" t="str">
        <f t="shared" si="1160"/>
        <v/>
      </c>
      <c r="AE4285" s="7" t="str">
        <f t="shared" si="1160"/>
        <v/>
      </c>
      <c r="AF4285" s="7" t="str">
        <f t="shared" si="1160"/>
        <v/>
      </c>
      <c r="AG4285" s="7" t="str">
        <f t="shared" si="1147"/>
        <v/>
      </c>
      <c r="AH4285" s="7" t="str">
        <f t="shared" si="1147"/>
        <v/>
      </c>
      <c r="AI4285" s="7">
        <f t="shared" si="1147"/>
        <v>5803.8912597054177</v>
      </c>
      <c r="AJ4285" s="69">
        <f t="shared" si="1159"/>
        <v>76568.144005627182</v>
      </c>
      <c r="AK4285" s="11">
        <f t="shared" si="1152"/>
        <v>11.245936394628691</v>
      </c>
    </row>
    <row r="4286" spans="1:37">
      <c r="A4286" s="8">
        <v>4283</v>
      </c>
      <c r="B4286" s="8"/>
      <c r="C4286">
        <f>②MSY管理基準値計算!C4286</f>
        <v>-7.9737366595351966E-2</v>
      </c>
      <c r="D4286" s="69">
        <f t="shared" si="1153"/>
        <v>6278</v>
      </c>
      <c r="E4286" s="5">
        <f>IF(①再生産関数フィット!$B$2="HS",$W$2*(T4286+SQRT($W$3^2+(($W$4^2))/4)-SQRT((T4286-$W$3)^2+(($W$4^2))/4)),IF(①再生産関数フィット!$B$2="BH",$W$2*T4286/(1+$W$3*T4286),$W$2*T4286*EXP(-$W$3*T4286)))</f>
        <v>1486.1767038516546</v>
      </c>
      <c r="F4286" s="5">
        <f t="shared" ca="1" si="1154"/>
        <v>66017.535298790128</v>
      </c>
      <c r="G4286" s="76">
        <f t="shared" si="1148"/>
        <v>1372.2743667104482</v>
      </c>
      <c r="H4286" s="77">
        <f t="shared" si="1161"/>
        <v>655.35569932720773</v>
      </c>
      <c r="I4286" s="77">
        <f t="shared" si="1161"/>
        <v>141.2195371458896</v>
      </c>
      <c r="J4286" s="77" t="str">
        <f t="shared" si="1161"/>
        <v/>
      </c>
      <c r="K4286" s="77" t="str">
        <f t="shared" si="1161"/>
        <v/>
      </c>
      <c r="L4286" s="77" t="str">
        <f t="shared" si="1161"/>
        <v/>
      </c>
      <c r="M4286" s="77" t="str">
        <f t="shared" si="1161"/>
        <v/>
      </c>
      <c r="N4286" s="77" t="str">
        <f t="shared" si="1161"/>
        <v/>
      </c>
      <c r="O4286" s="77" t="str">
        <f t="shared" si="1161"/>
        <v/>
      </c>
      <c r="P4286" s="77" t="str">
        <f t="shared" si="1161"/>
        <v/>
      </c>
      <c r="Q4286" s="77" t="str">
        <f t="shared" si="1161"/>
        <v/>
      </c>
      <c r="R4286" s="98">
        <f t="shared" si="1157"/>
        <v>19.589679479698628</v>
      </c>
      <c r="S4286" s="74">
        <f t="shared" si="1149"/>
        <v>160351.11634697879</v>
      </c>
      <c r="T4286" s="72">
        <f t="shared" si="1150"/>
        <v>72692.356712200475</v>
      </c>
      <c r="U4286" s="7">
        <f t="shared" si="1156"/>
        <v>11.985121167036441</v>
      </c>
      <c r="V4286" s="7">
        <f t="shared" si="1156"/>
        <v>11.193991523361847</v>
      </c>
      <c r="W4286" s="69">
        <f t="shared" si="1151"/>
        <v>6278</v>
      </c>
      <c r="X4286" s="64">
        <f t="shared" si="1145"/>
        <v>17240.657629299589</v>
      </c>
      <c r="Y4286" s="7">
        <f t="shared" si="1145"/>
        <v>34347.241751037633</v>
      </c>
      <c r="Z4286" s="7">
        <f t="shared" si="1145"/>
        <v>17978.607178780549</v>
      </c>
      <c r="AA4286" s="7" t="str">
        <f t="shared" si="1145"/>
        <v/>
      </c>
      <c r="AB4286" s="7" t="str">
        <f t="shared" si="1145"/>
        <v/>
      </c>
      <c r="AC4286" s="7" t="str">
        <f t="shared" si="1145"/>
        <v/>
      </c>
      <c r="AD4286" s="7" t="str">
        <f t="shared" si="1160"/>
        <v/>
      </c>
      <c r="AE4286" s="7" t="str">
        <f t="shared" si="1160"/>
        <v/>
      </c>
      <c r="AF4286" s="7" t="str">
        <f t="shared" si="1160"/>
        <v/>
      </c>
      <c r="AG4286" s="7" t="str">
        <f t="shared" si="1147"/>
        <v/>
      </c>
      <c r="AH4286" s="7" t="str">
        <f t="shared" si="1147"/>
        <v/>
      </c>
      <c r="AI4286" s="7">
        <f t="shared" si="1147"/>
        <v>4120.447173241042</v>
      </c>
      <c r="AJ4286" s="69">
        <f t="shared" si="1159"/>
        <v>73686.953732358816</v>
      </c>
      <c r="AK4286" s="11">
        <f t="shared" si="1152"/>
        <v>11.207581043950926</v>
      </c>
    </row>
    <row r="4287" spans="1:37">
      <c r="A4287" s="8">
        <v>4284</v>
      </c>
      <c r="B4287" s="8"/>
      <c r="C4287">
        <f>②MSY管理基準値計算!C4287</f>
        <v>-0.11579064486208741</v>
      </c>
      <c r="D4287" s="69">
        <f t="shared" si="1153"/>
        <v>6279</v>
      </c>
      <c r="E4287" s="5">
        <f>IF(①再生産関数フィット!$B$2="HS",$W$2*(T4287+SQRT($W$3^2+(($W$4^2))/4)-SQRT((T4287-$W$3)^2+(($W$4^2))/4)),IF(①再生産関数フィット!$B$2="BH",$W$2*T4287/(1+$W$3*T4287),$W$2*T4287*EXP(-$W$3*T4287)))</f>
        <v>1486.1767038516546</v>
      </c>
      <c r="F4287" s="5">
        <f t="shared" ca="1" si="1154"/>
        <v>60698.200759842104</v>
      </c>
      <c r="G4287" s="76">
        <f t="shared" si="1148"/>
        <v>1323.6806225549362</v>
      </c>
      <c r="H4287" s="77">
        <f t="shared" si="1161"/>
        <v>496.65053538851163</v>
      </c>
      <c r="I4287" s="77">
        <f t="shared" si="1161"/>
        <v>129.99673693885592</v>
      </c>
      <c r="J4287" s="77" t="str">
        <f t="shared" si="1161"/>
        <v/>
      </c>
      <c r="K4287" s="77" t="str">
        <f t="shared" si="1161"/>
        <v/>
      </c>
      <c r="L4287" s="77" t="str">
        <f t="shared" si="1161"/>
        <v/>
      </c>
      <c r="M4287" s="77" t="str">
        <f t="shared" si="1161"/>
        <v/>
      </c>
      <c r="N4287" s="77" t="str">
        <f t="shared" si="1161"/>
        <v/>
      </c>
      <c r="O4287" s="77" t="str">
        <f t="shared" si="1161"/>
        <v/>
      </c>
      <c r="P4287" s="77" t="str">
        <f t="shared" si="1161"/>
        <v/>
      </c>
      <c r="Q4287" s="77" t="str">
        <f t="shared" si="1161"/>
        <v/>
      </c>
      <c r="R4287" s="98">
        <f t="shared" si="1157"/>
        <v>28.21377523247779</v>
      </c>
      <c r="S4287" s="74">
        <f t="shared" si="1149"/>
        <v>143232.76252532701</v>
      </c>
      <c r="T4287" s="72">
        <f t="shared" si="1150"/>
        <v>65453.010853704</v>
      </c>
      <c r="U4287" s="7">
        <f t="shared" si="1156"/>
        <v>11.872226295925252</v>
      </c>
      <c r="V4287" s="7">
        <f t="shared" si="1156"/>
        <v>11.089087772628389</v>
      </c>
      <c r="W4287" s="69">
        <f t="shared" si="1151"/>
        <v>6279</v>
      </c>
      <c r="X4287" s="64">
        <f t="shared" ref="X4287:AF4328" si="1162">IF(G4287&lt;&gt;"",IF($J$1="Baranov",G$10/(G$4+G$10)*(1-EXP(-G$4-G$10))*G4287*G$3,G4287*G$3*(1-EXP(-G$10))*EXP(-G$4/2)),"")</f>
        <v>16630.146986359239</v>
      </c>
      <c r="Y4287" s="7">
        <f t="shared" si="1162"/>
        <v>26029.492109832754</v>
      </c>
      <c r="Z4287" s="7">
        <f t="shared" si="1162"/>
        <v>16549.836624464449</v>
      </c>
      <c r="AA4287" s="7" t="str">
        <f t="shared" si="1162"/>
        <v/>
      </c>
      <c r="AB4287" s="7" t="str">
        <f t="shared" si="1162"/>
        <v/>
      </c>
      <c r="AC4287" s="7" t="str">
        <f t="shared" si="1162"/>
        <v/>
      </c>
      <c r="AD4287" s="7" t="str">
        <f t="shared" si="1160"/>
        <v/>
      </c>
      <c r="AE4287" s="7" t="str">
        <f t="shared" si="1160"/>
        <v/>
      </c>
      <c r="AF4287" s="7" t="str">
        <f t="shared" si="1160"/>
        <v/>
      </c>
      <c r="AG4287" s="7" t="str">
        <f t="shared" si="1147"/>
        <v/>
      </c>
      <c r="AH4287" s="7" t="str">
        <f t="shared" si="1147"/>
        <v/>
      </c>
      <c r="AI4287" s="7">
        <f t="shared" si="1147"/>
        <v>5934.4192192423607</v>
      </c>
      <c r="AJ4287" s="69">
        <f t="shared" si="1159"/>
        <v>65143.894939898804</v>
      </c>
      <c r="AK4287" s="11">
        <f t="shared" si="1152"/>
        <v>11.084353870409249</v>
      </c>
    </row>
    <row r="4288" spans="1:37">
      <c r="A4288" s="8">
        <v>4285</v>
      </c>
      <c r="B4288" s="8"/>
      <c r="C4288">
        <f>②MSY管理基準値計算!C4288</f>
        <v>5.3939713631105821E-2</v>
      </c>
      <c r="D4288" s="69">
        <f t="shared" si="1153"/>
        <v>6280</v>
      </c>
      <c r="E4288" s="5">
        <f>IF(①再生産関数フィット!$B$2="HS",$W$2*(T4288+SQRT($W$3^2+(($W$4^2))/4)-SQRT((T4288-$W$3)^2+(($W$4^2))/4)),IF(①再生産関数フィット!$B$2="BH",$W$2*T4288/(1+$W$3*T4288),$W$2*T4288*EXP(-$W$3*T4288)))</f>
        <v>1486.1767038516546</v>
      </c>
      <c r="F4288" s="5">
        <f t="shared" ca="1" si="1154"/>
        <v>65416.239664619636</v>
      </c>
      <c r="G4288" s="76">
        <f t="shared" si="1148"/>
        <v>1568.5420624411615</v>
      </c>
      <c r="H4288" s="77">
        <f t="shared" si="1161"/>
        <v>479.06359385784634</v>
      </c>
      <c r="I4288" s="77">
        <f t="shared" si="1161"/>
        <v>98.515888494939517</v>
      </c>
      <c r="J4288" s="77" t="str">
        <f t="shared" si="1161"/>
        <v/>
      </c>
      <c r="K4288" s="77" t="str">
        <f t="shared" si="1161"/>
        <v/>
      </c>
      <c r="L4288" s="77" t="str">
        <f t="shared" si="1161"/>
        <v/>
      </c>
      <c r="M4288" s="77" t="str">
        <f t="shared" si="1161"/>
        <v/>
      </c>
      <c r="N4288" s="77" t="str">
        <f t="shared" si="1161"/>
        <v/>
      </c>
      <c r="O4288" s="77" t="str">
        <f t="shared" si="1161"/>
        <v/>
      </c>
      <c r="P4288" s="77" t="str">
        <f t="shared" si="1161"/>
        <v/>
      </c>
      <c r="Q4288" s="77" t="str">
        <f t="shared" si="1161"/>
        <v/>
      </c>
      <c r="R4288" s="98">
        <f t="shared" si="1157"/>
        <v>27.757835797496991</v>
      </c>
      <c r="S4288" s="74">
        <f t="shared" si="1149"/>
        <v>143854.67384031607</v>
      </c>
      <c r="T4288" s="72">
        <f t="shared" si="1150"/>
        <v>57159.811649777264</v>
      </c>
      <c r="U4288" s="7">
        <f t="shared" si="1156"/>
        <v>11.876558859521152</v>
      </c>
      <c r="V4288" s="7">
        <f t="shared" si="1156"/>
        <v>10.953606336898019</v>
      </c>
      <c r="W4288" s="69">
        <f t="shared" si="1151"/>
        <v>6280</v>
      </c>
      <c r="X4288" s="64">
        <f t="shared" si="1162"/>
        <v>19706.4794998168</v>
      </c>
      <c r="Y4288" s="7">
        <f t="shared" si="1162"/>
        <v>25107.75917451952</v>
      </c>
      <c r="Z4288" s="7">
        <f t="shared" si="1162"/>
        <v>12542.021422215206</v>
      </c>
      <c r="AA4288" s="7" t="str">
        <f t="shared" si="1162"/>
        <v/>
      </c>
      <c r="AB4288" s="7" t="str">
        <f t="shared" si="1162"/>
        <v/>
      </c>
      <c r="AC4288" s="7" t="str">
        <f t="shared" si="1162"/>
        <v/>
      </c>
      <c r="AD4288" s="7" t="str">
        <f t="shared" si="1160"/>
        <v/>
      </c>
      <c r="AE4288" s="7" t="str">
        <f t="shared" si="1160"/>
        <v/>
      </c>
      <c r="AF4288" s="7" t="str">
        <f t="shared" si="1160"/>
        <v/>
      </c>
      <c r="AG4288" s="7" t="str">
        <f t="shared" si="1147"/>
        <v/>
      </c>
      <c r="AH4288" s="7" t="str">
        <f t="shared" si="1147"/>
        <v/>
      </c>
      <c r="AI4288" s="7">
        <f t="shared" si="1147"/>
        <v>5838.517989312455</v>
      </c>
      <c r="AJ4288" s="69">
        <f t="shared" si="1159"/>
        <v>63194.778085863974</v>
      </c>
      <c r="AK4288" s="11">
        <f t="shared" si="1152"/>
        <v>11.053976951497626</v>
      </c>
    </row>
    <row r="4289" spans="1:37">
      <c r="A4289" s="8">
        <v>4286</v>
      </c>
      <c r="B4289" s="8"/>
      <c r="C4289">
        <f>②MSY管理基準値計算!C4289</f>
        <v>-6.340452076319969E-2</v>
      </c>
      <c r="D4289" s="69">
        <f t="shared" si="1153"/>
        <v>6281</v>
      </c>
      <c r="E4289" s="5">
        <f>IF(①再生産関数フィット!$B$2="HS",$W$2*(T4289+SQRT($W$3^2+(($W$4^2))/4)-SQRT((T4289-$W$3)^2+(($W$4^2))/4)),IF(①再生産関数フィット!$B$2="BH",$W$2*T4289/(1+$W$3*T4289),$W$2*T4289*EXP(-$W$3*T4289)))</f>
        <v>1486.1767038516546</v>
      </c>
      <c r="F4289" s="5">
        <f t="shared" ca="1" si="1154"/>
        <v>72692.356712200475</v>
      </c>
      <c r="G4289" s="76">
        <f t="shared" si="1148"/>
        <v>1394.8715481853797</v>
      </c>
      <c r="H4289" s="77">
        <f t="shared" si="1161"/>
        <v>567.68331026850467</v>
      </c>
      <c r="I4289" s="77">
        <f t="shared" si="1161"/>
        <v>95.027332564064096</v>
      </c>
      <c r="J4289" s="77" t="str">
        <f t="shared" si="1161"/>
        <v/>
      </c>
      <c r="K4289" s="77" t="str">
        <f t="shared" si="1161"/>
        <v/>
      </c>
      <c r="L4289" s="77" t="str">
        <f t="shared" si="1161"/>
        <v/>
      </c>
      <c r="M4289" s="77" t="str">
        <f t="shared" si="1161"/>
        <v/>
      </c>
      <c r="N4289" s="77" t="str">
        <f t="shared" si="1161"/>
        <v/>
      </c>
      <c r="O4289" s="77" t="str">
        <f t="shared" si="1161"/>
        <v/>
      </c>
      <c r="P4289" s="77" t="str">
        <f t="shared" si="1161"/>
        <v/>
      </c>
      <c r="Q4289" s="77" t="str">
        <f t="shared" si="1161"/>
        <v/>
      </c>
      <c r="R4289" s="98">
        <f t="shared" si="1157"/>
        <v>22.15456644658375</v>
      </c>
      <c r="S4289" s="74">
        <f t="shared" si="1149"/>
        <v>142838.21469370223</v>
      </c>
      <c r="T4289" s="72">
        <f t="shared" si="1150"/>
        <v>58659.187252861797</v>
      </c>
      <c r="U4289" s="7">
        <f t="shared" si="1156"/>
        <v>11.869467902986354</v>
      </c>
      <c r="V4289" s="7">
        <f t="shared" si="1156"/>
        <v>10.9794994872166</v>
      </c>
      <c r="W4289" s="69">
        <f t="shared" si="1151"/>
        <v>6281</v>
      </c>
      <c r="X4289" s="64">
        <f t="shared" si="1162"/>
        <v>17524.558778113111</v>
      </c>
      <c r="Y4289" s="7">
        <f t="shared" si="1162"/>
        <v>29752.325211848725</v>
      </c>
      <c r="Z4289" s="7">
        <f t="shared" si="1162"/>
        <v>12097.894653568312</v>
      </c>
      <c r="AA4289" s="7" t="str">
        <f t="shared" si="1162"/>
        <v/>
      </c>
      <c r="AB4289" s="7" t="str">
        <f t="shared" si="1162"/>
        <v/>
      </c>
      <c r="AC4289" s="7" t="str">
        <f t="shared" si="1162"/>
        <v/>
      </c>
      <c r="AD4289" s="7" t="str">
        <f t="shared" si="1160"/>
        <v/>
      </c>
      <c r="AE4289" s="7" t="str">
        <f t="shared" si="1160"/>
        <v/>
      </c>
      <c r="AF4289" s="7" t="str">
        <f t="shared" si="1160"/>
        <v/>
      </c>
      <c r="AG4289" s="7" t="str">
        <f t="shared" si="1147"/>
        <v/>
      </c>
      <c r="AH4289" s="7" t="str">
        <f t="shared" si="1147"/>
        <v/>
      </c>
      <c r="AI4289" s="7">
        <f t="shared" si="1147"/>
        <v>4659.9394739362642</v>
      </c>
      <c r="AJ4289" s="69">
        <f t="shared" si="1159"/>
        <v>64034.718117466407</v>
      </c>
      <c r="AK4289" s="11">
        <f t="shared" si="1152"/>
        <v>11.067180685843244</v>
      </c>
    </row>
    <row r="4290" spans="1:37">
      <c r="A4290" s="8">
        <v>4287</v>
      </c>
      <c r="B4290" s="8"/>
      <c r="C4290">
        <f>②MSY管理基準値計算!C4290</f>
        <v>0.22624013265450921</v>
      </c>
      <c r="D4290" s="69">
        <f t="shared" si="1153"/>
        <v>6282</v>
      </c>
      <c r="E4290" s="5">
        <f>IF(①再生産関数フィット!$B$2="HS",$W$2*(T4290+SQRT($W$3^2+(($W$4^2))/4)-SQRT((T4290-$W$3)^2+(($W$4^2))/4)),IF(①再生産関数フィット!$B$2="BH",$W$2*T4290/(1+$W$3*T4290),$W$2*T4290*EXP(-$W$3*T4290)))</f>
        <v>1486.1767038516546</v>
      </c>
      <c r="F4290" s="5">
        <f t="shared" ca="1" si="1154"/>
        <v>65453.010853704</v>
      </c>
      <c r="G4290" s="76">
        <f t="shared" si="1148"/>
        <v>1863.4823794988652</v>
      </c>
      <c r="H4290" s="77">
        <f t="shared" si="1161"/>
        <v>504.82885785087683</v>
      </c>
      <c r="I4290" s="77">
        <f t="shared" si="1161"/>
        <v>112.60599095317882</v>
      </c>
      <c r="J4290" s="77" t="str">
        <f t="shared" si="1161"/>
        <v/>
      </c>
      <c r="K4290" s="77" t="str">
        <f t="shared" si="1161"/>
        <v/>
      </c>
      <c r="L4290" s="77" t="str">
        <f t="shared" si="1161"/>
        <v/>
      </c>
      <c r="M4290" s="77" t="str">
        <f t="shared" si="1161"/>
        <v/>
      </c>
      <c r="N4290" s="77" t="str">
        <f t="shared" si="1161"/>
        <v/>
      </c>
      <c r="O4290" s="77" t="str">
        <f t="shared" si="1161"/>
        <v/>
      </c>
      <c r="P4290" s="77" t="str">
        <f t="shared" si="1161"/>
        <v/>
      </c>
      <c r="Q4290" s="77" t="str">
        <f t="shared" si="1161"/>
        <v/>
      </c>
      <c r="R4290" s="98">
        <f t="shared" si="1157"/>
        <v>20.55941711163868</v>
      </c>
      <c r="S4290" s="74">
        <f t="shared" si="1149"/>
        <v>158734.13738669612</v>
      </c>
      <c r="T4290" s="72">
        <f t="shared" si="1150"/>
        <v>58953.399314197668</v>
      </c>
      <c r="U4290" s="7">
        <f t="shared" si="1156"/>
        <v>11.974985989788838</v>
      </c>
      <c r="V4290" s="7">
        <f t="shared" si="1156"/>
        <v>10.984502568665972</v>
      </c>
      <c r="W4290" s="69">
        <f t="shared" si="1151"/>
        <v>6282</v>
      </c>
      <c r="X4290" s="64">
        <f t="shared" si="1162"/>
        <v>23411.981220772486</v>
      </c>
      <c r="Y4290" s="7">
        <f t="shared" si="1162"/>
        <v>26458.118608421501</v>
      </c>
      <c r="Z4290" s="7">
        <f t="shared" si="1162"/>
        <v>14335.827168397172</v>
      </c>
      <c r="AA4290" s="7" t="str">
        <f t="shared" si="1162"/>
        <v/>
      </c>
      <c r="AB4290" s="7" t="str">
        <f t="shared" si="1162"/>
        <v/>
      </c>
      <c r="AC4290" s="7" t="str">
        <f t="shared" si="1162"/>
        <v/>
      </c>
      <c r="AD4290" s="7" t="str">
        <f t="shared" si="1160"/>
        <v/>
      </c>
      <c r="AE4290" s="7" t="str">
        <f t="shared" si="1160"/>
        <v/>
      </c>
      <c r="AF4290" s="7" t="str">
        <f t="shared" si="1160"/>
        <v/>
      </c>
      <c r="AG4290" s="7" t="str">
        <f t="shared" si="1147"/>
        <v/>
      </c>
      <c r="AH4290" s="7" t="str">
        <f t="shared" si="1147"/>
        <v/>
      </c>
      <c r="AI4290" s="7">
        <f t="shared" si="1147"/>
        <v>4324.4195092077316</v>
      </c>
      <c r="AJ4290" s="69">
        <f t="shared" si="1159"/>
        <v>68530.346506798887</v>
      </c>
      <c r="AK4290" s="11">
        <f t="shared" si="1152"/>
        <v>11.135031940846073</v>
      </c>
    </row>
    <row r="4291" spans="1:37">
      <c r="A4291" s="8">
        <v>4288</v>
      </c>
      <c r="B4291" s="8"/>
      <c r="C4291">
        <f>②MSY管理基準値計算!C4291</f>
        <v>7.9954223719876719E-2</v>
      </c>
      <c r="D4291" s="69">
        <f t="shared" si="1153"/>
        <v>6283</v>
      </c>
      <c r="E4291" s="5">
        <f>IF(①再生産関数フィット!$B$2="HS",$W$2*(T4291+SQRT($W$3^2+(($W$4^2))/4)-SQRT((T4291-$W$3)^2+(($W$4^2))/4)),IF(①再生産関数フィット!$B$2="BH",$W$2*T4291/(1+$W$3*T4291),$W$2*T4291*EXP(-$W$3*T4291)))</f>
        <v>1486.1767038516546</v>
      </c>
      <c r="F4291" s="5">
        <f t="shared" ca="1" si="1154"/>
        <v>57159.811649777264</v>
      </c>
      <c r="G4291" s="76">
        <f t="shared" si="1148"/>
        <v>1609.8823074520694</v>
      </c>
      <c r="H4291" s="77">
        <f t="shared" si="1161"/>
        <v>674.42746430054876</v>
      </c>
      <c r="I4291" s="77">
        <f t="shared" si="1161"/>
        <v>100.13814528591985</v>
      </c>
      <c r="J4291" s="77" t="str">
        <f t="shared" si="1161"/>
        <v/>
      </c>
      <c r="K4291" s="77" t="str">
        <f t="shared" si="1161"/>
        <v/>
      </c>
      <c r="L4291" s="77" t="str">
        <f t="shared" si="1161"/>
        <v/>
      </c>
      <c r="M4291" s="77" t="str">
        <f t="shared" si="1161"/>
        <v/>
      </c>
      <c r="N4291" s="77" t="str">
        <f t="shared" si="1161"/>
        <v/>
      </c>
      <c r="O4291" s="77" t="str">
        <f t="shared" si="1161"/>
        <v/>
      </c>
      <c r="P4291" s="77" t="str">
        <f t="shared" si="1161"/>
        <v/>
      </c>
      <c r="Q4291" s="77" t="str">
        <f t="shared" si="1161"/>
        <v/>
      </c>
      <c r="R4291" s="98">
        <f t="shared" si="1157"/>
        <v>23.363703715002803</v>
      </c>
      <c r="S4291" s="74">
        <f t="shared" si="1149"/>
        <v>163748.01955560027</v>
      </c>
      <c r="T4291" s="72">
        <f t="shared" si="1150"/>
        <v>65631.354042490071</v>
      </c>
      <c r="U4291" s="7">
        <f t="shared" si="1156"/>
        <v>12.006084059107417</v>
      </c>
      <c r="V4291" s="7">
        <f t="shared" si="1156"/>
        <v>11.091808818711442</v>
      </c>
      <c r="W4291" s="69">
        <f t="shared" si="1151"/>
        <v>6283</v>
      </c>
      <c r="X4291" s="64">
        <f t="shared" si="1162"/>
        <v>20225.8603378142</v>
      </c>
      <c r="Y4291" s="7">
        <f t="shared" si="1162"/>
        <v>35346.794395244142</v>
      </c>
      <c r="Z4291" s="7">
        <f t="shared" si="1162"/>
        <v>12748.550335831556</v>
      </c>
      <c r="AA4291" s="7" t="str">
        <f t="shared" si="1162"/>
        <v/>
      </c>
      <c r="AB4291" s="7" t="str">
        <f t="shared" si="1162"/>
        <v/>
      </c>
      <c r="AC4291" s="7" t="str">
        <f t="shared" si="1162"/>
        <v/>
      </c>
      <c r="AD4291" s="7" t="str">
        <f t="shared" si="1160"/>
        <v/>
      </c>
      <c r="AE4291" s="7" t="str">
        <f t="shared" si="1160"/>
        <v/>
      </c>
      <c r="AF4291" s="7" t="str">
        <f t="shared" si="1160"/>
        <v/>
      </c>
      <c r="AG4291" s="7" t="str">
        <f t="shared" si="1147"/>
        <v/>
      </c>
      <c r="AH4291" s="7" t="str">
        <f t="shared" si="1147"/>
        <v/>
      </c>
      <c r="AI4291" s="7">
        <f t="shared" si="1147"/>
        <v>4914.2665671835466</v>
      </c>
      <c r="AJ4291" s="69">
        <f t="shared" si="1159"/>
        <v>73235.471636073446</v>
      </c>
      <c r="AK4291" s="11">
        <f t="shared" si="1152"/>
        <v>11.201435167768176</v>
      </c>
    </row>
    <row r="4292" spans="1:37">
      <c r="A4292" s="8">
        <v>4289</v>
      </c>
      <c r="B4292" s="8"/>
      <c r="C4292">
        <f>②MSY管理基準値計算!C4292</f>
        <v>-0.28515598624446969</v>
      </c>
      <c r="D4292" s="69">
        <f t="shared" si="1153"/>
        <v>6284</v>
      </c>
      <c r="E4292" s="5">
        <f>IF(①再生産関数フィット!$B$2="HS",$W$2*(T4292+SQRT($W$3^2+(($W$4^2))/4)-SQRT((T4292-$W$3)^2+(($W$4^2))/4)),IF(①再生産関数フィット!$B$2="BH",$W$2*T4292/(1+$W$3*T4292),$W$2*T4292*EXP(-$W$3*T4292)))</f>
        <v>1486.1767038516546</v>
      </c>
      <c r="F4292" s="5">
        <f t="shared" ca="1" si="1154"/>
        <v>58659.187252861797</v>
      </c>
      <c r="G4292" s="76">
        <f t="shared" si="1148"/>
        <v>1117.4517450372937</v>
      </c>
      <c r="H4292" s="77">
        <f t="shared" si="1161"/>
        <v>582.64508126403609</v>
      </c>
      <c r="I4292" s="77">
        <f t="shared" si="1161"/>
        <v>133.77982330972952</v>
      </c>
      <c r="J4292" s="77" t="str">
        <f t="shared" si="1161"/>
        <v/>
      </c>
      <c r="K4292" s="77" t="str">
        <f t="shared" si="1161"/>
        <v/>
      </c>
      <c r="L4292" s="77" t="str">
        <f t="shared" si="1161"/>
        <v/>
      </c>
      <c r="M4292" s="77" t="str">
        <f t="shared" si="1161"/>
        <v/>
      </c>
      <c r="N4292" s="77" t="str">
        <f t="shared" si="1161"/>
        <v/>
      </c>
      <c r="O4292" s="77" t="str">
        <f t="shared" si="1161"/>
        <v/>
      </c>
      <c r="P4292" s="77" t="str">
        <f t="shared" si="1161"/>
        <v/>
      </c>
      <c r="Q4292" s="77" t="str">
        <f t="shared" si="1161"/>
        <v/>
      </c>
      <c r="R4292" s="98">
        <f t="shared" si="1157"/>
        <v>21.668244405544797</v>
      </c>
      <c r="S4292" s="74">
        <f t="shared" si="1149"/>
        <v>141965.87016324018</v>
      </c>
      <c r="T4292" s="72">
        <f t="shared" si="1150"/>
        <v>68135.546298546615</v>
      </c>
      <c r="U4292" s="7">
        <f t="shared" si="1156"/>
        <v>11.863341956731379</v>
      </c>
      <c r="V4292" s="7">
        <f t="shared" si="1156"/>
        <v>11.129254328036076</v>
      </c>
      <c r="W4292" s="69">
        <f t="shared" si="1151"/>
        <v>6284</v>
      </c>
      <c r="X4292" s="64">
        <f t="shared" si="1162"/>
        <v>14039.177165156818</v>
      </c>
      <c r="Y4292" s="7">
        <f t="shared" si="1162"/>
        <v>30536.472760935048</v>
      </c>
      <c r="Z4292" s="7">
        <f t="shared" si="1162"/>
        <v>17031.459954776539</v>
      </c>
      <c r="AA4292" s="7" t="str">
        <f t="shared" si="1162"/>
        <v/>
      </c>
      <c r="AB4292" s="7" t="str">
        <f t="shared" si="1162"/>
        <v/>
      </c>
      <c r="AC4292" s="7" t="str">
        <f t="shared" si="1162"/>
        <v/>
      </c>
      <c r="AD4292" s="7" t="str">
        <f t="shared" si="1160"/>
        <v/>
      </c>
      <c r="AE4292" s="7" t="str">
        <f t="shared" si="1160"/>
        <v/>
      </c>
      <c r="AF4292" s="7" t="str">
        <f t="shared" si="1160"/>
        <v/>
      </c>
      <c r="AG4292" s="7" t="str">
        <f t="shared" si="1147"/>
        <v/>
      </c>
      <c r="AH4292" s="7" t="str">
        <f t="shared" si="1147"/>
        <v/>
      </c>
      <c r="AI4292" s="7">
        <f t="shared" si="1147"/>
        <v>4557.6476380049799</v>
      </c>
      <c r="AJ4292" s="69">
        <f t="shared" si="1159"/>
        <v>66164.75751887339</v>
      </c>
      <c r="AK4292" s="11">
        <f t="shared" si="1152"/>
        <v>11.099903236405957</v>
      </c>
    </row>
    <row r="4293" spans="1:37">
      <c r="A4293" s="8">
        <v>4290</v>
      </c>
      <c r="B4293" s="8"/>
      <c r="C4293">
        <f>②MSY管理基準値計算!C4293</f>
        <v>0.10941576628965533</v>
      </c>
      <c r="D4293" s="69">
        <f t="shared" si="1153"/>
        <v>6285</v>
      </c>
      <c r="E4293" s="5">
        <f>IF(①再生産関数フィット!$B$2="HS",$W$2*(T4293+SQRT($W$3^2+(($W$4^2))/4)-SQRT((T4293-$W$3)^2+(($W$4^2))/4)),IF(①再生産関数フィット!$B$2="BH",$W$2*T4293/(1+$W$3*T4293),$W$2*T4293*EXP(-$W$3*T4293)))</f>
        <v>1486.1767038516546</v>
      </c>
      <c r="F4293" s="5">
        <f t="shared" ca="1" si="1154"/>
        <v>58953.399314197668</v>
      </c>
      <c r="G4293" s="76">
        <f t="shared" si="1148"/>
        <v>1658.0175105945523</v>
      </c>
      <c r="H4293" s="77">
        <f t="shared" ref="H4293:Q4308" si="1163">IF(H$2&lt;&gt;"",G4292*EXP(-G$4-G$6*$S$6),"")</f>
        <v>404.42568986694528</v>
      </c>
      <c r="I4293" s="77">
        <f t="shared" si="1163"/>
        <v>115.57381653284835</v>
      </c>
      <c r="J4293" s="77" t="str">
        <f t="shared" si="1163"/>
        <v/>
      </c>
      <c r="K4293" s="77" t="str">
        <f t="shared" si="1163"/>
        <v/>
      </c>
      <c r="L4293" s="77" t="str">
        <f t="shared" si="1163"/>
        <v/>
      </c>
      <c r="M4293" s="77" t="str">
        <f t="shared" si="1163"/>
        <v/>
      </c>
      <c r="N4293" s="77" t="str">
        <f t="shared" si="1163"/>
        <v/>
      </c>
      <c r="O4293" s="77" t="str">
        <f t="shared" si="1163"/>
        <v/>
      </c>
      <c r="P4293" s="77" t="str">
        <f t="shared" si="1163"/>
        <v/>
      </c>
      <c r="Q4293" s="77" t="str">
        <f t="shared" si="1163"/>
        <v/>
      </c>
      <c r="R4293" s="98">
        <f t="shared" si="1157"/>
        <v>27.273168384702302</v>
      </c>
      <c r="S4293" s="74">
        <f t="shared" si="1149"/>
        <v>143709.05119921861</v>
      </c>
      <c r="T4293" s="72">
        <f t="shared" si="1150"/>
        <v>57167.066282089261</v>
      </c>
      <c r="U4293" s="7">
        <f t="shared" si="1156"/>
        <v>11.875546056856106</v>
      </c>
      <c r="V4293" s="7">
        <f t="shared" si="1156"/>
        <v>10.953733247252837</v>
      </c>
      <c r="W4293" s="69">
        <f t="shared" si="1151"/>
        <v>6285</v>
      </c>
      <c r="X4293" s="64">
        <f t="shared" si="1162"/>
        <v>20830.610071124229</v>
      </c>
      <c r="Y4293" s="7">
        <f t="shared" si="1162"/>
        <v>21195.980983228852</v>
      </c>
      <c r="Z4293" s="7">
        <f t="shared" si="1162"/>
        <v>14713.659948127173</v>
      </c>
      <c r="AA4293" s="7" t="str">
        <f t="shared" si="1162"/>
        <v/>
      </c>
      <c r="AB4293" s="7" t="str">
        <f t="shared" si="1162"/>
        <v/>
      </c>
      <c r="AC4293" s="7" t="str">
        <f t="shared" si="1162"/>
        <v/>
      </c>
      <c r="AD4293" s="7" t="str">
        <f t="shared" si="1160"/>
        <v/>
      </c>
      <c r="AE4293" s="7" t="str">
        <f t="shared" si="1160"/>
        <v/>
      </c>
      <c r="AF4293" s="7" t="str">
        <f t="shared" si="1160"/>
        <v/>
      </c>
      <c r="AG4293" s="7" t="str">
        <f t="shared" si="1147"/>
        <v/>
      </c>
      <c r="AH4293" s="7" t="str">
        <f t="shared" si="1147"/>
        <v/>
      </c>
      <c r="AI4293" s="7">
        <f t="shared" si="1147"/>
        <v>5736.5741839999928</v>
      </c>
      <c r="AJ4293" s="69">
        <f t="shared" si="1159"/>
        <v>62476.825186480237</v>
      </c>
      <c r="AK4293" s="11">
        <f t="shared" si="1152"/>
        <v>11.042550969945964</v>
      </c>
    </row>
    <row r="4294" spans="1:37">
      <c r="A4294" s="8">
        <v>4291</v>
      </c>
      <c r="B4294" s="8"/>
      <c r="C4294">
        <f>②MSY管理基準値計算!C4294</f>
        <v>1.038432219148961E-2</v>
      </c>
      <c r="D4294" s="69">
        <f t="shared" si="1153"/>
        <v>6286</v>
      </c>
      <c r="E4294" s="5">
        <f>IF(①再生産関数フィット!$B$2="HS",$W$2*(T4294+SQRT($W$3^2+(($W$4^2))/4)-SQRT((T4294-$W$3)^2+(($W$4^2))/4)),IF(①再生産関数フィット!$B$2="BH",$W$2*T4294/(1+$W$3*T4294),$W$2*T4294*EXP(-$W$3*T4294)))</f>
        <v>1486.1767038516546</v>
      </c>
      <c r="F4294" s="5">
        <f t="shared" ca="1" si="1154"/>
        <v>65631.354042490071</v>
      </c>
      <c r="G4294" s="76">
        <f t="shared" si="1148"/>
        <v>1501.6900499646354</v>
      </c>
      <c r="H4294" s="77">
        <f t="shared" si="1163"/>
        <v>600.06606863484592</v>
      </c>
      <c r="I4294" s="77">
        <f t="shared" si="1163"/>
        <v>80.222114602682836</v>
      </c>
      <c r="J4294" s="77" t="str">
        <f t="shared" si="1163"/>
        <v/>
      </c>
      <c r="K4294" s="77" t="str">
        <f t="shared" si="1163"/>
        <v/>
      </c>
      <c r="L4294" s="77" t="str">
        <f t="shared" si="1163"/>
        <v/>
      </c>
      <c r="M4294" s="77" t="str">
        <f t="shared" si="1163"/>
        <v/>
      </c>
      <c r="N4294" s="77" t="str">
        <f t="shared" si="1163"/>
        <v/>
      </c>
      <c r="O4294" s="77" t="str">
        <f t="shared" si="1163"/>
        <v/>
      </c>
      <c r="P4294" s="77" t="str">
        <f t="shared" si="1163"/>
        <v/>
      </c>
      <c r="Q4294" s="77" t="str">
        <f t="shared" si="1163"/>
        <v/>
      </c>
      <c r="R4294" s="98">
        <f t="shared" si="1157"/>
        <v>25.062324222899164</v>
      </c>
      <c r="S4294" s="74">
        <f t="shared" si="1149"/>
        <v>148048.97842538875</v>
      </c>
      <c r="T4294" s="72">
        <f t="shared" si="1150"/>
        <v>57978.072995061026</v>
      </c>
      <c r="U4294" s="7">
        <f t="shared" si="1156"/>
        <v>11.905298433305923</v>
      </c>
      <c r="V4294" s="7">
        <f t="shared" si="1156"/>
        <v>10.967820166239662</v>
      </c>
      <c r="W4294" s="69">
        <f t="shared" si="1151"/>
        <v>6286</v>
      </c>
      <c r="X4294" s="64">
        <f t="shared" si="1162"/>
        <v>18866.579923684407</v>
      </c>
      <c r="Y4294" s="7">
        <f t="shared" si="1162"/>
        <v>31449.508026183004</v>
      </c>
      <c r="Z4294" s="7">
        <f t="shared" si="1162"/>
        <v>10213.047816484288</v>
      </c>
      <c r="AA4294" s="7" t="str">
        <f t="shared" si="1162"/>
        <v/>
      </c>
      <c r="AB4294" s="7" t="str">
        <f t="shared" si="1162"/>
        <v/>
      </c>
      <c r="AC4294" s="7" t="str">
        <f t="shared" si="1162"/>
        <v/>
      </c>
      <c r="AD4294" s="7" t="str">
        <f t="shared" si="1160"/>
        <v/>
      </c>
      <c r="AE4294" s="7" t="str">
        <f t="shared" si="1160"/>
        <v/>
      </c>
      <c r="AF4294" s="7" t="str">
        <f t="shared" si="1160"/>
        <v/>
      </c>
      <c r="AG4294" s="7" t="str">
        <f t="shared" si="1147"/>
        <v/>
      </c>
      <c r="AH4294" s="7" t="str">
        <f t="shared" si="1147"/>
        <v/>
      </c>
      <c r="AI4294" s="7">
        <f t="shared" si="1147"/>
        <v>5271.550415417214</v>
      </c>
      <c r="AJ4294" s="69">
        <f t="shared" si="1159"/>
        <v>65800.686181768906</v>
      </c>
      <c r="AK4294" s="11">
        <f t="shared" si="1152"/>
        <v>11.094385545553395</v>
      </c>
    </row>
    <row r="4295" spans="1:37">
      <c r="A4295" s="8">
        <v>4292</v>
      </c>
      <c r="B4295" s="8"/>
      <c r="C4295">
        <f>②MSY管理基準値計算!C4295</f>
        <v>-4.2070850520386921E-2</v>
      </c>
      <c r="D4295" s="69">
        <f t="shared" si="1153"/>
        <v>6287</v>
      </c>
      <c r="E4295" s="5">
        <f>IF(①再生産関数フィット!$B$2="HS",$W$2*(T4295+SQRT($W$3^2+(($W$4^2))/4)-SQRT((T4295-$W$3)^2+(($W$4^2))/4)),IF(①再生産関数フィット!$B$2="BH",$W$2*T4295/(1+$W$3*T4295),$W$2*T4295*EXP(-$W$3*T4295)))</f>
        <v>1486.1767038516546</v>
      </c>
      <c r="F4295" s="5">
        <f t="shared" ca="1" si="1154"/>
        <v>68135.546298546615</v>
      </c>
      <c r="G4295" s="76">
        <f t="shared" si="1148"/>
        <v>1424.9489679617079</v>
      </c>
      <c r="H4295" s="77">
        <f t="shared" si="1163"/>
        <v>543.48837622783117</v>
      </c>
      <c r="I4295" s="77">
        <f t="shared" si="1163"/>
        <v>119.02945370024192</v>
      </c>
      <c r="J4295" s="77" t="str">
        <f t="shared" si="1163"/>
        <v/>
      </c>
      <c r="K4295" s="77" t="str">
        <f t="shared" si="1163"/>
        <v/>
      </c>
      <c r="L4295" s="77" t="str">
        <f t="shared" si="1163"/>
        <v/>
      </c>
      <c r="M4295" s="77" t="str">
        <f t="shared" si="1163"/>
        <v/>
      </c>
      <c r="N4295" s="77" t="str">
        <f t="shared" si="1163"/>
        <v/>
      </c>
      <c r="O4295" s="77" t="str">
        <f t="shared" si="1163"/>
        <v/>
      </c>
      <c r="P4295" s="77" t="str">
        <f t="shared" si="1163"/>
        <v/>
      </c>
      <c r="Q4295" s="77" t="str">
        <f t="shared" si="1163"/>
        <v/>
      </c>
      <c r="R4295" s="98">
        <f t="shared" si="1157"/>
        <v>18.472022654140972</v>
      </c>
      <c r="S4295" s="74">
        <f t="shared" si="1149"/>
        <v>145742.93930088065</v>
      </c>
      <c r="T4295" s="72">
        <f t="shared" si="1150"/>
        <v>61570.561771020766</v>
      </c>
      <c r="U4295" s="7">
        <f t="shared" si="1156"/>
        <v>11.889599659134531</v>
      </c>
      <c r="V4295" s="7">
        <f t="shared" si="1156"/>
        <v>11.027939141966616</v>
      </c>
      <c r="W4295" s="69">
        <f t="shared" si="1151"/>
        <v>6287</v>
      </c>
      <c r="X4295" s="64">
        <f t="shared" si="1162"/>
        <v>17902.438383909044</v>
      </c>
      <c r="Y4295" s="7">
        <f t="shared" si="1162"/>
        <v>28484.26688947728</v>
      </c>
      <c r="Z4295" s="7">
        <f t="shared" si="1162"/>
        <v>15153.59584113878</v>
      </c>
      <c r="AA4295" s="7" t="str">
        <f t="shared" si="1162"/>
        <v/>
      </c>
      <c r="AB4295" s="7" t="str">
        <f t="shared" si="1162"/>
        <v/>
      </c>
      <c r="AC4295" s="7" t="str">
        <f t="shared" si="1162"/>
        <v/>
      </c>
      <c r="AD4295" s="7" t="str">
        <f t="shared" si="1160"/>
        <v/>
      </c>
      <c r="AE4295" s="7" t="str">
        <f t="shared" si="1160"/>
        <v/>
      </c>
      <c r="AF4295" s="7" t="str">
        <f t="shared" si="1160"/>
        <v/>
      </c>
      <c r="AG4295" s="7" t="str">
        <f t="shared" si="1147"/>
        <v/>
      </c>
      <c r="AH4295" s="7" t="str">
        <f t="shared" si="1147"/>
        <v/>
      </c>
      <c r="AI4295" s="7">
        <f t="shared" si="1147"/>
        <v>3885.3618614933357</v>
      </c>
      <c r="AJ4295" s="69">
        <f t="shared" si="1159"/>
        <v>65425.662976018444</v>
      </c>
      <c r="AK4295" s="11">
        <f t="shared" si="1152"/>
        <v>11.088669860721378</v>
      </c>
    </row>
    <row r="4296" spans="1:37">
      <c r="A4296" s="8">
        <v>4293</v>
      </c>
      <c r="B4296" s="8"/>
      <c r="C4296">
        <f>②MSY管理基準値計算!C4296</f>
        <v>0.35777734841397313</v>
      </c>
      <c r="D4296" s="69">
        <f t="shared" si="1153"/>
        <v>6288</v>
      </c>
      <c r="E4296" s="5">
        <f>IF(①再生産関数フィット!$B$2="HS",$W$2*(T4296+SQRT($W$3^2+(($W$4^2))/4)-SQRT((T4296-$W$3)^2+(($W$4^2))/4)),IF(①再生産関数フィット!$B$2="BH",$W$2*T4296/(1+$W$3*T4296),$W$2*T4296*EXP(-$W$3*T4296)))</f>
        <v>1486.1767038516546</v>
      </c>
      <c r="F4296" s="5">
        <f t="shared" ca="1" si="1154"/>
        <v>57167.066282089261</v>
      </c>
      <c r="G4296" s="76">
        <f t="shared" si="1148"/>
        <v>2125.4513930070643</v>
      </c>
      <c r="H4296" s="77">
        <f t="shared" si="1163"/>
        <v>515.7144117877524</v>
      </c>
      <c r="I4296" s="77">
        <f t="shared" si="1163"/>
        <v>107.80666979221638</v>
      </c>
      <c r="J4296" s="77" t="str">
        <f t="shared" si="1163"/>
        <v/>
      </c>
      <c r="K4296" s="77" t="str">
        <f t="shared" si="1163"/>
        <v/>
      </c>
      <c r="L4296" s="77" t="str">
        <f t="shared" si="1163"/>
        <v/>
      </c>
      <c r="M4296" s="77" t="str">
        <f t="shared" si="1163"/>
        <v/>
      </c>
      <c r="N4296" s="77" t="str">
        <f t="shared" si="1163"/>
        <v/>
      </c>
      <c r="O4296" s="77" t="str">
        <f t="shared" si="1163"/>
        <v/>
      </c>
      <c r="P4296" s="77" t="str">
        <f t="shared" si="1163"/>
        <v/>
      </c>
      <c r="Q4296" s="77" t="str">
        <f t="shared" si="1163"/>
        <v/>
      </c>
      <c r="R4296" s="98">
        <f t="shared" si="1157"/>
        <v>24.124461454400969</v>
      </c>
      <c r="S4296" s="74">
        <f t="shared" si="1149"/>
        <v>170552.32630393995</v>
      </c>
      <c r="T4296" s="72">
        <f t="shared" si="1150"/>
        <v>59748.549994269764</v>
      </c>
      <c r="U4296" s="7">
        <f t="shared" si="1156"/>
        <v>12.046797427765142</v>
      </c>
      <c r="V4296" s="7">
        <f t="shared" si="1156"/>
        <v>10.997900201620958</v>
      </c>
      <c r="W4296" s="69">
        <f t="shared" si="1151"/>
        <v>6288</v>
      </c>
      <c r="X4296" s="64">
        <f t="shared" si="1162"/>
        <v>26703.245840257438</v>
      </c>
      <c r="Y4296" s="7">
        <f t="shared" si="1162"/>
        <v>27028.63131327424</v>
      </c>
      <c r="Z4296" s="7">
        <f t="shared" si="1162"/>
        <v>13724.827361843398</v>
      </c>
      <c r="AA4296" s="7" t="str">
        <f t="shared" si="1162"/>
        <v/>
      </c>
      <c r="AB4296" s="7" t="str">
        <f t="shared" si="1162"/>
        <v/>
      </c>
      <c r="AC4296" s="7" t="str">
        <f t="shared" si="1162"/>
        <v/>
      </c>
      <c r="AD4296" s="7" t="str">
        <f t="shared" si="1160"/>
        <v/>
      </c>
      <c r="AE4296" s="7" t="str">
        <f t="shared" si="1160"/>
        <v/>
      </c>
      <c r="AF4296" s="7" t="str">
        <f t="shared" si="1160"/>
        <v/>
      </c>
      <c r="AG4296" s="7" t="str">
        <f t="shared" si="1147"/>
        <v/>
      </c>
      <c r="AH4296" s="7" t="str">
        <f t="shared" si="1147"/>
        <v/>
      </c>
      <c r="AI4296" s="7">
        <f t="shared" si="1147"/>
        <v>5074.2825633652583</v>
      </c>
      <c r="AJ4296" s="69">
        <f t="shared" si="1159"/>
        <v>72530.987078740334</v>
      </c>
      <c r="AK4296" s="11">
        <f t="shared" si="1152"/>
        <v>11.191769157512617</v>
      </c>
    </row>
    <row r="4297" spans="1:37">
      <c r="A4297" s="8">
        <v>4294</v>
      </c>
      <c r="B4297" s="8"/>
      <c r="C4297">
        <f>②MSY管理基準値計算!C4297</f>
        <v>0.13086811825034128</v>
      </c>
      <c r="D4297" s="69">
        <f t="shared" si="1153"/>
        <v>6289</v>
      </c>
      <c r="E4297" s="5">
        <f>IF(①再生産関数フィット!$B$2="HS",$W$2*(T4297+SQRT($W$3^2+(($W$4^2))/4)-SQRT((T4297-$W$3)^2+(($W$4^2))/4)),IF(①再生産関数フィット!$B$2="BH",$W$2*T4297/(1+$W$3*T4297),$W$2*T4297*EXP(-$W$3*T4297)))</f>
        <v>1486.1767038516546</v>
      </c>
      <c r="F4297" s="5">
        <f t="shared" ca="1" si="1154"/>
        <v>57978.072995061026</v>
      </c>
      <c r="G4297" s="76">
        <f t="shared" si="1148"/>
        <v>1693.9701412491545</v>
      </c>
      <c r="H4297" s="77">
        <f t="shared" si="1163"/>
        <v>769.23871631419229</v>
      </c>
      <c r="I4297" s="77">
        <f t="shared" si="1163"/>
        <v>102.29741008367544</v>
      </c>
      <c r="J4297" s="77" t="str">
        <f t="shared" si="1163"/>
        <v/>
      </c>
      <c r="K4297" s="77" t="str">
        <f t="shared" si="1163"/>
        <v/>
      </c>
      <c r="L4297" s="77" t="str">
        <f t="shared" si="1163"/>
        <v/>
      </c>
      <c r="M4297" s="77" t="str">
        <f t="shared" si="1163"/>
        <v/>
      </c>
      <c r="N4297" s="77" t="str">
        <f t="shared" si="1163"/>
        <v/>
      </c>
      <c r="O4297" s="77" t="str">
        <f t="shared" si="1163"/>
        <v/>
      </c>
      <c r="P4297" s="77" t="str">
        <f t="shared" si="1163"/>
        <v/>
      </c>
      <c r="Q4297" s="77" t="str">
        <f t="shared" si="1163"/>
        <v/>
      </c>
      <c r="R4297" s="98">
        <f t="shared" si="1157"/>
        <v>23.147151396335417</v>
      </c>
      <c r="S4297" s="74">
        <f t="shared" si="1149"/>
        <v>177006.99913123823</v>
      </c>
      <c r="T4297" s="72">
        <f t="shared" si="1150"/>
        <v>70786.257665562429</v>
      </c>
      <c r="U4297" s="7">
        <f t="shared" si="1156"/>
        <v>12.083944553888498</v>
      </c>
      <c r="V4297" s="7">
        <f t="shared" si="1156"/>
        <v>11.167420160072927</v>
      </c>
      <c r="W4297" s="69">
        <f t="shared" si="1151"/>
        <v>6289</v>
      </c>
      <c r="X4297" s="64">
        <f t="shared" si="1162"/>
        <v>21282.303268217551</v>
      </c>
      <c r="Y4297" s="7">
        <f t="shared" si="1162"/>
        <v>40315.859281647536</v>
      </c>
      <c r="Z4297" s="7">
        <f t="shared" si="1162"/>
        <v>13023.445540690589</v>
      </c>
      <c r="AA4297" s="7" t="str">
        <f t="shared" si="1162"/>
        <v/>
      </c>
      <c r="AB4297" s="7" t="str">
        <f t="shared" si="1162"/>
        <v/>
      </c>
      <c r="AC4297" s="7" t="str">
        <f t="shared" si="1162"/>
        <v/>
      </c>
      <c r="AD4297" s="7" t="str">
        <f t="shared" si="1160"/>
        <v/>
      </c>
      <c r="AE4297" s="7" t="str">
        <f t="shared" si="1160"/>
        <v/>
      </c>
      <c r="AF4297" s="7" t="str">
        <f t="shared" si="1160"/>
        <v/>
      </c>
      <c r="AG4297" s="7" t="str">
        <f t="shared" si="1147"/>
        <v/>
      </c>
      <c r="AH4297" s="7" t="str">
        <f t="shared" si="1147"/>
        <v/>
      </c>
      <c r="AI4297" s="7">
        <f t="shared" si="1147"/>
        <v>4868.7174610720067</v>
      </c>
      <c r="AJ4297" s="69">
        <f t="shared" si="1159"/>
        <v>79490.325551627684</v>
      </c>
      <c r="AK4297" s="11">
        <f t="shared" si="1152"/>
        <v>11.283390602062957</v>
      </c>
    </row>
    <row r="4298" spans="1:37">
      <c r="A4298" s="8">
        <v>4295</v>
      </c>
      <c r="B4298" s="8"/>
      <c r="C4298">
        <f>②MSY管理基準値計算!C4298</f>
        <v>-0.26323265347196612</v>
      </c>
      <c r="D4298" s="69">
        <f t="shared" si="1153"/>
        <v>6290</v>
      </c>
      <c r="E4298" s="5">
        <f>IF(①再生産関数フィット!$B$2="HS",$W$2*(T4298+SQRT($W$3^2+(($W$4^2))/4)-SQRT((T4298-$W$3)^2+(($W$4^2))/4)),IF(①再生産関数フィット!$B$2="BH",$W$2*T4298/(1+$W$3*T4298),$W$2*T4298*EXP(-$W$3*T4298)))</f>
        <v>1486.1767038516546</v>
      </c>
      <c r="F4298" s="5">
        <f t="shared" ca="1" si="1154"/>
        <v>61570.561771020766</v>
      </c>
      <c r="G4298" s="76">
        <f t="shared" si="1148"/>
        <v>1142.2205265720627</v>
      </c>
      <c r="H4298" s="77">
        <f t="shared" si="1163"/>
        <v>613.07796603407883</v>
      </c>
      <c r="I4298" s="77">
        <f t="shared" si="1163"/>
        <v>152.58663829510965</v>
      </c>
      <c r="J4298" s="77" t="str">
        <f t="shared" si="1163"/>
        <v/>
      </c>
      <c r="K4298" s="77" t="str">
        <f t="shared" si="1163"/>
        <v/>
      </c>
      <c r="L4298" s="77" t="str">
        <f t="shared" si="1163"/>
        <v/>
      </c>
      <c r="M4298" s="77" t="str">
        <f t="shared" si="1163"/>
        <v/>
      </c>
      <c r="N4298" s="77" t="str">
        <f t="shared" si="1163"/>
        <v/>
      </c>
      <c r="O4298" s="77" t="str">
        <f t="shared" si="1163"/>
        <v/>
      </c>
      <c r="P4298" s="77" t="str">
        <f t="shared" si="1163"/>
        <v/>
      </c>
      <c r="Q4298" s="77" t="str">
        <f t="shared" si="1163"/>
        <v/>
      </c>
      <c r="R4298" s="98">
        <f t="shared" si="1157"/>
        <v>22.009090871788963</v>
      </c>
      <c r="S4298" s="74">
        <f t="shared" si="1149"/>
        <v>150454.9990054454</v>
      </c>
      <c r="T4298" s="72">
        <f t="shared" si="1150"/>
        <v>74112.279640858964</v>
      </c>
      <c r="U4298" s="7">
        <f t="shared" si="1156"/>
        <v>11.92141930852809</v>
      </c>
      <c r="V4298" s="7">
        <f t="shared" si="1156"/>
        <v>11.213336514705201</v>
      </c>
      <c r="W4298" s="69">
        <f t="shared" si="1151"/>
        <v>6290</v>
      </c>
      <c r="X4298" s="64">
        <f t="shared" si="1162"/>
        <v>14350.361351566658</v>
      </c>
      <c r="Y4298" s="7">
        <f t="shared" si="1162"/>
        <v>32131.462552663761</v>
      </c>
      <c r="Z4298" s="7">
        <f t="shared" si="1162"/>
        <v>19425.748632814411</v>
      </c>
      <c r="AA4298" s="7" t="str">
        <f t="shared" si="1162"/>
        <v/>
      </c>
      <c r="AB4298" s="7" t="str">
        <f t="shared" si="1162"/>
        <v/>
      </c>
      <c r="AC4298" s="7" t="str">
        <f t="shared" si="1162"/>
        <v/>
      </c>
      <c r="AD4298" s="7" t="str">
        <f t="shared" si="1160"/>
        <v/>
      </c>
      <c r="AE4298" s="7" t="str">
        <f t="shared" si="1160"/>
        <v/>
      </c>
      <c r="AF4298" s="7" t="str">
        <f t="shared" si="1160"/>
        <v/>
      </c>
      <c r="AG4298" s="7" t="str">
        <f t="shared" si="1147"/>
        <v/>
      </c>
      <c r="AH4298" s="7" t="str">
        <f t="shared" si="1147"/>
        <v/>
      </c>
      <c r="AI4298" s="7">
        <f t="shared" si="1147"/>
        <v>4629.3404831993303</v>
      </c>
      <c r="AJ4298" s="69">
        <f t="shared" si="1159"/>
        <v>70536.913020244159</v>
      </c>
      <c r="AK4298" s="11">
        <f t="shared" si="1152"/>
        <v>11.163891440715132</v>
      </c>
    </row>
    <row r="4299" spans="1:37">
      <c r="A4299" s="8">
        <v>4296</v>
      </c>
      <c r="B4299" s="8"/>
      <c r="C4299">
        <f>②MSY管理基準値計算!C4299</f>
        <v>8.2504339997258591E-3</v>
      </c>
      <c r="D4299" s="69">
        <f t="shared" si="1153"/>
        <v>6291</v>
      </c>
      <c r="E4299" s="5">
        <f>IF(①再生産関数フィット!$B$2="HS",$W$2*(T4299+SQRT($W$3^2+(($W$4^2))/4)-SQRT((T4299-$W$3)^2+(($W$4^2))/4)),IF(①再生産関数フィット!$B$2="BH",$W$2*T4299/(1+$W$3*T4299),$W$2*T4299*EXP(-$W$3*T4299)))</f>
        <v>1486.1767038516546</v>
      </c>
      <c r="F4299" s="5">
        <f t="shared" ca="1" si="1154"/>
        <v>59748.549994269764</v>
      </c>
      <c r="G4299" s="76">
        <f t="shared" si="1148"/>
        <v>1498.489027825648</v>
      </c>
      <c r="H4299" s="77">
        <f t="shared" si="1163"/>
        <v>413.38995307012129</v>
      </c>
      <c r="I4299" s="77">
        <f t="shared" si="1163"/>
        <v>121.61050122148873</v>
      </c>
      <c r="J4299" s="77" t="str">
        <f t="shared" si="1163"/>
        <v/>
      </c>
      <c r="K4299" s="77" t="str">
        <f t="shared" si="1163"/>
        <v/>
      </c>
      <c r="L4299" s="77" t="str">
        <f t="shared" si="1163"/>
        <v/>
      </c>
      <c r="M4299" s="77" t="str">
        <f t="shared" si="1163"/>
        <v/>
      </c>
      <c r="N4299" s="77" t="str">
        <f t="shared" si="1163"/>
        <v/>
      </c>
      <c r="O4299" s="77" t="str">
        <f t="shared" si="1163"/>
        <v/>
      </c>
      <c r="P4299" s="77" t="str">
        <f t="shared" si="1163"/>
        <v/>
      </c>
      <c r="Q4299" s="77" t="str">
        <f t="shared" si="1163"/>
        <v/>
      </c>
      <c r="R4299" s="98">
        <f t="shared" si="1157"/>
        <v>30.632601555013174</v>
      </c>
      <c r="S4299" s="74">
        <f t="shared" si="1149"/>
        <v>140889.36029188547</v>
      </c>
      <c r="T4299" s="72">
        <f t="shared" si="1150"/>
        <v>60280.301525353476</v>
      </c>
      <c r="U4299" s="7">
        <f t="shared" si="1156"/>
        <v>11.855730182557814</v>
      </c>
      <c r="V4299" s="7">
        <f t="shared" si="1156"/>
        <v>11.006760654807442</v>
      </c>
      <c r="W4299" s="69">
        <f t="shared" si="1151"/>
        <v>6291</v>
      </c>
      <c r="X4299" s="64">
        <f t="shared" si="1162"/>
        <v>18826.36367531537</v>
      </c>
      <c r="Y4299" s="7">
        <f t="shared" si="1162"/>
        <v>21665.798695465895</v>
      </c>
      <c r="Z4299" s="7">
        <f t="shared" si="1162"/>
        <v>15482.188048931699</v>
      </c>
      <c r="AA4299" s="7" t="str">
        <f t="shared" si="1162"/>
        <v/>
      </c>
      <c r="AB4299" s="7" t="str">
        <f t="shared" si="1162"/>
        <v/>
      </c>
      <c r="AC4299" s="7" t="str">
        <f t="shared" si="1162"/>
        <v/>
      </c>
      <c r="AD4299" s="7" t="str">
        <f t="shared" si="1160"/>
        <v/>
      </c>
      <c r="AE4299" s="7" t="str">
        <f t="shared" si="1160"/>
        <v/>
      </c>
      <c r="AF4299" s="7" t="str">
        <f t="shared" si="1160"/>
        <v/>
      </c>
      <c r="AG4299" s="7" t="str">
        <f t="shared" si="1160"/>
        <v/>
      </c>
      <c r="AH4299" s="7" t="str">
        <f t="shared" si="1160"/>
        <v/>
      </c>
      <c r="AI4299" s="7">
        <f t="shared" si="1160"/>
        <v>6443.1894670445608</v>
      </c>
      <c r="AJ4299" s="69">
        <f t="shared" si="1159"/>
        <v>62417.539886757528</v>
      </c>
      <c r="AK4299" s="11">
        <f t="shared" si="1152"/>
        <v>11.041601602788516</v>
      </c>
    </row>
    <row r="4300" spans="1:37">
      <c r="A4300" s="8">
        <v>4297</v>
      </c>
      <c r="B4300" s="8"/>
      <c r="C4300">
        <f>②MSY管理基準値計算!C4300</f>
        <v>0.17390505341617846</v>
      </c>
      <c r="D4300" s="69">
        <f t="shared" si="1153"/>
        <v>6292</v>
      </c>
      <c r="E4300" s="5">
        <f>IF(①再生産関数フィット!$B$2="HS",$W$2*(T4300+SQRT($W$3^2+(($W$4^2))/4)-SQRT((T4300-$W$3)^2+(($W$4^2))/4)),IF(①再生産関数フィット!$B$2="BH",$W$2*T4300/(1+$W$3*T4300),$W$2*T4300*EXP(-$W$3*T4300)))</f>
        <v>1486.1767038516546</v>
      </c>
      <c r="F4300" s="5">
        <f t="shared" ca="1" si="1154"/>
        <v>70786.257665562429</v>
      </c>
      <c r="G4300" s="76">
        <f t="shared" si="1148"/>
        <v>1768.4649405350319</v>
      </c>
      <c r="H4300" s="77">
        <f t="shared" si="1163"/>
        <v>542.32986930116647</v>
      </c>
      <c r="I4300" s="77">
        <f t="shared" si="1163"/>
        <v>82.000271055232602</v>
      </c>
      <c r="J4300" s="77" t="str">
        <f t="shared" si="1163"/>
        <v/>
      </c>
      <c r="K4300" s="77" t="str">
        <f t="shared" si="1163"/>
        <v/>
      </c>
      <c r="L4300" s="77" t="str">
        <f t="shared" si="1163"/>
        <v/>
      </c>
      <c r="M4300" s="77" t="str">
        <f t="shared" si="1163"/>
        <v/>
      </c>
      <c r="N4300" s="77" t="str">
        <f t="shared" si="1163"/>
        <v/>
      </c>
      <c r="O4300" s="77" t="str">
        <f t="shared" si="1163"/>
        <v/>
      </c>
      <c r="P4300" s="77" t="str">
        <f t="shared" si="1163"/>
        <v/>
      </c>
      <c r="Q4300" s="77" t="str">
        <f t="shared" si="1163"/>
        <v/>
      </c>
      <c r="R4300" s="98">
        <f t="shared" si="1157"/>
        <v>26.710861308603356</v>
      </c>
      <c r="S4300" s="74">
        <f t="shared" si="1149"/>
        <v>153981.77419149069</v>
      </c>
      <c r="T4300" s="72">
        <f t="shared" si="1150"/>
        <v>56126.683105031094</v>
      </c>
      <c r="U4300" s="7">
        <f t="shared" si="1156"/>
        <v>11.944589524986018</v>
      </c>
      <c r="V4300" s="7">
        <f t="shared" si="1156"/>
        <v>10.935366613103259</v>
      </c>
      <c r="W4300" s="69">
        <f t="shared" si="1151"/>
        <v>6292</v>
      </c>
      <c r="X4300" s="64">
        <f t="shared" si="1162"/>
        <v>22218.223490009612</v>
      </c>
      <c r="Y4300" s="7">
        <f t="shared" si="1162"/>
        <v>28423.549453859872</v>
      </c>
      <c r="Z4300" s="7">
        <f t="shared" si="1162"/>
        <v>10439.424258504347</v>
      </c>
      <c r="AA4300" s="7" t="str">
        <f t="shared" si="1162"/>
        <v/>
      </c>
      <c r="AB4300" s="7" t="str">
        <f t="shared" si="1162"/>
        <v/>
      </c>
      <c r="AC4300" s="7" t="str">
        <f t="shared" si="1162"/>
        <v/>
      </c>
      <c r="AD4300" s="7" t="str">
        <f t="shared" si="1160"/>
        <v/>
      </c>
      <c r="AE4300" s="7" t="str">
        <f t="shared" si="1160"/>
        <v/>
      </c>
      <c r="AF4300" s="7" t="str">
        <f t="shared" si="1160"/>
        <v/>
      </c>
      <c r="AG4300" s="7" t="str">
        <f t="shared" si="1160"/>
        <v/>
      </c>
      <c r="AH4300" s="7" t="str">
        <f t="shared" si="1160"/>
        <v/>
      </c>
      <c r="AI4300" s="7">
        <f t="shared" si="1160"/>
        <v>5618.2998342534092</v>
      </c>
      <c r="AJ4300" s="69">
        <f t="shared" si="1159"/>
        <v>66699.497036627232</v>
      </c>
      <c r="AK4300" s="11">
        <f t="shared" si="1152"/>
        <v>11.107952691195033</v>
      </c>
    </row>
    <row r="4301" spans="1:37">
      <c r="A4301" s="8">
        <v>4298</v>
      </c>
      <c r="B4301" s="8"/>
      <c r="C4301">
        <f>②MSY管理基準値計算!C4301</f>
        <v>-0.29907085053295429</v>
      </c>
      <c r="D4301" s="69">
        <f t="shared" si="1153"/>
        <v>6293</v>
      </c>
      <c r="E4301" s="5">
        <f>IF(①再生産関数フィット!$B$2="HS",$W$2*(T4301+SQRT($W$3^2+(($W$4^2))/4)-SQRT((T4301-$W$3)^2+(($W$4^2))/4)),IF(①再生産関数フィット!$B$2="BH",$W$2*T4301/(1+$W$3*T4301),$W$2*T4301*EXP(-$W$3*T4301)))</f>
        <v>1486.1767038516546</v>
      </c>
      <c r="F4301" s="5">
        <f t="shared" ca="1" si="1154"/>
        <v>74112.279640858964</v>
      </c>
      <c r="G4301" s="76">
        <f t="shared" si="1148"/>
        <v>1102.0102380456167</v>
      </c>
      <c r="H4301" s="77">
        <f t="shared" si="1163"/>
        <v>640.03896074950171</v>
      </c>
      <c r="I4301" s="77">
        <f t="shared" si="1163"/>
        <v>107.57686768575407</v>
      </c>
      <c r="J4301" s="77" t="str">
        <f t="shared" si="1163"/>
        <v/>
      </c>
      <c r="K4301" s="77" t="str">
        <f t="shared" si="1163"/>
        <v/>
      </c>
      <c r="L4301" s="77" t="str">
        <f t="shared" si="1163"/>
        <v/>
      </c>
      <c r="M4301" s="77" t="str">
        <f t="shared" si="1163"/>
        <v/>
      </c>
      <c r="N4301" s="77" t="str">
        <f t="shared" si="1163"/>
        <v/>
      </c>
      <c r="O4301" s="77" t="str">
        <f t="shared" si="1163"/>
        <v/>
      </c>
      <c r="P4301" s="77" t="str">
        <f t="shared" si="1163"/>
        <v/>
      </c>
      <c r="Q4301" s="77" t="str">
        <f t="shared" si="1163"/>
        <v/>
      </c>
      <c r="R4301" s="98">
        <f t="shared" si="1157"/>
        <v>19.07323173473727</v>
      </c>
      <c r="S4301" s="74">
        <f t="shared" si="1149"/>
        <v>140074.81322369844</v>
      </c>
      <c r="T4301" s="72">
        <f t="shared" si="1150"/>
        <v>63992.45566439868</v>
      </c>
      <c r="U4301" s="7">
        <f t="shared" si="1156"/>
        <v>11.84993193903048</v>
      </c>
      <c r="V4301" s="7">
        <f t="shared" si="1156"/>
        <v>11.066520475149616</v>
      </c>
      <c r="W4301" s="69">
        <f t="shared" si="1151"/>
        <v>6293</v>
      </c>
      <c r="X4301" s="64">
        <f t="shared" si="1162"/>
        <v>13845.17679483575</v>
      </c>
      <c r="Y4301" s="7">
        <f t="shared" si="1162"/>
        <v>33544.490324131606</v>
      </c>
      <c r="Z4301" s="7">
        <f t="shared" si="1162"/>
        <v>13695.571340442661</v>
      </c>
      <c r="AA4301" s="7" t="str">
        <f t="shared" si="1162"/>
        <v/>
      </c>
      <c r="AB4301" s="7" t="str">
        <f t="shared" si="1162"/>
        <v/>
      </c>
      <c r="AC4301" s="7" t="str">
        <f t="shared" si="1162"/>
        <v/>
      </c>
      <c r="AD4301" s="7" t="str">
        <f t="shared" si="1160"/>
        <v/>
      </c>
      <c r="AE4301" s="7" t="str">
        <f t="shared" si="1160"/>
        <v/>
      </c>
      <c r="AF4301" s="7" t="str">
        <f t="shared" si="1160"/>
        <v/>
      </c>
      <c r="AG4301" s="7" t="str">
        <f t="shared" si="1160"/>
        <v/>
      </c>
      <c r="AH4301" s="7" t="str">
        <f t="shared" si="1160"/>
        <v/>
      </c>
      <c r="AI4301" s="7">
        <f t="shared" si="1160"/>
        <v>4011.8187675002519</v>
      </c>
      <c r="AJ4301" s="69">
        <f t="shared" si="1159"/>
        <v>65097.05722691027</v>
      </c>
      <c r="AK4301" s="11">
        <f t="shared" si="1152"/>
        <v>11.083634623287226</v>
      </c>
    </row>
    <row r="4302" spans="1:37">
      <c r="A4302" s="8">
        <v>4299</v>
      </c>
      <c r="B4302" s="8"/>
      <c r="C4302">
        <f>②MSY管理基準値計算!C4302</f>
        <v>-0.6324529778312391</v>
      </c>
      <c r="D4302" s="69">
        <f t="shared" si="1153"/>
        <v>6294</v>
      </c>
      <c r="E4302" s="5">
        <f>IF(①再生産関数フィット!$B$2="HS",$W$2*(T4302+SQRT($W$3^2+(($W$4^2))/4)-SQRT((T4302-$W$3)^2+(($W$4^2))/4)),IF(①再生産関数フィット!$B$2="BH",$W$2*T4302/(1+$W$3*T4302),$W$2*T4302*EXP(-$W$3*T4302)))</f>
        <v>1486.1767038516546</v>
      </c>
      <c r="F4302" s="5">
        <f t="shared" ca="1" si="1154"/>
        <v>60280.301525353476</v>
      </c>
      <c r="G4302" s="76">
        <f t="shared" si="1148"/>
        <v>789.58631214575973</v>
      </c>
      <c r="H4302" s="77">
        <f t="shared" si="1163"/>
        <v>398.83713345238101</v>
      </c>
      <c r="I4302" s="77">
        <f t="shared" si="1163"/>
        <v>126.95849978353496</v>
      </c>
      <c r="J4302" s="77" t="str">
        <f t="shared" si="1163"/>
        <v/>
      </c>
      <c r="K4302" s="77" t="str">
        <f t="shared" si="1163"/>
        <v/>
      </c>
      <c r="L4302" s="77" t="str">
        <f t="shared" si="1163"/>
        <v/>
      </c>
      <c r="M4302" s="77" t="str">
        <f t="shared" si="1163"/>
        <v/>
      </c>
      <c r="N4302" s="77" t="str">
        <f t="shared" si="1163"/>
        <v/>
      </c>
      <c r="O4302" s="77" t="str">
        <f t="shared" si="1163"/>
        <v/>
      </c>
      <c r="P4302" s="77" t="str">
        <f t="shared" si="1163"/>
        <v/>
      </c>
      <c r="Q4302" s="77" t="str">
        <f t="shared" si="1163"/>
        <v/>
      </c>
      <c r="R4302" s="98">
        <f t="shared" si="1157"/>
        <v>22.220600990429315</v>
      </c>
      <c r="S4302" s="74">
        <f t="shared" si="1149"/>
        <v>109111.44915764466</v>
      </c>
      <c r="T4302" s="72">
        <f t="shared" si="1150"/>
        <v>57586.139999195228</v>
      </c>
      <c r="U4302" s="7">
        <f t="shared" si="1156"/>
        <v>11.600125108181738</v>
      </c>
      <c r="V4302" s="7">
        <f t="shared" si="1156"/>
        <v>10.961037192715168</v>
      </c>
      <c r="W4302" s="69">
        <f t="shared" si="1151"/>
        <v>6294</v>
      </c>
      <c r="X4302" s="64">
        <f t="shared" si="1162"/>
        <v>9920.0186250791357</v>
      </c>
      <c r="Y4302" s="7">
        <f t="shared" si="1162"/>
        <v>20903.084319009085</v>
      </c>
      <c r="Z4302" s="7">
        <f t="shared" si="1162"/>
        <v>16163.039773012786</v>
      </c>
      <c r="AA4302" s="7" t="str">
        <f t="shared" si="1162"/>
        <v/>
      </c>
      <c r="AB4302" s="7" t="str">
        <f t="shared" si="1162"/>
        <v/>
      </c>
      <c r="AC4302" s="7" t="str">
        <f t="shared" si="1162"/>
        <v/>
      </c>
      <c r="AD4302" s="7" t="str">
        <f t="shared" si="1160"/>
        <v/>
      </c>
      <c r="AE4302" s="7" t="str">
        <f t="shared" si="1160"/>
        <v/>
      </c>
      <c r="AF4302" s="7" t="str">
        <f t="shared" si="1160"/>
        <v/>
      </c>
      <c r="AG4302" s="7" t="str">
        <f t="shared" si="1160"/>
        <v/>
      </c>
      <c r="AH4302" s="7" t="str">
        <f t="shared" si="1160"/>
        <v/>
      </c>
      <c r="AI4302" s="7">
        <f t="shared" si="1160"/>
        <v>4673.8290247993446</v>
      </c>
      <c r="AJ4302" s="69">
        <f t="shared" si="1159"/>
        <v>51659.97174190035</v>
      </c>
      <c r="AK4302" s="11">
        <f t="shared" si="1152"/>
        <v>10.852438519648141</v>
      </c>
    </row>
    <row r="4303" spans="1:37">
      <c r="A4303" s="8">
        <v>4300</v>
      </c>
      <c r="B4303" s="8"/>
      <c r="C4303">
        <f>②MSY管理基準値計算!C4303</f>
        <v>-0.52935668302379901</v>
      </c>
      <c r="D4303" s="69">
        <f t="shared" si="1153"/>
        <v>6295</v>
      </c>
      <c r="E4303" s="5">
        <f>IF(①再生産関数フィット!$B$2="HS",$W$2*(T4303+SQRT($W$3^2+(($W$4^2))/4)-SQRT((T4303-$W$3)^2+(($W$4^2))/4)),IF(①再生産関数フィット!$B$2="BH",$W$2*T4303/(1+$W$3*T4303),$W$2*T4303*EXP(-$W$3*T4303)))</f>
        <v>1214.1534865056783</v>
      </c>
      <c r="F4303" s="5">
        <f t="shared" ca="1" si="1154"/>
        <v>56126.683105031094</v>
      </c>
      <c r="G4303" s="76">
        <f t="shared" si="1148"/>
        <v>715.11667486024794</v>
      </c>
      <c r="H4303" s="77">
        <f t="shared" si="1163"/>
        <v>285.7653499734692</v>
      </c>
      <c r="I4303" s="77">
        <f t="shared" si="1163"/>
        <v>79.113565308249463</v>
      </c>
      <c r="J4303" s="77" t="str">
        <f t="shared" si="1163"/>
        <v/>
      </c>
      <c r="K4303" s="77" t="str">
        <f t="shared" si="1163"/>
        <v/>
      </c>
      <c r="L4303" s="77" t="str">
        <f t="shared" si="1163"/>
        <v/>
      </c>
      <c r="M4303" s="77" t="str">
        <f t="shared" si="1163"/>
        <v/>
      </c>
      <c r="N4303" s="77" t="str">
        <f t="shared" si="1163"/>
        <v/>
      </c>
      <c r="O4303" s="77" t="str">
        <f t="shared" si="1163"/>
        <v/>
      </c>
      <c r="P4303" s="77" t="str">
        <f t="shared" si="1163"/>
        <v/>
      </c>
      <c r="Q4303" s="77" t="str">
        <f t="shared" si="1163"/>
        <v/>
      </c>
      <c r="R4303" s="98">
        <f t="shared" si="1157"/>
        <v>26.173286002750501</v>
      </c>
      <c r="S4303" s="74">
        <f t="shared" si="1149"/>
        <v>85323.170693699401</v>
      </c>
      <c r="T4303" s="72">
        <f t="shared" si="1150"/>
        <v>42430.236200616026</v>
      </c>
      <c r="U4303" s="7">
        <f t="shared" si="1156"/>
        <v>11.354201334268193</v>
      </c>
      <c r="V4303" s="7">
        <f t="shared" si="1156"/>
        <v>10.655616505011327</v>
      </c>
      <c r="W4303" s="69">
        <f t="shared" si="1151"/>
        <v>6295</v>
      </c>
      <c r="X4303" s="64">
        <f t="shared" si="1162"/>
        <v>8984.4145277036587</v>
      </c>
      <c r="Y4303" s="7">
        <f t="shared" si="1162"/>
        <v>14976.983597891985</v>
      </c>
      <c r="Z4303" s="7">
        <f t="shared" si="1162"/>
        <v>10071.918814748906</v>
      </c>
      <c r="AA4303" s="7" t="str">
        <f t="shared" si="1162"/>
        <v/>
      </c>
      <c r="AB4303" s="7" t="str">
        <f t="shared" si="1162"/>
        <v/>
      </c>
      <c r="AC4303" s="7" t="str">
        <f t="shared" si="1162"/>
        <v/>
      </c>
      <c r="AD4303" s="7" t="str">
        <f t="shared" si="1160"/>
        <v/>
      </c>
      <c r="AE4303" s="7" t="str">
        <f t="shared" si="1160"/>
        <v/>
      </c>
      <c r="AF4303" s="7" t="str">
        <f t="shared" si="1160"/>
        <v/>
      </c>
      <c r="AG4303" s="7" t="str">
        <f t="shared" si="1160"/>
        <v/>
      </c>
      <c r="AH4303" s="7" t="str">
        <f t="shared" si="1160"/>
        <v/>
      </c>
      <c r="AI4303" s="7">
        <f t="shared" si="1160"/>
        <v>5505.227506975104</v>
      </c>
      <c r="AJ4303" s="69">
        <f t="shared" si="1159"/>
        <v>39538.544447319655</v>
      </c>
      <c r="AK4303" s="11">
        <f t="shared" si="1152"/>
        <v>10.585031283890212</v>
      </c>
    </row>
    <row r="4304" spans="1:37">
      <c r="A4304" s="8">
        <v>4301</v>
      </c>
      <c r="B4304" s="8"/>
      <c r="C4304">
        <f>②MSY管理基準値計算!C4304</f>
        <v>0.42166683893777945</v>
      </c>
      <c r="D4304" s="69">
        <f t="shared" si="1153"/>
        <v>6296</v>
      </c>
      <c r="E4304" s="5">
        <f>IF(①再生産関数フィット!$B$2="HS",$W$2*(T4304+SQRT($W$3^2+(($W$4^2))/4)-SQRT((T4304-$W$3)^2+(($W$4^2))/4)),IF(①再生産関数フィット!$B$2="BH",$W$2*T4304/(1+$W$3*T4304),$W$2*T4304*EXP(-$W$3*T4304)))</f>
        <v>944.23747760709375</v>
      </c>
      <c r="F4304" s="5">
        <f t="shared" ca="1" si="1154"/>
        <v>63992.45566439868</v>
      </c>
      <c r="G4304" s="76">
        <f t="shared" si="1148"/>
        <v>1439.4905405807694</v>
      </c>
      <c r="H4304" s="77">
        <f t="shared" si="1163"/>
        <v>258.81346183414809</v>
      </c>
      <c r="I4304" s="77">
        <f t="shared" si="1163"/>
        <v>56.684580701561188</v>
      </c>
      <c r="J4304" s="77" t="str">
        <f t="shared" si="1163"/>
        <v/>
      </c>
      <c r="K4304" s="77" t="str">
        <f t="shared" si="1163"/>
        <v/>
      </c>
      <c r="L4304" s="77" t="str">
        <f t="shared" si="1163"/>
        <v/>
      </c>
      <c r="M4304" s="77" t="str">
        <f t="shared" si="1163"/>
        <v/>
      </c>
      <c r="N4304" s="77" t="str">
        <f t="shared" si="1163"/>
        <v/>
      </c>
      <c r="O4304" s="77" t="str">
        <f t="shared" si="1163"/>
        <v/>
      </c>
      <c r="P4304" s="77" t="str">
        <f t="shared" si="1163"/>
        <v/>
      </c>
      <c r="Q4304" s="77" t="str">
        <f t="shared" si="1163"/>
        <v/>
      </c>
      <c r="R4304" s="98">
        <f t="shared" si="1157"/>
        <v>18.47244592167975</v>
      </c>
      <c r="S4304" s="74">
        <f t="shared" si="1149"/>
        <v>103517.95081824296</v>
      </c>
      <c r="T4304" s="72">
        <f t="shared" si="1150"/>
        <v>32997.656103304784</v>
      </c>
      <c r="U4304" s="7">
        <f t="shared" si="1156"/>
        <v>11.547500314506374</v>
      </c>
      <c r="V4304" s="7">
        <f t="shared" si="1156"/>
        <v>10.404191810753487</v>
      </c>
      <c r="W4304" s="69">
        <f t="shared" si="1151"/>
        <v>6296</v>
      </c>
      <c r="X4304" s="64">
        <f t="shared" si="1162"/>
        <v>18085.132370620908</v>
      </c>
      <c r="Y4304" s="7">
        <f t="shared" si="1162"/>
        <v>13564.43310276615</v>
      </c>
      <c r="Z4304" s="7">
        <f t="shared" si="1162"/>
        <v>7216.4930584246413</v>
      </c>
      <c r="AA4304" s="7" t="str">
        <f t="shared" si="1162"/>
        <v/>
      </c>
      <c r="AB4304" s="7" t="str">
        <f t="shared" si="1162"/>
        <v/>
      </c>
      <c r="AC4304" s="7" t="str">
        <f t="shared" si="1162"/>
        <v/>
      </c>
      <c r="AD4304" s="7" t="str">
        <f t="shared" si="1160"/>
        <v/>
      </c>
      <c r="AE4304" s="7" t="str">
        <f t="shared" si="1160"/>
        <v/>
      </c>
      <c r="AF4304" s="7" t="str">
        <f t="shared" si="1160"/>
        <v/>
      </c>
      <c r="AG4304" s="7" t="str">
        <f t="shared" si="1160"/>
        <v/>
      </c>
      <c r="AH4304" s="7" t="str">
        <f t="shared" si="1160"/>
        <v/>
      </c>
      <c r="AI4304" s="7">
        <f t="shared" si="1160"/>
        <v>3885.4508905933517</v>
      </c>
      <c r="AJ4304" s="69">
        <f t="shared" si="1159"/>
        <v>42751.509422405055</v>
      </c>
      <c r="AK4304" s="11">
        <f t="shared" si="1152"/>
        <v>10.663159781868023</v>
      </c>
    </row>
    <row r="4305" spans="1:37">
      <c r="A4305" s="8">
        <v>4302</v>
      </c>
      <c r="B4305" s="8"/>
      <c r="C4305">
        <f>②MSY管理基準値計算!C4305</f>
        <v>0.15978729624518628</v>
      </c>
      <c r="D4305" s="69">
        <f t="shared" si="1153"/>
        <v>6297</v>
      </c>
      <c r="E4305" s="5">
        <f>IF(①再生産関数フィット!$B$2="HS",$W$2*(T4305+SQRT($W$3^2+(($W$4^2))/4)-SQRT((T4305-$W$3)^2+(($W$4^2))/4)),IF(①再生産関数フィット!$B$2="BH",$W$2*T4305/(1+$W$3*T4305),$W$2*T4305*EXP(-$W$3*T4305)))</f>
        <v>1226.6645126433341</v>
      </c>
      <c r="F4305" s="5">
        <f t="shared" ca="1" si="1154"/>
        <v>57586.139999195228</v>
      </c>
      <c r="G4305" s="76">
        <f t="shared" si="1148"/>
        <v>1439.1979852723914</v>
      </c>
      <c r="H4305" s="77">
        <f t="shared" si="1163"/>
        <v>520.97726592381002</v>
      </c>
      <c r="I4305" s="77">
        <f t="shared" si="1163"/>
        <v>51.338388525236674</v>
      </c>
      <c r="J4305" s="77" t="str">
        <f t="shared" si="1163"/>
        <v/>
      </c>
      <c r="K4305" s="77" t="str">
        <f t="shared" si="1163"/>
        <v/>
      </c>
      <c r="L4305" s="77" t="str">
        <f t="shared" si="1163"/>
        <v/>
      </c>
      <c r="M4305" s="77" t="str">
        <f t="shared" si="1163"/>
        <v/>
      </c>
      <c r="N4305" s="77" t="str">
        <f t="shared" si="1163"/>
        <v/>
      </c>
      <c r="O4305" s="77" t="str">
        <f t="shared" si="1163"/>
        <v/>
      </c>
      <c r="P4305" s="77" t="str">
        <f t="shared" si="1163"/>
        <v/>
      </c>
      <c r="Q4305" s="77" t="str">
        <f t="shared" si="1163"/>
        <v/>
      </c>
      <c r="R4305" s="98">
        <f t="shared" si="1157"/>
        <v>13.18620599481272</v>
      </c>
      <c r="S4305" s="74">
        <f t="shared" si="1149"/>
        <v>126484.23364210993</v>
      </c>
      <c r="T4305" s="72">
        <f t="shared" si="1150"/>
        <v>42867.450935023771</v>
      </c>
      <c r="U4305" s="7">
        <f t="shared" si="1156"/>
        <v>11.747872944141857</v>
      </c>
      <c r="V4305" s="7">
        <f t="shared" si="1156"/>
        <v>10.66586809747951</v>
      </c>
      <c r="W4305" s="69">
        <f t="shared" si="1151"/>
        <v>6297</v>
      </c>
      <c r="X4305" s="64">
        <f t="shared" si="1162"/>
        <v>18081.456833110529</v>
      </c>
      <c r="Y4305" s="7">
        <f t="shared" si="1162"/>
        <v>27304.457896452193</v>
      </c>
      <c r="Z4305" s="7">
        <f t="shared" si="1162"/>
        <v>6535.8713046434168</v>
      </c>
      <c r="AA4305" s="7" t="str">
        <f t="shared" si="1162"/>
        <v/>
      </c>
      <c r="AB4305" s="7" t="str">
        <f t="shared" si="1162"/>
        <v/>
      </c>
      <c r="AC4305" s="7" t="str">
        <f t="shared" si="1162"/>
        <v/>
      </c>
      <c r="AD4305" s="7" t="str">
        <f t="shared" si="1160"/>
        <v/>
      </c>
      <c r="AE4305" s="7" t="str">
        <f t="shared" si="1160"/>
        <v/>
      </c>
      <c r="AF4305" s="7" t="str">
        <f t="shared" si="1160"/>
        <v/>
      </c>
      <c r="AG4305" s="7" t="str">
        <f t="shared" si="1160"/>
        <v/>
      </c>
      <c r="AH4305" s="7" t="str">
        <f t="shared" si="1160"/>
        <v/>
      </c>
      <c r="AI4305" s="7">
        <f t="shared" si="1160"/>
        <v>2773.5555996925391</v>
      </c>
      <c r="AJ4305" s="69">
        <f t="shared" si="1159"/>
        <v>54695.341633898672</v>
      </c>
      <c r="AK4305" s="11">
        <f t="shared" si="1152"/>
        <v>10.909533822697629</v>
      </c>
    </row>
    <row r="4306" spans="1:37">
      <c r="A4306" s="8">
        <v>4303</v>
      </c>
      <c r="B4306" s="8"/>
      <c r="C4306">
        <f>②MSY管理基準値計算!C4306</f>
        <v>0.18665213059247363</v>
      </c>
      <c r="D4306" s="69">
        <f t="shared" si="1153"/>
        <v>6298</v>
      </c>
      <c r="E4306" s="5">
        <f>IF(①再生産関数フィット!$B$2="HS",$W$2*(T4306+SQRT($W$3^2+(($W$4^2))/4)-SQRT((T4306-$W$3)^2+(($W$4^2))/4)),IF(①再生産関数フィット!$B$2="BH",$W$2*T4306/(1+$W$3*T4306),$W$2*T4306*EXP(-$W$3*T4306)))</f>
        <v>1486.1767038516546</v>
      </c>
      <c r="F4306" s="5">
        <f t="shared" ca="1" si="1154"/>
        <v>42430.236200616026</v>
      </c>
      <c r="G4306" s="76">
        <f t="shared" si="1148"/>
        <v>1791.1519891988262</v>
      </c>
      <c r="H4306" s="77">
        <f t="shared" si="1163"/>
        <v>520.87138494689941</v>
      </c>
      <c r="I4306" s="77">
        <f t="shared" si="1163"/>
        <v>103.34135288508085</v>
      </c>
      <c r="J4306" s="77" t="str">
        <f t="shared" si="1163"/>
        <v/>
      </c>
      <c r="K4306" s="77" t="str">
        <f t="shared" si="1163"/>
        <v/>
      </c>
      <c r="L4306" s="77" t="str">
        <f t="shared" si="1163"/>
        <v/>
      </c>
      <c r="M4306" s="77" t="str">
        <f t="shared" si="1163"/>
        <v/>
      </c>
      <c r="N4306" s="77" t="str">
        <f t="shared" si="1163"/>
        <v/>
      </c>
      <c r="O4306" s="77" t="str">
        <f t="shared" si="1163"/>
        <v/>
      </c>
      <c r="P4306" s="77" t="str">
        <f t="shared" si="1163"/>
        <v/>
      </c>
      <c r="Q4306" s="77" t="str">
        <f t="shared" si="1163"/>
        <v/>
      </c>
      <c r="R4306" s="98">
        <f t="shared" si="1157"/>
        <v>11.320759126599487</v>
      </c>
      <c r="S4306" s="74">
        <f t="shared" si="1149"/>
        <v>151803.6176943194</v>
      </c>
      <c r="T4306" s="72">
        <f t="shared" si="1150"/>
        <v>54113.96887902137</v>
      </c>
      <c r="U4306" s="7">
        <f t="shared" si="1156"/>
        <v>11.930342975638078</v>
      </c>
      <c r="V4306" s="7">
        <f t="shared" si="1156"/>
        <v>10.898847636293279</v>
      </c>
      <c r="W4306" s="69">
        <f t="shared" si="1151"/>
        <v>6298</v>
      </c>
      <c r="X4306" s="64">
        <f t="shared" si="1162"/>
        <v>22503.253691054142</v>
      </c>
      <c r="Y4306" s="7">
        <f t="shared" si="1162"/>
        <v>27298.908666446991</v>
      </c>
      <c r="Z4306" s="7">
        <f t="shared" si="1162"/>
        <v>13156.349513631629</v>
      </c>
      <c r="AA4306" s="7" t="str">
        <f t="shared" si="1162"/>
        <v/>
      </c>
      <c r="AB4306" s="7" t="str">
        <f t="shared" si="1162"/>
        <v/>
      </c>
      <c r="AC4306" s="7" t="str">
        <f t="shared" si="1162"/>
        <v/>
      </c>
      <c r="AD4306" s="7" t="str">
        <f t="shared" si="1160"/>
        <v/>
      </c>
      <c r="AE4306" s="7" t="str">
        <f t="shared" si="1160"/>
        <v/>
      </c>
      <c r="AF4306" s="7" t="str">
        <f t="shared" si="1160"/>
        <v/>
      </c>
      <c r="AG4306" s="7" t="str">
        <f t="shared" si="1160"/>
        <v/>
      </c>
      <c r="AH4306" s="7" t="str">
        <f t="shared" si="1160"/>
        <v/>
      </c>
      <c r="AI4306" s="7">
        <f t="shared" si="1160"/>
        <v>2381.1818866398935</v>
      </c>
      <c r="AJ4306" s="69">
        <f t="shared" si="1159"/>
        <v>65339.693757772649</v>
      </c>
      <c r="AK4306" s="11">
        <f t="shared" si="1152"/>
        <v>11.087354998241302</v>
      </c>
    </row>
    <row r="4307" spans="1:37">
      <c r="A4307" s="8">
        <v>4304</v>
      </c>
      <c r="B4307" s="8"/>
      <c r="C4307">
        <f>②MSY管理基準値計算!C4307</f>
        <v>1.1003122640967859E-2</v>
      </c>
      <c r="D4307" s="69">
        <f t="shared" si="1153"/>
        <v>6299</v>
      </c>
      <c r="E4307" s="5">
        <f>IF(①再生産関数フィット!$B$2="HS",$W$2*(T4307+SQRT($W$3^2+(($W$4^2))/4)-SQRT((T4307-$W$3)^2+(($W$4^2))/4)),IF(①再生産関数フィット!$B$2="BH",$W$2*T4307/(1+$W$3*T4307),$W$2*T4307*EXP(-$W$3*T4307)))</f>
        <v>1486.1767038516546</v>
      </c>
      <c r="F4307" s="5">
        <f t="shared" ca="1" si="1154"/>
        <v>32997.656103304784</v>
      </c>
      <c r="G4307" s="76">
        <f t="shared" si="1148"/>
        <v>1502.6195840109126</v>
      </c>
      <c r="H4307" s="77">
        <f t="shared" si="1163"/>
        <v>648.24980774817345</v>
      </c>
      <c r="I4307" s="77">
        <f t="shared" si="1163"/>
        <v>103.32035027303917</v>
      </c>
      <c r="J4307" s="77" t="str">
        <f t="shared" si="1163"/>
        <v/>
      </c>
      <c r="K4307" s="77" t="str">
        <f t="shared" si="1163"/>
        <v/>
      </c>
      <c r="L4307" s="77" t="str">
        <f t="shared" si="1163"/>
        <v/>
      </c>
      <c r="M4307" s="77" t="str">
        <f t="shared" si="1163"/>
        <v/>
      </c>
      <c r="N4307" s="77" t="str">
        <f t="shared" si="1163"/>
        <v/>
      </c>
      <c r="O4307" s="77" t="str">
        <f t="shared" si="1163"/>
        <v/>
      </c>
      <c r="P4307" s="77" t="str">
        <f t="shared" si="1163"/>
        <v/>
      </c>
      <c r="Q4307" s="77" t="str">
        <f t="shared" si="1163"/>
        <v/>
      </c>
      <c r="R4307" s="98">
        <f t="shared" si="1157"/>
        <v>20.117323645142207</v>
      </c>
      <c r="S4307" s="74">
        <f t="shared" si="1149"/>
        <v>156338.02768320689</v>
      </c>
      <c r="T4307" s="72">
        <f t="shared" si="1150"/>
        <v>63820.753935361725</v>
      </c>
      <c r="U4307" s="7">
        <f t="shared" si="1156"/>
        <v>11.959775786133832</v>
      </c>
      <c r="V4307" s="7">
        <f t="shared" si="1156"/>
        <v>11.063833713227854</v>
      </c>
      <c r="W4307" s="69">
        <f t="shared" si="1151"/>
        <v>6299</v>
      </c>
      <c r="X4307" s="64">
        <f t="shared" si="1162"/>
        <v>18878.258184705239</v>
      </c>
      <c r="Y4307" s="7">
        <f t="shared" si="1162"/>
        <v>33974.821436127255</v>
      </c>
      <c r="Z4307" s="7">
        <f t="shared" si="1162"/>
        <v>13153.675678840373</v>
      </c>
      <c r="AA4307" s="7" t="str">
        <f t="shared" si="1162"/>
        <v/>
      </c>
      <c r="AB4307" s="7" t="str">
        <f t="shared" si="1162"/>
        <v/>
      </c>
      <c r="AC4307" s="7" t="str">
        <f t="shared" si="1162"/>
        <v/>
      </c>
      <c r="AD4307" s="7" t="str">
        <f t="shared" si="1160"/>
        <v/>
      </c>
      <c r="AE4307" s="7" t="str">
        <f t="shared" si="1160"/>
        <v/>
      </c>
      <c r="AF4307" s="7" t="str">
        <f t="shared" si="1160"/>
        <v/>
      </c>
      <c r="AG4307" s="7" t="str">
        <f t="shared" si="1160"/>
        <v/>
      </c>
      <c r="AH4307" s="7" t="str">
        <f t="shared" si="1160"/>
        <v/>
      </c>
      <c r="AI4307" s="7">
        <f t="shared" si="1160"/>
        <v>4231.4306077700367</v>
      </c>
      <c r="AJ4307" s="69">
        <f t="shared" si="1159"/>
        <v>70238.185907442894</v>
      </c>
      <c r="AK4307" s="11">
        <f t="shared" si="1152"/>
        <v>11.159647400917429</v>
      </c>
    </row>
    <row r="4308" spans="1:37">
      <c r="A4308" s="8">
        <v>4305</v>
      </c>
      <c r="B4308" s="8"/>
      <c r="C4308">
        <f>②MSY管理基準値計算!C4308</f>
        <v>2.8735717361062084E-2</v>
      </c>
      <c r="D4308" s="69">
        <f t="shared" si="1153"/>
        <v>6300</v>
      </c>
      <c r="E4308" s="5">
        <f>IF(①再生産関数フィット!$B$2="HS",$W$2*(T4308+SQRT($W$3^2+(($W$4^2))/4)-SQRT((T4308-$W$3)^2+(($W$4^2))/4)),IF(①再生産関数フィット!$B$2="BH",$W$2*T4308/(1+$W$3*T4308),$W$2*T4308*EXP(-$W$3*T4308)))</f>
        <v>1486.1767038516546</v>
      </c>
      <c r="F4308" s="5">
        <f t="shared" ca="1" si="1154"/>
        <v>42867.450935023771</v>
      </c>
      <c r="G4308" s="76">
        <f t="shared" ref="G4308:G4371" si="1164">IF($W$6="対数",EXP(LN(E4308)+C4308),IF(E4308+C4308&lt;0,0.01,E4308+C4308))</f>
        <v>1529.5025762847545</v>
      </c>
      <c r="H4308" s="77">
        <f t="shared" si="1163"/>
        <v>543.82479115544663</v>
      </c>
      <c r="I4308" s="77">
        <f t="shared" si="1163"/>
        <v>128.58720816041688</v>
      </c>
      <c r="J4308" s="77" t="str">
        <f t="shared" si="1163"/>
        <v/>
      </c>
      <c r="K4308" s="77" t="str">
        <f t="shared" si="1163"/>
        <v/>
      </c>
      <c r="L4308" s="77" t="str">
        <f t="shared" si="1163"/>
        <v/>
      </c>
      <c r="M4308" s="77" t="str">
        <f t="shared" si="1163"/>
        <v/>
      </c>
      <c r="N4308" s="77" t="str">
        <f t="shared" si="1163"/>
        <v/>
      </c>
      <c r="O4308" s="77" t="str">
        <f t="shared" si="1163"/>
        <v/>
      </c>
      <c r="P4308" s="77" t="str">
        <f t="shared" si="1163"/>
        <v/>
      </c>
      <c r="Q4308" s="77" t="str">
        <f t="shared" si="1163"/>
        <v/>
      </c>
      <c r="R4308" s="98">
        <f t="shared" si="1157"/>
        <v>21.656984967821128</v>
      </c>
      <c r="S4308" s="74">
        <f t="shared" ref="S4308:S4371" si="1165">SUMPRODUCT(G4308:R4308,G$3:R$3)</f>
        <v>153367.29433160275</v>
      </c>
      <c r="T4308" s="72">
        <f t="shared" ref="T4308:T4371" si="1166">SUMPRODUCT(H4308:R4308,H$3:R$3,H$5:R$5)</f>
        <v>64995.951722440244</v>
      </c>
      <c r="U4308" s="7">
        <f t="shared" si="1156"/>
        <v>11.940590940044359</v>
      </c>
      <c r="V4308" s="7">
        <f t="shared" si="1156"/>
        <v>11.082080265744993</v>
      </c>
      <c r="W4308" s="69">
        <f t="shared" ref="W4308:W4371" si="1167">D4308</f>
        <v>6300</v>
      </c>
      <c r="X4308" s="64">
        <f t="shared" si="1162"/>
        <v>19216.004394273703</v>
      </c>
      <c r="Y4308" s="7">
        <f t="shared" si="1162"/>
        <v>28501.898421268841</v>
      </c>
      <c r="Z4308" s="7">
        <f t="shared" si="1162"/>
        <v>16370.390035650305</v>
      </c>
      <c r="AA4308" s="7" t="str">
        <f t="shared" si="1162"/>
        <v/>
      </c>
      <c r="AB4308" s="7" t="str">
        <f t="shared" si="1162"/>
        <v/>
      </c>
      <c r="AC4308" s="7" t="str">
        <f t="shared" si="1162"/>
        <v/>
      </c>
      <c r="AD4308" s="7" t="str">
        <f t="shared" si="1160"/>
        <v/>
      </c>
      <c r="AE4308" s="7" t="str">
        <f t="shared" si="1160"/>
        <v/>
      </c>
      <c r="AF4308" s="7" t="str">
        <f t="shared" si="1160"/>
        <v/>
      </c>
      <c r="AG4308" s="7" t="str">
        <f t="shared" si="1160"/>
        <v/>
      </c>
      <c r="AH4308" s="7" t="str">
        <f t="shared" si="1160"/>
        <v/>
      </c>
      <c r="AI4308" s="7">
        <f t="shared" si="1160"/>
        <v>4555.2793543182133</v>
      </c>
      <c r="AJ4308" s="69">
        <f t="shared" si="1159"/>
        <v>68643.572205511067</v>
      </c>
      <c r="AK4308" s="11">
        <f t="shared" ref="AK4308:AK4371" si="1168">LN(AJ4308)</f>
        <v>11.136682775428756</v>
      </c>
    </row>
    <row r="4309" spans="1:37">
      <c r="A4309" s="8">
        <v>4306</v>
      </c>
      <c r="B4309" s="8"/>
      <c r="C4309">
        <f>②MSY管理基準値計算!C4309</f>
        <v>4.7922785505970775E-2</v>
      </c>
      <c r="D4309" s="69">
        <f t="shared" ref="D4309:D4372" si="1169">D4308+1</f>
        <v>6301</v>
      </c>
      <c r="E4309" s="5">
        <f>IF(①再生産関数フィット!$B$2="HS",$W$2*(T4309+SQRT($W$3^2+(($W$4^2))/4)-SQRT((T4309-$W$3)^2+(($W$4^2))/4)),IF(①再生産関数フィット!$B$2="BH",$W$2*T4309/(1+$W$3*T4309),$W$2*T4309*EXP(-$W$3*T4309)))</f>
        <v>1486.1767038516546</v>
      </c>
      <c r="F4309" s="5">
        <f t="shared" ref="F4309:F4372" ca="1" si="1170">INDIRECT("T"&amp;A4309-$G$16)</f>
        <v>54113.96887902137</v>
      </c>
      <c r="G4309" s="76">
        <f t="shared" si="1164"/>
        <v>1559.1325940256759</v>
      </c>
      <c r="H4309" s="77">
        <f t="shared" ref="H4309:Q4324" si="1171">IF(H$2&lt;&gt;"",G4308*EXP(-G$4-G$6*$S$6),"")</f>
        <v>553.55422488206671</v>
      </c>
      <c r="I4309" s="77">
        <f t="shared" si="1171"/>
        <v>107.87340125254003</v>
      </c>
      <c r="J4309" s="77" t="str">
        <f t="shared" si="1171"/>
        <v/>
      </c>
      <c r="K4309" s="77" t="str">
        <f t="shared" si="1171"/>
        <v/>
      </c>
      <c r="L4309" s="77" t="str">
        <f t="shared" si="1171"/>
        <v/>
      </c>
      <c r="M4309" s="77" t="str">
        <f t="shared" si="1171"/>
        <v/>
      </c>
      <c r="N4309" s="77" t="str">
        <f t="shared" si="1171"/>
        <v/>
      </c>
      <c r="O4309" s="77" t="str">
        <f t="shared" si="1171"/>
        <v/>
      </c>
      <c r="P4309" s="77" t="str">
        <f t="shared" si="1171"/>
        <v/>
      </c>
      <c r="Q4309" s="77" t="str">
        <f t="shared" si="1171"/>
        <v/>
      </c>
      <c r="R4309" s="98">
        <f t="shared" si="1157"/>
        <v>26.360155119557877</v>
      </c>
      <c r="S4309" s="74">
        <f t="shared" si="1165"/>
        <v>152548.46748274993</v>
      </c>
      <c r="T4309" s="72">
        <f t="shared" si="1166"/>
        <v>62505.452477619539</v>
      </c>
      <c r="U4309" s="7">
        <f t="shared" ref="U4309:V4372" si="1172">LN(S4309)</f>
        <v>11.935237644094682</v>
      </c>
      <c r="V4309" s="7">
        <f t="shared" si="1172"/>
        <v>11.043009071561249</v>
      </c>
      <c r="W4309" s="69">
        <f t="shared" si="1167"/>
        <v>6301</v>
      </c>
      <c r="X4309" s="64">
        <f t="shared" si="1162"/>
        <v>19588.263035704033</v>
      </c>
      <c r="Y4309" s="7">
        <f t="shared" si="1162"/>
        <v>29011.818778491623</v>
      </c>
      <c r="Z4309" s="7">
        <f t="shared" si="1162"/>
        <v>13733.322919440259</v>
      </c>
      <c r="AA4309" s="7" t="str">
        <f t="shared" si="1162"/>
        <v/>
      </c>
      <c r="AB4309" s="7" t="str">
        <f t="shared" si="1162"/>
        <v/>
      </c>
      <c r="AC4309" s="7" t="str">
        <f t="shared" si="1162"/>
        <v/>
      </c>
      <c r="AD4309" s="7" t="str">
        <f t="shared" si="1160"/>
        <v/>
      </c>
      <c r="AE4309" s="7" t="str">
        <f t="shared" si="1160"/>
        <v/>
      </c>
      <c r="AF4309" s="7" t="str">
        <f t="shared" si="1160"/>
        <v/>
      </c>
      <c r="AG4309" s="7" t="str">
        <f t="shared" si="1160"/>
        <v/>
      </c>
      <c r="AH4309" s="7" t="str">
        <f t="shared" si="1160"/>
        <v/>
      </c>
      <c r="AI4309" s="7">
        <f t="shared" si="1160"/>
        <v>5544.5331181216761</v>
      </c>
      <c r="AJ4309" s="69">
        <f t="shared" si="1159"/>
        <v>67877.937851757597</v>
      </c>
      <c r="AK4309" s="11">
        <f t="shared" si="1168"/>
        <v>11.125466339566691</v>
      </c>
    </row>
    <row r="4310" spans="1:37">
      <c r="A4310" s="8">
        <v>4307</v>
      </c>
      <c r="B4310" s="8"/>
      <c r="C4310">
        <f>②MSY管理基準値計算!C4310</f>
        <v>0.37551471907705047</v>
      </c>
      <c r="D4310" s="69">
        <f t="shared" si="1169"/>
        <v>6302</v>
      </c>
      <c r="E4310" s="5">
        <f>IF(①再生産関数フィット!$B$2="HS",$W$2*(T4310+SQRT($W$3^2+(($W$4^2))/4)-SQRT((T4310-$W$3)^2+(($W$4^2))/4)),IF(①再生産関数フィット!$B$2="BH",$W$2*T4310/(1+$W$3*T4310),$W$2*T4310*EXP(-$W$3*T4310)))</f>
        <v>1486.1767038516546</v>
      </c>
      <c r="F4310" s="5">
        <f t="shared" ca="1" si="1170"/>
        <v>63820.753935361725</v>
      </c>
      <c r="G4310" s="76">
        <f t="shared" si="1164"/>
        <v>2163.4876465309444</v>
      </c>
      <c r="H4310" s="77">
        <f t="shared" si="1171"/>
        <v>564.27785605348879</v>
      </c>
      <c r="I4310" s="77">
        <f t="shared" si="1171"/>
        <v>109.80333737428569</v>
      </c>
      <c r="J4310" s="77" t="str">
        <f t="shared" si="1171"/>
        <v/>
      </c>
      <c r="K4310" s="77" t="str">
        <f t="shared" si="1171"/>
        <v/>
      </c>
      <c r="L4310" s="77" t="str">
        <f t="shared" si="1171"/>
        <v/>
      </c>
      <c r="M4310" s="77" t="str">
        <f t="shared" si="1171"/>
        <v/>
      </c>
      <c r="N4310" s="77" t="str">
        <f t="shared" si="1171"/>
        <v/>
      </c>
      <c r="O4310" s="77" t="str">
        <f t="shared" si="1171"/>
        <v/>
      </c>
      <c r="P4310" s="77" t="str">
        <f t="shared" si="1171"/>
        <v/>
      </c>
      <c r="Q4310" s="77" t="str">
        <f t="shared" si="1171"/>
        <v/>
      </c>
      <c r="R4310" s="98">
        <f t="shared" ref="R4310:R4373" si="1173">INDEX(G4309:Q4309,MATCH(MAX(G4309:Q4309)+1,G4309:Q4309,1))*EXP(-INDEX(G$4:Q$4,MATCH(MAX(G$4:Q$4)+1,G$4:Q$4,1))-INDEX(G$6:Q$6,MATCH(MAX(G$6:Q$6)+1,G$6:Q$6,1))*$S$6)+R4309*EXP(-R$4-R$6*$S$6)</f>
        <v>23.551108994929812</v>
      </c>
      <c r="S4310" s="74">
        <f t="shared" si="1165"/>
        <v>177171.48048074567</v>
      </c>
      <c r="T4310" s="72">
        <f t="shared" si="1166"/>
        <v>62418.081816833481</v>
      </c>
      <c r="U4310" s="7">
        <f t="shared" si="1172"/>
        <v>12.08487335883177</v>
      </c>
      <c r="V4310" s="7">
        <f t="shared" si="1172"/>
        <v>11.041610285087183</v>
      </c>
      <c r="W4310" s="69">
        <f t="shared" si="1167"/>
        <v>6302</v>
      </c>
      <c r="X4310" s="64">
        <f t="shared" si="1162"/>
        <v>27181.116767831812</v>
      </c>
      <c r="Y4310" s="7">
        <f t="shared" si="1162"/>
        <v>29573.845098964495</v>
      </c>
      <c r="Z4310" s="7">
        <f t="shared" si="1162"/>
        <v>13979.0223751548</v>
      </c>
      <c r="AA4310" s="7" t="str">
        <f t="shared" si="1162"/>
        <v/>
      </c>
      <c r="AB4310" s="7" t="str">
        <f t="shared" si="1162"/>
        <v/>
      </c>
      <c r="AC4310" s="7" t="str">
        <f t="shared" si="1162"/>
        <v/>
      </c>
      <c r="AD4310" s="7" t="str">
        <f t="shared" si="1160"/>
        <v/>
      </c>
      <c r="AE4310" s="7" t="str">
        <f t="shared" si="1160"/>
        <v/>
      </c>
      <c r="AF4310" s="7" t="str">
        <f t="shared" si="1160"/>
        <v/>
      </c>
      <c r="AG4310" s="7" t="str">
        <f t="shared" si="1160"/>
        <v/>
      </c>
      <c r="AH4310" s="7" t="str">
        <f t="shared" si="1160"/>
        <v/>
      </c>
      <c r="AI4310" s="7">
        <f t="shared" si="1160"/>
        <v>4953.6849536214631</v>
      </c>
      <c r="AJ4310" s="69">
        <f t="shared" si="1159"/>
        <v>75687.669195572569</v>
      </c>
      <c r="AK4310" s="11">
        <f t="shared" si="1168"/>
        <v>11.234370535742299</v>
      </c>
    </row>
    <row r="4311" spans="1:37">
      <c r="A4311" s="8">
        <v>4308</v>
      </c>
      <c r="B4311" s="8"/>
      <c r="C4311">
        <f>②MSY管理基準値計算!C4311</f>
        <v>0.22564675629800418</v>
      </c>
      <c r="D4311" s="69">
        <f t="shared" si="1169"/>
        <v>6303</v>
      </c>
      <c r="E4311" s="5">
        <f>IF(①再生産関数フィット!$B$2="HS",$W$2*(T4311+SQRT($W$3^2+(($W$4^2))/4)-SQRT((T4311-$W$3)^2+(($W$4^2))/4)),IF(①再生産関数フィット!$B$2="BH",$W$2*T4311/(1+$W$3*T4311),$W$2*T4311*EXP(-$W$3*T4311)))</f>
        <v>1486.1767038516546</v>
      </c>
      <c r="F4311" s="5">
        <f t="shared" ca="1" si="1170"/>
        <v>64995.951722440244</v>
      </c>
      <c r="G4311" s="76">
        <f t="shared" si="1164"/>
        <v>1862.3769611111081</v>
      </c>
      <c r="H4311" s="77">
        <f t="shared" si="1171"/>
        <v>783.00471394197871</v>
      </c>
      <c r="I4311" s="77">
        <f t="shared" si="1171"/>
        <v>111.93048307829315</v>
      </c>
      <c r="J4311" s="77" t="str">
        <f t="shared" si="1171"/>
        <v/>
      </c>
      <c r="K4311" s="77" t="str">
        <f t="shared" si="1171"/>
        <v/>
      </c>
      <c r="L4311" s="77" t="str">
        <f t="shared" si="1171"/>
        <v/>
      </c>
      <c r="M4311" s="77" t="str">
        <f t="shared" si="1171"/>
        <v/>
      </c>
      <c r="N4311" s="77" t="str">
        <f t="shared" si="1171"/>
        <v/>
      </c>
      <c r="O4311" s="77" t="str">
        <f t="shared" si="1171"/>
        <v/>
      </c>
      <c r="P4311" s="77" t="str">
        <f t="shared" si="1171"/>
        <v/>
      </c>
      <c r="Q4311" s="77" t="str">
        <f t="shared" si="1171"/>
        <v/>
      </c>
      <c r="R4311" s="98">
        <f t="shared" si="1173"/>
        <v>23.39687024825588</v>
      </c>
      <c r="S4311" s="74">
        <f t="shared" si="1165"/>
        <v>187430.37164098685</v>
      </c>
      <c r="T4311" s="72">
        <f t="shared" si="1166"/>
        <v>73785.057499443603</v>
      </c>
      <c r="U4311" s="7">
        <f t="shared" si="1172"/>
        <v>12.141162704176583</v>
      </c>
      <c r="V4311" s="7">
        <f t="shared" si="1172"/>
        <v>11.208911517180889</v>
      </c>
      <c r="W4311" s="69">
        <f t="shared" si="1167"/>
        <v>6303</v>
      </c>
      <c r="X4311" s="64">
        <f t="shared" si="1162"/>
        <v>23398.093225468649</v>
      </c>
      <c r="Y4311" s="7">
        <f t="shared" si="1162"/>
        <v>41037.336258121824</v>
      </c>
      <c r="Z4311" s="7">
        <f t="shared" si="1162"/>
        <v>14249.828510037345</v>
      </c>
      <c r="AA4311" s="7" t="str">
        <f t="shared" si="1162"/>
        <v/>
      </c>
      <c r="AB4311" s="7" t="str">
        <f t="shared" si="1162"/>
        <v/>
      </c>
      <c r="AC4311" s="7" t="str">
        <f t="shared" si="1162"/>
        <v/>
      </c>
      <c r="AD4311" s="7" t="str">
        <f t="shared" si="1160"/>
        <v/>
      </c>
      <c r="AE4311" s="7" t="str">
        <f t="shared" si="1160"/>
        <v/>
      </c>
      <c r="AF4311" s="7" t="str">
        <f t="shared" si="1160"/>
        <v/>
      </c>
      <c r="AG4311" s="7" t="str">
        <f t="shared" si="1160"/>
        <v/>
      </c>
      <c r="AH4311" s="7" t="str">
        <f t="shared" si="1160"/>
        <v/>
      </c>
      <c r="AI4311" s="7">
        <f t="shared" si="1160"/>
        <v>4921.2427378927441</v>
      </c>
      <c r="AJ4311" s="69">
        <f t="shared" si="1159"/>
        <v>83606.500731520558</v>
      </c>
      <c r="AK4311" s="11">
        <f t="shared" si="1168"/>
        <v>11.333876555996063</v>
      </c>
    </row>
    <row r="4312" spans="1:37">
      <c r="A4312" s="8">
        <v>4309</v>
      </c>
      <c r="B4312" s="8"/>
      <c r="C4312">
        <f>②MSY管理基準値計算!C4312</f>
        <v>-2.9800330926644698E-2</v>
      </c>
      <c r="D4312" s="69">
        <f t="shared" si="1169"/>
        <v>6304</v>
      </c>
      <c r="E4312" s="5">
        <f>IF(①再生産関数フィット!$B$2="HS",$W$2*(T4312+SQRT($W$3^2+(($W$4^2))/4)-SQRT((T4312-$W$3)^2+(($W$4^2))/4)),IF(①再生産関数フィット!$B$2="BH",$W$2*T4312/(1+$W$3*T4312),$W$2*T4312*EXP(-$W$3*T4312)))</f>
        <v>1486.1767038516546</v>
      </c>
      <c r="F4312" s="5">
        <f t="shared" ca="1" si="1170"/>
        <v>62505.452477619539</v>
      </c>
      <c r="G4312" s="76">
        <f t="shared" si="1164"/>
        <v>1442.5415464970263</v>
      </c>
      <c r="H4312" s="77">
        <f t="shared" si="1171"/>
        <v>674.02739369701203</v>
      </c>
      <c r="I4312" s="77">
        <f t="shared" si="1171"/>
        <v>155.31726957543179</v>
      </c>
      <c r="J4312" s="77" t="str">
        <f t="shared" si="1171"/>
        <v/>
      </c>
      <c r="K4312" s="77" t="str">
        <f t="shared" si="1171"/>
        <v/>
      </c>
      <c r="L4312" s="77" t="str">
        <f t="shared" si="1171"/>
        <v/>
      </c>
      <c r="M4312" s="77" t="str">
        <f t="shared" si="1171"/>
        <v/>
      </c>
      <c r="N4312" s="77" t="str">
        <f t="shared" si="1171"/>
        <v/>
      </c>
      <c r="O4312" s="77" t="str">
        <f t="shared" si="1171"/>
        <v/>
      </c>
      <c r="P4312" s="77" t="str">
        <f t="shared" si="1171"/>
        <v/>
      </c>
      <c r="Q4312" s="77" t="str">
        <f t="shared" si="1171"/>
        <v/>
      </c>
      <c r="R4312" s="98">
        <f t="shared" si="1173"/>
        <v>23.743014297812444</v>
      </c>
      <c r="S4312" s="74">
        <f t="shared" si="1165"/>
        <v>169849.71866510031</v>
      </c>
      <c r="T4312" s="72">
        <f t="shared" si="1166"/>
        <v>78446.687120368646</v>
      </c>
      <c r="U4312" s="7">
        <f t="shared" si="1172"/>
        <v>12.042669317214678</v>
      </c>
      <c r="V4312" s="7">
        <f t="shared" si="1172"/>
        <v>11.270174528083633</v>
      </c>
      <c r="W4312" s="69">
        <f t="shared" si="1167"/>
        <v>6304</v>
      </c>
      <c r="X4312" s="64">
        <f t="shared" si="1162"/>
        <v>18123.463880487445</v>
      </c>
      <c r="Y4312" s="7">
        <f t="shared" si="1162"/>
        <v>35325.826664664753</v>
      </c>
      <c r="Z4312" s="7">
        <f t="shared" si="1162"/>
        <v>19773.384293794425</v>
      </c>
      <c r="AA4312" s="7" t="str">
        <f t="shared" si="1162"/>
        <v/>
      </c>
      <c r="AB4312" s="7" t="str">
        <f t="shared" si="1162"/>
        <v/>
      </c>
      <c r="AC4312" s="7" t="str">
        <f t="shared" si="1162"/>
        <v/>
      </c>
      <c r="AD4312" s="7" t="str">
        <f t="shared" si="1160"/>
        <v/>
      </c>
      <c r="AE4312" s="7" t="str">
        <f t="shared" si="1160"/>
        <v/>
      </c>
      <c r="AF4312" s="7" t="str">
        <f t="shared" si="1160"/>
        <v/>
      </c>
      <c r="AG4312" s="7" t="str">
        <f t="shared" si="1160"/>
        <v/>
      </c>
      <c r="AH4312" s="7" t="str">
        <f t="shared" si="1160"/>
        <v/>
      </c>
      <c r="AI4312" s="7">
        <f t="shared" si="1160"/>
        <v>4994.0498643190658</v>
      </c>
      <c r="AJ4312" s="69">
        <f t="shared" si="1159"/>
        <v>78216.724703265689</v>
      </c>
      <c r="AK4312" s="11">
        <f t="shared" si="1168"/>
        <v>11.267238774552036</v>
      </c>
    </row>
    <row r="4313" spans="1:37">
      <c r="A4313" s="8">
        <v>4310</v>
      </c>
      <c r="B4313" s="8"/>
      <c r="C4313">
        <f>②MSY管理基準値計算!C4313</f>
        <v>-0.30313722926930198</v>
      </c>
      <c r="D4313" s="69">
        <f t="shared" si="1169"/>
        <v>6305</v>
      </c>
      <c r="E4313" s="5">
        <f>IF(①再生産関数フィット!$B$2="HS",$W$2*(T4313+SQRT($W$3^2+(($W$4^2))/4)-SQRT((T4313-$W$3)^2+(($W$4^2))/4)),IF(①再生産関数フィット!$B$2="BH",$W$2*T4313/(1+$W$3*T4313),$W$2*T4313*EXP(-$W$3*T4313)))</f>
        <v>1486.1767038516546</v>
      </c>
      <c r="F4313" s="5">
        <f t="shared" ca="1" si="1170"/>
        <v>62418.081816833481</v>
      </c>
      <c r="G4313" s="76">
        <f t="shared" si="1164"/>
        <v>1097.5381458190909</v>
      </c>
      <c r="H4313" s="77">
        <f t="shared" si="1171"/>
        <v>522.08147930747532</v>
      </c>
      <c r="I4313" s="77">
        <f t="shared" si="1171"/>
        <v>133.70046507257936</v>
      </c>
      <c r="J4313" s="77" t="str">
        <f t="shared" si="1171"/>
        <v/>
      </c>
      <c r="K4313" s="77" t="str">
        <f t="shared" si="1171"/>
        <v/>
      </c>
      <c r="L4313" s="77" t="str">
        <f t="shared" si="1171"/>
        <v/>
      </c>
      <c r="M4313" s="77" t="str">
        <f t="shared" si="1171"/>
        <v/>
      </c>
      <c r="N4313" s="77" t="str">
        <f t="shared" si="1171"/>
        <v/>
      </c>
      <c r="O4313" s="77" t="str">
        <f t="shared" si="1171"/>
        <v/>
      </c>
      <c r="P4313" s="77" t="str">
        <f t="shared" si="1171"/>
        <v/>
      </c>
      <c r="Q4313" s="77" t="str">
        <f t="shared" si="1171"/>
        <v/>
      </c>
      <c r="R4313" s="98">
        <f t="shared" si="1173"/>
        <v>31.415902074977854</v>
      </c>
      <c r="S4313" s="74">
        <f t="shared" si="1165"/>
        <v>138798.82351869601</v>
      </c>
      <c r="T4313" s="72">
        <f t="shared" si="1166"/>
        <v>68793.223720558599</v>
      </c>
      <c r="U4313" s="7">
        <f t="shared" si="1172"/>
        <v>11.840780850928832</v>
      </c>
      <c r="V4313" s="7">
        <f t="shared" si="1172"/>
        <v>11.138860526636995</v>
      </c>
      <c r="W4313" s="69">
        <f t="shared" si="1167"/>
        <v>6305</v>
      </c>
      <c r="X4313" s="64">
        <f t="shared" si="1162"/>
        <v>13788.991375334686</v>
      </c>
      <c r="Y4313" s="7">
        <f t="shared" si="1162"/>
        <v>27362.329803376044</v>
      </c>
      <c r="Z4313" s="7">
        <f t="shared" si="1162"/>
        <v>17021.35688687985</v>
      </c>
      <c r="AA4313" s="7" t="str">
        <f t="shared" si="1162"/>
        <v/>
      </c>
      <c r="AB4313" s="7" t="str">
        <f t="shared" si="1162"/>
        <v/>
      </c>
      <c r="AC4313" s="7" t="str">
        <f t="shared" si="1162"/>
        <v/>
      </c>
      <c r="AD4313" s="7" t="str">
        <f t="shared" si="1160"/>
        <v/>
      </c>
      <c r="AE4313" s="7" t="str">
        <f t="shared" si="1160"/>
        <v/>
      </c>
      <c r="AF4313" s="7" t="str">
        <f t="shared" si="1160"/>
        <v/>
      </c>
      <c r="AG4313" s="7" t="str">
        <f t="shared" si="1160"/>
        <v/>
      </c>
      <c r="AH4313" s="7" t="str">
        <f t="shared" si="1160"/>
        <v/>
      </c>
      <c r="AI4313" s="7">
        <f t="shared" si="1160"/>
        <v>6607.947058746432</v>
      </c>
      <c r="AJ4313" s="69">
        <f t="shared" si="1159"/>
        <v>64780.625124337006</v>
      </c>
      <c r="AK4313" s="11">
        <f t="shared" si="1168"/>
        <v>11.078761842637652</v>
      </c>
    </row>
    <row r="4314" spans="1:37">
      <c r="A4314" s="8">
        <v>4311</v>
      </c>
      <c r="B4314" s="8"/>
      <c r="C4314">
        <f>②MSY管理基準値計算!C4314</f>
        <v>0.42055548066858495</v>
      </c>
      <c r="D4314" s="69">
        <f t="shared" si="1169"/>
        <v>6306</v>
      </c>
      <c r="E4314" s="5">
        <f>IF(①再生産関数フィット!$B$2="HS",$W$2*(T4314+SQRT($W$3^2+(($W$4^2))/4)-SQRT((T4314-$W$3)^2+(($W$4^2))/4)),IF(①再生産関数フィット!$B$2="BH",$W$2*T4314/(1+$W$3*T4314),$W$2*T4314*EXP(-$W$3*T4314)))</f>
        <v>1486.1767038516546</v>
      </c>
      <c r="F4314" s="5">
        <f t="shared" ca="1" si="1170"/>
        <v>73785.057499443603</v>
      </c>
      <c r="G4314" s="76">
        <f t="shared" si="1164"/>
        <v>2263.1606009876023</v>
      </c>
      <c r="H4314" s="77">
        <f t="shared" si="1171"/>
        <v>397.21860362154615</v>
      </c>
      <c r="I4314" s="77">
        <f t="shared" si="1171"/>
        <v>103.56038529283754</v>
      </c>
      <c r="J4314" s="77" t="str">
        <f t="shared" si="1171"/>
        <v/>
      </c>
      <c r="K4314" s="77" t="str">
        <f t="shared" si="1171"/>
        <v/>
      </c>
      <c r="L4314" s="77" t="str">
        <f t="shared" si="1171"/>
        <v/>
      </c>
      <c r="M4314" s="77" t="str">
        <f t="shared" si="1171"/>
        <v/>
      </c>
      <c r="N4314" s="77" t="str">
        <f t="shared" si="1171"/>
        <v/>
      </c>
      <c r="O4314" s="77" t="str">
        <f t="shared" si="1171"/>
        <v/>
      </c>
      <c r="P4314" s="77" t="str">
        <f t="shared" si="1171"/>
        <v/>
      </c>
      <c r="Q4314" s="77" t="str">
        <f t="shared" si="1171"/>
        <v/>
      </c>
      <c r="R4314" s="98">
        <f t="shared" si="1173"/>
        <v>28.969459385844569</v>
      </c>
      <c r="S4314" s="74">
        <f t="shared" si="1165"/>
        <v>165075.56758563226</v>
      </c>
      <c r="T4314" s="72">
        <f t="shared" si="1166"/>
        <v>54688.213365050877</v>
      </c>
      <c r="U4314" s="7">
        <f t="shared" si="1172"/>
        <v>12.014158633406897</v>
      </c>
      <c r="V4314" s="7">
        <f t="shared" si="1172"/>
        <v>10.909403487404395</v>
      </c>
      <c r="W4314" s="69">
        <f t="shared" si="1167"/>
        <v>6306</v>
      </c>
      <c r="X4314" s="64">
        <f t="shared" si="1162"/>
        <v>28433.364368147584</v>
      </c>
      <c r="Y4314" s="7">
        <f t="shared" si="1162"/>
        <v>20818.25704820329</v>
      </c>
      <c r="Z4314" s="7">
        <f t="shared" si="1162"/>
        <v>13184.234448663046</v>
      </c>
      <c r="AA4314" s="7" t="str">
        <f t="shared" si="1162"/>
        <v/>
      </c>
      <c r="AB4314" s="7" t="str">
        <f t="shared" si="1162"/>
        <v/>
      </c>
      <c r="AC4314" s="7" t="str">
        <f t="shared" si="1162"/>
        <v/>
      </c>
      <c r="AD4314" s="7" t="str">
        <f t="shared" si="1160"/>
        <v/>
      </c>
      <c r="AE4314" s="7" t="str">
        <f t="shared" si="1160"/>
        <v/>
      </c>
      <c r="AF4314" s="7" t="str">
        <f t="shared" si="1160"/>
        <v/>
      </c>
      <c r="AG4314" s="7" t="str">
        <f t="shared" si="1160"/>
        <v/>
      </c>
      <c r="AH4314" s="7" t="str">
        <f t="shared" si="1160"/>
        <v/>
      </c>
      <c r="AI4314" s="7">
        <f t="shared" si="1160"/>
        <v>6093.3680492541062</v>
      </c>
      <c r="AJ4314" s="69">
        <f t="shared" si="1159"/>
        <v>68529.223914268019</v>
      </c>
      <c r="AK4314" s="11">
        <f t="shared" si="1168"/>
        <v>11.135015559756777</v>
      </c>
    </row>
    <row r="4315" spans="1:37">
      <c r="A4315" s="8">
        <v>4312</v>
      </c>
      <c r="B4315" s="8"/>
      <c r="C4315">
        <f>②MSY管理基準値計算!C4315</f>
        <v>-9.7385423904966142E-2</v>
      </c>
      <c r="D4315" s="69">
        <f t="shared" si="1169"/>
        <v>6307</v>
      </c>
      <c r="E4315" s="5">
        <f>IF(①再生産関数フィット!$B$2="HS",$W$2*(T4315+SQRT($W$3^2+(($W$4^2))/4)-SQRT((T4315-$W$3)^2+(($W$4^2))/4)),IF(①再生産関数フィット!$B$2="BH",$W$2*T4315/(1+$W$3*T4315),$W$2*T4315*EXP(-$W$3*T4315)))</f>
        <v>1486.1767038516546</v>
      </c>
      <c r="F4315" s="5">
        <f t="shared" ca="1" si="1170"/>
        <v>78446.687120368646</v>
      </c>
      <c r="G4315" s="76">
        <f t="shared" si="1164"/>
        <v>1348.268838558613</v>
      </c>
      <c r="H4315" s="77">
        <f t="shared" si="1171"/>
        <v>819.07813147095237</v>
      </c>
      <c r="I4315" s="77">
        <f t="shared" si="1171"/>
        <v>78.792512791482267</v>
      </c>
      <c r="J4315" s="77" t="str">
        <f t="shared" si="1171"/>
        <v/>
      </c>
      <c r="K4315" s="77" t="str">
        <f t="shared" si="1171"/>
        <v/>
      </c>
      <c r="L4315" s="77" t="str">
        <f t="shared" si="1171"/>
        <v/>
      </c>
      <c r="M4315" s="77" t="str">
        <f t="shared" si="1171"/>
        <v/>
      </c>
      <c r="N4315" s="77" t="str">
        <f t="shared" si="1171"/>
        <v/>
      </c>
      <c r="O4315" s="77" t="str">
        <f t="shared" si="1171"/>
        <v/>
      </c>
      <c r="P4315" s="77" t="str">
        <f t="shared" si="1171"/>
        <v/>
      </c>
      <c r="Q4315" s="77" t="str">
        <f t="shared" si="1171"/>
        <v/>
      </c>
      <c r="R4315" s="98">
        <f t="shared" si="1173"/>
        <v>23.252194916572634</v>
      </c>
      <c r="S4315" s="74">
        <f t="shared" si="1165"/>
        <v>162796.67869977831</v>
      </c>
      <c r="T4315" s="72">
        <f t="shared" si="1166"/>
        <v>67912.018583886136</v>
      </c>
      <c r="U4315" s="7">
        <f t="shared" si="1172"/>
        <v>12.000257331235458</v>
      </c>
      <c r="V4315" s="7">
        <f t="shared" si="1172"/>
        <v>11.12596830206434</v>
      </c>
      <c r="W4315" s="69">
        <f t="shared" si="1167"/>
        <v>6307</v>
      </c>
      <c r="X4315" s="64">
        <f t="shared" si="1162"/>
        <v>16939.062626058061</v>
      </c>
      <c r="Y4315" s="7">
        <f t="shared" si="1162"/>
        <v>42927.946798208322</v>
      </c>
      <c r="Z4315" s="7">
        <f t="shared" si="1162"/>
        <v>10031.045737274128</v>
      </c>
      <c r="AA4315" s="7" t="str">
        <f t="shared" si="1162"/>
        <v/>
      </c>
      <c r="AB4315" s="7" t="str">
        <f t="shared" si="1162"/>
        <v/>
      </c>
      <c r="AC4315" s="7" t="str">
        <f t="shared" si="1162"/>
        <v/>
      </c>
      <c r="AD4315" s="7" t="str">
        <f t="shared" si="1160"/>
        <v/>
      </c>
      <c r="AE4315" s="7" t="str">
        <f t="shared" si="1160"/>
        <v/>
      </c>
      <c r="AF4315" s="7" t="str">
        <f t="shared" si="1160"/>
        <v/>
      </c>
      <c r="AG4315" s="7" t="str">
        <f t="shared" si="1160"/>
        <v/>
      </c>
      <c r="AH4315" s="7" t="str">
        <f t="shared" si="1160"/>
        <v/>
      </c>
      <c r="AI4315" s="7">
        <f t="shared" si="1160"/>
        <v>4890.8120684124324</v>
      </c>
      <c r="AJ4315" s="69">
        <f t="shared" si="1159"/>
        <v>74788.867229952943</v>
      </c>
      <c r="AK4315" s="11">
        <f t="shared" si="1168"/>
        <v>11.222424319061558</v>
      </c>
    </row>
    <row r="4316" spans="1:37">
      <c r="A4316" s="8">
        <v>4313</v>
      </c>
      <c r="B4316" s="8"/>
      <c r="C4316">
        <f>②MSY管理基準値計算!C4316</f>
        <v>-7.6283878613392947E-2</v>
      </c>
      <c r="D4316" s="69">
        <f t="shared" si="1169"/>
        <v>6308</v>
      </c>
      <c r="E4316" s="5">
        <f>IF(①再生産関数フィット!$B$2="HS",$W$2*(T4316+SQRT($W$3^2+(($W$4^2))/4)-SQRT((T4316-$W$3)^2+(($W$4^2))/4)),IF(①再生産関数フィット!$B$2="BH",$W$2*T4316/(1+$W$3*T4316),$W$2*T4316*EXP(-$W$3*T4316)))</f>
        <v>1486.1767038516546</v>
      </c>
      <c r="F4316" s="5">
        <f t="shared" ca="1" si="1170"/>
        <v>68793.223720558599</v>
      </c>
      <c r="G4316" s="76">
        <f t="shared" si="1164"/>
        <v>1377.0216924417343</v>
      </c>
      <c r="H4316" s="77">
        <f t="shared" si="1171"/>
        <v>487.96250717920191</v>
      </c>
      <c r="I4316" s="77">
        <f t="shared" si="1171"/>
        <v>162.47281361634529</v>
      </c>
      <c r="J4316" s="77" t="str">
        <f t="shared" si="1171"/>
        <v/>
      </c>
      <c r="K4316" s="77" t="str">
        <f t="shared" si="1171"/>
        <v/>
      </c>
      <c r="L4316" s="77" t="str">
        <f t="shared" si="1171"/>
        <v/>
      </c>
      <c r="M4316" s="77" t="str">
        <f t="shared" si="1171"/>
        <v/>
      </c>
      <c r="N4316" s="77" t="str">
        <f t="shared" si="1171"/>
        <v/>
      </c>
      <c r="O4316" s="77" t="str">
        <f t="shared" si="1171"/>
        <v/>
      </c>
      <c r="P4316" s="77" t="str">
        <f t="shared" si="1171"/>
        <v/>
      </c>
      <c r="Q4316" s="77" t="str">
        <f t="shared" si="1171"/>
        <v/>
      </c>
      <c r="R4316" s="98">
        <f t="shared" si="1173"/>
        <v>17.903615895612994</v>
      </c>
      <c r="S4316" s="74">
        <f t="shared" si="1165"/>
        <v>148049.23958768192</v>
      </c>
      <c r="T4316" s="72">
        <f t="shared" si="1166"/>
        <v>68570.246531052457</v>
      </c>
      <c r="U4316" s="7">
        <f t="shared" si="1172"/>
        <v>11.905300197330677</v>
      </c>
      <c r="V4316" s="7">
        <f t="shared" si="1172"/>
        <v>11.135613995591365</v>
      </c>
      <c r="W4316" s="69">
        <f t="shared" si="1167"/>
        <v>6308</v>
      </c>
      <c r="X4316" s="64">
        <f t="shared" si="1162"/>
        <v>17300.300962712623</v>
      </c>
      <c r="Y4316" s="7">
        <f t="shared" si="1162"/>
        <v>25574.151894509465</v>
      </c>
      <c r="Z4316" s="7">
        <f t="shared" si="1162"/>
        <v>20684.353965994571</v>
      </c>
      <c r="AA4316" s="7" t="str">
        <f t="shared" si="1162"/>
        <v/>
      </c>
      <c r="AB4316" s="7" t="str">
        <f t="shared" si="1162"/>
        <v/>
      </c>
      <c r="AC4316" s="7" t="str">
        <f t="shared" si="1162"/>
        <v/>
      </c>
      <c r="AD4316" s="7" t="str">
        <f t="shared" si="1160"/>
        <v/>
      </c>
      <c r="AE4316" s="7" t="str">
        <f t="shared" si="1160"/>
        <v/>
      </c>
      <c r="AF4316" s="7" t="str">
        <f t="shared" si="1160"/>
        <v/>
      </c>
      <c r="AG4316" s="7" t="str">
        <f t="shared" si="1160"/>
        <v/>
      </c>
      <c r="AH4316" s="7" t="str">
        <f t="shared" si="1160"/>
        <v/>
      </c>
      <c r="AI4316" s="7">
        <f t="shared" si="1160"/>
        <v>3765.8045188704054</v>
      </c>
      <c r="AJ4316" s="69">
        <f t="shared" si="1159"/>
        <v>67324.611342087068</v>
      </c>
      <c r="AK4316" s="11">
        <f t="shared" si="1168"/>
        <v>11.117281144801451</v>
      </c>
    </row>
    <row r="4317" spans="1:37">
      <c r="A4317" s="8">
        <v>4314</v>
      </c>
      <c r="B4317" s="8"/>
      <c r="C4317">
        <f>②MSY管理基準値計算!C4317</f>
        <v>-0.23415398184205069</v>
      </c>
      <c r="D4317" s="69">
        <f t="shared" si="1169"/>
        <v>6309</v>
      </c>
      <c r="E4317" s="5">
        <f>IF(①再生産関数フィット!$B$2="HS",$W$2*(T4317+SQRT($W$3^2+(($W$4^2))/4)-SQRT((T4317-$W$3)^2+(($W$4^2))/4)),IF(①再生産関数フィット!$B$2="BH",$W$2*T4317/(1+$W$3*T4317),$W$2*T4317*EXP(-$W$3*T4317)))</f>
        <v>1486.1767038516546</v>
      </c>
      <c r="F4317" s="5">
        <f t="shared" ca="1" si="1170"/>
        <v>54688.213365050877</v>
      </c>
      <c r="G4317" s="76">
        <f t="shared" si="1164"/>
        <v>1175.9224104613722</v>
      </c>
      <c r="H4317" s="77">
        <f t="shared" si="1171"/>
        <v>498.36867712700285</v>
      </c>
      <c r="I4317" s="77">
        <f t="shared" si="1171"/>
        <v>96.792526176121712</v>
      </c>
      <c r="J4317" s="77" t="str">
        <f t="shared" si="1171"/>
        <v/>
      </c>
      <c r="K4317" s="77" t="str">
        <f t="shared" si="1171"/>
        <v/>
      </c>
      <c r="L4317" s="77" t="str">
        <f t="shared" si="1171"/>
        <v/>
      </c>
      <c r="M4317" s="77" t="str">
        <f t="shared" si="1171"/>
        <v/>
      </c>
      <c r="N4317" s="77" t="str">
        <f t="shared" si="1171"/>
        <v/>
      </c>
      <c r="O4317" s="77" t="str">
        <f t="shared" si="1171"/>
        <v/>
      </c>
      <c r="P4317" s="77" t="str">
        <f t="shared" si="1171"/>
        <v/>
      </c>
      <c r="Q4317" s="77" t="str">
        <f t="shared" si="1171"/>
        <v/>
      </c>
      <c r="R4317" s="98">
        <f t="shared" si="1173"/>
        <v>31.646818175454495</v>
      </c>
      <c r="S4317" s="74">
        <f t="shared" si="1165"/>
        <v>131161.8360583359</v>
      </c>
      <c r="T4317" s="72">
        <f t="shared" si="1166"/>
        <v>59206.505783530847</v>
      </c>
      <c r="U4317" s="7">
        <f t="shared" si="1172"/>
        <v>11.784187229475547</v>
      </c>
      <c r="V4317" s="7">
        <f t="shared" si="1172"/>
        <v>10.98878670982616</v>
      </c>
      <c r="W4317" s="69">
        <f t="shared" si="1167"/>
        <v>6309</v>
      </c>
      <c r="X4317" s="64">
        <f t="shared" si="1162"/>
        <v>14773.777146318291</v>
      </c>
      <c r="Y4317" s="7">
        <f t="shared" si="1162"/>
        <v>26119.540048250154</v>
      </c>
      <c r="Z4317" s="7">
        <f t="shared" si="1162"/>
        <v>12322.62080114725</v>
      </c>
      <c r="AA4317" s="7" t="str">
        <f t="shared" si="1162"/>
        <v/>
      </c>
      <c r="AB4317" s="7" t="str">
        <f t="shared" si="1162"/>
        <v/>
      </c>
      <c r="AC4317" s="7" t="str">
        <f t="shared" si="1162"/>
        <v/>
      </c>
      <c r="AD4317" s="7" t="str">
        <f t="shared" si="1160"/>
        <v/>
      </c>
      <c r="AE4317" s="7" t="str">
        <f t="shared" si="1160"/>
        <v/>
      </c>
      <c r="AF4317" s="7" t="str">
        <f t="shared" si="1160"/>
        <v/>
      </c>
      <c r="AG4317" s="7" t="str">
        <f t="shared" si="1160"/>
        <v/>
      </c>
      <c r="AH4317" s="7" t="str">
        <f t="shared" si="1160"/>
        <v/>
      </c>
      <c r="AI4317" s="7">
        <f t="shared" si="1160"/>
        <v>6656.5174089888069</v>
      </c>
      <c r="AJ4317" s="69">
        <f t="shared" si="1159"/>
        <v>59872.455404704502</v>
      </c>
      <c r="AK4317" s="11">
        <f t="shared" si="1168"/>
        <v>10.999971835350081</v>
      </c>
    </row>
    <row r="4318" spans="1:37">
      <c r="A4318" s="8">
        <v>4315</v>
      </c>
      <c r="B4318" s="8"/>
      <c r="C4318">
        <f>②MSY管理基準値計算!C4318</f>
        <v>6.9473246035155589E-2</v>
      </c>
      <c r="D4318" s="69">
        <f t="shared" si="1169"/>
        <v>6310</v>
      </c>
      <c r="E4318" s="5">
        <f>IF(①再生産関数フィット!$B$2="HS",$W$2*(T4318+SQRT($W$3^2+(($W$4^2))/4)-SQRT((T4318-$W$3)^2+(($W$4^2))/4)),IF(①再生産関数フィット!$B$2="BH",$W$2*T4318/(1+$W$3*T4318),$W$2*T4318*EXP(-$W$3*T4318)))</f>
        <v>1486.1767038516546</v>
      </c>
      <c r="F4318" s="5">
        <f t="shared" ca="1" si="1170"/>
        <v>67912.018583886136</v>
      </c>
      <c r="G4318" s="76">
        <f t="shared" si="1164"/>
        <v>1593.0972823035313</v>
      </c>
      <c r="H4318" s="77">
        <f t="shared" si="1171"/>
        <v>425.5872651261285</v>
      </c>
      <c r="I4318" s="77">
        <f t="shared" si="1171"/>
        <v>98.856700087532062</v>
      </c>
      <c r="J4318" s="77" t="str">
        <f t="shared" si="1171"/>
        <v/>
      </c>
      <c r="K4318" s="77" t="str">
        <f t="shared" si="1171"/>
        <v/>
      </c>
      <c r="L4318" s="77" t="str">
        <f t="shared" si="1171"/>
        <v/>
      </c>
      <c r="M4318" s="77" t="str">
        <f t="shared" si="1171"/>
        <v/>
      </c>
      <c r="N4318" s="77" t="str">
        <f t="shared" si="1171"/>
        <v/>
      </c>
      <c r="O4318" s="77" t="str">
        <f t="shared" si="1171"/>
        <v/>
      </c>
      <c r="P4318" s="77" t="str">
        <f t="shared" si="1171"/>
        <v/>
      </c>
      <c r="Q4318" s="77" t="str">
        <f t="shared" si="1171"/>
        <v/>
      </c>
      <c r="R4318" s="98">
        <f t="shared" si="1173"/>
        <v>22.534521767986579</v>
      </c>
      <c r="S4318" s="74">
        <f t="shared" si="1165"/>
        <v>137582.77709672137</v>
      </c>
      <c r="T4318" s="72">
        <f t="shared" si="1166"/>
        <v>52579.522548273701</v>
      </c>
      <c r="U4318" s="7">
        <f t="shared" si="1172"/>
        <v>11.831981030199161</v>
      </c>
      <c r="V4318" s="7">
        <f t="shared" si="1172"/>
        <v>10.870082017760973</v>
      </c>
      <c r="W4318" s="69">
        <f t="shared" si="1167"/>
        <v>6310</v>
      </c>
      <c r="X4318" s="64">
        <f t="shared" si="1162"/>
        <v>20014.980590363382</v>
      </c>
      <c r="Y4318" s="7">
        <f t="shared" si="1162"/>
        <v>22305.060742520061</v>
      </c>
      <c r="Z4318" s="7">
        <f t="shared" si="1162"/>
        <v>12585.410020344276</v>
      </c>
      <c r="AA4318" s="7" t="str">
        <f t="shared" si="1162"/>
        <v/>
      </c>
      <c r="AB4318" s="7" t="str">
        <f t="shared" si="1162"/>
        <v/>
      </c>
      <c r="AC4318" s="7" t="str">
        <f t="shared" si="1162"/>
        <v/>
      </c>
      <c r="AD4318" s="7" t="str">
        <f t="shared" si="1160"/>
        <v/>
      </c>
      <c r="AE4318" s="7" t="str">
        <f t="shared" si="1160"/>
        <v/>
      </c>
      <c r="AF4318" s="7" t="str">
        <f t="shared" si="1160"/>
        <v/>
      </c>
      <c r="AG4318" s="7" t="str">
        <f t="shared" si="1160"/>
        <v/>
      </c>
      <c r="AH4318" s="7" t="str">
        <f t="shared" si="1160"/>
        <v/>
      </c>
      <c r="AI4318" s="7">
        <f t="shared" si="1160"/>
        <v>4739.8583838732347</v>
      </c>
      <c r="AJ4318" s="69">
        <f t="shared" si="1159"/>
        <v>59645.309737100957</v>
      </c>
      <c r="AK4318" s="11">
        <f t="shared" si="1168"/>
        <v>10.99617079471289</v>
      </c>
    </row>
    <row r="4319" spans="1:37">
      <c r="A4319" s="8">
        <v>4316</v>
      </c>
      <c r="B4319" s="8"/>
      <c r="C4319">
        <f>②MSY管理基準値計算!C4319</f>
        <v>-6.2922139110935776E-2</v>
      </c>
      <c r="D4319" s="69">
        <f t="shared" si="1169"/>
        <v>6311</v>
      </c>
      <c r="E4319" s="5">
        <f>IF(①再生産関数フィット!$B$2="HS",$W$2*(T4319+SQRT($W$3^2+(($W$4^2))/4)-SQRT((T4319-$W$3)^2+(($W$4^2))/4)),IF(①再生産関数フィット!$B$2="BH",$W$2*T4319/(1+$W$3*T4319),$W$2*T4319*EXP(-$W$3*T4319)))</f>
        <v>1486.1767038516546</v>
      </c>
      <c r="F4319" s="5">
        <f t="shared" ca="1" si="1170"/>
        <v>68570.246531052457</v>
      </c>
      <c r="G4319" s="76">
        <f t="shared" si="1164"/>
        <v>1395.5445709413536</v>
      </c>
      <c r="H4319" s="77">
        <f t="shared" si="1171"/>
        <v>576.57028169861496</v>
      </c>
      <c r="I4319" s="77">
        <f t="shared" si="1171"/>
        <v>84.419736954947382</v>
      </c>
      <c r="J4319" s="77" t="str">
        <f t="shared" si="1171"/>
        <v/>
      </c>
      <c r="K4319" s="77" t="str">
        <f t="shared" si="1171"/>
        <v/>
      </c>
      <c r="L4319" s="77" t="str">
        <f t="shared" si="1171"/>
        <v/>
      </c>
      <c r="M4319" s="77" t="str">
        <f t="shared" si="1171"/>
        <v/>
      </c>
      <c r="N4319" s="77" t="str">
        <f t="shared" si="1171"/>
        <v/>
      </c>
      <c r="O4319" s="77" t="str">
        <f t="shared" si="1171"/>
        <v/>
      </c>
      <c r="P4319" s="77" t="str">
        <f t="shared" si="1171"/>
        <v/>
      </c>
      <c r="Q4319" s="77" t="str">
        <f t="shared" si="1171"/>
        <v/>
      </c>
      <c r="R4319" s="98">
        <f t="shared" si="1173"/>
        <v>21.297937521837738</v>
      </c>
      <c r="S4319" s="74">
        <f t="shared" si="1165"/>
        <v>140988.56676545189</v>
      </c>
      <c r="T4319" s="72">
        <f t="shared" si="1166"/>
        <v>56338.26984286699</v>
      </c>
      <c r="U4319" s="7">
        <f t="shared" si="1172"/>
        <v>11.856434079302751</v>
      </c>
      <c r="V4319" s="7">
        <f t="shared" si="1172"/>
        <v>10.939129331744537</v>
      </c>
      <c r="W4319" s="69">
        <f t="shared" si="1167"/>
        <v>6311</v>
      </c>
      <c r="X4319" s="64">
        <f t="shared" si="1162"/>
        <v>17533.014342972412</v>
      </c>
      <c r="Y4319" s="7">
        <f t="shared" si="1162"/>
        <v>30218.092056415622</v>
      </c>
      <c r="Z4319" s="7">
        <f t="shared" si="1162"/>
        <v>10747.445569666765</v>
      </c>
      <c r="AA4319" s="7" t="str">
        <f t="shared" si="1162"/>
        <v/>
      </c>
      <c r="AB4319" s="7" t="str">
        <f t="shared" si="1162"/>
        <v/>
      </c>
      <c r="AC4319" s="7" t="str">
        <f t="shared" si="1162"/>
        <v/>
      </c>
      <c r="AD4319" s="7" t="str">
        <f t="shared" si="1160"/>
        <v/>
      </c>
      <c r="AE4319" s="7" t="str">
        <f t="shared" si="1160"/>
        <v/>
      </c>
      <c r="AF4319" s="7" t="str">
        <f t="shared" si="1160"/>
        <v/>
      </c>
      <c r="AG4319" s="7" t="str">
        <f t="shared" si="1160"/>
        <v/>
      </c>
      <c r="AH4319" s="7" t="str">
        <f t="shared" si="1160"/>
        <v/>
      </c>
      <c r="AI4319" s="7">
        <f t="shared" si="1160"/>
        <v>4479.7581577925184</v>
      </c>
      <c r="AJ4319" s="69">
        <f t="shared" si="1159"/>
        <v>62978.310126847318</v>
      </c>
      <c r="AK4319" s="11">
        <f t="shared" si="1168"/>
        <v>11.050545662393594</v>
      </c>
    </row>
    <row r="4320" spans="1:37">
      <c r="A4320" s="8">
        <v>4317</v>
      </c>
      <c r="B4320" s="8"/>
      <c r="C4320">
        <f>②MSY管理基準値計算!C4320</f>
        <v>7.7889096576665456E-2</v>
      </c>
      <c r="D4320" s="69">
        <f t="shared" si="1169"/>
        <v>6312</v>
      </c>
      <c r="E4320" s="5">
        <f>IF(①再生産関数フィット!$B$2="HS",$W$2*(T4320+SQRT($W$3^2+(($W$4^2))/4)-SQRT((T4320-$W$3)^2+(($W$4^2))/4)),IF(①再生産関数フィット!$B$2="BH",$W$2*T4320/(1+$W$3*T4320),$W$2*T4320*EXP(-$W$3*T4320)))</f>
        <v>1486.1767038516546</v>
      </c>
      <c r="F4320" s="5">
        <f t="shared" ca="1" si="1170"/>
        <v>59206.505783530847</v>
      </c>
      <c r="G4320" s="76">
        <f t="shared" si="1164"/>
        <v>1606.5611263125675</v>
      </c>
      <c r="H4320" s="77">
        <f t="shared" si="1171"/>
        <v>505.07243677371599</v>
      </c>
      <c r="I4320" s="77">
        <f t="shared" si="1171"/>
        <v>114.368815764757</v>
      </c>
      <c r="J4320" s="77" t="str">
        <f t="shared" si="1171"/>
        <v/>
      </c>
      <c r="K4320" s="77" t="str">
        <f t="shared" si="1171"/>
        <v/>
      </c>
      <c r="L4320" s="77" t="str">
        <f t="shared" si="1171"/>
        <v/>
      </c>
      <c r="M4320" s="77" t="str">
        <f t="shared" si="1171"/>
        <v/>
      </c>
      <c r="N4320" s="77" t="str">
        <f t="shared" si="1171"/>
        <v/>
      </c>
      <c r="O4320" s="77" t="str">
        <f t="shared" si="1171"/>
        <v/>
      </c>
      <c r="P4320" s="77" t="str">
        <f t="shared" si="1171"/>
        <v/>
      </c>
      <c r="Q4320" s="77" t="str">
        <f t="shared" si="1171"/>
        <v/>
      </c>
      <c r="R4320" s="98">
        <f t="shared" si="1173"/>
        <v>18.548033305409799</v>
      </c>
      <c r="S4320" s="74">
        <f t="shared" si="1165"/>
        <v>148122.76901182413</v>
      </c>
      <c r="T4320" s="72">
        <f t="shared" si="1166"/>
        <v>58606.702120635637</v>
      </c>
      <c r="U4320" s="7">
        <f t="shared" si="1172"/>
        <v>11.905796729234556</v>
      </c>
      <c r="V4320" s="7">
        <f t="shared" si="1172"/>
        <v>10.97860433968459</v>
      </c>
      <c r="W4320" s="69">
        <f t="shared" si="1167"/>
        <v>6312</v>
      </c>
      <c r="X4320" s="64">
        <f t="shared" si="1162"/>
        <v>20184.134464082184</v>
      </c>
      <c r="Y4320" s="7">
        <f t="shared" si="1162"/>
        <v>26470.884598183704</v>
      </c>
      <c r="Z4320" s="7">
        <f t="shared" si="1162"/>
        <v>14560.251744860916</v>
      </c>
      <c r="AA4320" s="7" t="str">
        <f t="shared" si="1162"/>
        <v/>
      </c>
      <c r="AB4320" s="7" t="str">
        <f t="shared" si="1162"/>
        <v/>
      </c>
      <c r="AC4320" s="7" t="str">
        <f t="shared" si="1162"/>
        <v/>
      </c>
      <c r="AD4320" s="7" t="str">
        <f t="shared" si="1160"/>
        <v/>
      </c>
      <c r="AE4320" s="7" t="str">
        <f t="shared" si="1160"/>
        <v/>
      </c>
      <c r="AF4320" s="7" t="str">
        <f t="shared" si="1160"/>
        <v/>
      </c>
      <c r="AG4320" s="7" t="str">
        <f t="shared" si="1160"/>
        <v/>
      </c>
      <c r="AH4320" s="7" t="str">
        <f t="shared" si="1160"/>
        <v/>
      </c>
      <c r="AI4320" s="7">
        <f t="shared" si="1160"/>
        <v>3901.3497633618385</v>
      </c>
      <c r="AJ4320" s="69">
        <f t="shared" si="1159"/>
        <v>65116.620570488638</v>
      </c>
      <c r="AK4320" s="11">
        <f t="shared" si="1168"/>
        <v>11.083935103913479</v>
      </c>
    </row>
    <row r="4321" spans="1:37">
      <c r="A4321" s="8">
        <v>4318</v>
      </c>
      <c r="B4321" s="8"/>
      <c r="C4321">
        <f>②MSY管理基準値計算!C4321</f>
        <v>-6.1548908831441269E-2</v>
      </c>
      <c r="D4321" s="69">
        <f t="shared" si="1169"/>
        <v>6313</v>
      </c>
      <c r="E4321" s="5">
        <f>IF(①再生産関数フィット!$B$2="HS",$W$2*(T4321+SQRT($W$3^2+(($W$4^2))/4)-SQRT((T4321-$W$3)^2+(($W$4^2))/4)),IF(①再生産関数フィット!$B$2="BH",$W$2*T4321/(1+$W$3*T4321),$W$2*T4321*EXP(-$W$3*T4321)))</f>
        <v>1486.1767038516546</v>
      </c>
      <c r="F4321" s="5">
        <f t="shared" ca="1" si="1170"/>
        <v>52579.522548273701</v>
      </c>
      <c r="G4321" s="76">
        <f t="shared" si="1164"/>
        <v>1397.4622914371166</v>
      </c>
      <c r="H4321" s="77">
        <f t="shared" si="1171"/>
        <v>581.44308665488961</v>
      </c>
      <c r="I4321" s="77">
        <f t="shared" si="1171"/>
        <v>100.1864617424467</v>
      </c>
      <c r="J4321" s="77" t="str">
        <f t="shared" si="1171"/>
        <v/>
      </c>
      <c r="K4321" s="77" t="str">
        <f t="shared" si="1171"/>
        <v/>
      </c>
      <c r="L4321" s="77" t="str">
        <f t="shared" si="1171"/>
        <v/>
      </c>
      <c r="M4321" s="77" t="str">
        <f t="shared" si="1171"/>
        <v/>
      </c>
      <c r="N4321" s="77" t="str">
        <f t="shared" si="1171"/>
        <v/>
      </c>
      <c r="O4321" s="77" t="str">
        <f t="shared" si="1171"/>
        <v/>
      </c>
      <c r="P4321" s="77" t="str">
        <f t="shared" si="1171"/>
        <v/>
      </c>
      <c r="Q4321" s="77" t="str">
        <f t="shared" si="1171"/>
        <v/>
      </c>
      <c r="R4321" s="98">
        <f t="shared" si="1173"/>
        <v>23.320094351346654</v>
      </c>
      <c r="S4321" s="74">
        <f t="shared" si="1165"/>
        <v>145947.32237724809</v>
      </c>
      <c r="T4321" s="72">
        <f t="shared" si="1166"/>
        <v>60976.676387018946</v>
      </c>
      <c r="U4321" s="7">
        <f t="shared" si="1172"/>
        <v>11.891001029949173</v>
      </c>
      <c r="V4321" s="7">
        <f t="shared" si="1172"/>
        <v>11.018246715728235</v>
      </c>
      <c r="W4321" s="69">
        <f t="shared" si="1167"/>
        <v>6313</v>
      </c>
      <c r="X4321" s="64">
        <f t="shared" si="1162"/>
        <v>17557.107748269631</v>
      </c>
      <c r="Y4321" s="7">
        <f t="shared" si="1162"/>
        <v>30473.476132590804</v>
      </c>
      <c r="Z4321" s="7">
        <f t="shared" si="1162"/>
        <v>12754.701486088265</v>
      </c>
      <c r="AA4321" s="7" t="str">
        <f t="shared" si="1162"/>
        <v/>
      </c>
      <c r="AB4321" s="7" t="str">
        <f t="shared" si="1162"/>
        <v/>
      </c>
      <c r="AC4321" s="7" t="str">
        <f t="shared" si="1162"/>
        <v/>
      </c>
      <c r="AD4321" s="7" t="str">
        <f t="shared" si="1160"/>
        <v/>
      </c>
      <c r="AE4321" s="7" t="str">
        <f t="shared" si="1160"/>
        <v/>
      </c>
      <c r="AF4321" s="7" t="str">
        <f t="shared" si="1160"/>
        <v/>
      </c>
      <c r="AG4321" s="7" t="str">
        <f t="shared" si="1160"/>
        <v/>
      </c>
      <c r="AH4321" s="7" t="str">
        <f t="shared" si="1160"/>
        <v/>
      </c>
      <c r="AI4321" s="7">
        <f t="shared" si="1160"/>
        <v>4905.0938760535028</v>
      </c>
      <c r="AJ4321" s="69">
        <f t="shared" si="1159"/>
        <v>65690.3792430022</v>
      </c>
      <c r="AK4321" s="11">
        <f t="shared" si="1168"/>
        <v>11.092707759092599</v>
      </c>
    </row>
    <row r="4322" spans="1:37">
      <c r="A4322" s="8">
        <v>4319</v>
      </c>
      <c r="B4322" s="8"/>
      <c r="C4322">
        <f>②MSY管理基準値計算!C4322</f>
        <v>-7.2830869223273684E-3</v>
      </c>
      <c r="D4322" s="69">
        <f t="shared" si="1169"/>
        <v>6314</v>
      </c>
      <c r="E4322" s="5">
        <f>IF(①再生産関数フィット!$B$2="HS",$W$2*(T4322+SQRT($W$3^2+(($W$4^2))/4)-SQRT((T4322-$W$3)^2+(($W$4^2))/4)),IF(①再生産関数フィット!$B$2="BH",$W$2*T4322/(1+$W$3*T4322),$W$2*T4322*EXP(-$W$3*T4322)))</f>
        <v>1486.1767038516546</v>
      </c>
      <c r="F4322" s="5">
        <f t="shared" ca="1" si="1170"/>
        <v>56338.26984286699</v>
      </c>
      <c r="G4322" s="76">
        <f t="shared" si="1164"/>
        <v>1475.3920701190696</v>
      </c>
      <c r="H4322" s="77">
        <f t="shared" si="1171"/>
        <v>505.76649397834728</v>
      </c>
      <c r="I4322" s="77">
        <f t="shared" si="1171"/>
        <v>115.33538818444526</v>
      </c>
      <c r="J4322" s="77" t="str">
        <f t="shared" si="1171"/>
        <v/>
      </c>
      <c r="K4322" s="77" t="str">
        <f t="shared" si="1171"/>
        <v/>
      </c>
      <c r="L4322" s="77" t="str">
        <f t="shared" si="1171"/>
        <v/>
      </c>
      <c r="M4322" s="77" t="str">
        <f t="shared" si="1171"/>
        <v/>
      </c>
      <c r="N4322" s="77" t="str">
        <f t="shared" si="1171"/>
        <v/>
      </c>
      <c r="O4322" s="77" t="str">
        <f t="shared" si="1171"/>
        <v/>
      </c>
      <c r="P4322" s="77" t="str">
        <f t="shared" si="1171"/>
        <v/>
      </c>
      <c r="Q4322" s="77" t="str">
        <f t="shared" si="1171"/>
        <v/>
      </c>
      <c r="R4322" s="98">
        <f t="shared" si="1173"/>
        <v>21.669070259081302</v>
      </c>
      <c r="S4322" s="74">
        <f t="shared" si="1165"/>
        <v>144353.71818347083</v>
      </c>
      <c r="T4322" s="72">
        <f t="shared" si="1166"/>
        <v>60049.710679790667</v>
      </c>
      <c r="U4322" s="7">
        <f t="shared" si="1172"/>
        <v>11.880021942871371</v>
      </c>
      <c r="V4322" s="7">
        <f t="shared" si="1172"/>
        <v>11.002928009508025</v>
      </c>
      <c r="W4322" s="69">
        <f t="shared" si="1167"/>
        <v>6314</v>
      </c>
      <c r="X4322" s="64">
        <f t="shared" si="1162"/>
        <v>18536.183555539399</v>
      </c>
      <c r="Y4322" s="7">
        <f t="shared" si="1162"/>
        <v>26507.260188753819</v>
      </c>
      <c r="Z4322" s="7">
        <f t="shared" si="1162"/>
        <v>14683.305723047137</v>
      </c>
      <c r="AA4322" s="7" t="str">
        <f t="shared" si="1162"/>
        <v/>
      </c>
      <c r="AB4322" s="7" t="str">
        <f t="shared" si="1162"/>
        <v/>
      </c>
      <c r="AC4322" s="7" t="str">
        <f t="shared" si="1162"/>
        <v/>
      </c>
      <c r="AD4322" s="7" t="str">
        <f t="shared" si="1160"/>
        <v/>
      </c>
      <c r="AE4322" s="7" t="str">
        <f t="shared" si="1160"/>
        <v/>
      </c>
      <c r="AF4322" s="7" t="str">
        <f t="shared" si="1160"/>
        <v/>
      </c>
      <c r="AG4322" s="7" t="str">
        <f t="shared" si="1160"/>
        <v/>
      </c>
      <c r="AH4322" s="7" t="str">
        <f t="shared" si="1160"/>
        <v/>
      </c>
      <c r="AI4322" s="7">
        <f t="shared" si="1160"/>
        <v>4557.8213460982415</v>
      </c>
      <c r="AJ4322" s="69">
        <f t="shared" si="1159"/>
        <v>64284.5708134386</v>
      </c>
      <c r="AK4322" s="11">
        <f t="shared" si="1168"/>
        <v>11.071074925186482</v>
      </c>
    </row>
    <row r="4323" spans="1:37">
      <c r="A4323" s="8">
        <v>4320</v>
      </c>
      <c r="B4323" s="8"/>
      <c r="C4323">
        <f>②MSY管理基準値計算!C4323</f>
        <v>-0.30402135773574246</v>
      </c>
      <c r="D4323" s="69">
        <f t="shared" si="1169"/>
        <v>6315</v>
      </c>
      <c r="E4323" s="5">
        <f>IF(①再生産関数フィット!$B$2="HS",$W$2*(T4323+SQRT($W$3^2+(($W$4^2))/4)-SQRT((T4323-$W$3)^2+(($W$4^2))/4)),IF(①再生産関数フィット!$B$2="BH",$W$2*T4323/(1+$W$3*T4323),$W$2*T4323*EXP(-$W$3*T4323)))</f>
        <v>1486.1767038516546</v>
      </c>
      <c r="F4323" s="5">
        <f t="shared" ca="1" si="1170"/>
        <v>58606.702120635637</v>
      </c>
      <c r="G4323" s="76">
        <f t="shared" si="1164"/>
        <v>1096.5682099385115</v>
      </c>
      <c r="H4323" s="77">
        <f t="shared" si="1171"/>
        <v>533.97066891887266</v>
      </c>
      <c r="I4323" s="77">
        <f t="shared" si="1171"/>
        <v>100.32413533244309</v>
      </c>
      <c r="J4323" s="77" t="str">
        <f t="shared" si="1171"/>
        <v/>
      </c>
      <c r="K4323" s="77" t="str">
        <f t="shared" si="1171"/>
        <v/>
      </c>
      <c r="L4323" s="77" t="str">
        <f t="shared" si="1171"/>
        <v/>
      </c>
      <c r="M4323" s="77" t="str">
        <f t="shared" si="1171"/>
        <v/>
      </c>
      <c r="N4323" s="77" t="str">
        <f t="shared" si="1171"/>
        <v/>
      </c>
      <c r="O4323" s="77" t="str">
        <f t="shared" si="1171"/>
        <v/>
      </c>
      <c r="P4323" s="77" t="str">
        <f t="shared" si="1171"/>
        <v/>
      </c>
      <c r="Q4323" s="77" t="str">
        <f t="shared" si="1171"/>
        <v/>
      </c>
      <c r="R4323" s="98">
        <f t="shared" si="1173"/>
        <v>24.037260285726259</v>
      </c>
      <c r="S4323" s="74">
        <f t="shared" si="1165"/>
        <v>129468.50532446562</v>
      </c>
      <c r="T4323" s="72">
        <f t="shared" si="1166"/>
        <v>58907.243480981524</v>
      </c>
      <c r="U4323" s="7">
        <f t="shared" si="1172"/>
        <v>11.771192928415617</v>
      </c>
      <c r="V4323" s="7">
        <f t="shared" si="1172"/>
        <v>10.983719341381935</v>
      </c>
      <c r="W4323" s="69">
        <f t="shared" si="1167"/>
        <v>6315</v>
      </c>
      <c r="X4323" s="64">
        <f t="shared" si="1162"/>
        <v>13776.805523259396</v>
      </c>
      <c r="Y4323" s="7">
        <f t="shared" si="1162"/>
        <v>27985.44312981208</v>
      </c>
      <c r="Z4323" s="7">
        <f t="shared" si="1162"/>
        <v>12772.228660043527</v>
      </c>
      <c r="AA4323" s="7" t="str">
        <f t="shared" si="1162"/>
        <v/>
      </c>
      <c r="AB4323" s="7" t="str">
        <f t="shared" si="1162"/>
        <v/>
      </c>
      <c r="AC4323" s="7" t="str">
        <f t="shared" si="1162"/>
        <v/>
      </c>
      <c r="AD4323" s="7" t="str">
        <f t="shared" si="1160"/>
        <v/>
      </c>
      <c r="AE4323" s="7" t="str">
        <f t="shared" si="1160"/>
        <v/>
      </c>
      <c r="AF4323" s="7" t="str">
        <f t="shared" si="1160"/>
        <v/>
      </c>
      <c r="AG4323" s="7" t="str">
        <f t="shared" si="1160"/>
        <v/>
      </c>
      <c r="AH4323" s="7" t="str">
        <f t="shared" si="1160"/>
        <v/>
      </c>
      <c r="AI4323" s="7">
        <f t="shared" si="1160"/>
        <v>5055.9408743477634</v>
      </c>
      <c r="AJ4323" s="69">
        <f t="shared" si="1159"/>
        <v>59590.418187462761</v>
      </c>
      <c r="AK4323" s="11">
        <f t="shared" si="1168"/>
        <v>10.995250071462042</v>
      </c>
    </row>
    <row r="4324" spans="1:37">
      <c r="A4324" s="8">
        <v>4321</v>
      </c>
      <c r="B4324" s="8"/>
      <c r="C4324">
        <f>②MSY管理基準値計算!C4324</f>
        <v>0.11730615115045592</v>
      </c>
      <c r="D4324" s="69">
        <f t="shared" si="1169"/>
        <v>6316</v>
      </c>
      <c r="E4324" s="5">
        <f>IF(①再生産関数フィット!$B$2="HS",$W$2*(T4324+SQRT($W$3^2+(($W$4^2))/4)-SQRT((T4324-$W$3)^2+(($W$4^2))/4)),IF(①再生産関数フィット!$B$2="BH",$W$2*T4324/(1+$W$3*T4324),$W$2*T4324*EXP(-$W$3*T4324)))</f>
        <v>1486.1767038516546</v>
      </c>
      <c r="F4324" s="5">
        <f t="shared" ca="1" si="1170"/>
        <v>60976.676387018946</v>
      </c>
      <c r="G4324" s="76">
        <f t="shared" si="1164"/>
        <v>1671.151655445685</v>
      </c>
      <c r="H4324" s="77">
        <f t="shared" si="1171"/>
        <v>396.86756655048504</v>
      </c>
      <c r="I4324" s="77">
        <f t="shared" si="1171"/>
        <v>105.91873184558085</v>
      </c>
      <c r="J4324" s="77" t="str">
        <f t="shared" si="1171"/>
        <v/>
      </c>
      <c r="K4324" s="77" t="str">
        <f t="shared" si="1171"/>
        <v/>
      </c>
      <c r="L4324" s="77" t="str">
        <f t="shared" si="1171"/>
        <v/>
      </c>
      <c r="M4324" s="77" t="str">
        <f t="shared" si="1171"/>
        <v/>
      </c>
      <c r="N4324" s="77" t="str">
        <f t="shared" si="1171"/>
        <v/>
      </c>
      <c r="O4324" s="77" t="str">
        <f t="shared" si="1171"/>
        <v/>
      </c>
      <c r="P4324" s="77" t="str">
        <f t="shared" si="1171"/>
        <v/>
      </c>
      <c r="Q4324" s="77" t="str">
        <f t="shared" si="1171"/>
        <v/>
      </c>
      <c r="R4324" s="98">
        <f t="shared" si="1173"/>
        <v>21.819050780762076</v>
      </c>
      <c r="S4324" s="74">
        <f t="shared" si="1165"/>
        <v>139185.3704940491</v>
      </c>
      <c r="T4324" s="72">
        <f t="shared" si="1166"/>
        <v>52495.925948697433</v>
      </c>
      <c r="U4324" s="7">
        <f t="shared" si="1172"/>
        <v>11.843561924333867</v>
      </c>
      <c r="V4324" s="7">
        <f t="shared" si="1172"/>
        <v>10.868490844591411</v>
      </c>
      <c r="W4324" s="69">
        <f t="shared" si="1167"/>
        <v>6316</v>
      </c>
      <c r="X4324" s="64">
        <f t="shared" si="1162"/>
        <v>20995.621748180343</v>
      </c>
      <c r="Y4324" s="7">
        <f t="shared" si="1162"/>
        <v>20799.859168768216</v>
      </c>
      <c r="Z4324" s="7">
        <f t="shared" si="1162"/>
        <v>13484.474678309183</v>
      </c>
      <c r="AA4324" s="7" t="str">
        <f t="shared" si="1162"/>
        <v/>
      </c>
      <c r="AB4324" s="7" t="str">
        <f t="shared" si="1162"/>
        <v/>
      </c>
      <c r="AC4324" s="7" t="str">
        <f t="shared" si="1162"/>
        <v/>
      </c>
      <c r="AD4324" s="7" t="str">
        <f t="shared" si="1160"/>
        <v/>
      </c>
      <c r="AE4324" s="7" t="str">
        <f t="shared" si="1160"/>
        <v/>
      </c>
      <c r="AF4324" s="7" t="str">
        <f t="shared" si="1160"/>
        <v/>
      </c>
      <c r="AG4324" s="7" t="str">
        <f t="shared" si="1160"/>
        <v/>
      </c>
      <c r="AH4324" s="7" t="str">
        <f t="shared" si="1160"/>
        <v/>
      </c>
      <c r="AI4324" s="7">
        <f t="shared" si="1160"/>
        <v>4589.3678967828091</v>
      </c>
      <c r="AJ4324" s="69">
        <f t="shared" si="1159"/>
        <v>59869.323492040552</v>
      </c>
      <c r="AK4324" s="11">
        <f t="shared" si="1168"/>
        <v>10.999919524240399</v>
      </c>
    </row>
    <row r="4325" spans="1:37">
      <c r="A4325" s="8">
        <v>4322</v>
      </c>
      <c r="B4325" s="8"/>
      <c r="C4325">
        <f>②MSY管理基準値計算!C4325</f>
        <v>-0.19850551152164719</v>
      </c>
      <c r="D4325" s="69">
        <f t="shared" si="1169"/>
        <v>6317</v>
      </c>
      <c r="E4325" s="5">
        <f>IF(①再生産関数フィット!$B$2="HS",$W$2*(T4325+SQRT($W$3^2+(($W$4^2))/4)-SQRT((T4325-$W$3)^2+(($W$4^2))/4)),IF(①再生産関数フィット!$B$2="BH",$W$2*T4325/(1+$W$3*T4325),$W$2*T4325*EXP(-$W$3*T4325)))</f>
        <v>1486.1767038516546</v>
      </c>
      <c r="F4325" s="5">
        <f t="shared" ca="1" si="1170"/>
        <v>60049.710679790667</v>
      </c>
      <c r="G4325" s="76">
        <f t="shared" si="1164"/>
        <v>1218.5983930200023</v>
      </c>
      <c r="H4325" s="77">
        <f t="shared" ref="H4325:Q4340" si="1174">IF(H$2&lt;&gt;"",G4324*EXP(-G$4-G$6*$S$6),"")</f>
        <v>604.81954959348411</v>
      </c>
      <c r="I4325" s="77">
        <f t="shared" si="1174"/>
        <v>78.722880874296891</v>
      </c>
      <c r="J4325" s="77" t="str">
        <f t="shared" si="1174"/>
        <v/>
      </c>
      <c r="K4325" s="77" t="str">
        <f t="shared" si="1174"/>
        <v/>
      </c>
      <c r="L4325" s="77" t="str">
        <f t="shared" si="1174"/>
        <v/>
      </c>
      <c r="M4325" s="77" t="str">
        <f t="shared" si="1174"/>
        <v/>
      </c>
      <c r="N4325" s="77" t="str">
        <f t="shared" si="1174"/>
        <v/>
      </c>
      <c r="O4325" s="77" t="str">
        <f t="shared" si="1174"/>
        <v/>
      </c>
      <c r="P4325" s="77" t="str">
        <f t="shared" si="1174"/>
        <v/>
      </c>
      <c r="Q4325" s="77" t="str">
        <f t="shared" si="1174"/>
        <v/>
      </c>
      <c r="R4325" s="98">
        <f t="shared" si="1173"/>
        <v>22.411433643793256</v>
      </c>
      <c r="S4325" s="74">
        <f t="shared" si="1165"/>
        <v>135848.49806587823</v>
      </c>
      <c r="T4325" s="72">
        <f t="shared" si="1166"/>
        <v>56863.584865403929</v>
      </c>
      <c r="U4325" s="7">
        <f t="shared" si="1172"/>
        <v>11.819295558966202</v>
      </c>
      <c r="V4325" s="7">
        <f t="shared" si="1172"/>
        <v>10.948410430445946</v>
      </c>
      <c r="W4325" s="69">
        <f t="shared" si="1167"/>
        <v>6317</v>
      </c>
      <c r="X4325" s="64">
        <f t="shared" si="1162"/>
        <v>15309.939609260036</v>
      </c>
      <c r="Y4325" s="7">
        <f t="shared" si="1162"/>
        <v>31698.638322620362</v>
      </c>
      <c r="Z4325" s="7">
        <f t="shared" si="1162"/>
        <v>10022.180923584163</v>
      </c>
      <c r="AA4325" s="7" t="str">
        <f t="shared" si="1162"/>
        <v/>
      </c>
      <c r="AB4325" s="7" t="str">
        <f t="shared" si="1162"/>
        <v/>
      </c>
      <c r="AC4325" s="7" t="str">
        <f t="shared" si="1162"/>
        <v/>
      </c>
      <c r="AD4325" s="7" t="str">
        <f t="shared" si="1160"/>
        <v/>
      </c>
      <c r="AE4325" s="7" t="str">
        <f t="shared" si="1160"/>
        <v/>
      </c>
      <c r="AF4325" s="7" t="str">
        <f t="shared" si="1160"/>
        <v/>
      </c>
      <c r="AG4325" s="7" t="str">
        <f t="shared" si="1160"/>
        <v/>
      </c>
      <c r="AH4325" s="7" t="str">
        <f t="shared" si="1160"/>
        <v/>
      </c>
      <c r="AI4325" s="7">
        <f t="shared" si="1160"/>
        <v>4713.9683169164209</v>
      </c>
      <c r="AJ4325" s="69">
        <f t="shared" si="1159"/>
        <v>61744.727172380983</v>
      </c>
      <c r="AK4325" s="11">
        <f t="shared" si="1168"/>
        <v>11.030763860923342</v>
      </c>
    </row>
    <row r="4326" spans="1:37">
      <c r="A4326" s="8">
        <v>4323</v>
      </c>
      <c r="B4326" s="8"/>
      <c r="C4326">
        <f>②MSY管理基準値計算!C4326</f>
        <v>0.28621559038651978</v>
      </c>
      <c r="D4326" s="69">
        <f t="shared" si="1169"/>
        <v>6318</v>
      </c>
      <c r="E4326" s="5">
        <f>IF(①再生産関数フィット!$B$2="HS",$W$2*(T4326+SQRT($W$3^2+(($W$4^2))/4)-SQRT((T4326-$W$3)^2+(($W$4^2))/4)),IF(①再生産関数フィット!$B$2="BH",$W$2*T4326/(1+$W$3*T4326),$W$2*T4326*EXP(-$W$3*T4326)))</f>
        <v>1486.1767038516546</v>
      </c>
      <c r="F4326" s="5">
        <f t="shared" ca="1" si="1170"/>
        <v>58907.243480981524</v>
      </c>
      <c r="G4326" s="76">
        <f t="shared" si="1164"/>
        <v>1978.6651328693486</v>
      </c>
      <c r="H4326" s="77">
        <f t="shared" si="1174"/>
        <v>441.03246333148604</v>
      </c>
      <c r="I4326" s="77">
        <f t="shared" si="1174"/>
        <v>119.9723569424939</v>
      </c>
      <c r="J4326" s="77" t="str">
        <f t="shared" si="1174"/>
        <v/>
      </c>
      <c r="K4326" s="77" t="str">
        <f t="shared" si="1174"/>
        <v/>
      </c>
      <c r="L4326" s="77" t="str">
        <f t="shared" si="1174"/>
        <v/>
      </c>
      <c r="M4326" s="77" t="str">
        <f t="shared" si="1174"/>
        <v/>
      </c>
      <c r="N4326" s="77" t="str">
        <f t="shared" si="1174"/>
        <v/>
      </c>
      <c r="O4326" s="77" t="str">
        <f t="shared" si="1174"/>
        <v/>
      </c>
      <c r="P4326" s="77" t="str">
        <f t="shared" si="1174"/>
        <v/>
      </c>
      <c r="Q4326" s="77" t="str">
        <f t="shared" si="1174"/>
        <v/>
      </c>
      <c r="R4326" s="98">
        <f t="shared" si="1173"/>
        <v>17.743888553027602</v>
      </c>
      <c r="S4326" s="74">
        <f t="shared" si="1165"/>
        <v>157586.17139484663</v>
      </c>
      <c r="T4326" s="72">
        <f t="shared" si="1166"/>
        <v>56387.942913498387</v>
      </c>
      <c r="U4326" s="7">
        <f t="shared" si="1172"/>
        <v>11.967727707599545</v>
      </c>
      <c r="V4326" s="7">
        <f t="shared" si="1172"/>
        <v>10.940010636502887</v>
      </c>
      <c r="W4326" s="69">
        <f t="shared" si="1167"/>
        <v>6318</v>
      </c>
      <c r="X4326" s="64">
        <f t="shared" si="1162"/>
        <v>24859.087181383617</v>
      </c>
      <c r="Y4326" s="7">
        <f t="shared" si="1162"/>
        <v>23114.544748223718</v>
      </c>
      <c r="Z4326" s="7">
        <f t="shared" si="1162"/>
        <v>15273.636505077046</v>
      </c>
      <c r="AA4326" s="7" t="str">
        <f t="shared" si="1162"/>
        <v/>
      </c>
      <c r="AB4326" s="7" t="str">
        <f t="shared" si="1162"/>
        <v/>
      </c>
      <c r="AC4326" s="7" t="str">
        <f t="shared" si="1162"/>
        <v/>
      </c>
      <c r="AD4326" s="7" t="str">
        <f t="shared" si="1160"/>
        <v/>
      </c>
      <c r="AE4326" s="7" t="str">
        <f t="shared" si="1160"/>
        <v/>
      </c>
      <c r="AF4326" s="7" t="str">
        <f t="shared" si="1160"/>
        <v/>
      </c>
      <c r="AG4326" s="7" t="str">
        <f t="shared" si="1160"/>
        <v/>
      </c>
      <c r="AH4326" s="7" t="str">
        <f t="shared" si="1160"/>
        <v/>
      </c>
      <c r="AI4326" s="7">
        <f t="shared" si="1160"/>
        <v>3732.2078447682416</v>
      </c>
      <c r="AJ4326" s="69">
        <f t="shared" ref="AJ4326:AJ4389" si="1175">SUM(X4326:AI4326)</f>
        <v>66979.476279452618</v>
      </c>
      <c r="AK4326" s="11">
        <f t="shared" si="1168"/>
        <v>11.112141527258991</v>
      </c>
    </row>
    <row r="4327" spans="1:37">
      <c r="A4327" s="8">
        <v>4324</v>
      </c>
      <c r="B4327" s="8"/>
      <c r="C4327">
        <f>②MSY管理基準値計算!C4327</f>
        <v>0.14758581731447279</v>
      </c>
      <c r="D4327" s="69">
        <f t="shared" si="1169"/>
        <v>6319</v>
      </c>
      <c r="E4327" s="5">
        <f>IF(①再生産関数フィット!$B$2="HS",$W$2*(T4327+SQRT($W$3^2+(($W$4^2))/4)-SQRT((T4327-$W$3)^2+(($W$4^2))/4)),IF(①再生産関数フィット!$B$2="BH",$W$2*T4327/(1+$W$3*T4327),$W$2*T4327*EXP(-$W$3*T4327)))</f>
        <v>1486.1767038516546</v>
      </c>
      <c r="F4327" s="5">
        <f t="shared" ca="1" si="1170"/>
        <v>52495.925948697433</v>
      </c>
      <c r="G4327" s="76">
        <f t="shared" si="1164"/>
        <v>1722.5274655707592</v>
      </c>
      <c r="H4327" s="77">
        <f t="shared" si="1174"/>
        <v>716.11415430708439</v>
      </c>
      <c r="I4327" s="77">
        <f t="shared" si="1174"/>
        <v>87.48345543657743</v>
      </c>
      <c r="J4327" s="77" t="str">
        <f t="shared" si="1174"/>
        <v/>
      </c>
      <c r="K4327" s="77" t="str">
        <f t="shared" si="1174"/>
        <v/>
      </c>
      <c r="L4327" s="77" t="str">
        <f t="shared" si="1174"/>
        <v/>
      </c>
      <c r="M4327" s="77" t="str">
        <f t="shared" si="1174"/>
        <v/>
      </c>
      <c r="N4327" s="77" t="str">
        <f t="shared" si="1174"/>
        <v/>
      </c>
      <c r="O4327" s="77" t="str">
        <f t="shared" si="1174"/>
        <v/>
      </c>
      <c r="P4327" s="77" t="str">
        <f t="shared" si="1174"/>
        <v/>
      </c>
      <c r="Q4327" s="77" t="str">
        <f t="shared" si="1174"/>
        <v/>
      </c>
      <c r="R4327" s="98">
        <f t="shared" si="1173"/>
        <v>24.16214243066656</v>
      </c>
      <c r="S4327" s="74">
        <f t="shared" si="1165"/>
        <v>169815.3229276049</v>
      </c>
      <c r="T4327" s="72">
        <f t="shared" si="1166"/>
        <v>65108.516589420316</v>
      </c>
      <c r="U4327" s="7">
        <f t="shared" si="1172"/>
        <v>12.042466789822093</v>
      </c>
      <c r="V4327" s="7">
        <f t="shared" si="1172"/>
        <v>11.083810642826235</v>
      </c>
      <c r="W4327" s="69">
        <f t="shared" si="1167"/>
        <v>6319</v>
      </c>
      <c r="X4327" s="64">
        <f t="shared" si="1162"/>
        <v>21641.085056598462</v>
      </c>
      <c r="Y4327" s="7">
        <f t="shared" si="1162"/>
        <v>37531.596970280814</v>
      </c>
      <c r="Z4327" s="7">
        <f t="shared" si="1162"/>
        <v>11137.48643937089</v>
      </c>
      <c r="AA4327" s="7" t="str">
        <f t="shared" si="1162"/>
        <v/>
      </c>
      <c r="AB4327" s="7" t="str">
        <f t="shared" si="1162"/>
        <v/>
      </c>
      <c r="AC4327" s="7" t="str">
        <f t="shared" si="1162"/>
        <v/>
      </c>
      <c r="AD4327" s="7" t="str">
        <f t="shared" si="1160"/>
        <v/>
      </c>
      <c r="AE4327" s="7" t="str">
        <f t="shared" si="1160"/>
        <v/>
      </c>
      <c r="AF4327" s="7" t="str">
        <f t="shared" si="1160"/>
        <v/>
      </c>
      <c r="AG4327" s="7" t="str">
        <f t="shared" ref="AG4327:AI4390" si="1176">IF(P4327&lt;&gt;"",IF($J$1="Baranov",P$10/(P$4+P$10)*(1-EXP(-P$4-P$10))*P4327*P$3,P4327*P$3*(1-EXP(-P$10))*EXP(-P$4/2)),"")</f>
        <v/>
      </c>
      <c r="AH4327" s="7" t="str">
        <f t="shared" si="1176"/>
        <v/>
      </c>
      <c r="AI4327" s="7">
        <f t="shared" si="1176"/>
        <v>5082.2082914150415</v>
      </c>
      <c r="AJ4327" s="69">
        <f t="shared" si="1175"/>
        <v>75392.376757665203</v>
      </c>
      <c r="AK4327" s="11">
        <f t="shared" si="1168"/>
        <v>11.230461444874948</v>
      </c>
    </row>
    <row r="4328" spans="1:37">
      <c r="A4328" s="8">
        <v>4325</v>
      </c>
      <c r="B4328" s="8"/>
      <c r="C4328">
        <f>②MSY管理基準値計算!C4328</f>
        <v>-0.29192208636349798</v>
      </c>
      <c r="D4328" s="69">
        <f t="shared" si="1169"/>
        <v>6320</v>
      </c>
      <c r="E4328" s="5">
        <f>IF(①再生産関数フィット!$B$2="HS",$W$2*(T4328+SQRT($W$3^2+(($W$4^2))/4)-SQRT((T4328-$W$3)^2+(($W$4^2))/4)),IF(①再生産関数フィット!$B$2="BH",$W$2*T4328/(1+$W$3*T4328),$W$2*T4328*EXP(-$W$3*T4328)))</f>
        <v>1486.1767038516546</v>
      </c>
      <c r="F4328" s="5">
        <f t="shared" ca="1" si="1170"/>
        <v>56863.584865403929</v>
      </c>
      <c r="G4328" s="76">
        <f t="shared" si="1164"/>
        <v>1109.9164755930308</v>
      </c>
      <c r="H4328" s="77">
        <f t="shared" si="1174"/>
        <v>623.41337035091908</v>
      </c>
      <c r="I4328" s="77">
        <f t="shared" si="1174"/>
        <v>142.04881933767979</v>
      </c>
      <c r="J4328" s="77" t="str">
        <f t="shared" si="1174"/>
        <v/>
      </c>
      <c r="K4328" s="77" t="str">
        <f t="shared" si="1174"/>
        <v/>
      </c>
      <c r="L4328" s="77" t="str">
        <f t="shared" si="1174"/>
        <v/>
      </c>
      <c r="M4328" s="77" t="str">
        <f t="shared" si="1174"/>
        <v/>
      </c>
      <c r="N4328" s="77" t="str">
        <f t="shared" si="1174"/>
        <v/>
      </c>
      <c r="O4328" s="77" t="str">
        <f t="shared" si="1174"/>
        <v/>
      </c>
      <c r="P4328" s="77" t="str">
        <f t="shared" si="1174"/>
        <v/>
      </c>
      <c r="Q4328" s="77" t="str">
        <f t="shared" si="1174"/>
        <v/>
      </c>
      <c r="R4328" s="98">
        <f t="shared" si="1173"/>
        <v>19.588080024393328</v>
      </c>
      <c r="S4328" s="74">
        <f t="shared" si="1165"/>
        <v>146852.69491574896</v>
      </c>
      <c r="T4328" s="72">
        <f t="shared" si="1166"/>
        <v>71285.367374481764</v>
      </c>
      <c r="U4328" s="7">
        <f t="shared" si="1172"/>
        <v>11.897185287944582</v>
      </c>
      <c r="V4328" s="7">
        <f t="shared" si="1172"/>
        <v>11.174446359176265</v>
      </c>
      <c r="W4328" s="69">
        <f t="shared" si="1167"/>
        <v>6320</v>
      </c>
      <c r="X4328" s="64">
        <f t="shared" si="1162"/>
        <v>13944.507320857037</v>
      </c>
      <c r="Y4328" s="7">
        <f t="shared" si="1162"/>
        <v>32673.141874335437</v>
      </c>
      <c r="Z4328" s="7">
        <f t="shared" si="1162"/>
        <v>18084.182788698825</v>
      </c>
      <c r="AA4328" s="7" t="str">
        <f t="shared" si="1162"/>
        <v/>
      </c>
      <c r="AB4328" s="7" t="str">
        <f t="shared" si="1162"/>
        <v/>
      </c>
      <c r="AC4328" s="7" t="str">
        <f t="shared" si="1162"/>
        <v/>
      </c>
      <c r="AD4328" s="7" t="str">
        <f t="shared" si="1162"/>
        <v/>
      </c>
      <c r="AE4328" s="7" t="str">
        <f t="shared" si="1162"/>
        <v/>
      </c>
      <c r="AF4328" s="7" t="str">
        <f t="shared" si="1162"/>
        <v/>
      </c>
      <c r="AG4328" s="7" t="str">
        <f t="shared" si="1176"/>
        <v/>
      </c>
      <c r="AH4328" s="7" t="str">
        <f t="shared" si="1176"/>
        <v/>
      </c>
      <c r="AI4328" s="7">
        <f t="shared" si="1176"/>
        <v>4120.1107475686222</v>
      </c>
      <c r="AJ4328" s="69">
        <f t="shared" si="1175"/>
        <v>68821.942731459916</v>
      </c>
      <c r="AK4328" s="11">
        <f t="shared" si="1168"/>
        <v>11.139277908122752</v>
      </c>
    </row>
    <row r="4329" spans="1:37">
      <c r="A4329" s="8">
        <v>4326</v>
      </c>
      <c r="B4329" s="8"/>
      <c r="C4329">
        <f>②MSY管理基準値計算!C4329</f>
        <v>-0.35476840499637941</v>
      </c>
      <c r="D4329" s="69">
        <f t="shared" si="1169"/>
        <v>6321</v>
      </c>
      <c r="E4329" s="5">
        <f>IF(①再生産関数フィット!$B$2="HS",$W$2*(T4329+SQRT($W$3^2+(($W$4^2))/4)-SQRT((T4329-$W$3)^2+(($W$4^2))/4)),IF(①再生産関数フィット!$B$2="BH",$W$2*T4329/(1+$W$3*T4329),$W$2*T4329*EXP(-$W$3*T4329)))</f>
        <v>1486.1767038516546</v>
      </c>
      <c r="F4329" s="5">
        <f t="shared" ca="1" si="1170"/>
        <v>56387.942913498387</v>
      </c>
      <c r="G4329" s="76">
        <f t="shared" si="1164"/>
        <v>1042.3090022625711</v>
      </c>
      <c r="H4329" s="77">
        <f t="shared" si="1174"/>
        <v>401.69854164165201</v>
      </c>
      <c r="I4329" s="77">
        <f t="shared" si="1174"/>
        <v>123.66063802126374</v>
      </c>
      <c r="J4329" s="77" t="str">
        <f t="shared" si="1174"/>
        <v/>
      </c>
      <c r="K4329" s="77" t="str">
        <f t="shared" si="1174"/>
        <v/>
      </c>
      <c r="L4329" s="77" t="str">
        <f t="shared" si="1174"/>
        <v/>
      </c>
      <c r="M4329" s="77" t="str">
        <f t="shared" si="1174"/>
        <v/>
      </c>
      <c r="N4329" s="77" t="str">
        <f t="shared" si="1174"/>
        <v/>
      </c>
      <c r="O4329" s="77" t="str">
        <f t="shared" si="1174"/>
        <v/>
      </c>
      <c r="P4329" s="77" t="str">
        <f t="shared" si="1174"/>
        <v/>
      </c>
      <c r="Q4329" s="77" t="str">
        <f t="shared" si="1174"/>
        <v/>
      </c>
      <c r="R4329" s="98">
        <f t="shared" si="1173"/>
        <v>28.358991129806348</v>
      </c>
      <c r="S4329" s="74">
        <f t="shared" si="1165"/>
        <v>121080.5776288851</v>
      </c>
      <c r="T4329" s="72">
        <f t="shared" si="1166"/>
        <v>59303.29045629967</v>
      </c>
      <c r="U4329" s="7">
        <f t="shared" si="1172"/>
        <v>11.704211533762573</v>
      </c>
      <c r="V4329" s="7">
        <f t="shared" si="1172"/>
        <v>10.990420071748247</v>
      </c>
      <c r="W4329" s="69">
        <f t="shared" si="1167"/>
        <v>6321</v>
      </c>
      <c r="X4329" s="64">
        <f t="shared" ref="X4329:AF4357" si="1177">IF(G4329&lt;&gt;"",IF($J$1="Baranov",G$10/(G$4+G$10)*(1-EXP(-G$4-G$10))*G4329*G$3,G4329*G$3*(1-EXP(-G$10))*EXP(-G$4/2)),"")</f>
        <v>13095.116463497678</v>
      </c>
      <c r="Y4329" s="7">
        <f t="shared" si="1177"/>
        <v>21053.050938550485</v>
      </c>
      <c r="Z4329" s="7">
        <f t="shared" si="1177"/>
        <v>15743.190208624655</v>
      </c>
      <c r="AA4329" s="7" t="str">
        <f t="shared" si="1177"/>
        <v/>
      </c>
      <c r="AB4329" s="7" t="str">
        <f t="shared" si="1177"/>
        <v/>
      </c>
      <c r="AC4329" s="7" t="str">
        <f t="shared" si="1177"/>
        <v/>
      </c>
      <c r="AD4329" s="7" t="str">
        <f t="shared" si="1177"/>
        <v/>
      </c>
      <c r="AE4329" s="7" t="str">
        <f t="shared" si="1177"/>
        <v/>
      </c>
      <c r="AF4329" s="7" t="str">
        <f t="shared" si="1177"/>
        <v/>
      </c>
      <c r="AG4329" s="7" t="str">
        <f t="shared" si="1176"/>
        <v/>
      </c>
      <c r="AH4329" s="7" t="str">
        <f t="shared" si="1176"/>
        <v/>
      </c>
      <c r="AI4329" s="7">
        <f t="shared" si="1176"/>
        <v>5964.9635900309286</v>
      </c>
      <c r="AJ4329" s="69">
        <f t="shared" si="1175"/>
        <v>55856.321200703744</v>
      </c>
      <c r="AK4329" s="11">
        <f t="shared" si="1168"/>
        <v>10.930537979842171</v>
      </c>
    </row>
    <row r="4330" spans="1:37">
      <c r="A4330" s="8">
        <v>4327</v>
      </c>
      <c r="B4330" s="8"/>
      <c r="C4330">
        <f>②MSY管理基準値計算!C4330</f>
        <v>-0.22854295046037659</v>
      </c>
      <c r="D4330" s="69">
        <f t="shared" si="1169"/>
        <v>6322</v>
      </c>
      <c r="E4330" s="5">
        <f>IF(①再生産関数フィット!$B$2="HS",$W$2*(T4330+SQRT($W$3^2+(($W$4^2))/4)-SQRT((T4330-$W$3)^2+(($W$4^2))/4)),IF(①再生産関数フィット!$B$2="BH",$W$2*T4330/(1+$W$3*T4330),$W$2*T4330*EXP(-$W$3*T4330)))</f>
        <v>1354.1728901982094</v>
      </c>
      <c r="F4330" s="5">
        <f t="shared" ca="1" si="1170"/>
        <v>65108.516589420316</v>
      </c>
      <c r="G4330" s="76">
        <f t="shared" si="1164"/>
        <v>1077.5046993753472</v>
      </c>
      <c r="H4330" s="77">
        <f t="shared" si="1174"/>
        <v>377.23019286215305</v>
      </c>
      <c r="I4330" s="77">
        <f t="shared" si="1174"/>
        <v>79.681155897661014</v>
      </c>
      <c r="J4330" s="77" t="str">
        <f t="shared" si="1174"/>
        <v/>
      </c>
      <c r="K4330" s="77" t="str">
        <f t="shared" si="1174"/>
        <v/>
      </c>
      <c r="L4330" s="77" t="str">
        <f t="shared" si="1174"/>
        <v/>
      </c>
      <c r="M4330" s="77" t="str">
        <f t="shared" si="1174"/>
        <v/>
      </c>
      <c r="N4330" s="77" t="str">
        <f t="shared" si="1174"/>
        <v/>
      </c>
      <c r="O4330" s="77" t="str">
        <f t="shared" si="1174"/>
        <v/>
      </c>
      <c r="P4330" s="77" t="str">
        <f t="shared" si="1174"/>
        <v/>
      </c>
      <c r="Q4330" s="77" t="str">
        <f t="shared" si="1174"/>
        <v/>
      </c>
      <c r="R4330" s="98">
        <f t="shared" si="1173"/>
        <v>26.671653141493131</v>
      </c>
      <c r="S4330" s="74">
        <f t="shared" si="1165"/>
        <v>109285.10131145862</v>
      </c>
      <c r="T4330" s="72">
        <f t="shared" si="1166"/>
        <v>47323.403693337073</v>
      </c>
      <c r="U4330" s="7">
        <f t="shared" si="1172"/>
        <v>11.601715354822872</v>
      </c>
      <c r="V4330" s="7">
        <f t="shared" si="1172"/>
        <v>10.764760244781469</v>
      </c>
      <c r="W4330" s="69">
        <f t="shared" si="1167"/>
        <v>6322</v>
      </c>
      <c r="X4330" s="64">
        <f t="shared" si="1177"/>
        <v>13537.29987715459</v>
      </c>
      <c r="Y4330" s="7">
        <f t="shared" si="1177"/>
        <v>19770.662929045204</v>
      </c>
      <c r="Z4330" s="7">
        <f t="shared" si="1177"/>
        <v>10144.178563305233</v>
      </c>
      <c r="AA4330" s="7" t="str">
        <f t="shared" si="1177"/>
        <v/>
      </c>
      <c r="AB4330" s="7" t="str">
        <f t="shared" si="1177"/>
        <v/>
      </c>
      <c r="AC4330" s="7" t="str">
        <f t="shared" si="1177"/>
        <v/>
      </c>
      <c r="AD4330" s="7" t="str">
        <f t="shared" si="1177"/>
        <v/>
      </c>
      <c r="AE4330" s="7" t="str">
        <f t="shared" si="1177"/>
        <v/>
      </c>
      <c r="AF4330" s="7" t="str">
        <f t="shared" si="1177"/>
        <v/>
      </c>
      <c r="AG4330" s="7" t="str">
        <f t="shared" si="1176"/>
        <v/>
      </c>
      <c r="AH4330" s="7" t="str">
        <f t="shared" si="1176"/>
        <v/>
      </c>
      <c r="AI4330" s="7">
        <f t="shared" si="1176"/>
        <v>5610.0528804681417</v>
      </c>
      <c r="AJ4330" s="69">
        <f t="shared" si="1175"/>
        <v>49062.194249973167</v>
      </c>
      <c r="AK4330" s="11">
        <f t="shared" si="1168"/>
        <v>10.800844042657666</v>
      </c>
    </row>
    <row r="4331" spans="1:37">
      <c r="A4331" s="8">
        <v>4328</v>
      </c>
      <c r="B4331" s="8"/>
      <c r="C4331">
        <f>②MSY管理基準値計算!C4331</f>
        <v>-0.20879643264245951</v>
      </c>
      <c r="D4331" s="69">
        <f t="shared" si="1169"/>
        <v>6323</v>
      </c>
      <c r="E4331" s="5">
        <f>IF(①再生産関数フィット!$B$2="HS",$W$2*(T4331+SQRT($W$3^2+(($W$4^2))/4)-SQRT((T4331-$W$3)^2+(($W$4^2))/4)),IF(①再生産関数フィット!$B$2="BH",$W$2*T4331/(1+$W$3*T4331),$W$2*T4331*EXP(-$W$3*T4331)))</f>
        <v>1253.3311468130019</v>
      </c>
      <c r="F4331" s="5">
        <f t="shared" ca="1" si="1170"/>
        <v>71285.367374481764</v>
      </c>
      <c r="G4331" s="76">
        <f t="shared" si="1164"/>
        <v>1017.1539594774737</v>
      </c>
      <c r="H4331" s="77">
        <f t="shared" si="1174"/>
        <v>389.96814253058142</v>
      </c>
      <c r="I4331" s="77">
        <f t="shared" si="1174"/>
        <v>74.827600030393612</v>
      </c>
      <c r="J4331" s="77" t="str">
        <f t="shared" si="1174"/>
        <v/>
      </c>
      <c r="K4331" s="77" t="str">
        <f t="shared" si="1174"/>
        <v/>
      </c>
      <c r="L4331" s="77" t="str">
        <f t="shared" si="1174"/>
        <v/>
      </c>
      <c r="M4331" s="77" t="str">
        <f t="shared" si="1174"/>
        <v/>
      </c>
      <c r="N4331" s="77" t="str">
        <f t="shared" si="1174"/>
        <v/>
      </c>
      <c r="O4331" s="77" t="str">
        <f t="shared" si="1174"/>
        <v/>
      </c>
      <c r="P4331" s="77" t="str">
        <f t="shared" si="1174"/>
        <v/>
      </c>
      <c r="Q4331" s="77" t="str">
        <f t="shared" si="1174"/>
        <v/>
      </c>
      <c r="R4331" s="98">
        <f t="shared" si="1173"/>
        <v>18.659466867248359</v>
      </c>
      <c r="S4331" s="74">
        <f t="shared" si="1165"/>
        <v>103983.91804870201</v>
      </c>
      <c r="T4331" s="72">
        <f t="shared" si="1166"/>
        <v>43799.352543073983</v>
      </c>
      <c r="U4331" s="7">
        <f t="shared" si="1172"/>
        <v>11.551991532019322</v>
      </c>
      <c r="V4331" s="7">
        <f t="shared" si="1172"/>
        <v>10.687374314133683</v>
      </c>
      <c r="W4331" s="69">
        <f t="shared" si="1167"/>
        <v>6323</v>
      </c>
      <c r="X4331" s="64">
        <f t="shared" si="1177"/>
        <v>12779.07945892412</v>
      </c>
      <c r="Y4331" s="7">
        <f t="shared" si="1177"/>
        <v>20438.259834242202</v>
      </c>
      <c r="Z4331" s="7">
        <f t="shared" si="1177"/>
        <v>9526.2741562987139</v>
      </c>
      <c r="AA4331" s="7" t="str">
        <f t="shared" si="1177"/>
        <v/>
      </c>
      <c r="AB4331" s="7" t="str">
        <f t="shared" si="1177"/>
        <v/>
      </c>
      <c r="AC4331" s="7" t="str">
        <f t="shared" si="1177"/>
        <v/>
      </c>
      <c r="AD4331" s="7" t="str">
        <f t="shared" si="1177"/>
        <v/>
      </c>
      <c r="AE4331" s="7" t="str">
        <f t="shared" si="1177"/>
        <v/>
      </c>
      <c r="AF4331" s="7" t="str">
        <f t="shared" si="1177"/>
        <v/>
      </c>
      <c r="AG4331" s="7" t="str">
        <f t="shared" si="1176"/>
        <v/>
      </c>
      <c r="AH4331" s="7" t="str">
        <f t="shared" si="1176"/>
        <v/>
      </c>
      <c r="AI4331" s="7">
        <f t="shared" si="1176"/>
        <v>3924.7884370449742</v>
      </c>
      <c r="AJ4331" s="69">
        <f t="shared" si="1175"/>
        <v>46668.401886510015</v>
      </c>
      <c r="AK4331" s="11">
        <f t="shared" si="1168"/>
        <v>10.750822595514409</v>
      </c>
    </row>
    <row r="4332" spans="1:37">
      <c r="A4332" s="8">
        <v>4329</v>
      </c>
      <c r="B4332" s="8"/>
      <c r="C4332">
        <f>②MSY管理基準値計算!C4332</f>
        <v>0.34526402828416153</v>
      </c>
      <c r="D4332" s="69">
        <f t="shared" si="1169"/>
        <v>6324</v>
      </c>
      <c r="E4332" s="5">
        <f>IF(①再生産関数フィット!$B$2="HS",$W$2*(T4332+SQRT($W$3^2+(($W$4^2))/4)-SQRT((T4332-$W$3)^2+(($W$4^2))/4)),IF(①再生産関数フィット!$B$2="BH",$W$2*T4332/(1+$W$3*T4332),$W$2*T4332*EXP(-$W$3*T4332)))</f>
        <v>1214.1647274488475</v>
      </c>
      <c r="F4332" s="5">
        <f t="shared" ca="1" si="1170"/>
        <v>59303.29045629967</v>
      </c>
      <c r="G4332" s="76">
        <f t="shared" si="1164"/>
        <v>1714.8410627508856</v>
      </c>
      <c r="H4332" s="77">
        <f t="shared" si="1174"/>
        <v>368.12613483264408</v>
      </c>
      <c r="I4332" s="77">
        <f t="shared" si="1174"/>
        <v>77.354307120737104</v>
      </c>
      <c r="J4332" s="77" t="str">
        <f t="shared" si="1174"/>
        <v/>
      </c>
      <c r="K4332" s="77" t="str">
        <f t="shared" si="1174"/>
        <v/>
      </c>
      <c r="L4332" s="77" t="str">
        <f t="shared" si="1174"/>
        <v/>
      </c>
      <c r="M4332" s="77" t="str">
        <f t="shared" si="1174"/>
        <v/>
      </c>
      <c r="N4332" s="77" t="str">
        <f t="shared" si="1174"/>
        <v/>
      </c>
      <c r="O4332" s="77" t="str">
        <f t="shared" si="1174"/>
        <v/>
      </c>
      <c r="P4332" s="77" t="str">
        <f t="shared" si="1174"/>
        <v/>
      </c>
      <c r="Q4332" s="77" t="str">
        <f t="shared" si="1174"/>
        <v/>
      </c>
      <c r="R4332" s="98">
        <f t="shared" si="1173"/>
        <v>16.402188555739674</v>
      </c>
      <c r="S4332" s="74">
        <f t="shared" si="1165"/>
        <v>129430.57828225043</v>
      </c>
      <c r="T4332" s="72">
        <f t="shared" si="1166"/>
        <v>42430.629030582815</v>
      </c>
      <c r="U4332" s="7">
        <f t="shared" si="1172"/>
        <v>11.770899941341595</v>
      </c>
      <c r="V4332" s="7">
        <f t="shared" si="1172"/>
        <v>10.655625763223949</v>
      </c>
      <c r="W4332" s="69">
        <f t="shared" si="1167"/>
        <v>6324</v>
      </c>
      <c r="X4332" s="64">
        <f t="shared" si="1177"/>
        <v>21544.516438373819</v>
      </c>
      <c r="Y4332" s="7">
        <f t="shared" si="1177"/>
        <v>19293.518559390621</v>
      </c>
      <c r="Z4332" s="7">
        <f t="shared" si="1177"/>
        <v>9847.9483038792714</v>
      </c>
      <c r="AA4332" s="7" t="str">
        <f t="shared" si="1177"/>
        <v/>
      </c>
      <c r="AB4332" s="7" t="str">
        <f t="shared" si="1177"/>
        <v/>
      </c>
      <c r="AC4332" s="7" t="str">
        <f t="shared" si="1177"/>
        <v/>
      </c>
      <c r="AD4332" s="7" t="str">
        <f t="shared" si="1177"/>
        <v/>
      </c>
      <c r="AE4332" s="7" t="str">
        <f t="shared" si="1177"/>
        <v/>
      </c>
      <c r="AF4332" s="7" t="str">
        <f t="shared" si="1177"/>
        <v/>
      </c>
      <c r="AG4332" s="7" t="str">
        <f t="shared" si="1176"/>
        <v/>
      </c>
      <c r="AH4332" s="7" t="str">
        <f t="shared" si="1176"/>
        <v/>
      </c>
      <c r="AI4332" s="7">
        <f t="shared" si="1176"/>
        <v>3449.9978184688421</v>
      </c>
      <c r="AJ4332" s="69">
        <f t="shared" si="1175"/>
        <v>54135.981120112549</v>
      </c>
      <c r="AK4332" s="11">
        <f t="shared" si="1168"/>
        <v>10.899254329162787</v>
      </c>
    </row>
    <row r="4333" spans="1:37">
      <c r="A4333" s="8">
        <v>4330</v>
      </c>
      <c r="B4333" s="8"/>
      <c r="C4333">
        <f>②MSY管理基準値計算!C4333</f>
        <v>0.20756105178107237</v>
      </c>
      <c r="D4333" s="69">
        <f t="shared" si="1169"/>
        <v>6325</v>
      </c>
      <c r="E4333" s="5">
        <f>IF(①再生産関数フィット!$B$2="HS",$W$2*(T4333+SQRT($W$3^2+(($W$4^2))/4)-SQRT((T4333-$W$3)^2+(($W$4^2))/4)),IF(①再生産関数フィット!$B$2="BH",$W$2*T4333/(1+$W$3*T4333),$W$2*T4333*EXP(-$W$3*T4333)))</f>
        <v>1486.1767038516546</v>
      </c>
      <c r="F4333" s="5">
        <f t="shared" ca="1" si="1170"/>
        <v>47323.403693337073</v>
      </c>
      <c r="G4333" s="76">
        <f t="shared" si="1164"/>
        <v>1828.9973187161042</v>
      </c>
      <c r="H4333" s="77">
        <f t="shared" si="1174"/>
        <v>620.63152426510089</v>
      </c>
      <c r="I4333" s="77">
        <f t="shared" si="1174"/>
        <v>73.021713794944461</v>
      </c>
      <c r="J4333" s="77" t="str">
        <f t="shared" si="1174"/>
        <v/>
      </c>
      <c r="K4333" s="77" t="str">
        <f t="shared" si="1174"/>
        <v/>
      </c>
      <c r="L4333" s="77" t="str">
        <f t="shared" si="1174"/>
        <v/>
      </c>
      <c r="M4333" s="77" t="str">
        <f t="shared" si="1174"/>
        <v/>
      </c>
      <c r="N4333" s="77" t="str">
        <f t="shared" si="1174"/>
        <v/>
      </c>
      <c r="O4333" s="77" t="str">
        <f t="shared" si="1174"/>
        <v/>
      </c>
      <c r="P4333" s="77" t="str">
        <f t="shared" si="1174"/>
        <v/>
      </c>
      <c r="Q4333" s="77" t="str">
        <f t="shared" si="1174"/>
        <v/>
      </c>
      <c r="R4333" s="98">
        <f t="shared" si="1173"/>
        <v>16.449459496838188</v>
      </c>
      <c r="S4333" s="74">
        <f t="shared" si="1165"/>
        <v>158268.83395679001</v>
      </c>
      <c r="T4333" s="72">
        <f t="shared" si="1166"/>
        <v>54077.364994890777</v>
      </c>
      <c r="U4333" s="7">
        <f t="shared" si="1172"/>
        <v>11.972050346869786</v>
      </c>
      <c r="V4333" s="7">
        <f t="shared" si="1172"/>
        <v>10.898170985322881</v>
      </c>
      <c r="W4333" s="69">
        <f t="shared" si="1167"/>
        <v>6325</v>
      </c>
      <c r="X4333" s="64">
        <f t="shared" si="1177"/>
        <v>22978.725932541471</v>
      </c>
      <c r="Y4333" s="7">
        <f t="shared" si="1177"/>
        <v>32527.345110651433</v>
      </c>
      <c r="Z4333" s="7">
        <f t="shared" si="1177"/>
        <v>9296.3674458471269</v>
      </c>
      <c r="AA4333" s="7" t="str">
        <f t="shared" si="1177"/>
        <v/>
      </c>
      <c r="AB4333" s="7" t="str">
        <f t="shared" si="1177"/>
        <v/>
      </c>
      <c r="AC4333" s="7" t="str">
        <f t="shared" si="1177"/>
        <v/>
      </c>
      <c r="AD4333" s="7" t="str">
        <f t="shared" si="1177"/>
        <v/>
      </c>
      <c r="AE4333" s="7" t="str">
        <f t="shared" si="1177"/>
        <v/>
      </c>
      <c r="AF4333" s="7" t="str">
        <f t="shared" si="1177"/>
        <v/>
      </c>
      <c r="AG4333" s="7" t="str">
        <f t="shared" si="1176"/>
        <v/>
      </c>
      <c r="AH4333" s="7" t="str">
        <f t="shared" si="1176"/>
        <v/>
      </c>
      <c r="AI4333" s="7">
        <f t="shared" si="1176"/>
        <v>3459.9406771984945</v>
      </c>
      <c r="AJ4333" s="69">
        <f t="shared" si="1175"/>
        <v>68262.379166238534</v>
      </c>
      <c r="AK4333" s="11">
        <f t="shared" si="1168"/>
        <v>11.131114076325</v>
      </c>
    </row>
    <row r="4334" spans="1:37">
      <c r="A4334" s="8">
        <v>4331</v>
      </c>
      <c r="B4334" s="8"/>
      <c r="C4334">
        <f>②MSY管理基準値計算!C4334</f>
        <v>7.1532077781789286E-2</v>
      </c>
      <c r="D4334" s="69">
        <f t="shared" si="1169"/>
        <v>6326</v>
      </c>
      <c r="E4334" s="5">
        <f>IF(①再生産関数フィット!$B$2="HS",$W$2*(T4334+SQRT($W$3^2+(($W$4^2))/4)-SQRT((T4334-$W$3)^2+(($W$4^2))/4)),IF(①再生産関数フィット!$B$2="BH",$W$2*T4334/(1+$W$3*T4334),$W$2*T4334*EXP(-$W$3*T4334)))</f>
        <v>1486.1767038516546</v>
      </c>
      <c r="F4334" s="5">
        <f t="shared" ca="1" si="1170"/>
        <v>43799.352543073983</v>
      </c>
      <c r="G4334" s="76">
        <f t="shared" si="1164"/>
        <v>1596.3805802831043</v>
      </c>
      <c r="H4334" s="77">
        <f t="shared" si="1174"/>
        <v>661.94670657735401</v>
      </c>
      <c r="I4334" s="77">
        <f t="shared" si="1174"/>
        <v>123.10882941687723</v>
      </c>
      <c r="J4334" s="77" t="str">
        <f t="shared" si="1174"/>
        <v/>
      </c>
      <c r="K4334" s="77" t="str">
        <f t="shared" si="1174"/>
        <v/>
      </c>
      <c r="L4334" s="77" t="str">
        <f t="shared" si="1174"/>
        <v/>
      </c>
      <c r="M4334" s="77" t="str">
        <f t="shared" si="1174"/>
        <v/>
      </c>
      <c r="N4334" s="77" t="str">
        <f t="shared" si="1174"/>
        <v/>
      </c>
      <c r="O4334" s="77" t="str">
        <f t="shared" si="1174"/>
        <v/>
      </c>
      <c r="P4334" s="77" t="str">
        <f t="shared" si="1174"/>
        <v/>
      </c>
      <c r="Q4334" s="77" t="str">
        <f t="shared" si="1174"/>
        <v/>
      </c>
      <c r="R4334" s="98">
        <f t="shared" si="1173"/>
        <v>15.697605062760761</v>
      </c>
      <c r="S4334" s="74">
        <f t="shared" si="1165"/>
        <v>164330.01455879043</v>
      </c>
      <c r="T4334" s="72">
        <f t="shared" si="1166"/>
        <v>67377.456018598547</v>
      </c>
      <c r="U4334" s="7">
        <f t="shared" si="1172"/>
        <v>12.009631968770174</v>
      </c>
      <c r="V4334" s="7">
        <f t="shared" si="1172"/>
        <v>11.118065760513117</v>
      </c>
      <c r="W4334" s="69">
        <f t="shared" si="1167"/>
        <v>6326</v>
      </c>
      <c r="X4334" s="64">
        <f t="shared" si="1177"/>
        <v>20056.230516569092</v>
      </c>
      <c r="Y4334" s="7">
        <f t="shared" si="1177"/>
        <v>34692.67693934228</v>
      </c>
      <c r="Z4334" s="7">
        <f t="shared" si="1177"/>
        <v>15672.939658759962</v>
      </c>
      <c r="AA4334" s="7" t="str">
        <f t="shared" si="1177"/>
        <v/>
      </c>
      <c r="AB4334" s="7" t="str">
        <f t="shared" si="1177"/>
        <v/>
      </c>
      <c r="AC4334" s="7" t="str">
        <f t="shared" si="1177"/>
        <v/>
      </c>
      <c r="AD4334" s="7" t="str">
        <f t="shared" si="1177"/>
        <v/>
      </c>
      <c r="AE4334" s="7" t="str">
        <f t="shared" si="1177"/>
        <v/>
      </c>
      <c r="AF4334" s="7" t="str">
        <f t="shared" si="1177"/>
        <v/>
      </c>
      <c r="AG4334" s="7" t="str">
        <f t="shared" si="1176"/>
        <v/>
      </c>
      <c r="AH4334" s="7" t="str">
        <f t="shared" si="1176"/>
        <v/>
      </c>
      <c r="AI4334" s="7">
        <f t="shared" si="1176"/>
        <v>3301.7973813475542</v>
      </c>
      <c r="AJ4334" s="69">
        <f t="shared" si="1175"/>
        <v>73723.644496018896</v>
      </c>
      <c r="AK4334" s="11">
        <f t="shared" si="1168"/>
        <v>11.208078847566931</v>
      </c>
    </row>
    <row r="4335" spans="1:37">
      <c r="A4335" s="8">
        <v>4332</v>
      </c>
      <c r="B4335" s="8"/>
      <c r="C4335">
        <f>②MSY管理基準値計算!C4335</f>
        <v>-5.6796022520550458E-3</v>
      </c>
      <c r="D4335" s="69">
        <f t="shared" si="1169"/>
        <v>6327</v>
      </c>
      <c r="E4335" s="5">
        <f>IF(①再生産関数フィット!$B$2="HS",$W$2*(T4335+SQRT($W$3^2+(($W$4^2))/4)-SQRT((T4335-$W$3)^2+(($W$4^2))/4)),IF(①再生産関数フィット!$B$2="BH",$W$2*T4335/(1+$W$3*T4335),$W$2*T4335*EXP(-$W$3*T4335)))</f>
        <v>1486.1767038516546</v>
      </c>
      <c r="F4335" s="5">
        <f t="shared" ca="1" si="1170"/>
        <v>42430.629030582815</v>
      </c>
      <c r="G4335" s="76">
        <f t="shared" si="1164"/>
        <v>1477.7597364371645</v>
      </c>
      <c r="H4335" s="77">
        <f t="shared" si="1174"/>
        <v>577.75856571743248</v>
      </c>
      <c r="I4335" s="77">
        <f t="shared" si="1174"/>
        <v>131.30413296293716</v>
      </c>
      <c r="J4335" s="77" t="str">
        <f t="shared" si="1174"/>
        <v/>
      </c>
      <c r="K4335" s="77" t="str">
        <f t="shared" si="1174"/>
        <v/>
      </c>
      <c r="L4335" s="77" t="str">
        <f t="shared" si="1174"/>
        <v/>
      </c>
      <c r="M4335" s="77" t="str">
        <f t="shared" si="1174"/>
        <v/>
      </c>
      <c r="N4335" s="77" t="str">
        <f t="shared" si="1174"/>
        <v/>
      </c>
      <c r="O4335" s="77" t="str">
        <f t="shared" si="1174"/>
        <v/>
      </c>
      <c r="P4335" s="77" t="str">
        <f t="shared" si="1174"/>
        <v/>
      </c>
      <c r="Q4335" s="77" t="str">
        <f t="shared" si="1174"/>
        <v/>
      </c>
      <c r="R4335" s="98">
        <f t="shared" si="1173"/>
        <v>24.353414719682185</v>
      </c>
      <c r="S4335" s="74">
        <f t="shared" si="1165"/>
        <v>156340.49420418459</v>
      </c>
      <c r="T4335" s="72">
        <f t="shared" si="1166"/>
        <v>68342.176460826406</v>
      </c>
      <c r="U4335" s="7">
        <f t="shared" si="1172"/>
        <v>11.959791562855321</v>
      </c>
      <c r="V4335" s="7">
        <f t="shared" si="1172"/>
        <v>11.132282372701324</v>
      </c>
      <c r="W4335" s="69">
        <f t="shared" si="1167"/>
        <v>6327</v>
      </c>
      <c r="X4335" s="64">
        <f t="shared" si="1177"/>
        <v>18565.929884233534</v>
      </c>
      <c r="Y4335" s="7">
        <f t="shared" si="1177"/>
        <v>30280.370111684108</v>
      </c>
      <c r="Z4335" s="7">
        <f t="shared" si="1177"/>
        <v>16716.280729997619</v>
      </c>
      <c r="AA4335" s="7" t="str">
        <f t="shared" si="1177"/>
        <v/>
      </c>
      <c r="AB4335" s="7" t="str">
        <f t="shared" si="1177"/>
        <v/>
      </c>
      <c r="AC4335" s="7" t="str">
        <f t="shared" si="1177"/>
        <v/>
      </c>
      <c r="AD4335" s="7" t="str">
        <f t="shared" si="1177"/>
        <v/>
      </c>
      <c r="AE4335" s="7" t="str">
        <f t="shared" si="1177"/>
        <v/>
      </c>
      <c r="AF4335" s="7" t="str">
        <f t="shared" si="1177"/>
        <v/>
      </c>
      <c r="AG4335" s="7" t="str">
        <f t="shared" si="1176"/>
        <v/>
      </c>
      <c r="AH4335" s="7" t="str">
        <f t="shared" si="1176"/>
        <v/>
      </c>
      <c r="AI4335" s="7">
        <f t="shared" si="1176"/>
        <v>5122.4400554625608</v>
      </c>
      <c r="AJ4335" s="69">
        <f t="shared" si="1175"/>
        <v>70685.020781377825</v>
      </c>
      <c r="AK4335" s="11">
        <f t="shared" si="1168"/>
        <v>11.165988959300918</v>
      </c>
    </row>
    <row r="4336" spans="1:37">
      <c r="A4336" s="8">
        <v>4333</v>
      </c>
      <c r="B4336" s="8"/>
      <c r="C4336">
        <f>②MSY管理基準値計算!C4336</f>
        <v>6.2894240548034733E-2</v>
      </c>
      <c r="D4336" s="69">
        <f t="shared" si="1169"/>
        <v>6328</v>
      </c>
      <c r="E4336" s="5">
        <f>IF(①再生産関数フィット!$B$2="HS",$W$2*(T4336+SQRT($W$3^2+(($W$4^2))/4)-SQRT((T4336-$W$3)^2+(($W$4^2))/4)),IF(①再生産関数フィット!$B$2="BH",$W$2*T4336/(1+$W$3*T4336),$W$2*T4336*EXP(-$W$3*T4336)))</f>
        <v>1486.1767038516546</v>
      </c>
      <c r="F4336" s="5">
        <f t="shared" ca="1" si="1170"/>
        <v>54077.364994890777</v>
      </c>
      <c r="G4336" s="76">
        <f t="shared" si="1164"/>
        <v>1582.6506883215436</v>
      </c>
      <c r="H4336" s="77">
        <f t="shared" si="1174"/>
        <v>534.82756953075398</v>
      </c>
      <c r="I4336" s="77">
        <f t="shared" si="1174"/>
        <v>114.60452447250373</v>
      </c>
      <c r="J4336" s="77" t="str">
        <f t="shared" si="1174"/>
        <v/>
      </c>
      <c r="K4336" s="77" t="str">
        <f t="shared" si="1174"/>
        <v/>
      </c>
      <c r="L4336" s="77" t="str">
        <f t="shared" si="1174"/>
        <v/>
      </c>
      <c r="M4336" s="77" t="str">
        <f t="shared" si="1174"/>
        <v/>
      </c>
      <c r="N4336" s="77" t="str">
        <f t="shared" si="1174"/>
        <v/>
      </c>
      <c r="O4336" s="77" t="str">
        <f t="shared" si="1174"/>
        <v/>
      </c>
      <c r="P4336" s="77" t="str">
        <f t="shared" si="1174"/>
        <v/>
      </c>
      <c r="Q4336" s="77" t="str">
        <f t="shared" si="1174"/>
        <v/>
      </c>
      <c r="R4336" s="98">
        <f t="shared" si="1173"/>
        <v>27.309921382064019</v>
      </c>
      <c r="S4336" s="74">
        <f t="shared" si="1165"/>
        <v>153525.59523979732</v>
      </c>
      <c r="T4336" s="72">
        <f t="shared" si="1166"/>
        <v>63478.189230397882</v>
      </c>
      <c r="U4336" s="7">
        <f t="shared" si="1172"/>
        <v>11.941622576342322</v>
      </c>
      <c r="V4336" s="7">
        <f t="shared" si="1172"/>
        <v>11.058451649192508</v>
      </c>
      <c r="W4336" s="69">
        <f t="shared" si="1167"/>
        <v>6328</v>
      </c>
      <c r="X4336" s="64">
        <f t="shared" si="1177"/>
        <v>19883.734132217043</v>
      </c>
      <c r="Y4336" s="7">
        <f t="shared" si="1177"/>
        <v>28030.353355668227</v>
      </c>
      <c r="Z4336" s="7">
        <f t="shared" si="1177"/>
        <v>14590.259733492254</v>
      </c>
      <c r="AA4336" s="7" t="str">
        <f t="shared" si="1177"/>
        <v/>
      </c>
      <c r="AB4336" s="7" t="str">
        <f t="shared" si="1177"/>
        <v/>
      </c>
      <c r="AC4336" s="7" t="str">
        <f t="shared" si="1177"/>
        <v/>
      </c>
      <c r="AD4336" s="7" t="str">
        <f t="shared" si="1177"/>
        <v/>
      </c>
      <c r="AE4336" s="7" t="str">
        <f t="shared" si="1177"/>
        <v/>
      </c>
      <c r="AF4336" s="7" t="str">
        <f t="shared" si="1177"/>
        <v/>
      </c>
      <c r="AG4336" s="7" t="str">
        <f t="shared" si="1176"/>
        <v/>
      </c>
      <c r="AH4336" s="7" t="str">
        <f t="shared" si="1176"/>
        <v/>
      </c>
      <c r="AI4336" s="7">
        <f t="shared" si="1176"/>
        <v>5744.3047231465953</v>
      </c>
      <c r="AJ4336" s="69">
        <f t="shared" si="1175"/>
        <v>68248.651944524114</v>
      </c>
      <c r="AK4336" s="11">
        <f t="shared" si="1168"/>
        <v>11.130912961123554</v>
      </c>
    </row>
    <row r="4337" spans="1:37">
      <c r="A4337" s="8">
        <v>4334</v>
      </c>
      <c r="B4337" s="8"/>
      <c r="C4337">
        <f>②MSY管理基準値計算!C4337</f>
        <v>0.5907312875236097</v>
      </c>
      <c r="D4337" s="69">
        <f t="shared" si="1169"/>
        <v>6329</v>
      </c>
      <c r="E4337" s="5">
        <f>IF(①再生産関数フィット!$B$2="HS",$W$2*(T4337+SQRT($W$3^2+(($W$4^2))/4)-SQRT((T4337-$W$3)^2+(($W$4^2))/4)),IF(①再生産関数フィット!$B$2="BH",$W$2*T4337/(1+$W$3*T4337),$W$2*T4337*EXP(-$W$3*T4337)))</f>
        <v>1486.1767038516546</v>
      </c>
      <c r="F4337" s="5">
        <f t="shared" ca="1" si="1170"/>
        <v>67377.456018598547</v>
      </c>
      <c r="G4337" s="76">
        <f t="shared" si="1164"/>
        <v>2683.0068892100953</v>
      </c>
      <c r="H4337" s="77">
        <f t="shared" si="1174"/>
        <v>572.78947326846287</v>
      </c>
      <c r="I4337" s="77">
        <f t="shared" si="1174"/>
        <v>106.08870714836655</v>
      </c>
      <c r="J4337" s="77" t="str">
        <f t="shared" si="1174"/>
        <v/>
      </c>
      <c r="K4337" s="77" t="str">
        <f t="shared" si="1174"/>
        <v/>
      </c>
      <c r="L4337" s="77" t="str">
        <f t="shared" si="1174"/>
        <v/>
      </c>
      <c r="M4337" s="77" t="str">
        <f t="shared" si="1174"/>
        <v/>
      </c>
      <c r="N4337" s="77" t="str">
        <f t="shared" si="1174"/>
        <v/>
      </c>
      <c r="O4337" s="77" t="str">
        <f t="shared" si="1174"/>
        <v/>
      </c>
      <c r="P4337" s="77" t="str">
        <f t="shared" si="1174"/>
        <v/>
      </c>
      <c r="Q4337" s="77" t="str">
        <f t="shared" si="1174"/>
        <v/>
      </c>
      <c r="R4337" s="98">
        <f t="shared" si="1173"/>
        <v>24.898711414687035</v>
      </c>
      <c r="S4337" s="74">
        <f t="shared" si="1165"/>
        <v>198461.13587695549</v>
      </c>
      <c r="T4337" s="72">
        <f t="shared" si="1166"/>
        <v>62501.386645128528</v>
      </c>
      <c r="U4337" s="7">
        <f t="shared" si="1172"/>
        <v>12.198348570907237</v>
      </c>
      <c r="V4337" s="7">
        <f t="shared" si="1172"/>
        <v>11.042944021800437</v>
      </c>
      <c r="W4337" s="69">
        <f t="shared" si="1167"/>
        <v>6329</v>
      </c>
      <c r="X4337" s="64">
        <f t="shared" si="1177"/>
        <v>33708.130324410296</v>
      </c>
      <c r="Y4337" s="7">
        <f t="shared" si="1177"/>
        <v>30019.939600736801</v>
      </c>
      <c r="Z4337" s="7">
        <f t="shared" si="1177"/>
        <v>13506.114171403697</v>
      </c>
      <c r="AA4337" s="7" t="str">
        <f t="shared" si="1177"/>
        <v/>
      </c>
      <c r="AB4337" s="7" t="str">
        <f t="shared" si="1177"/>
        <v/>
      </c>
      <c r="AC4337" s="7" t="str">
        <f t="shared" si="1177"/>
        <v/>
      </c>
      <c r="AD4337" s="7" t="str">
        <f t="shared" si="1177"/>
        <v/>
      </c>
      <c r="AE4337" s="7" t="str">
        <f t="shared" si="1177"/>
        <v/>
      </c>
      <c r="AF4337" s="7" t="str">
        <f t="shared" si="1177"/>
        <v/>
      </c>
      <c r="AG4337" s="7" t="str">
        <f t="shared" si="1176"/>
        <v/>
      </c>
      <c r="AH4337" s="7" t="str">
        <f t="shared" si="1176"/>
        <v/>
      </c>
      <c r="AI4337" s="7">
        <f t="shared" si="1176"/>
        <v>5237.1364816005653</v>
      </c>
      <c r="AJ4337" s="69">
        <f t="shared" si="1175"/>
        <v>82471.320578151353</v>
      </c>
      <c r="AK4337" s="11">
        <f t="shared" si="1168"/>
        <v>11.32020588252994</v>
      </c>
    </row>
    <row r="4338" spans="1:37">
      <c r="A4338" s="8">
        <v>4335</v>
      </c>
      <c r="B4338" s="8"/>
      <c r="C4338">
        <f>②MSY管理基準値計算!C4338</f>
        <v>-3.026038794628115E-3</v>
      </c>
      <c r="D4338" s="69">
        <f t="shared" si="1169"/>
        <v>6330</v>
      </c>
      <c r="E4338" s="5">
        <f>IF(①再生産関数フィット!$B$2="HS",$W$2*(T4338+SQRT($W$3^2+(($W$4^2))/4)-SQRT((T4338-$W$3)^2+(($W$4^2))/4)),IF(①再生産関数フィット!$B$2="BH",$W$2*T4338/(1+$W$3*T4338),$W$2*T4338*EXP(-$W$3*T4338)))</f>
        <v>1486.1767038516543</v>
      </c>
      <c r="F4338" s="5">
        <f t="shared" ca="1" si="1170"/>
        <v>68342.176460826406</v>
      </c>
      <c r="G4338" s="76">
        <f t="shared" si="1164"/>
        <v>1481.686273025608</v>
      </c>
      <c r="H4338" s="77">
        <f t="shared" si="1174"/>
        <v>971.02798121304681</v>
      </c>
      <c r="I4338" s="77">
        <f t="shared" si="1174"/>
        <v>113.61885240987162</v>
      </c>
      <c r="J4338" s="77" t="str">
        <f t="shared" si="1174"/>
        <v/>
      </c>
      <c r="K4338" s="77" t="str">
        <f t="shared" si="1174"/>
        <v/>
      </c>
      <c r="L4338" s="77" t="str">
        <f t="shared" si="1174"/>
        <v/>
      </c>
      <c r="M4338" s="77" t="str">
        <f t="shared" si="1174"/>
        <v/>
      </c>
      <c r="N4338" s="77" t="str">
        <f t="shared" si="1174"/>
        <v/>
      </c>
      <c r="O4338" s="77" t="str">
        <f t="shared" si="1174"/>
        <v/>
      </c>
      <c r="P4338" s="77" t="str">
        <f t="shared" si="1174"/>
        <v/>
      </c>
      <c r="Q4338" s="77" t="str">
        <f t="shared" si="1174"/>
        <v/>
      </c>
      <c r="R4338" s="98">
        <f t="shared" si="1173"/>
        <v>22.981578190415888</v>
      </c>
      <c r="S4338" s="74">
        <f t="shared" si="1165"/>
        <v>191235.5848089575</v>
      </c>
      <c r="T4338" s="72">
        <f t="shared" si="1166"/>
        <v>83416.734827280859</v>
      </c>
      <c r="U4338" s="7">
        <f t="shared" si="1172"/>
        <v>12.16126137530012</v>
      </c>
      <c r="V4338" s="7">
        <f t="shared" si="1172"/>
        <v>11.331604225619284</v>
      </c>
      <c r="W4338" s="69">
        <f t="shared" si="1167"/>
        <v>6330</v>
      </c>
      <c r="X4338" s="64">
        <f t="shared" si="1177"/>
        <v>18615.261180242906</v>
      </c>
      <c r="Y4338" s="7">
        <f t="shared" si="1177"/>
        <v>50891.649911622131</v>
      </c>
      <c r="Z4338" s="7">
        <f t="shared" si="1177"/>
        <v>14464.774186808625</v>
      </c>
      <c r="AA4338" s="7" t="str">
        <f t="shared" si="1177"/>
        <v/>
      </c>
      <c r="AB4338" s="7" t="str">
        <f t="shared" si="1177"/>
        <v/>
      </c>
      <c r="AC4338" s="7" t="str">
        <f t="shared" si="1177"/>
        <v/>
      </c>
      <c r="AD4338" s="7" t="str">
        <f t="shared" si="1177"/>
        <v/>
      </c>
      <c r="AE4338" s="7" t="str">
        <f t="shared" si="1177"/>
        <v/>
      </c>
      <c r="AF4338" s="7" t="str">
        <f t="shared" si="1177"/>
        <v/>
      </c>
      <c r="AG4338" s="7" t="str">
        <f t="shared" si="1176"/>
        <v/>
      </c>
      <c r="AH4338" s="7" t="str">
        <f t="shared" si="1176"/>
        <v/>
      </c>
      <c r="AI4338" s="7">
        <f t="shared" si="1176"/>
        <v>4833.891181805795</v>
      </c>
      <c r="AJ4338" s="69">
        <f t="shared" si="1175"/>
        <v>88805.576460479468</v>
      </c>
      <c r="AK4338" s="11">
        <f t="shared" si="1168"/>
        <v>11.394204724986924</v>
      </c>
    </row>
    <row r="4339" spans="1:37">
      <c r="A4339" s="8">
        <v>4336</v>
      </c>
      <c r="B4339" s="8"/>
      <c r="C4339">
        <f>②MSY管理基準値計算!C4339</f>
        <v>0.21622339710287242</v>
      </c>
      <c r="D4339" s="69">
        <f t="shared" si="1169"/>
        <v>6331</v>
      </c>
      <c r="E4339" s="5">
        <f>IF(①再生産関数フィット!$B$2="HS",$W$2*(T4339+SQRT($W$3^2+(($W$4^2))/4)-SQRT((T4339-$W$3)^2+(($W$4^2))/4)),IF(①再生産関数フィット!$B$2="BH",$W$2*T4339/(1+$W$3*T4339),$W$2*T4339*EXP(-$W$3*T4339)))</f>
        <v>1486.1767038516548</v>
      </c>
      <c r="F4339" s="5">
        <f t="shared" ca="1" si="1170"/>
        <v>63478.189230397882</v>
      </c>
      <c r="G4339" s="76">
        <f t="shared" si="1164"/>
        <v>1844.9095441800523</v>
      </c>
      <c r="H4339" s="77">
        <f t="shared" si="1174"/>
        <v>536.24865305907758</v>
      </c>
      <c r="I4339" s="77">
        <f t="shared" si="1174"/>
        <v>192.61367401490483</v>
      </c>
      <c r="J4339" s="77" t="str">
        <f t="shared" si="1174"/>
        <v/>
      </c>
      <c r="K4339" s="77" t="str">
        <f t="shared" si="1174"/>
        <v/>
      </c>
      <c r="L4339" s="77" t="str">
        <f t="shared" si="1174"/>
        <v/>
      </c>
      <c r="M4339" s="77" t="str">
        <f t="shared" si="1174"/>
        <v/>
      </c>
      <c r="N4339" s="77" t="str">
        <f t="shared" si="1174"/>
        <v/>
      </c>
      <c r="O4339" s="77" t="str">
        <f t="shared" si="1174"/>
        <v/>
      </c>
      <c r="P4339" s="77" t="str">
        <f t="shared" si="1174"/>
        <v/>
      </c>
      <c r="Q4339" s="77" t="str">
        <f t="shared" si="1174"/>
        <v/>
      </c>
      <c r="R4339" s="98">
        <f t="shared" si="1173"/>
        <v>23.96637410770731</v>
      </c>
      <c r="S4339" s="74">
        <f t="shared" si="1165"/>
        <v>180829.61425746672</v>
      </c>
      <c r="T4339" s="72">
        <f t="shared" si="1166"/>
        <v>80220.799837310769</v>
      </c>
      <c r="U4339" s="7">
        <f t="shared" si="1172"/>
        <v>12.105310509198995</v>
      </c>
      <c r="V4339" s="7">
        <f t="shared" si="1172"/>
        <v>11.292538109821718</v>
      </c>
      <c r="W4339" s="69">
        <f t="shared" si="1167"/>
        <v>6331</v>
      </c>
      <c r="X4339" s="64">
        <f t="shared" si="1177"/>
        <v>23178.640204788484</v>
      </c>
      <c r="Y4339" s="7">
        <f t="shared" si="1177"/>
        <v>28104.832450831138</v>
      </c>
      <c r="Z4339" s="7">
        <f t="shared" si="1177"/>
        <v>24521.575784505098</v>
      </c>
      <c r="AA4339" s="7" t="str">
        <f t="shared" si="1177"/>
        <v/>
      </c>
      <c r="AB4339" s="7" t="str">
        <f t="shared" si="1177"/>
        <v/>
      </c>
      <c r="AC4339" s="7" t="str">
        <f t="shared" si="1177"/>
        <v/>
      </c>
      <c r="AD4339" s="7" t="str">
        <f t="shared" si="1177"/>
        <v/>
      </c>
      <c r="AE4339" s="7" t="str">
        <f t="shared" si="1177"/>
        <v/>
      </c>
      <c r="AF4339" s="7" t="str">
        <f t="shared" si="1177"/>
        <v/>
      </c>
      <c r="AG4339" s="7" t="str">
        <f t="shared" si="1176"/>
        <v/>
      </c>
      <c r="AH4339" s="7" t="str">
        <f t="shared" si="1176"/>
        <v/>
      </c>
      <c r="AI4339" s="7">
        <f t="shared" si="1176"/>
        <v>5041.03084214725</v>
      </c>
      <c r="AJ4339" s="69">
        <f t="shared" si="1175"/>
        <v>80846.079282271967</v>
      </c>
      <c r="AK4339" s="11">
        <f t="shared" si="1168"/>
        <v>11.30030237010363</v>
      </c>
    </row>
    <row r="4340" spans="1:37">
      <c r="A4340" s="8">
        <v>4337</v>
      </c>
      <c r="B4340" s="8"/>
      <c r="C4340">
        <f>②MSY管理基準値計算!C4340</f>
        <v>-3.3599228573677822E-2</v>
      </c>
      <c r="D4340" s="69">
        <f t="shared" si="1169"/>
        <v>6332</v>
      </c>
      <c r="E4340" s="5">
        <f>IF(①再生産関数フィット!$B$2="HS",$W$2*(T4340+SQRT($W$3^2+(($W$4^2))/4)-SQRT((T4340-$W$3)^2+(($W$4^2))/4)),IF(①再生産関数フィット!$B$2="BH",$W$2*T4340/(1+$W$3*T4340),$W$2*T4340*EXP(-$W$3*T4340)))</f>
        <v>1486.1767038516546</v>
      </c>
      <c r="F4340" s="5">
        <f t="shared" ca="1" si="1170"/>
        <v>62501.386645128528</v>
      </c>
      <c r="G4340" s="76">
        <f t="shared" si="1164"/>
        <v>1437.0718747498754</v>
      </c>
      <c r="H4340" s="77">
        <f t="shared" si="1174"/>
        <v>667.70562439117043</v>
      </c>
      <c r="I4340" s="77">
        <f t="shared" si="1174"/>
        <v>106.37059410195417</v>
      </c>
      <c r="J4340" s="77" t="str">
        <f t="shared" si="1174"/>
        <v/>
      </c>
      <c r="K4340" s="77" t="str">
        <f t="shared" si="1174"/>
        <v/>
      </c>
      <c r="L4340" s="77" t="str">
        <f t="shared" si="1174"/>
        <v/>
      </c>
      <c r="M4340" s="77" t="str">
        <f t="shared" si="1174"/>
        <v/>
      </c>
      <c r="N4340" s="77" t="str">
        <f t="shared" si="1174"/>
        <v/>
      </c>
      <c r="O4340" s="77" t="str">
        <f t="shared" si="1174"/>
        <v/>
      </c>
      <c r="P4340" s="77" t="str">
        <f t="shared" si="1174"/>
        <v/>
      </c>
      <c r="Q4340" s="77" t="str">
        <f t="shared" si="1174"/>
        <v/>
      </c>
      <c r="R4340" s="98">
        <f t="shared" si="1173"/>
        <v>37.998697623145333</v>
      </c>
      <c r="S4340" s="74">
        <f t="shared" si="1165"/>
        <v>163158.17916935676</v>
      </c>
      <c r="T4340" s="72">
        <f t="shared" si="1166"/>
        <v>72290.022959803202</v>
      </c>
      <c r="U4340" s="7">
        <f t="shared" si="1172"/>
        <v>12.002475433583472</v>
      </c>
      <c r="V4340" s="7">
        <f t="shared" si="1172"/>
        <v>11.188441403601198</v>
      </c>
      <c r="W4340" s="69">
        <f t="shared" si="1167"/>
        <v>6332</v>
      </c>
      <c r="X4340" s="64">
        <f t="shared" si="1177"/>
        <v>18054.745306254121</v>
      </c>
      <c r="Y4340" s="7">
        <f t="shared" si="1177"/>
        <v>34994.502257377317</v>
      </c>
      <c r="Z4340" s="7">
        <f t="shared" si="1177"/>
        <v>13542.001095478083</v>
      </c>
      <c r="AA4340" s="7" t="str">
        <f t="shared" si="1177"/>
        <v/>
      </c>
      <c r="AB4340" s="7" t="str">
        <f t="shared" si="1177"/>
        <v/>
      </c>
      <c r="AC4340" s="7" t="str">
        <f t="shared" si="1177"/>
        <v/>
      </c>
      <c r="AD4340" s="7" t="str">
        <f t="shared" si="1177"/>
        <v/>
      </c>
      <c r="AE4340" s="7" t="str">
        <f t="shared" si="1177"/>
        <v/>
      </c>
      <c r="AF4340" s="7" t="str">
        <f t="shared" si="1177"/>
        <v/>
      </c>
      <c r="AG4340" s="7" t="str">
        <f t="shared" si="1176"/>
        <v/>
      </c>
      <c r="AH4340" s="7" t="str">
        <f t="shared" si="1176"/>
        <v/>
      </c>
      <c r="AI4340" s="7">
        <f t="shared" si="1176"/>
        <v>7992.5568139279749</v>
      </c>
      <c r="AJ4340" s="69">
        <f t="shared" si="1175"/>
        <v>74583.805473037501</v>
      </c>
      <c r="AK4340" s="11">
        <f t="shared" si="1168"/>
        <v>11.219678677813704</v>
      </c>
    </row>
    <row r="4341" spans="1:37">
      <c r="A4341" s="8">
        <v>4338</v>
      </c>
      <c r="B4341" s="8"/>
      <c r="C4341">
        <f>②MSY管理基準値計算!C4341</f>
        <v>-5.6230165664980694E-2</v>
      </c>
      <c r="D4341" s="69">
        <f t="shared" si="1169"/>
        <v>6333</v>
      </c>
      <c r="E4341" s="5">
        <f>IF(①再生産関数フィット!$B$2="HS",$W$2*(T4341+SQRT($W$3^2+(($W$4^2))/4)-SQRT((T4341-$W$3)^2+(($W$4^2))/4)),IF(①再生産関数フィット!$B$2="BH",$W$2*T4341/(1+$W$3*T4341),$W$2*T4341*EXP(-$W$3*T4341)))</f>
        <v>1486.1767038516546</v>
      </c>
      <c r="F4341" s="5">
        <f t="shared" ca="1" si="1170"/>
        <v>83416.734827280859</v>
      </c>
      <c r="G4341" s="76">
        <f t="shared" si="1164"/>
        <v>1404.9148359664662</v>
      </c>
      <c r="H4341" s="77">
        <f t="shared" ref="H4341:Q4356" si="1178">IF(H$2&lt;&gt;"",G4340*EXP(-G$4-G$6*$S$6),"")</f>
        <v>520.10190767987592</v>
      </c>
      <c r="I4341" s="77">
        <f t="shared" si="1178"/>
        <v>132.44647524341741</v>
      </c>
      <c r="J4341" s="77" t="str">
        <f t="shared" si="1178"/>
        <v/>
      </c>
      <c r="K4341" s="77" t="str">
        <f t="shared" si="1178"/>
        <v/>
      </c>
      <c r="L4341" s="77" t="str">
        <f t="shared" si="1178"/>
        <v/>
      </c>
      <c r="M4341" s="77" t="str">
        <f t="shared" si="1178"/>
        <v/>
      </c>
      <c r="N4341" s="77" t="str">
        <f t="shared" si="1178"/>
        <v/>
      </c>
      <c r="O4341" s="77" t="str">
        <f t="shared" si="1178"/>
        <v/>
      </c>
      <c r="P4341" s="77" t="str">
        <f t="shared" si="1178"/>
        <v/>
      </c>
      <c r="Q4341" s="77" t="str">
        <f t="shared" si="1178"/>
        <v/>
      </c>
      <c r="R4341" s="98">
        <f t="shared" si="1173"/>
        <v>25.329411041704176</v>
      </c>
      <c r="S4341" s="74">
        <f t="shared" si="1165"/>
        <v>148294.64970847985</v>
      </c>
      <c r="T4341" s="72">
        <f t="shared" si="1166"/>
        <v>66092.960885827386</v>
      </c>
      <c r="U4341" s="7">
        <f t="shared" si="1172"/>
        <v>11.906956449986879</v>
      </c>
      <c r="V4341" s="7">
        <f t="shared" si="1172"/>
        <v>11.098817528275427</v>
      </c>
      <c r="W4341" s="69">
        <f t="shared" si="1167"/>
        <v>6333</v>
      </c>
      <c r="X4341" s="64">
        <f t="shared" si="1177"/>
        <v>17650.738272758426</v>
      </c>
      <c r="Y4341" s="7">
        <f t="shared" si="1177"/>
        <v>27258.580304704636</v>
      </c>
      <c r="Z4341" s="7">
        <f t="shared" si="1177"/>
        <v>16861.711904320546</v>
      </c>
      <c r="AA4341" s="7" t="str">
        <f t="shared" si="1177"/>
        <v/>
      </c>
      <c r="AB4341" s="7" t="str">
        <f t="shared" si="1177"/>
        <v/>
      </c>
      <c r="AC4341" s="7" t="str">
        <f t="shared" si="1177"/>
        <v/>
      </c>
      <c r="AD4341" s="7" t="str">
        <f t="shared" si="1177"/>
        <v/>
      </c>
      <c r="AE4341" s="7" t="str">
        <f t="shared" si="1177"/>
        <v/>
      </c>
      <c r="AF4341" s="7" t="str">
        <f t="shared" si="1177"/>
        <v/>
      </c>
      <c r="AG4341" s="7" t="str">
        <f t="shared" si="1176"/>
        <v/>
      </c>
      <c r="AH4341" s="7" t="str">
        <f t="shared" si="1176"/>
        <v/>
      </c>
      <c r="AI4341" s="7">
        <f t="shared" si="1176"/>
        <v>5327.7288296018633</v>
      </c>
      <c r="AJ4341" s="69">
        <f t="shared" si="1175"/>
        <v>67098.759311385467</v>
      </c>
      <c r="AK4341" s="11">
        <f t="shared" si="1168"/>
        <v>11.113920832645542</v>
      </c>
    </row>
    <row r="4342" spans="1:37">
      <c r="A4342" s="8">
        <v>4339</v>
      </c>
      <c r="B4342" s="8"/>
      <c r="C4342">
        <f>②MSY管理基準値計算!C4342</f>
        <v>0.26262348145861741</v>
      </c>
      <c r="D4342" s="69">
        <f t="shared" si="1169"/>
        <v>6334</v>
      </c>
      <c r="E4342" s="5">
        <f>IF(①再生産関数フィット!$B$2="HS",$W$2*(T4342+SQRT($W$3^2+(($W$4^2))/4)-SQRT((T4342-$W$3)^2+(($W$4^2))/4)),IF(①再生産関数フィット!$B$2="BH",$W$2*T4342/(1+$W$3*T4342),$W$2*T4342*EXP(-$W$3*T4342)))</f>
        <v>1486.1767038516546</v>
      </c>
      <c r="F4342" s="5">
        <f t="shared" ca="1" si="1170"/>
        <v>80220.799837310769</v>
      </c>
      <c r="G4342" s="76">
        <f t="shared" si="1164"/>
        <v>1932.5305948521207</v>
      </c>
      <c r="H4342" s="77">
        <f t="shared" si="1178"/>
        <v>508.46370258348998</v>
      </c>
      <c r="I4342" s="77">
        <f t="shared" si="1178"/>
        <v>103.16771631568689</v>
      </c>
      <c r="J4342" s="77" t="str">
        <f t="shared" si="1178"/>
        <v/>
      </c>
      <c r="K4342" s="77" t="str">
        <f t="shared" si="1178"/>
        <v/>
      </c>
      <c r="L4342" s="77" t="str">
        <f t="shared" si="1178"/>
        <v/>
      </c>
      <c r="M4342" s="77" t="str">
        <f t="shared" si="1178"/>
        <v/>
      </c>
      <c r="N4342" s="77" t="str">
        <f t="shared" si="1178"/>
        <v/>
      </c>
      <c r="O4342" s="77" t="str">
        <f t="shared" si="1178"/>
        <v/>
      </c>
      <c r="P4342" s="77" t="str">
        <f t="shared" si="1178"/>
        <v/>
      </c>
      <c r="Q4342" s="77" t="str">
        <f t="shared" si="1178"/>
        <v/>
      </c>
      <c r="R4342" s="98">
        <f t="shared" si="1173"/>
        <v>27.681581231240656</v>
      </c>
      <c r="S4342" s="74">
        <f t="shared" si="1165"/>
        <v>162395.16967291327</v>
      </c>
      <c r="T4342" s="72">
        <f t="shared" si="1166"/>
        <v>59670.760749653928</v>
      </c>
      <c r="U4342" s="7">
        <f t="shared" si="1172"/>
        <v>11.99778796287398</v>
      </c>
      <c r="V4342" s="7">
        <f t="shared" si="1172"/>
        <v>10.996597409716806</v>
      </c>
      <c r="W4342" s="69">
        <f t="shared" si="1167"/>
        <v>6334</v>
      </c>
      <c r="X4342" s="64">
        <f t="shared" si="1177"/>
        <v>24279.472933580095</v>
      </c>
      <c r="Y4342" s="7">
        <f t="shared" si="1177"/>
        <v>26648.621095676459</v>
      </c>
      <c r="Z4342" s="7">
        <f t="shared" si="1177"/>
        <v>13134.243906035847</v>
      </c>
      <c r="AA4342" s="7" t="str">
        <f t="shared" si="1177"/>
        <v/>
      </c>
      <c r="AB4342" s="7" t="str">
        <f t="shared" si="1177"/>
        <v/>
      </c>
      <c r="AC4342" s="7" t="str">
        <f t="shared" si="1177"/>
        <v/>
      </c>
      <c r="AD4342" s="7" t="str">
        <f t="shared" si="1177"/>
        <v/>
      </c>
      <c r="AE4342" s="7" t="str">
        <f t="shared" si="1177"/>
        <v/>
      </c>
      <c r="AF4342" s="7" t="str">
        <f t="shared" si="1177"/>
        <v/>
      </c>
      <c r="AG4342" s="7" t="str">
        <f t="shared" si="1176"/>
        <v/>
      </c>
      <c r="AH4342" s="7" t="str">
        <f t="shared" si="1176"/>
        <v/>
      </c>
      <c r="AI4342" s="7">
        <f t="shared" si="1176"/>
        <v>5822.4787829383404</v>
      </c>
      <c r="AJ4342" s="69">
        <f t="shared" si="1175"/>
        <v>69884.816718230737</v>
      </c>
      <c r="AK4342" s="11">
        <f t="shared" si="1168"/>
        <v>11.154603690295989</v>
      </c>
    </row>
    <row r="4343" spans="1:37">
      <c r="A4343" s="8">
        <v>4340</v>
      </c>
      <c r="B4343" s="8"/>
      <c r="C4343">
        <f>②MSY管理基準値計算!C4343</f>
        <v>-0.40497350874752863</v>
      </c>
      <c r="D4343" s="69">
        <f t="shared" si="1169"/>
        <v>6335</v>
      </c>
      <c r="E4343" s="5">
        <f>IF(①再生産関数フィット!$B$2="HS",$W$2*(T4343+SQRT($W$3^2+(($W$4^2))/4)-SQRT((T4343-$W$3)^2+(($W$4^2))/4)),IF(①再生産関数フィット!$B$2="BH",$W$2*T4343/(1+$W$3*T4343),$W$2*T4343*EXP(-$W$3*T4343)))</f>
        <v>1486.1767038516546</v>
      </c>
      <c r="F4343" s="5">
        <f t="shared" ca="1" si="1170"/>
        <v>72290.022959803202</v>
      </c>
      <c r="G4343" s="76">
        <f t="shared" si="1164"/>
        <v>991.27165798706801</v>
      </c>
      <c r="H4343" s="77">
        <f t="shared" si="1178"/>
        <v>699.41724327967574</v>
      </c>
      <c r="I4343" s="77">
        <f t="shared" si="1178"/>
        <v>100.85915519703252</v>
      </c>
      <c r="J4343" s="77" t="str">
        <f t="shared" si="1178"/>
        <v/>
      </c>
      <c r="K4343" s="77" t="str">
        <f t="shared" si="1178"/>
        <v/>
      </c>
      <c r="L4343" s="77" t="str">
        <f t="shared" si="1178"/>
        <v/>
      </c>
      <c r="M4343" s="77" t="str">
        <f t="shared" si="1178"/>
        <v/>
      </c>
      <c r="N4343" s="77" t="str">
        <f t="shared" si="1178"/>
        <v/>
      </c>
      <c r="O4343" s="77" t="str">
        <f t="shared" si="1178"/>
        <v/>
      </c>
      <c r="P4343" s="77" t="str">
        <f t="shared" si="1178"/>
        <v/>
      </c>
      <c r="Q4343" s="77" t="str">
        <f t="shared" si="1178"/>
        <v/>
      </c>
      <c r="R4343" s="98">
        <f t="shared" si="1173"/>
        <v>22.95734503148611</v>
      </c>
      <c r="S4343" s="74">
        <f t="shared" si="1165"/>
        <v>141513.9874547325</v>
      </c>
      <c r="T4343" s="72">
        <f t="shared" si="1166"/>
        <v>66892.258971265983</v>
      </c>
      <c r="U4343" s="7">
        <f t="shared" si="1172"/>
        <v>11.860153842450158</v>
      </c>
      <c r="V4343" s="7">
        <f t="shared" si="1172"/>
        <v>11.110838528976895</v>
      </c>
      <c r="W4343" s="69">
        <f t="shared" si="1167"/>
        <v>6335</v>
      </c>
      <c r="X4343" s="64">
        <f t="shared" si="1177"/>
        <v>12453.905492639178</v>
      </c>
      <c r="Y4343" s="7">
        <f t="shared" si="1177"/>
        <v>36656.510600935551</v>
      </c>
      <c r="Z4343" s="7">
        <f t="shared" si="1177"/>
        <v>12840.341841637946</v>
      </c>
      <c r="AA4343" s="7" t="str">
        <f t="shared" si="1177"/>
        <v/>
      </c>
      <c r="AB4343" s="7" t="str">
        <f t="shared" si="1177"/>
        <v/>
      </c>
      <c r="AC4343" s="7" t="str">
        <f t="shared" si="1177"/>
        <v/>
      </c>
      <c r="AD4343" s="7" t="str">
        <f t="shared" si="1177"/>
        <v/>
      </c>
      <c r="AE4343" s="7" t="str">
        <f t="shared" si="1177"/>
        <v/>
      </c>
      <c r="AF4343" s="7" t="str">
        <f t="shared" si="1177"/>
        <v/>
      </c>
      <c r="AG4343" s="7" t="str">
        <f t="shared" si="1176"/>
        <v/>
      </c>
      <c r="AH4343" s="7" t="str">
        <f t="shared" si="1176"/>
        <v/>
      </c>
      <c r="AI4343" s="7">
        <f t="shared" si="1176"/>
        <v>4828.7940360707462</v>
      </c>
      <c r="AJ4343" s="69">
        <f t="shared" si="1175"/>
        <v>66779.551971283421</v>
      </c>
      <c r="AK4343" s="11">
        <f t="shared" si="1168"/>
        <v>11.109152204449735</v>
      </c>
    </row>
    <row r="4344" spans="1:37">
      <c r="A4344" s="8">
        <v>4341</v>
      </c>
      <c r="B4344" s="8"/>
      <c r="C4344">
        <f>②MSY管理基準値計算!C4344</f>
        <v>-0.12560515996122568</v>
      </c>
      <c r="D4344" s="69">
        <f t="shared" si="1169"/>
        <v>6336</v>
      </c>
      <c r="E4344" s="5">
        <f>IF(①再生産関数フィット!$B$2="HS",$W$2*(T4344+SQRT($W$3^2+(($W$4^2))/4)-SQRT((T4344-$W$3)^2+(($W$4^2))/4)),IF(①再生産関数フィット!$B$2="BH",$W$2*T4344/(1+$W$3*T4344),$W$2*T4344*EXP(-$W$3*T4344)))</f>
        <v>1486.1767038516546</v>
      </c>
      <c r="F4344" s="5">
        <f t="shared" ca="1" si="1170"/>
        <v>66092.960885827386</v>
      </c>
      <c r="G4344" s="76">
        <f t="shared" si="1164"/>
        <v>1310.752882619395</v>
      </c>
      <c r="H4344" s="77">
        <f t="shared" si="1178"/>
        <v>358.75886892421579</v>
      </c>
      <c r="I4344" s="77">
        <f t="shared" si="1178"/>
        <v>138.73681037407451</v>
      </c>
      <c r="J4344" s="77" t="str">
        <f t="shared" si="1178"/>
        <v/>
      </c>
      <c r="K4344" s="77" t="str">
        <f t="shared" si="1178"/>
        <v/>
      </c>
      <c r="L4344" s="77" t="str">
        <f t="shared" si="1178"/>
        <v/>
      </c>
      <c r="M4344" s="77" t="str">
        <f t="shared" si="1178"/>
        <v/>
      </c>
      <c r="N4344" s="77" t="str">
        <f t="shared" si="1178"/>
        <v/>
      </c>
      <c r="O4344" s="77" t="str">
        <f t="shared" si="1178"/>
        <v/>
      </c>
      <c r="P4344" s="77" t="str">
        <f t="shared" si="1178"/>
        <v/>
      </c>
      <c r="Q4344" s="77" t="str">
        <f t="shared" si="1178"/>
        <v/>
      </c>
      <c r="R4344" s="98">
        <f t="shared" si="1173"/>
        <v>21.723449568521779</v>
      </c>
      <c r="S4344" s="74">
        <f t="shared" si="1165"/>
        <v>128470.37941927279</v>
      </c>
      <c r="T4344" s="72">
        <f t="shared" si="1166"/>
        <v>58102.3206682862</v>
      </c>
      <c r="U4344" s="7">
        <f t="shared" si="1172"/>
        <v>11.763453646389962</v>
      </c>
      <c r="V4344" s="7">
        <f t="shared" si="1172"/>
        <v>10.969960884697844</v>
      </c>
      <c r="W4344" s="69">
        <f t="shared" si="1167"/>
        <v>6336</v>
      </c>
      <c r="X4344" s="64">
        <f t="shared" si="1177"/>
        <v>16467.728490790036</v>
      </c>
      <c r="Y4344" s="7">
        <f t="shared" si="1177"/>
        <v>18802.579444901588</v>
      </c>
      <c r="Z4344" s="7">
        <f t="shared" si="1177"/>
        <v>17662.532149327693</v>
      </c>
      <c r="AA4344" s="7" t="str">
        <f t="shared" si="1177"/>
        <v/>
      </c>
      <c r="AB4344" s="7" t="str">
        <f t="shared" si="1177"/>
        <v/>
      </c>
      <c r="AC4344" s="7" t="str">
        <f t="shared" si="1177"/>
        <v/>
      </c>
      <c r="AD4344" s="7" t="str">
        <f t="shared" si="1177"/>
        <v/>
      </c>
      <c r="AE4344" s="7" t="str">
        <f t="shared" si="1177"/>
        <v/>
      </c>
      <c r="AF4344" s="7" t="str">
        <f t="shared" si="1177"/>
        <v/>
      </c>
      <c r="AG4344" s="7" t="str">
        <f t="shared" si="1176"/>
        <v/>
      </c>
      <c r="AH4344" s="7" t="str">
        <f t="shared" si="1176"/>
        <v/>
      </c>
      <c r="AI4344" s="7">
        <f t="shared" si="1176"/>
        <v>4569.2593623301555</v>
      </c>
      <c r="AJ4344" s="69">
        <f t="shared" si="1175"/>
        <v>57502.099447349479</v>
      </c>
      <c r="AK4344" s="11">
        <f t="shared" si="1168"/>
        <v>10.959576738246707</v>
      </c>
    </row>
    <row r="4345" spans="1:37">
      <c r="A4345" s="8">
        <v>4342</v>
      </c>
      <c r="B4345" s="8"/>
      <c r="C4345">
        <f>②MSY管理基準値計算!C4345</f>
        <v>-0.15407869329854595</v>
      </c>
      <c r="D4345" s="69">
        <f t="shared" si="1169"/>
        <v>6337</v>
      </c>
      <c r="E4345" s="5">
        <f>IF(①再生産関数フィット!$B$2="HS",$W$2*(T4345+SQRT($W$3^2+(($W$4^2))/4)-SQRT((T4345-$W$3)^2+(($W$4^2))/4)),IF(①再生産関数フィット!$B$2="BH",$W$2*T4345/(1+$W$3*T4345),$W$2*T4345*EXP(-$W$3*T4345)))</f>
        <v>1453.2229550298796</v>
      </c>
      <c r="F4345" s="5">
        <f t="shared" ca="1" si="1170"/>
        <v>59670.760749653928</v>
      </c>
      <c r="G4345" s="76">
        <f t="shared" si="1164"/>
        <v>1245.7093468039643</v>
      </c>
      <c r="H4345" s="77">
        <f t="shared" si="1178"/>
        <v>474.38481451451349</v>
      </c>
      <c r="I4345" s="77">
        <f t="shared" si="1178"/>
        <v>71.163617491846196</v>
      </c>
      <c r="J4345" s="77" t="str">
        <f t="shared" si="1178"/>
        <v/>
      </c>
      <c r="K4345" s="77" t="str">
        <f t="shared" si="1178"/>
        <v/>
      </c>
      <c r="L4345" s="77" t="str">
        <f t="shared" si="1178"/>
        <v/>
      </c>
      <c r="M4345" s="77" t="str">
        <f t="shared" si="1178"/>
        <v/>
      </c>
      <c r="N4345" s="77" t="str">
        <f t="shared" si="1178"/>
        <v/>
      </c>
      <c r="O4345" s="77" t="str">
        <f t="shared" si="1178"/>
        <v/>
      </c>
      <c r="P4345" s="77" t="str">
        <f t="shared" si="1178"/>
        <v/>
      </c>
      <c r="Q4345" s="77" t="str">
        <f t="shared" si="1178"/>
        <v/>
      </c>
      <c r="R4345" s="98">
        <f t="shared" si="1173"/>
        <v>28.152551220406838</v>
      </c>
      <c r="S4345" s="74">
        <f t="shared" si="1165"/>
        <v>124332.45681048915</v>
      </c>
      <c r="T4345" s="72">
        <f t="shared" si="1166"/>
        <v>50784.842212604897</v>
      </c>
      <c r="U4345" s="7">
        <f t="shared" si="1172"/>
        <v>11.730714360151405</v>
      </c>
      <c r="V4345" s="7">
        <f t="shared" si="1172"/>
        <v>10.835353207400278</v>
      </c>
      <c r="W4345" s="69">
        <f t="shared" si="1167"/>
        <v>6337</v>
      </c>
      <c r="X4345" s="64">
        <f t="shared" si="1177"/>
        <v>15650.549827982921</v>
      </c>
      <c r="Y4345" s="7">
        <f t="shared" si="1177"/>
        <v>24862.54399538826</v>
      </c>
      <c r="Z4345" s="7">
        <f t="shared" si="1177"/>
        <v>9059.8138909431946</v>
      </c>
      <c r="AA4345" s="7" t="str">
        <f t="shared" si="1177"/>
        <v/>
      </c>
      <c r="AB4345" s="7" t="str">
        <f t="shared" si="1177"/>
        <v/>
      </c>
      <c r="AC4345" s="7" t="str">
        <f t="shared" si="1177"/>
        <v/>
      </c>
      <c r="AD4345" s="7" t="str">
        <f t="shared" si="1177"/>
        <v/>
      </c>
      <c r="AE4345" s="7" t="str">
        <f t="shared" si="1177"/>
        <v/>
      </c>
      <c r="AF4345" s="7" t="str">
        <f t="shared" si="1177"/>
        <v/>
      </c>
      <c r="AG4345" s="7" t="str">
        <f t="shared" si="1176"/>
        <v/>
      </c>
      <c r="AH4345" s="7" t="str">
        <f t="shared" si="1176"/>
        <v/>
      </c>
      <c r="AI4345" s="7">
        <f t="shared" si="1176"/>
        <v>5921.5415043346884</v>
      </c>
      <c r="AJ4345" s="69">
        <f t="shared" si="1175"/>
        <v>55494.449218649061</v>
      </c>
      <c r="AK4345" s="11">
        <f t="shared" si="1168"/>
        <v>10.92403828065439</v>
      </c>
    </row>
    <row r="4346" spans="1:37">
      <c r="A4346" s="8">
        <v>4343</v>
      </c>
      <c r="B4346" s="8"/>
      <c r="C4346">
        <f>②MSY管理基準値計算!C4346</f>
        <v>0.15213151950363724</v>
      </c>
      <c r="D4346" s="69">
        <f t="shared" si="1169"/>
        <v>6338</v>
      </c>
      <c r="E4346" s="5">
        <f>IF(①再生産関数フィット!$B$2="HS",$W$2*(T4346+SQRT($W$3^2+(($W$4^2))/4)-SQRT((T4346-$W$3)^2+(($W$4^2))/4)),IF(①再生産関数フィット!$B$2="BH",$W$2*T4346/(1+$W$3*T4346),$W$2*T4346*EXP(-$W$3*T4346)))</f>
        <v>1453.8429217542109</v>
      </c>
      <c r="F4346" s="5">
        <f t="shared" ca="1" si="1170"/>
        <v>66892.258971265983</v>
      </c>
      <c r="G4346" s="76">
        <f t="shared" si="1164"/>
        <v>1692.728731727881</v>
      </c>
      <c r="H4346" s="77">
        <f t="shared" si="1178"/>
        <v>450.84440038892365</v>
      </c>
      <c r="I4346" s="77">
        <f t="shared" si="1178"/>
        <v>94.099247177586804</v>
      </c>
      <c r="J4346" s="77" t="str">
        <f t="shared" si="1178"/>
        <v/>
      </c>
      <c r="K4346" s="77" t="str">
        <f t="shared" si="1178"/>
        <v/>
      </c>
      <c r="L4346" s="77" t="str">
        <f t="shared" si="1178"/>
        <v/>
      </c>
      <c r="M4346" s="77" t="str">
        <f t="shared" si="1178"/>
        <v/>
      </c>
      <c r="N4346" s="77" t="str">
        <f t="shared" si="1178"/>
        <v/>
      </c>
      <c r="O4346" s="77" t="str">
        <f t="shared" si="1178"/>
        <v/>
      </c>
      <c r="P4346" s="77" t="str">
        <f t="shared" si="1178"/>
        <v/>
      </c>
      <c r="Q4346" s="77" t="str">
        <f t="shared" si="1178"/>
        <v/>
      </c>
      <c r="R4346" s="98">
        <f t="shared" si="1173"/>
        <v>17.42489715326726</v>
      </c>
      <c r="S4346" s="74">
        <f t="shared" si="1165"/>
        <v>141057.87707709413</v>
      </c>
      <c r="T4346" s="72">
        <f t="shared" si="1166"/>
        <v>50806.507788532705</v>
      </c>
      <c r="U4346" s="7">
        <f t="shared" si="1172"/>
        <v>11.856925560862264</v>
      </c>
      <c r="V4346" s="7">
        <f t="shared" si="1172"/>
        <v>10.835779731435169</v>
      </c>
      <c r="W4346" s="69">
        <f t="shared" si="1167"/>
        <v>6338</v>
      </c>
      <c r="X4346" s="64">
        <f t="shared" si="1177"/>
        <v>21266.706739525307</v>
      </c>
      <c r="Y4346" s="7">
        <f t="shared" si="1177"/>
        <v>23628.789111252459</v>
      </c>
      <c r="Z4346" s="7">
        <f t="shared" si="1177"/>
        <v>11979.74044538248</v>
      </c>
      <c r="AA4346" s="7" t="str">
        <f t="shared" si="1177"/>
        <v/>
      </c>
      <c r="AB4346" s="7" t="str">
        <f t="shared" si="1177"/>
        <v/>
      </c>
      <c r="AC4346" s="7" t="str">
        <f t="shared" si="1177"/>
        <v/>
      </c>
      <c r="AD4346" s="7" t="str">
        <f t="shared" si="1177"/>
        <v/>
      </c>
      <c r="AE4346" s="7" t="str">
        <f t="shared" si="1177"/>
        <v/>
      </c>
      <c r="AF4346" s="7" t="str">
        <f t="shared" si="1177"/>
        <v/>
      </c>
      <c r="AG4346" s="7" t="str">
        <f t="shared" si="1176"/>
        <v/>
      </c>
      <c r="AH4346" s="7" t="str">
        <f t="shared" si="1176"/>
        <v/>
      </c>
      <c r="AI4346" s="7">
        <f t="shared" si="1176"/>
        <v>3665.1119429290693</v>
      </c>
      <c r="AJ4346" s="69">
        <f t="shared" si="1175"/>
        <v>60540.348239089311</v>
      </c>
      <c r="AK4346" s="11">
        <f t="shared" si="1168"/>
        <v>11.011065334774054</v>
      </c>
    </row>
    <row r="4347" spans="1:37">
      <c r="A4347" s="8">
        <v>4344</v>
      </c>
      <c r="B4347" s="8"/>
      <c r="C4347">
        <f>②MSY管理基準値計算!C4347</f>
        <v>-0.44186572065589319</v>
      </c>
      <c r="D4347" s="69">
        <f t="shared" si="1169"/>
        <v>6339</v>
      </c>
      <c r="E4347" s="5">
        <f>IF(①再生産関数フィット!$B$2="HS",$W$2*(T4347+SQRT($W$3^2+(($W$4^2))/4)-SQRT((T4347-$W$3)^2+(($W$4^2))/4)),IF(①再生産関数フィット!$B$2="BH",$W$2*T4347/(1+$W$3*T4347),$W$2*T4347*EXP(-$W$3*T4347)))</f>
        <v>1486.1767038516546</v>
      </c>
      <c r="F4347" s="5">
        <f t="shared" ca="1" si="1170"/>
        <v>58102.3206682862</v>
      </c>
      <c r="G4347" s="76">
        <f t="shared" si="1164"/>
        <v>955.36781217364808</v>
      </c>
      <c r="H4347" s="77">
        <f t="shared" si="1178"/>
        <v>612.6286778171351</v>
      </c>
      <c r="I4347" s="77">
        <f t="shared" si="1178"/>
        <v>89.429756966915505</v>
      </c>
      <c r="J4347" s="77" t="str">
        <f t="shared" si="1178"/>
        <v/>
      </c>
      <c r="K4347" s="77" t="str">
        <f t="shared" si="1178"/>
        <v/>
      </c>
      <c r="L4347" s="77" t="str">
        <f t="shared" si="1178"/>
        <v/>
      </c>
      <c r="M4347" s="77" t="str">
        <f t="shared" si="1178"/>
        <v/>
      </c>
      <c r="N4347" s="77" t="str">
        <f t="shared" si="1178"/>
        <v/>
      </c>
      <c r="O4347" s="77" t="str">
        <f t="shared" si="1178"/>
        <v/>
      </c>
      <c r="P4347" s="77" t="str">
        <f t="shared" si="1178"/>
        <v/>
      </c>
      <c r="Q4347" s="77" t="str">
        <f t="shared" si="1178"/>
        <v/>
      </c>
      <c r="R4347" s="98">
        <f t="shared" si="1173"/>
        <v>19.566771153864632</v>
      </c>
      <c r="S4347" s="74">
        <f t="shared" si="1165"/>
        <v>127481.79740951855</v>
      </c>
      <c r="T4347" s="72">
        <f t="shared" si="1166"/>
        <v>58635.651031715883</v>
      </c>
      <c r="U4347" s="7">
        <f t="shared" si="1172"/>
        <v>11.755728867973126</v>
      </c>
      <c r="V4347" s="7">
        <f t="shared" si="1172"/>
        <v>10.97909816995821</v>
      </c>
      <c r="W4347" s="69">
        <f t="shared" si="1167"/>
        <v>6339</v>
      </c>
      <c r="X4347" s="64">
        <f t="shared" si="1177"/>
        <v>12002.825207048631</v>
      </c>
      <c r="Y4347" s="7">
        <f t="shared" si="1177"/>
        <v>32107.915323244524</v>
      </c>
      <c r="Z4347" s="7">
        <f t="shared" si="1177"/>
        <v>11385.269369216203</v>
      </c>
      <c r="AA4347" s="7" t="str">
        <f t="shared" si="1177"/>
        <v/>
      </c>
      <c r="AB4347" s="7" t="str">
        <f t="shared" si="1177"/>
        <v/>
      </c>
      <c r="AC4347" s="7" t="str">
        <f t="shared" si="1177"/>
        <v/>
      </c>
      <c r="AD4347" s="7" t="str">
        <f t="shared" si="1177"/>
        <v/>
      </c>
      <c r="AE4347" s="7" t="str">
        <f t="shared" si="1177"/>
        <v/>
      </c>
      <c r="AF4347" s="7" t="str">
        <f t="shared" si="1177"/>
        <v/>
      </c>
      <c r="AG4347" s="7" t="str">
        <f t="shared" si="1176"/>
        <v/>
      </c>
      <c r="AH4347" s="7" t="str">
        <f t="shared" si="1176"/>
        <v/>
      </c>
      <c r="AI4347" s="7">
        <f t="shared" si="1176"/>
        <v>4115.6286897878445</v>
      </c>
      <c r="AJ4347" s="69">
        <f t="shared" si="1175"/>
        <v>59611.638589297203</v>
      </c>
      <c r="AK4347" s="11">
        <f t="shared" si="1168"/>
        <v>10.99560611233302</v>
      </c>
    </row>
    <row r="4348" spans="1:37">
      <c r="A4348" s="8">
        <v>4345</v>
      </c>
      <c r="B4348" s="8"/>
      <c r="C4348">
        <f>②MSY管理基準値計算!C4348</f>
        <v>0.2685196071423141</v>
      </c>
      <c r="D4348" s="69">
        <f t="shared" si="1169"/>
        <v>6340</v>
      </c>
      <c r="E4348" s="5">
        <f>IF(①再生産関数フィット!$B$2="HS",$W$2*(T4348+SQRT($W$3^2+(($W$4^2))/4)-SQRT((T4348-$W$3)^2+(($W$4^2))/4)),IF(①再生産関数フィット!$B$2="BH",$W$2*T4348/(1+$W$3*T4348),$W$2*T4348*EXP(-$W$3*T4348)))</f>
        <v>1486.1767038516546</v>
      </c>
      <c r="F4348" s="5">
        <f t="shared" ca="1" si="1170"/>
        <v>50784.842212604897</v>
      </c>
      <c r="G4348" s="76">
        <f t="shared" si="1164"/>
        <v>1943.9586957791798</v>
      </c>
      <c r="H4348" s="77">
        <f t="shared" si="1178"/>
        <v>345.76462762793125</v>
      </c>
      <c r="I4348" s="77">
        <f t="shared" si="1178"/>
        <v>121.52138014997334</v>
      </c>
      <c r="J4348" s="77" t="str">
        <f t="shared" si="1178"/>
        <v/>
      </c>
      <c r="K4348" s="77" t="str">
        <f t="shared" si="1178"/>
        <v/>
      </c>
      <c r="L4348" s="77" t="str">
        <f t="shared" si="1178"/>
        <v/>
      </c>
      <c r="M4348" s="77" t="str">
        <f t="shared" si="1178"/>
        <v/>
      </c>
      <c r="N4348" s="77" t="str">
        <f t="shared" si="1178"/>
        <v/>
      </c>
      <c r="O4348" s="77" t="str">
        <f t="shared" si="1178"/>
        <v/>
      </c>
      <c r="P4348" s="77" t="str">
        <f t="shared" si="1178"/>
        <v/>
      </c>
      <c r="Q4348" s="77" t="str">
        <f t="shared" si="1178"/>
        <v/>
      </c>
      <c r="R4348" s="98">
        <f t="shared" si="1173"/>
        <v>19.123304062105632</v>
      </c>
      <c r="S4348" s="74">
        <f t="shared" si="1165"/>
        <v>147551.58357205431</v>
      </c>
      <c r="T4348" s="72">
        <f t="shared" si="1166"/>
        <v>52505.004359490573</v>
      </c>
      <c r="U4348" s="7">
        <f t="shared" si="1172"/>
        <v>11.901933112757101</v>
      </c>
      <c r="V4348" s="7">
        <f t="shared" si="1172"/>
        <v>10.868663765170098</v>
      </c>
      <c r="W4348" s="69">
        <f t="shared" si="1167"/>
        <v>6340</v>
      </c>
      <c r="X4348" s="64">
        <f t="shared" si="1177"/>
        <v>24423.050617617737</v>
      </c>
      <c r="Y4348" s="7">
        <f t="shared" si="1177"/>
        <v>18121.550276111277</v>
      </c>
      <c r="Z4348" s="7">
        <f t="shared" si="1177"/>
        <v>15470.842078193442</v>
      </c>
      <c r="AA4348" s="7" t="str">
        <f t="shared" si="1177"/>
        <v/>
      </c>
      <c r="AB4348" s="7" t="str">
        <f t="shared" si="1177"/>
        <v/>
      </c>
      <c r="AC4348" s="7" t="str">
        <f t="shared" si="1177"/>
        <v/>
      </c>
      <c r="AD4348" s="7" t="str">
        <f t="shared" si="1177"/>
        <v/>
      </c>
      <c r="AE4348" s="7" t="str">
        <f t="shared" si="1177"/>
        <v/>
      </c>
      <c r="AF4348" s="7" t="str">
        <f t="shared" si="1177"/>
        <v/>
      </c>
      <c r="AG4348" s="7" t="str">
        <f t="shared" si="1176"/>
        <v/>
      </c>
      <c r="AH4348" s="7" t="str">
        <f t="shared" si="1176"/>
        <v/>
      </c>
      <c r="AI4348" s="7">
        <f t="shared" si="1176"/>
        <v>4022.3508632385401</v>
      </c>
      <c r="AJ4348" s="69">
        <f t="shared" si="1175"/>
        <v>62037.793835160999</v>
      </c>
      <c r="AK4348" s="11">
        <f t="shared" si="1168"/>
        <v>11.035499056296505</v>
      </c>
    </row>
    <row r="4349" spans="1:37">
      <c r="A4349" s="8">
        <v>4346</v>
      </c>
      <c r="B4349" s="8"/>
      <c r="C4349">
        <f>②MSY管理基準値計算!C4349</f>
        <v>0.20262773489626049</v>
      </c>
      <c r="D4349" s="69">
        <f t="shared" si="1169"/>
        <v>6341</v>
      </c>
      <c r="E4349" s="5">
        <f>IF(①再生産関数フィット!$B$2="HS",$W$2*(T4349+SQRT($W$3^2+(($W$4^2))/4)-SQRT((T4349-$W$3)^2+(($W$4^2))/4)),IF(①再生産関数フィット!$B$2="BH",$W$2*T4349/(1+$W$3*T4349),$W$2*T4349*EXP(-$W$3*T4349)))</f>
        <v>1486.1767038516546</v>
      </c>
      <c r="F4349" s="5">
        <f t="shared" ca="1" si="1170"/>
        <v>50806.507788532705</v>
      </c>
      <c r="G4349" s="76">
        <f t="shared" si="1164"/>
        <v>1819.9965155234245</v>
      </c>
      <c r="H4349" s="77">
        <f t="shared" si="1178"/>
        <v>703.55327655522512</v>
      </c>
      <c r="I4349" s="77">
        <f t="shared" si="1178"/>
        <v>68.586072245429207</v>
      </c>
      <c r="J4349" s="77" t="str">
        <f t="shared" si="1178"/>
        <v/>
      </c>
      <c r="K4349" s="77" t="str">
        <f t="shared" si="1178"/>
        <v/>
      </c>
      <c r="L4349" s="77" t="str">
        <f t="shared" si="1178"/>
        <v/>
      </c>
      <c r="M4349" s="77" t="str">
        <f t="shared" si="1178"/>
        <v/>
      </c>
      <c r="N4349" s="77" t="str">
        <f t="shared" si="1178"/>
        <v/>
      </c>
      <c r="O4349" s="77" t="str">
        <f t="shared" si="1178"/>
        <v/>
      </c>
      <c r="P4349" s="77" t="str">
        <f t="shared" si="1178"/>
        <v/>
      </c>
      <c r="Q4349" s="77" t="str">
        <f t="shared" si="1178"/>
        <v/>
      </c>
      <c r="R4349" s="98">
        <f t="shared" si="1173"/>
        <v>24.675933328133635</v>
      </c>
      <c r="S4349" s="74">
        <f t="shared" si="1165"/>
        <v>168306.83955759901</v>
      </c>
      <c r="T4349" s="72">
        <f t="shared" si="1166"/>
        <v>60329.315108900759</v>
      </c>
      <c r="U4349" s="7">
        <f t="shared" si="1172"/>
        <v>12.033544018435737</v>
      </c>
      <c r="V4349" s="7">
        <f t="shared" si="1172"/>
        <v>11.007573418956987</v>
      </c>
      <c r="W4349" s="69">
        <f t="shared" si="1167"/>
        <v>6341</v>
      </c>
      <c r="X4349" s="64">
        <f t="shared" si="1177"/>
        <v>22865.643760347513</v>
      </c>
      <c r="Y4349" s="7">
        <f t="shared" si="1177"/>
        <v>36873.280417619033</v>
      </c>
      <c r="Z4349" s="7">
        <f t="shared" si="1177"/>
        <v>8731.6675564668876</v>
      </c>
      <c r="AA4349" s="7" t="str">
        <f t="shared" si="1177"/>
        <v/>
      </c>
      <c r="AB4349" s="7" t="str">
        <f t="shared" si="1177"/>
        <v/>
      </c>
      <c r="AC4349" s="7" t="str">
        <f t="shared" si="1177"/>
        <v/>
      </c>
      <c r="AD4349" s="7" t="str">
        <f t="shared" si="1177"/>
        <v/>
      </c>
      <c r="AE4349" s="7" t="str">
        <f t="shared" si="1177"/>
        <v/>
      </c>
      <c r="AF4349" s="7" t="str">
        <f t="shared" si="1177"/>
        <v/>
      </c>
      <c r="AG4349" s="7" t="str">
        <f t="shared" si="1176"/>
        <v/>
      </c>
      <c r="AH4349" s="7" t="str">
        <f t="shared" si="1176"/>
        <v/>
      </c>
      <c r="AI4349" s="7">
        <f t="shared" si="1176"/>
        <v>5190.2778620937834</v>
      </c>
      <c r="AJ4349" s="69">
        <f t="shared" si="1175"/>
        <v>73660.86959652722</v>
      </c>
      <c r="AK4349" s="11">
        <f t="shared" si="1168"/>
        <v>11.207226995475491</v>
      </c>
    </row>
    <row r="4350" spans="1:37">
      <c r="A4350" s="8">
        <v>4347</v>
      </c>
      <c r="B4350" s="8"/>
      <c r="C4350">
        <f>②MSY管理基準値計算!C4350</f>
        <v>0.19117124414260145</v>
      </c>
      <c r="D4350" s="69">
        <f t="shared" si="1169"/>
        <v>6342</v>
      </c>
      <c r="E4350" s="5">
        <f>IF(①再生産関数フィット!$B$2="HS",$W$2*(T4350+SQRT($W$3^2+(($W$4^2))/4)-SQRT((T4350-$W$3)^2+(($W$4^2))/4)),IF(①再生産関数フィット!$B$2="BH",$W$2*T4350/(1+$W$3*T4350),$W$2*T4350*EXP(-$W$3*T4350)))</f>
        <v>1486.1767038516546</v>
      </c>
      <c r="F4350" s="5">
        <f t="shared" ca="1" si="1170"/>
        <v>58635.651031715883</v>
      </c>
      <c r="G4350" s="76">
        <f t="shared" si="1164"/>
        <v>1799.2647258057359</v>
      </c>
      <c r="H4350" s="77">
        <f t="shared" si="1178"/>
        <v>658.68915558535605</v>
      </c>
      <c r="I4350" s="77">
        <f t="shared" si="1178"/>
        <v>139.55723633549351</v>
      </c>
      <c r="J4350" s="77" t="str">
        <f t="shared" si="1178"/>
        <v/>
      </c>
      <c r="K4350" s="77" t="str">
        <f t="shared" si="1178"/>
        <v/>
      </c>
      <c r="L4350" s="77" t="str">
        <f t="shared" si="1178"/>
        <v/>
      </c>
      <c r="M4350" s="77" t="str">
        <f t="shared" si="1178"/>
        <v/>
      </c>
      <c r="N4350" s="77" t="str">
        <f t="shared" si="1178"/>
        <v/>
      </c>
      <c r="O4350" s="77" t="str">
        <f t="shared" si="1178"/>
        <v/>
      </c>
      <c r="P4350" s="77" t="str">
        <f t="shared" si="1178"/>
        <v/>
      </c>
      <c r="Q4350" s="77" t="str">
        <f t="shared" si="1178"/>
        <v/>
      </c>
      <c r="R4350" s="98">
        <f t="shared" si="1173"/>
        <v>16.36270182889443</v>
      </c>
      <c r="S4350" s="74">
        <f t="shared" si="1165"/>
        <v>176155.49564290844</v>
      </c>
      <c r="T4350" s="72">
        <f t="shared" si="1166"/>
        <v>71250.448831411195</v>
      </c>
      <c r="U4350" s="7">
        <f t="shared" si="1172"/>
        <v>12.079122381936752</v>
      </c>
      <c r="V4350" s="7">
        <f t="shared" si="1172"/>
        <v>11.173956397499284</v>
      </c>
      <c r="W4350" s="69">
        <f t="shared" si="1167"/>
        <v>6342</v>
      </c>
      <c r="X4350" s="64">
        <f t="shared" si="1177"/>
        <v>22605.178581345364</v>
      </c>
      <c r="Y4350" s="7">
        <f t="shared" si="1177"/>
        <v>34521.948445558904</v>
      </c>
      <c r="Z4350" s="7">
        <f t="shared" si="1177"/>
        <v>17766.980275824437</v>
      </c>
      <c r="AA4350" s="7" t="str">
        <f t="shared" si="1177"/>
        <v/>
      </c>
      <c r="AB4350" s="7" t="str">
        <f t="shared" si="1177"/>
        <v/>
      </c>
      <c r="AC4350" s="7" t="str">
        <f t="shared" si="1177"/>
        <v/>
      </c>
      <c r="AD4350" s="7" t="str">
        <f t="shared" si="1177"/>
        <v/>
      </c>
      <c r="AE4350" s="7" t="str">
        <f t="shared" si="1177"/>
        <v/>
      </c>
      <c r="AF4350" s="7" t="str">
        <f t="shared" si="1177"/>
        <v/>
      </c>
      <c r="AG4350" s="7" t="str">
        <f t="shared" si="1176"/>
        <v/>
      </c>
      <c r="AH4350" s="7" t="str">
        <f t="shared" si="1176"/>
        <v/>
      </c>
      <c r="AI4350" s="7">
        <f t="shared" si="1176"/>
        <v>3441.6922730831388</v>
      </c>
      <c r="AJ4350" s="69">
        <f t="shared" si="1175"/>
        <v>78335.799575811849</v>
      </c>
      <c r="AK4350" s="11">
        <f t="shared" si="1168"/>
        <v>11.268759987909112</v>
      </c>
    </row>
    <row r="4351" spans="1:37">
      <c r="A4351" s="8">
        <v>4348</v>
      </c>
      <c r="B4351" s="8"/>
      <c r="C4351">
        <f>②MSY管理基準値計算!C4351</f>
        <v>-0.28529174055099532</v>
      </c>
      <c r="D4351" s="69">
        <f t="shared" si="1169"/>
        <v>6343</v>
      </c>
      <c r="E4351" s="5">
        <f>IF(①再生産関数フィット!$B$2="HS",$W$2*(T4351+SQRT($W$3^2+(($W$4^2))/4)-SQRT((T4351-$W$3)^2+(($W$4^2))/4)),IF(①再生産関数フィット!$B$2="BH",$W$2*T4351/(1+$W$3*T4351),$W$2*T4351*EXP(-$W$3*T4351)))</f>
        <v>1486.1767038516546</v>
      </c>
      <c r="F4351" s="5">
        <f t="shared" ca="1" si="1170"/>
        <v>52505.004359490573</v>
      </c>
      <c r="G4351" s="76">
        <f t="shared" si="1164"/>
        <v>1117.3000564469926</v>
      </c>
      <c r="H4351" s="77">
        <f t="shared" si="1178"/>
        <v>651.18595162510553</v>
      </c>
      <c r="I4351" s="77">
        <f t="shared" si="1178"/>
        <v>130.65796325722405</v>
      </c>
      <c r="J4351" s="77" t="str">
        <f t="shared" si="1178"/>
        <v/>
      </c>
      <c r="K4351" s="77" t="str">
        <f t="shared" si="1178"/>
        <v/>
      </c>
      <c r="L4351" s="77" t="str">
        <f t="shared" si="1178"/>
        <v/>
      </c>
      <c r="M4351" s="77" t="str">
        <f t="shared" si="1178"/>
        <v/>
      </c>
      <c r="N4351" s="77" t="str">
        <f t="shared" si="1178"/>
        <v/>
      </c>
      <c r="O4351" s="77" t="str">
        <f t="shared" si="1178"/>
        <v/>
      </c>
      <c r="P4351" s="77" t="str">
        <f t="shared" si="1178"/>
        <v/>
      </c>
      <c r="Q4351" s="77" t="str">
        <f t="shared" si="1178"/>
        <v/>
      </c>
      <c r="R4351" s="98">
        <f t="shared" si="1173"/>
        <v>27.355957462775716</v>
      </c>
      <c r="S4351" s="74">
        <f t="shared" si="1165"/>
        <v>150257.19280540655</v>
      </c>
      <c r="T4351" s="72">
        <f t="shared" si="1166"/>
        <v>73005.892966271582</v>
      </c>
      <c r="U4351" s="7">
        <f t="shared" si="1172"/>
        <v>11.920103723500576</v>
      </c>
      <c r="V4351" s="7">
        <f t="shared" si="1172"/>
        <v>11.198295442437759</v>
      </c>
      <c r="W4351" s="69">
        <f t="shared" si="1167"/>
        <v>6343</v>
      </c>
      <c r="X4351" s="64">
        <f t="shared" si="1177"/>
        <v>14037.271415756339</v>
      </c>
      <c r="Y4351" s="7">
        <f t="shared" si="1177"/>
        <v>34128.704958709488</v>
      </c>
      <c r="Z4351" s="7">
        <f t="shared" si="1177"/>
        <v>16634.017103132432</v>
      </c>
      <c r="AA4351" s="7" t="str">
        <f t="shared" si="1177"/>
        <v/>
      </c>
      <c r="AB4351" s="7" t="str">
        <f t="shared" si="1177"/>
        <v/>
      </c>
      <c r="AC4351" s="7" t="str">
        <f t="shared" si="1177"/>
        <v/>
      </c>
      <c r="AD4351" s="7" t="str">
        <f t="shared" si="1177"/>
        <v/>
      </c>
      <c r="AE4351" s="7" t="str">
        <f t="shared" si="1177"/>
        <v/>
      </c>
      <c r="AF4351" s="7" t="str">
        <f t="shared" si="1177"/>
        <v/>
      </c>
      <c r="AG4351" s="7" t="str">
        <f t="shared" si="1176"/>
        <v/>
      </c>
      <c r="AH4351" s="7" t="str">
        <f t="shared" si="1176"/>
        <v/>
      </c>
      <c r="AI4351" s="7">
        <f t="shared" si="1176"/>
        <v>5753.9878442426907</v>
      </c>
      <c r="AJ4351" s="69">
        <f t="shared" si="1175"/>
        <v>70553.98132184094</v>
      </c>
      <c r="AK4351" s="11">
        <f t="shared" si="1168"/>
        <v>11.164133388315786</v>
      </c>
    </row>
    <row r="4352" spans="1:37">
      <c r="A4352" s="8">
        <v>4349</v>
      </c>
      <c r="B4352" s="8"/>
      <c r="C4352">
        <f>②MSY管理基準値計算!C4352</f>
        <v>0.5567600409922584</v>
      </c>
      <c r="D4352" s="69">
        <f t="shared" si="1169"/>
        <v>6344</v>
      </c>
      <c r="E4352" s="5">
        <f>IF(①再生産関数フィット!$B$2="HS",$W$2*(T4352+SQRT($W$3^2+(($W$4^2))/4)-SQRT((T4352-$W$3)^2+(($W$4^2))/4)),IF(①再生産関数フィット!$B$2="BH",$W$2*T4352/(1+$W$3*T4352),$W$2*T4352*EXP(-$W$3*T4352)))</f>
        <v>1486.1767038516546</v>
      </c>
      <c r="F4352" s="5">
        <f t="shared" ca="1" si="1170"/>
        <v>60329.315108900759</v>
      </c>
      <c r="G4352" s="76">
        <f t="shared" si="1164"/>
        <v>2593.3925738166122</v>
      </c>
      <c r="H4352" s="77">
        <f t="shared" si="1178"/>
        <v>404.37079106433487</v>
      </c>
      <c r="I4352" s="77">
        <f t="shared" si="1178"/>
        <v>129.1696233642154</v>
      </c>
      <c r="J4352" s="77" t="str">
        <f t="shared" si="1178"/>
        <v/>
      </c>
      <c r="K4352" s="77" t="str">
        <f t="shared" si="1178"/>
        <v/>
      </c>
      <c r="L4352" s="77" t="str">
        <f t="shared" si="1178"/>
        <v/>
      </c>
      <c r="M4352" s="77" t="str">
        <f t="shared" si="1178"/>
        <v/>
      </c>
      <c r="N4352" s="77" t="str">
        <f t="shared" si="1178"/>
        <v/>
      </c>
      <c r="O4352" s="77" t="str">
        <f t="shared" si="1178"/>
        <v/>
      </c>
      <c r="P4352" s="77" t="str">
        <f t="shared" si="1178"/>
        <v/>
      </c>
      <c r="Q4352" s="77" t="str">
        <f t="shared" si="1178"/>
        <v/>
      </c>
      <c r="R4352" s="98">
        <f t="shared" si="1173"/>
        <v>27.723344074093621</v>
      </c>
      <c r="S4352" s="74">
        <f t="shared" si="1165"/>
        <v>184416.66618102309</v>
      </c>
      <c r="T4352" s="72">
        <f t="shared" si="1166"/>
        <v>60462.423675141858</v>
      </c>
      <c r="U4352" s="7">
        <f t="shared" si="1172"/>
        <v>12.124952966611783</v>
      </c>
      <c r="V4352" s="7">
        <f t="shared" si="1172"/>
        <v>11.009777354780089</v>
      </c>
      <c r="W4352" s="69">
        <f t="shared" si="1167"/>
        <v>6344</v>
      </c>
      <c r="X4352" s="64">
        <f t="shared" si="1177"/>
        <v>32582.255085563756</v>
      </c>
      <c r="Y4352" s="7">
        <f t="shared" si="1177"/>
        <v>21193.103732833319</v>
      </c>
      <c r="Z4352" s="7">
        <f t="shared" si="1177"/>
        <v>16444.537100395504</v>
      </c>
      <c r="AA4352" s="7" t="str">
        <f t="shared" si="1177"/>
        <v/>
      </c>
      <c r="AB4352" s="7" t="str">
        <f t="shared" si="1177"/>
        <v/>
      </c>
      <c r="AC4352" s="7" t="str">
        <f t="shared" si="1177"/>
        <v/>
      </c>
      <c r="AD4352" s="7" t="str">
        <f t="shared" si="1177"/>
        <v/>
      </c>
      <c r="AE4352" s="7" t="str">
        <f t="shared" si="1177"/>
        <v/>
      </c>
      <c r="AF4352" s="7" t="str">
        <f t="shared" si="1177"/>
        <v/>
      </c>
      <c r="AG4352" s="7" t="str">
        <f t="shared" si="1176"/>
        <v/>
      </c>
      <c r="AH4352" s="7" t="str">
        <f t="shared" si="1176"/>
        <v/>
      </c>
      <c r="AI4352" s="7">
        <f t="shared" si="1176"/>
        <v>5831.2630812193984</v>
      </c>
      <c r="AJ4352" s="69">
        <f t="shared" si="1175"/>
        <v>76051.159000011976</v>
      </c>
      <c r="AK4352" s="11">
        <f t="shared" si="1168"/>
        <v>11.23916153754517</v>
      </c>
    </row>
    <row r="4353" spans="1:37">
      <c r="A4353" s="8">
        <v>4350</v>
      </c>
      <c r="B4353" s="8"/>
      <c r="C4353">
        <f>②MSY管理基準値計算!C4353</f>
        <v>-0.25972353821042166</v>
      </c>
      <c r="D4353" s="69">
        <f t="shared" si="1169"/>
        <v>6345</v>
      </c>
      <c r="E4353" s="5">
        <f>IF(①再生産関数フィット!$B$2="HS",$W$2*(T4353+SQRT($W$3^2+(($W$4^2))/4)-SQRT((T4353-$W$3)^2+(($W$4^2))/4)),IF(①再生産関数フィット!$B$2="BH",$W$2*T4353/(1+$W$3*T4353),$W$2*T4353*EXP(-$W$3*T4353)))</f>
        <v>1486.1767038516546</v>
      </c>
      <c r="F4353" s="5">
        <f t="shared" ca="1" si="1170"/>
        <v>71250.448831411195</v>
      </c>
      <c r="G4353" s="76">
        <f t="shared" si="1164"/>
        <v>1146.2357508760965</v>
      </c>
      <c r="H4353" s="77">
        <f t="shared" si="1178"/>
        <v>938.59496431910134</v>
      </c>
      <c r="I4353" s="77">
        <f t="shared" si="1178"/>
        <v>80.211224844329436</v>
      </c>
      <c r="J4353" s="77" t="str">
        <f t="shared" si="1178"/>
        <v/>
      </c>
      <c r="K4353" s="77" t="str">
        <f t="shared" si="1178"/>
        <v/>
      </c>
      <c r="L4353" s="77" t="str">
        <f t="shared" si="1178"/>
        <v/>
      </c>
      <c r="M4353" s="77" t="str">
        <f t="shared" si="1178"/>
        <v/>
      </c>
      <c r="N4353" s="77" t="str">
        <f t="shared" si="1178"/>
        <v/>
      </c>
      <c r="O4353" s="77" t="str">
        <f t="shared" si="1178"/>
        <v/>
      </c>
      <c r="P4353" s="77" t="str">
        <f t="shared" si="1178"/>
        <v/>
      </c>
      <c r="Q4353" s="77" t="str">
        <f t="shared" si="1178"/>
        <v/>
      </c>
      <c r="R4353" s="98">
        <f t="shared" si="1173"/>
        <v>27.526674227679493</v>
      </c>
      <c r="S4353" s="74">
        <f t="shared" si="1165"/>
        <v>168617.644387668</v>
      </c>
      <c r="T4353" s="72">
        <f t="shared" si="1166"/>
        <v>75838.466136669042</v>
      </c>
      <c r="U4353" s="7">
        <f t="shared" si="1172"/>
        <v>12.035388971432864</v>
      </c>
      <c r="V4353" s="7">
        <f t="shared" si="1172"/>
        <v>11.236360911733197</v>
      </c>
      <c r="W4353" s="69">
        <f t="shared" si="1167"/>
        <v>6345</v>
      </c>
      <c r="X4353" s="64">
        <f t="shared" si="1177"/>
        <v>14400.806881418413</v>
      </c>
      <c r="Y4353" s="7">
        <f t="shared" si="1177"/>
        <v>49191.83304405622</v>
      </c>
      <c r="Z4353" s="7">
        <f t="shared" si="1177"/>
        <v>10211.661445365498</v>
      </c>
      <c r="AA4353" s="7" t="str">
        <f t="shared" si="1177"/>
        <v/>
      </c>
      <c r="AB4353" s="7" t="str">
        <f t="shared" si="1177"/>
        <v/>
      </c>
      <c r="AC4353" s="7" t="str">
        <f t="shared" si="1177"/>
        <v/>
      </c>
      <c r="AD4353" s="7" t="str">
        <f t="shared" si="1177"/>
        <v/>
      </c>
      <c r="AE4353" s="7" t="str">
        <f t="shared" si="1177"/>
        <v/>
      </c>
      <c r="AF4353" s="7" t="str">
        <f t="shared" si="1177"/>
        <v/>
      </c>
      <c r="AG4353" s="7" t="str">
        <f t="shared" si="1176"/>
        <v/>
      </c>
      <c r="AH4353" s="7" t="str">
        <f t="shared" si="1176"/>
        <v/>
      </c>
      <c r="AI4353" s="7">
        <f t="shared" si="1176"/>
        <v>5789.8960076254361</v>
      </c>
      <c r="AJ4353" s="69">
        <f t="shared" si="1175"/>
        <v>79594.197378465571</v>
      </c>
      <c r="AK4353" s="11">
        <f t="shared" si="1168"/>
        <v>11.284696471919883</v>
      </c>
    </row>
    <row r="4354" spans="1:37">
      <c r="A4354" s="8">
        <v>4351</v>
      </c>
      <c r="B4354" s="8"/>
      <c r="C4354">
        <f>②MSY管理基準値計算!C4354</f>
        <v>-0.34521702572010565</v>
      </c>
      <c r="D4354" s="69">
        <f t="shared" si="1169"/>
        <v>6346</v>
      </c>
      <c r="E4354" s="5">
        <f>IF(①再生産関数フィット!$B$2="HS",$W$2*(T4354+SQRT($W$3^2+(($W$4^2))/4)-SQRT((T4354-$W$3)^2+(($W$4^2))/4)),IF(①再生産関数フィット!$B$2="BH",$W$2*T4354/(1+$W$3*T4354),$W$2*T4354*EXP(-$W$3*T4354)))</f>
        <v>1486.1767038516546</v>
      </c>
      <c r="F4354" s="5">
        <f t="shared" ca="1" si="1170"/>
        <v>73005.892966271582</v>
      </c>
      <c r="G4354" s="76">
        <f t="shared" si="1164"/>
        <v>1052.3121869234546</v>
      </c>
      <c r="H4354" s="77">
        <f t="shared" si="1178"/>
        <v>414.84313426236616</v>
      </c>
      <c r="I4354" s="77">
        <f t="shared" si="1178"/>
        <v>186.18024195713215</v>
      </c>
      <c r="J4354" s="77" t="str">
        <f t="shared" si="1178"/>
        <v/>
      </c>
      <c r="K4354" s="77" t="str">
        <f t="shared" si="1178"/>
        <v/>
      </c>
      <c r="L4354" s="77" t="str">
        <f t="shared" si="1178"/>
        <v/>
      </c>
      <c r="M4354" s="77" t="str">
        <f t="shared" si="1178"/>
        <v/>
      </c>
      <c r="N4354" s="77" t="str">
        <f t="shared" si="1178"/>
        <v/>
      </c>
      <c r="O4354" s="77" t="str">
        <f t="shared" si="1178"/>
        <v/>
      </c>
      <c r="P4354" s="77" t="str">
        <f t="shared" si="1178"/>
        <v/>
      </c>
      <c r="Q4354" s="77" t="str">
        <f t="shared" si="1178"/>
        <v/>
      </c>
      <c r="R4354" s="98">
        <f t="shared" si="1173"/>
        <v>18.902479175147953</v>
      </c>
      <c r="S4354" s="74">
        <f t="shared" si="1165"/>
        <v>133581.19863987141</v>
      </c>
      <c r="T4354" s="72">
        <f t="shared" si="1166"/>
        <v>70746.554449814925</v>
      </c>
      <c r="U4354" s="7">
        <f t="shared" si="1172"/>
        <v>11.802464801437987</v>
      </c>
      <c r="V4354" s="7">
        <f t="shared" si="1172"/>
        <v>11.166859113963611</v>
      </c>
      <c r="W4354" s="69">
        <f t="shared" si="1167"/>
        <v>6346</v>
      </c>
      <c r="X4354" s="64">
        <f t="shared" si="1177"/>
        <v>13220.792120002414</v>
      </c>
      <c r="Y4354" s="7">
        <f t="shared" si="1177"/>
        <v>21741.960031621722</v>
      </c>
      <c r="Z4354" s="7">
        <f t="shared" si="1177"/>
        <v>23702.537922494685</v>
      </c>
      <c r="AA4354" s="7" t="str">
        <f t="shared" si="1177"/>
        <v/>
      </c>
      <c r="AB4354" s="7" t="str">
        <f t="shared" si="1177"/>
        <v/>
      </c>
      <c r="AC4354" s="7" t="str">
        <f t="shared" si="1177"/>
        <v/>
      </c>
      <c r="AD4354" s="7" t="str">
        <f t="shared" si="1177"/>
        <v/>
      </c>
      <c r="AE4354" s="7" t="str">
        <f t="shared" si="1177"/>
        <v/>
      </c>
      <c r="AF4354" s="7" t="str">
        <f t="shared" si="1177"/>
        <v/>
      </c>
      <c r="AG4354" s="7" t="str">
        <f t="shared" si="1176"/>
        <v/>
      </c>
      <c r="AH4354" s="7" t="str">
        <f t="shared" si="1176"/>
        <v/>
      </c>
      <c r="AI4354" s="7">
        <f t="shared" si="1176"/>
        <v>3975.9030751474183</v>
      </c>
      <c r="AJ4354" s="69">
        <f t="shared" si="1175"/>
        <v>62641.193149266241</v>
      </c>
      <c r="AK4354" s="11">
        <f t="shared" si="1168"/>
        <v>11.045178378204643</v>
      </c>
    </row>
    <row r="4355" spans="1:37">
      <c r="A4355" s="8">
        <v>4352</v>
      </c>
      <c r="B4355" s="8"/>
      <c r="C4355">
        <f>②MSY管理基準値計算!C4355</f>
        <v>-0.10244661079391948</v>
      </c>
      <c r="D4355" s="69">
        <f t="shared" si="1169"/>
        <v>6347</v>
      </c>
      <c r="E4355" s="5">
        <f>IF(①再生産関数フィット!$B$2="HS",$W$2*(T4355+SQRT($W$3^2+(($W$4^2))/4)-SQRT((T4355-$W$3)^2+(($W$4^2))/4)),IF(①再生産関数フィット!$B$2="BH",$W$2*T4355/(1+$W$3*T4355),$W$2*T4355*EXP(-$W$3*T4355)))</f>
        <v>1477.7467441686542</v>
      </c>
      <c r="F4355" s="5">
        <f t="shared" ca="1" si="1170"/>
        <v>60462.423675141858</v>
      </c>
      <c r="G4355" s="76">
        <f t="shared" si="1164"/>
        <v>1333.8531336140065</v>
      </c>
      <c r="H4355" s="77">
        <f t="shared" si="1178"/>
        <v>380.85052356127352</v>
      </c>
      <c r="I4355" s="77">
        <f t="shared" si="1178"/>
        <v>82.288524920067658</v>
      </c>
      <c r="J4355" s="77" t="str">
        <f t="shared" si="1178"/>
        <v/>
      </c>
      <c r="K4355" s="77" t="str">
        <f t="shared" si="1178"/>
        <v/>
      </c>
      <c r="L4355" s="77" t="str">
        <f t="shared" si="1178"/>
        <v/>
      </c>
      <c r="M4355" s="77" t="str">
        <f t="shared" si="1178"/>
        <v/>
      </c>
      <c r="N4355" s="77" t="str">
        <f t="shared" si="1178"/>
        <v/>
      </c>
      <c r="O4355" s="77" t="str">
        <f t="shared" si="1178"/>
        <v/>
      </c>
      <c r="P4355" s="77" t="str">
        <f t="shared" si="1178"/>
        <v/>
      </c>
      <c r="Q4355" s="77" t="str">
        <f t="shared" si="1178"/>
        <v/>
      </c>
      <c r="R4355" s="98">
        <f t="shared" si="1173"/>
        <v>35.981506032474329</v>
      </c>
      <c r="S4355" s="74">
        <f t="shared" si="1165"/>
        <v>124038.51072464342</v>
      </c>
      <c r="T4355" s="72">
        <f t="shared" si="1166"/>
        <v>51641.859202019477</v>
      </c>
      <c r="U4355" s="7">
        <f t="shared" si="1172"/>
        <v>11.72834736673021</v>
      </c>
      <c r="V4355" s="7">
        <f t="shared" si="1172"/>
        <v>10.852087847449962</v>
      </c>
      <c r="W4355" s="69">
        <f t="shared" si="1167"/>
        <v>6347</v>
      </c>
      <c r="X4355" s="64">
        <f t="shared" si="1177"/>
        <v>16757.949986002899</v>
      </c>
      <c r="Y4355" s="7">
        <f t="shared" si="1177"/>
        <v>19960.404734707459</v>
      </c>
      <c r="Z4355" s="7">
        <f t="shared" si="1177"/>
        <v>10476.121751700923</v>
      </c>
      <c r="AA4355" s="7" t="str">
        <f t="shared" si="1177"/>
        <v/>
      </c>
      <c r="AB4355" s="7" t="str">
        <f t="shared" si="1177"/>
        <v/>
      </c>
      <c r="AC4355" s="7" t="str">
        <f t="shared" si="1177"/>
        <v/>
      </c>
      <c r="AD4355" s="7" t="str">
        <f t="shared" si="1177"/>
        <v/>
      </c>
      <c r="AE4355" s="7" t="str">
        <f t="shared" si="1177"/>
        <v/>
      </c>
      <c r="AF4355" s="7" t="str">
        <f t="shared" si="1177"/>
        <v/>
      </c>
      <c r="AG4355" s="7" t="str">
        <f t="shared" si="1176"/>
        <v/>
      </c>
      <c r="AH4355" s="7" t="str">
        <f t="shared" si="1176"/>
        <v/>
      </c>
      <c r="AI4355" s="7">
        <f t="shared" si="1176"/>
        <v>7568.2654723427459</v>
      </c>
      <c r="AJ4355" s="69">
        <f t="shared" si="1175"/>
        <v>54762.741944754023</v>
      </c>
      <c r="AK4355" s="11">
        <f t="shared" si="1168"/>
        <v>10.910765350185967</v>
      </c>
    </row>
    <row r="4356" spans="1:37">
      <c r="A4356" s="8">
        <v>4353</v>
      </c>
      <c r="B4356" s="8"/>
      <c r="C4356">
        <f>②MSY管理基準値計算!C4356</f>
        <v>9.7107971734569698E-2</v>
      </c>
      <c r="D4356" s="69">
        <f t="shared" si="1169"/>
        <v>6348</v>
      </c>
      <c r="E4356" s="5">
        <f>IF(①再生産関数フィット!$B$2="HS",$W$2*(T4356+SQRT($W$3^2+(($W$4^2))/4)-SQRT((T4356-$W$3)^2+(($W$4^2))/4)),IF(①再生産関数フィット!$B$2="BH",$W$2*T4356/(1+$W$3*T4356),$W$2*T4356*EXP(-$W$3*T4356)))</f>
        <v>1413.5352961984097</v>
      </c>
      <c r="F4356" s="5">
        <f t="shared" ca="1" si="1170"/>
        <v>75838.466136669042</v>
      </c>
      <c r="G4356" s="76">
        <f t="shared" si="1164"/>
        <v>1557.6867066519508</v>
      </c>
      <c r="H4356" s="77">
        <f t="shared" si="1178"/>
        <v>482.74520679640443</v>
      </c>
      <c r="I4356" s="77">
        <f t="shared" si="1178"/>
        <v>75.545730929397592</v>
      </c>
      <c r="J4356" s="77" t="str">
        <f t="shared" si="1178"/>
        <v/>
      </c>
      <c r="K4356" s="77" t="str">
        <f t="shared" si="1178"/>
        <v/>
      </c>
      <c r="L4356" s="77" t="str">
        <f t="shared" si="1178"/>
        <v/>
      </c>
      <c r="M4356" s="77" t="str">
        <f t="shared" si="1178"/>
        <v/>
      </c>
      <c r="N4356" s="77" t="str">
        <f t="shared" si="1178"/>
        <v/>
      </c>
      <c r="O4356" s="77" t="str">
        <f t="shared" si="1178"/>
        <v/>
      </c>
      <c r="P4356" s="77" t="str">
        <f t="shared" si="1178"/>
        <v/>
      </c>
      <c r="Q4356" s="77" t="str">
        <f t="shared" si="1178"/>
        <v/>
      </c>
      <c r="R4356" s="98">
        <f t="shared" si="1173"/>
        <v>20.750328495178096</v>
      </c>
      <c r="S4356" s="74">
        <f t="shared" si="1165"/>
        <v>135842.63188764759</v>
      </c>
      <c r="T4356" s="72">
        <f t="shared" si="1166"/>
        <v>49397.903281749343</v>
      </c>
      <c r="U4356" s="7">
        <f t="shared" si="1172"/>
        <v>11.819252376266549</v>
      </c>
      <c r="V4356" s="7">
        <f t="shared" si="1172"/>
        <v>10.80766325858597</v>
      </c>
      <c r="W4356" s="69">
        <f t="shared" si="1167"/>
        <v>6348</v>
      </c>
      <c r="X4356" s="64">
        <f t="shared" si="1177"/>
        <v>19570.097536307087</v>
      </c>
      <c r="Y4356" s="7">
        <f t="shared" si="1177"/>
        <v>25300.712786984051</v>
      </c>
      <c r="Z4356" s="7">
        <f t="shared" si="1177"/>
        <v>9617.6991361355958</v>
      </c>
      <c r="AA4356" s="7" t="str">
        <f t="shared" si="1177"/>
        <v/>
      </c>
      <c r="AB4356" s="7" t="str">
        <f t="shared" si="1177"/>
        <v/>
      </c>
      <c r="AC4356" s="7" t="str">
        <f t="shared" si="1177"/>
        <v/>
      </c>
      <c r="AD4356" s="7" t="str">
        <f t="shared" si="1177"/>
        <v/>
      </c>
      <c r="AE4356" s="7" t="str">
        <f t="shared" si="1177"/>
        <v/>
      </c>
      <c r="AF4356" s="7" t="str">
        <f t="shared" si="1177"/>
        <v/>
      </c>
      <c r="AG4356" s="7" t="str">
        <f t="shared" si="1176"/>
        <v/>
      </c>
      <c r="AH4356" s="7" t="str">
        <f t="shared" si="1176"/>
        <v/>
      </c>
      <c r="AI4356" s="7">
        <f t="shared" si="1176"/>
        <v>4364.5753612450117</v>
      </c>
      <c r="AJ4356" s="69">
        <f t="shared" si="1175"/>
        <v>58853.084820671749</v>
      </c>
      <c r="AK4356" s="11">
        <f t="shared" si="1168"/>
        <v>10.982799529677784</v>
      </c>
    </row>
    <row r="4357" spans="1:37">
      <c r="A4357" s="8">
        <v>4354</v>
      </c>
      <c r="B4357" s="8"/>
      <c r="C4357">
        <f>②MSY管理基準値計算!C4357</f>
        <v>-0.14752078425319831</v>
      </c>
      <c r="D4357" s="69">
        <f t="shared" si="1169"/>
        <v>6349</v>
      </c>
      <c r="E4357" s="5">
        <f>IF(①再生産関数フィット!$B$2="HS",$W$2*(T4357+SQRT($W$3^2+(($W$4^2))/4)-SQRT((T4357-$W$3)^2+(($W$4^2))/4)),IF(①再生産関数フィット!$B$2="BH",$W$2*T4357/(1+$W$3*T4357),$W$2*T4357*EXP(-$W$3*T4357)))</f>
        <v>1486.1767038516546</v>
      </c>
      <c r="F4357" s="5">
        <f t="shared" ca="1" si="1170"/>
        <v>70746.554449814925</v>
      </c>
      <c r="G4357" s="76">
        <f t="shared" si="1164"/>
        <v>1282.339401718074</v>
      </c>
      <c r="H4357" s="77">
        <f t="shared" ref="H4357:Q4372" si="1179">IF(H$2&lt;&gt;"",G4356*EXP(-G$4-G$6*$S$6),"")</f>
        <v>563.75456365971377</v>
      </c>
      <c r="I4357" s="77">
        <f t="shared" si="1179"/>
        <v>95.757619443655983</v>
      </c>
      <c r="J4357" s="77" t="str">
        <f t="shared" si="1179"/>
        <v/>
      </c>
      <c r="K4357" s="77" t="str">
        <f t="shared" si="1179"/>
        <v/>
      </c>
      <c r="L4357" s="77" t="str">
        <f t="shared" si="1179"/>
        <v/>
      </c>
      <c r="M4357" s="77" t="str">
        <f t="shared" si="1179"/>
        <v/>
      </c>
      <c r="N4357" s="77" t="str">
        <f t="shared" si="1179"/>
        <v/>
      </c>
      <c r="O4357" s="77" t="str">
        <f t="shared" si="1179"/>
        <v/>
      </c>
      <c r="P4357" s="77" t="str">
        <f t="shared" si="1179"/>
        <v/>
      </c>
      <c r="Q4357" s="77" t="str">
        <f t="shared" si="1179"/>
        <v/>
      </c>
      <c r="R4357" s="98">
        <f t="shared" si="1173"/>
        <v>16.895022769148852</v>
      </c>
      <c r="S4357" s="74">
        <f t="shared" si="1165"/>
        <v>136113.39355901178</v>
      </c>
      <c r="T4357" s="72">
        <f t="shared" si="1166"/>
        <v>56632.089307303126</v>
      </c>
      <c r="U4357" s="7">
        <f t="shared" si="1172"/>
        <v>11.821243593489131</v>
      </c>
      <c r="V4357" s="7">
        <f t="shared" si="1172"/>
        <v>10.944331052428751</v>
      </c>
      <c r="W4357" s="69">
        <f t="shared" si="1167"/>
        <v>6349</v>
      </c>
      <c r="X4357" s="64">
        <f t="shared" si="1177"/>
        <v>16110.753888509444</v>
      </c>
      <c r="Y4357" s="7">
        <f t="shared" si="1177"/>
        <v>29546.41930504232</v>
      </c>
      <c r="Z4357" s="7">
        <f t="shared" si="1177"/>
        <v>12190.867206809555</v>
      </c>
      <c r="AA4357" s="7" t="str">
        <f t="shared" ref="AA4357:AI4396" si="1180">IF(J4357&lt;&gt;"",IF($J$1="Baranov",J$10/(J$4+J$10)*(1-EXP(-J$4-J$10))*J4357*J$3,J4357*J$3*(1-EXP(-J$10))*EXP(-J$4/2)),"")</f>
        <v/>
      </c>
      <c r="AB4357" s="7" t="str">
        <f t="shared" si="1180"/>
        <v/>
      </c>
      <c r="AC4357" s="7" t="str">
        <f t="shared" si="1180"/>
        <v/>
      </c>
      <c r="AD4357" s="7" t="str">
        <f t="shared" si="1180"/>
        <v/>
      </c>
      <c r="AE4357" s="7" t="str">
        <f t="shared" si="1180"/>
        <v/>
      </c>
      <c r="AF4357" s="7" t="str">
        <f t="shared" si="1180"/>
        <v/>
      </c>
      <c r="AG4357" s="7" t="str">
        <f t="shared" si="1176"/>
        <v/>
      </c>
      <c r="AH4357" s="7" t="str">
        <f t="shared" si="1176"/>
        <v/>
      </c>
      <c r="AI4357" s="7">
        <f t="shared" si="1176"/>
        <v>3553.6594094419256</v>
      </c>
      <c r="AJ4357" s="69">
        <f t="shared" si="1175"/>
        <v>61401.699809803242</v>
      </c>
      <c r="AK4357" s="11">
        <f t="shared" si="1168"/>
        <v>11.025192797950783</v>
      </c>
    </row>
    <row r="4358" spans="1:37">
      <c r="A4358" s="8">
        <v>4355</v>
      </c>
      <c r="B4358" s="8"/>
      <c r="C4358">
        <f>②MSY管理基準値計算!C4358</f>
        <v>-7.0472019304195249E-2</v>
      </c>
      <c r="D4358" s="69">
        <f t="shared" si="1169"/>
        <v>6350</v>
      </c>
      <c r="E4358" s="5">
        <f>IF(①再生産関数フィット!$B$2="HS",$W$2*(T4358+SQRT($W$3^2+(($W$4^2))/4)-SQRT((T4358-$W$3)^2+(($W$4^2))/4)),IF(①再生産関数フィット!$B$2="BH",$W$2*T4358/(1+$W$3*T4358),$W$2*T4358*EXP(-$W$3*T4358)))</f>
        <v>1486.1767038516546</v>
      </c>
      <c r="F4358" s="5">
        <f t="shared" ca="1" si="1170"/>
        <v>51641.859202019477</v>
      </c>
      <c r="G4358" s="76">
        <f t="shared" si="1164"/>
        <v>1385.0480502223602</v>
      </c>
      <c r="H4358" s="77">
        <f t="shared" si="1179"/>
        <v>464.10146969352121</v>
      </c>
      <c r="I4358" s="77">
        <f t="shared" si="1179"/>
        <v>111.82668249530361</v>
      </c>
      <c r="J4358" s="77" t="str">
        <f t="shared" si="1179"/>
        <v/>
      </c>
      <c r="K4358" s="77" t="str">
        <f t="shared" si="1179"/>
        <v/>
      </c>
      <c r="L4358" s="77" t="str">
        <f t="shared" si="1179"/>
        <v/>
      </c>
      <c r="M4358" s="77" t="str">
        <f t="shared" si="1179"/>
        <v/>
      </c>
      <c r="N4358" s="77" t="str">
        <f t="shared" si="1179"/>
        <v/>
      </c>
      <c r="O4358" s="77" t="str">
        <f t="shared" si="1179"/>
        <v/>
      </c>
      <c r="P4358" s="77" t="str">
        <f t="shared" si="1179"/>
        <v/>
      </c>
      <c r="Q4358" s="77" t="str">
        <f t="shared" si="1179"/>
        <v/>
      </c>
      <c r="R4358" s="98">
        <f t="shared" si="1173"/>
        <v>19.764764690925492</v>
      </c>
      <c r="S4358" s="74">
        <f t="shared" si="1165"/>
        <v>135042.81653471806</v>
      </c>
      <c r="T4358" s="72">
        <f t="shared" si="1166"/>
        <v>56435.821041147574</v>
      </c>
      <c r="U4358" s="7">
        <f t="shared" si="1172"/>
        <v>11.81334716665255</v>
      </c>
      <c r="V4358" s="7">
        <f t="shared" si="1172"/>
        <v>10.940859360722769</v>
      </c>
      <c r="W4358" s="69">
        <f t="shared" si="1167"/>
        <v>6350</v>
      </c>
      <c r="X4358" s="64">
        <f t="shared" ref="X4358:AF4412" si="1181">IF(G4358&lt;&gt;"",IF($J$1="Baranov",G$10/(G$4+G$10)*(1-EXP(-G$4-G$10))*G4358*G$3,G4358*G$3*(1-EXP(-G$10))*EXP(-G$4/2)),"")</f>
        <v>17401.140627041375</v>
      </c>
      <c r="Y4358" s="7">
        <f t="shared" si="1181"/>
        <v>24323.593115830023</v>
      </c>
      <c r="Z4358" s="7">
        <f t="shared" si="1181"/>
        <v>14236.613696108525</v>
      </c>
      <c r="AA4358" s="7" t="str">
        <f t="shared" si="1180"/>
        <v/>
      </c>
      <c r="AB4358" s="7" t="str">
        <f t="shared" si="1180"/>
        <v/>
      </c>
      <c r="AC4358" s="7" t="str">
        <f t="shared" si="1180"/>
        <v/>
      </c>
      <c r="AD4358" s="7" t="str">
        <f t="shared" si="1180"/>
        <v/>
      </c>
      <c r="AE4358" s="7" t="str">
        <f t="shared" si="1180"/>
        <v/>
      </c>
      <c r="AF4358" s="7" t="str">
        <f t="shared" si="1180"/>
        <v/>
      </c>
      <c r="AG4358" s="7" t="str">
        <f t="shared" si="1176"/>
        <v/>
      </c>
      <c r="AH4358" s="7" t="str">
        <f t="shared" si="1176"/>
        <v/>
      </c>
      <c r="AI4358" s="7">
        <f t="shared" si="1176"/>
        <v>4157.274185363608</v>
      </c>
      <c r="AJ4358" s="69">
        <f t="shared" si="1175"/>
        <v>60118.621624343534</v>
      </c>
      <c r="AK4358" s="11">
        <f t="shared" si="1168"/>
        <v>11.004074916530621</v>
      </c>
    </row>
    <row r="4359" spans="1:37">
      <c r="A4359" s="8">
        <v>4356</v>
      </c>
      <c r="B4359" s="8"/>
      <c r="C4359">
        <f>②MSY管理基準値計算!C4359</f>
        <v>0.23406758190965771</v>
      </c>
      <c r="D4359" s="69">
        <f t="shared" si="1169"/>
        <v>6351</v>
      </c>
      <c r="E4359" s="5">
        <f>IF(①再生産関数フィット!$B$2="HS",$W$2*(T4359+SQRT($W$3^2+(($W$4^2))/4)-SQRT((T4359-$W$3)^2+(($W$4^2))/4)),IF(①再生産関数フィット!$B$2="BH",$W$2*T4359/(1+$W$3*T4359),$W$2*T4359*EXP(-$W$3*T4359)))</f>
        <v>1486.1767038516546</v>
      </c>
      <c r="F4359" s="5">
        <f t="shared" ca="1" si="1170"/>
        <v>49397.903281749343</v>
      </c>
      <c r="G4359" s="76">
        <f t="shared" si="1164"/>
        <v>1878.1259293176349</v>
      </c>
      <c r="H4359" s="77">
        <f t="shared" si="1179"/>
        <v>501.27355896817824</v>
      </c>
      <c r="I4359" s="77">
        <f t="shared" si="1179"/>
        <v>92.059436929627637</v>
      </c>
      <c r="J4359" s="77" t="str">
        <f t="shared" si="1179"/>
        <v/>
      </c>
      <c r="K4359" s="77" t="str">
        <f t="shared" si="1179"/>
        <v/>
      </c>
      <c r="L4359" s="77" t="str">
        <f t="shared" si="1179"/>
        <v/>
      </c>
      <c r="M4359" s="77" t="str">
        <f t="shared" si="1179"/>
        <v/>
      </c>
      <c r="N4359" s="77" t="str">
        <f t="shared" si="1179"/>
        <v/>
      </c>
      <c r="O4359" s="77" t="str">
        <f t="shared" si="1179"/>
        <v/>
      </c>
      <c r="P4359" s="77" t="str">
        <f t="shared" si="1179"/>
        <v/>
      </c>
      <c r="Q4359" s="77" t="str">
        <f t="shared" si="1179"/>
        <v/>
      </c>
      <c r="R4359" s="98">
        <f t="shared" si="1173"/>
        <v>23.087554254262631</v>
      </c>
      <c r="S4359" s="74">
        <f t="shared" si="1165"/>
        <v>155199.33417995737</v>
      </c>
      <c r="T4359" s="72">
        <f t="shared" si="1166"/>
        <v>55010.619058843076</v>
      </c>
      <c r="U4359" s="7">
        <f t="shared" si="1172"/>
        <v>11.952465596644458</v>
      </c>
      <c r="V4359" s="7">
        <f t="shared" si="1172"/>
        <v>10.915281519375409</v>
      </c>
      <c r="W4359" s="69">
        <f t="shared" si="1167"/>
        <v>6351</v>
      </c>
      <c r="X4359" s="64">
        <f t="shared" si="1181"/>
        <v>23595.956404618697</v>
      </c>
      <c r="Y4359" s="7">
        <f t="shared" si="1181"/>
        <v>26271.785125174756</v>
      </c>
      <c r="Z4359" s="7">
        <f t="shared" si="1181"/>
        <v>11720.052955191777</v>
      </c>
      <c r="AA4359" s="7" t="str">
        <f t="shared" si="1180"/>
        <v/>
      </c>
      <c r="AB4359" s="7" t="str">
        <f t="shared" si="1180"/>
        <v/>
      </c>
      <c r="AC4359" s="7" t="str">
        <f t="shared" si="1180"/>
        <v/>
      </c>
      <c r="AD4359" s="7" t="str">
        <f t="shared" si="1180"/>
        <v/>
      </c>
      <c r="AE4359" s="7" t="str">
        <f t="shared" si="1180"/>
        <v/>
      </c>
      <c r="AF4359" s="7" t="str">
        <f t="shared" si="1180"/>
        <v/>
      </c>
      <c r="AG4359" s="7" t="str">
        <f t="shared" si="1176"/>
        <v/>
      </c>
      <c r="AH4359" s="7" t="str">
        <f t="shared" si="1176"/>
        <v/>
      </c>
      <c r="AI4359" s="7">
        <f t="shared" si="1176"/>
        <v>4856.1819381788664</v>
      </c>
      <c r="AJ4359" s="69">
        <f t="shared" si="1175"/>
        <v>66443.976423164102</v>
      </c>
      <c r="AK4359" s="11">
        <f t="shared" si="1168"/>
        <v>11.104114411773208</v>
      </c>
    </row>
    <row r="4360" spans="1:37">
      <c r="A4360" s="8">
        <v>4357</v>
      </c>
      <c r="B4360" s="8"/>
      <c r="C4360">
        <f>②MSY管理基準値計算!C4360</f>
        <v>-1.872778679292255E-2</v>
      </c>
      <c r="D4360" s="69">
        <f t="shared" si="1169"/>
        <v>6352</v>
      </c>
      <c r="E4360" s="5">
        <f>IF(①再生産関数フィット!$B$2="HS",$W$2*(T4360+SQRT($W$3^2+(($W$4^2))/4)-SQRT((T4360-$W$3)^2+(($W$4^2))/4)),IF(①再生産関数フィット!$B$2="BH",$W$2*T4360/(1+$W$3*T4360),$W$2*T4360*EXP(-$W$3*T4360)))</f>
        <v>1486.1767038516546</v>
      </c>
      <c r="F4360" s="5">
        <f t="shared" ca="1" si="1170"/>
        <v>56632.089307303126</v>
      </c>
      <c r="G4360" s="76">
        <f t="shared" si="1164"/>
        <v>1458.6029074042026</v>
      </c>
      <c r="H4360" s="77">
        <f t="shared" si="1179"/>
        <v>679.72722580153356</v>
      </c>
      <c r="I4360" s="77">
        <f t="shared" si="1179"/>
        <v>99.432914135770915</v>
      </c>
      <c r="J4360" s="77" t="str">
        <f t="shared" si="1179"/>
        <v/>
      </c>
      <c r="K4360" s="77" t="str">
        <f t="shared" si="1179"/>
        <v/>
      </c>
      <c r="L4360" s="77" t="str">
        <f t="shared" si="1179"/>
        <v/>
      </c>
      <c r="M4360" s="77" t="str">
        <f t="shared" si="1179"/>
        <v/>
      </c>
      <c r="N4360" s="77" t="str">
        <f t="shared" si="1179"/>
        <v/>
      </c>
      <c r="O4360" s="77" t="str">
        <f t="shared" si="1179"/>
        <v/>
      </c>
      <c r="P4360" s="77" t="str">
        <f t="shared" si="1179"/>
        <v/>
      </c>
      <c r="Q4360" s="77" t="str">
        <f t="shared" si="1179"/>
        <v/>
      </c>
      <c r="R4360" s="98">
        <f t="shared" si="1173"/>
        <v>20.202395087356194</v>
      </c>
      <c r="S4360" s="74">
        <f t="shared" si="1165"/>
        <v>156863.31926074409</v>
      </c>
      <c r="T4360" s="72">
        <f t="shared" si="1166"/>
        <v>64532.841674499345</v>
      </c>
      <c r="U4360" s="7">
        <f t="shared" si="1172"/>
        <v>11.96313012720033</v>
      </c>
      <c r="V4360" s="7">
        <f t="shared" si="1172"/>
        <v>11.074929546447203</v>
      </c>
      <c r="W4360" s="69">
        <f t="shared" si="1167"/>
        <v>6352</v>
      </c>
      <c r="X4360" s="64">
        <f t="shared" si="1181"/>
        <v>18325.251825506799</v>
      </c>
      <c r="Y4360" s="7">
        <f t="shared" si="1181"/>
        <v>35624.555296208368</v>
      </c>
      <c r="Z4360" s="7">
        <f t="shared" si="1181"/>
        <v>12658.767618262747</v>
      </c>
      <c r="AA4360" s="7" t="str">
        <f t="shared" si="1180"/>
        <v/>
      </c>
      <c r="AB4360" s="7" t="str">
        <f t="shared" si="1180"/>
        <v/>
      </c>
      <c r="AC4360" s="7" t="str">
        <f t="shared" si="1180"/>
        <v/>
      </c>
      <c r="AD4360" s="7" t="str">
        <f t="shared" si="1180"/>
        <v/>
      </c>
      <c r="AE4360" s="7" t="str">
        <f t="shared" si="1180"/>
        <v/>
      </c>
      <c r="AF4360" s="7" t="str">
        <f t="shared" si="1180"/>
        <v/>
      </c>
      <c r="AG4360" s="7" t="str">
        <f t="shared" si="1176"/>
        <v/>
      </c>
      <c r="AH4360" s="7" t="str">
        <f t="shared" si="1176"/>
        <v/>
      </c>
      <c r="AI4360" s="7">
        <f t="shared" si="1176"/>
        <v>4249.3243351256788</v>
      </c>
      <c r="AJ4360" s="69">
        <f t="shared" si="1175"/>
        <v>70857.899075103604</v>
      </c>
      <c r="AK4360" s="11">
        <f t="shared" si="1168"/>
        <v>11.168431729025698</v>
      </c>
    </row>
    <row r="4361" spans="1:37">
      <c r="A4361" s="8">
        <v>4358</v>
      </c>
      <c r="B4361" s="8"/>
      <c r="C4361">
        <f>②MSY管理基準値計算!C4361</f>
        <v>0.38622515758742482</v>
      </c>
      <c r="D4361" s="69">
        <f t="shared" si="1169"/>
        <v>6353</v>
      </c>
      <c r="E4361" s="5">
        <f>IF(①再生産関数フィット!$B$2="HS",$W$2*(T4361+SQRT($W$3^2+(($W$4^2))/4)-SQRT((T4361-$W$3)^2+(($W$4^2))/4)),IF(①再生産関数フィット!$B$2="BH",$W$2*T4361/(1+$W$3*T4361),$W$2*T4361*EXP(-$W$3*T4361)))</f>
        <v>1486.1767038516546</v>
      </c>
      <c r="F4361" s="5">
        <f t="shared" ca="1" si="1170"/>
        <v>56435.821041147574</v>
      </c>
      <c r="G4361" s="76">
        <f t="shared" si="1164"/>
        <v>2186.7840827600676</v>
      </c>
      <c r="H4361" s="77">
        <f t="shared" si="1179"/>
        <v>527.89437189450143</v>
      </c>
      <c r="I4361" s="77">
        <f t="shared" si="1179"/>
        <v>134.83108707746587</v>
      </c>
      <c r="J4361" s="77" t="str">
        <f t="shared" si="1179"/>
        <v/>
      </c>
      <c r="K4361" s="77" t="str">
        <f t="shared" si="1179"/>
        <v/>
      </c>
      <c r="L4361" s="77" t="str">
        <f t="shared" si="1179"/>
        <v/>
      </c>
      <c r="M4361" s="77" t="str">
        <f t="shared" si="1179"/>
        <v/>
      </c>
      <c r="N4361" s="77" t="str">
        <f t="shared" si="1179"/>
        <v/>
      </c>
      <c r="O4361" s="77" t="str">
        <f t="shared" si="1179"/>
        <v/>
      </c>
      <c r="P4361" s="77" t="str">
        <f t="shared" si="1179"/>
        <v/>
      </c>
      <c r="Q4361" s="77" t="str">
        <f t="shared" si="1179"/>
        <v/>
      </c>
      <c r="R4361" s="98">
        <f t="shared" si="1173"/>
        <v>20.989864854252339</v>
      </c>
      <c r="S4361" s="74">
        <f t="shared" si="1165"/>
        <v>179248.09917228587</v>
      </c>
      <c r="T4361" s="72">
        <f t="shared" si="1166"/>
        <v>65382.017267158109</v>
      </c>
      <c r="U4361" s="7">
        <f t="shared" si="1172"/>
        <v>12.096526154066929</v>
      </c>
      <c r="V4361" s="7">
        <f t="shared" si="1172"/>
        <v>11.088002534301417</v>
      </c>
      <c r="W4361" s="69">
        <f t="shared" si="1167"/>
        <v>6353</v>
      </c>
      <c r="X4361" s="64">
        <f t="shared" si="1181"/>
        <v>27473.803048908332</v>
      </c>
      <c r="Y4361" s="7">
        <f t="shared" si="1181"/>
        <v>27666.983943355863</v>
      </c>
      <c r="Z4361" s="7">
        <f t="shared" si="1181"/>
        <v>17165.295957240494</v>
      </c>
      <c r="AA4361" s="7" t="str">
        <f t="shared" si="1180"/>
        <v/>
      </c>
      <c r="AB4361" s="7" t="str">
        <f t="shared" si="1180"/>
        <v/>
      </c>
      <c r="AC4361" s="7" t="str">
        <f t="shared" si="1180"/>
        <v/>
      </c>
      <c r="AD4361" s="7" t="str">
        <f t="shared" si="1180"/>
        <v/>
      </c>
      <c r="AE4361" s="7" t="str">
        <f t="shared" si="1180"/>
        <v/>
      </c>
      <c r="AF4361" s="7" t="str">
        <f t="shared" si="1180"/>
        <v/>
      </c>
      <c r="AG4361" s="7" t="str">
        <f t="shared" si="1176"/>
        <v/>
      </c>
      <c r="AH4361" s="7" t="str">
        <f t="shared" si="1176"/>
        <v/>
      </c>
      <c r="AI4361" s="7">
        <f t="shared" si="1176"/>
        <v>4414.9588764351793</v>
      </c>
      <c r="AJ4361" s="69">
        <f t="shared" si="1175"/>
        <v>76721.041825939872</v>
      </c>
      <c r="AK4361" s="11">
        <f t="shared" si="1168"/>
        <v>11.247931289052447</v>
      </c>
    </row>
    <row r="4362" spans="1:37">
      <c r="A4362" s="8">
        <v>4359</v>
      </c>
      <c r="B4362" s="8"/>
      <c r="C4362">
        <f>②MSY管理基準値計算!C4362</f>
        <v>-0.58178028808289417</v>
      </c>
      <c r="D4362" s="69">
        <f t="shared" si="1169"/>
        <v>6354</v>
      </c>
      <c r="E4362" s="5">
        <f>IF(①再生産関数フィット!$B$2="HS",$W$2*(T4362+SQRT($W$3^2+(($W$4^2))/4)-SQRT((T4362-$W$3)^2+(($W$4^2))/4)),IF(①再生産関数フィット!$B$2="BH",$W$2*T4362/(1+$W$3*T4362),$W$2*T4362*EXP(-$W$3*T4362)))</f>
        <v>1486.1767038516546</v>
      </c>
      <c r="F4362" s="5">
        <f t="shared" ca="1" si="1170"/>
        <v>55010.619058843076</v>
      </c>
      <c r="G4362" s="76">
        <f t="shared" si="1164"/>
        <v>830.6278349900723</v>
      </c>
      <c r="H4362" s="77">
        <f t="shared" si="1179"/>
        <v>791.43610915456566</v>
      </c>
      <c r="I4362" s="77">
        <f t="shared" si="1179"/>
        <v>104.71343404066292</v>
      </c>
      <c r="J4362" s="77" t="str">
        <f t="shared" si="1179"/>
        <v/>
      </c>
      <c r="K4362" s="77" t="str">
        <f t="shared" si="1179"/>
        <v/>
      </c>
      <c r="L4362" s="77" t="str">
        <f t="shared" si="1179"/>
        <v/>
      </c>
      <c r="M4362" s="77" t="str">
        <f t="shared" si="1179"/>
        <v/>
      </c>
      <c r="N4362" s="77" t="str">
        <f t="shared" si="1179"/>
        <v/>
      </c>
      <c r="O4362" s="77" t="str">
        <f t="shared" si="1179"/>
        <v/>
      </c>
      <c r="P4362" s="77" t="str">
        <f t="shared" si="1179"/>
        <v/>
      </c>
      <c r="Q4362" s="77" t="str">
        <f t="shared" si="1179"/>
        <v/>
      </c>
      <c r="R4362" s="98">
        <f t="shared" si="1173"/>
        <v>27.338590452487022</v>
      </c>
      <c r="S4362" s="74">
        <f t="shared" si="1165"/>
        <v>146841.47851635702</v>
      </c>
      <c r="T4362" s="72">
        <f t="shared" si="1166"/>
        <v>74044.559659025821</v>
      </c>
      <c r="U4362" s="7">
        <f t="shared" si="1172"/>
        <v>11.897108906453822</v>
      </c>
      <c r="V4362" s="7">
        <f t="shared" si="1172"/>
        <v>11.212422348516597</v>
      </c>
      <c r="W4362" s="69">
        <f t="shared" si="1167"/>
        <v>6354</v>
      </c>
      <c r="X4362" s="64">
        <f t="shared" si="1181"/>
        <v>10435.646447844678</v>
      </c>
      <c r="Y4362" s="7">
        <f t="shared" si="1181"/>
        <v>41479.226318683701</v>
      </c>
      <c r="Z4362" s="7">
        <f t="shared" si="1181"/>
        <v>13331.028659394113</v>
      </c>
      <c r="AA4362" s="7" t="str">
        <f t="shared" si="1180"/>
        <v/>
      </c>
      <c r="AB4362" s="7" t="str">
        <f t="shared" si="1180"/>
        <v/>
      </c>
      <c r="AC4362" s="7" t="str">
        <f t="shared" si="1180"/>
        <v/>
      </c>
      <c r="AD4362" s="7" t="str">
        <f t="shared" si="1180"/>
        <v/>
      </c>
      <c r="AE4362" s="7" t="str">
        <f t="shared" si="1180"/>
        <v/>
      </c>
      <c r="AF4362" s="7" t="str">
        <f t="shared" si="1180"/>
        <v/>
      </c>
      <c r="AG4362" s="7" t="str">
        <f t="shared" si="1176"/>
        <v/>
      </c>
      <c r="AH4362" s="7" t="str">
        <f t="shared" si="1176"/>
        <v/>
      </c>
      <c r="AI4362" s="7">
        <f t="shared" si="1176"/>
        <v>5750.334908086902</v>
      </c>
      <c r="AJ4362" s="69">
        <f t="shared" si="1175"/>
        <v>70996.236334009402</v>
      </c>
      <c r="AK4362" s="11">
        <f t="shared" si="1168"/>
        <v>11.170382145238257</v>
      </c>
    </row>
    <row r="4363" spans="1:37">
      <c r="A4363" s="8">
        <v>4360</v>
      </c>
      <c r="B4363" s="8"/>
      <c r="C4363">
        <f>②MSY管理基準値計算!C4363</f>
        <v>-0.41777685319516544</v>
      </c>
      <c r="D4363" s="69">
        <f t="shared" si="1169"/>
        <v>6355</v>
      </c>
      <c r="E4363" s="5">
        <f>IF(①再生産関数フィット!$B$2="HS",$W$2*(T4363+SQRT($W$3^2+(($W$4^2))/4)-SQRT((T4363-$W$3)^2+(($W$4^2))/4)),IF(①再生産関数フィット!$B$2="BH",$W$2*T4363/(1+$W$3*T4363),$W$2*T4363*EXP(-$W$3*T4363)))</f>
        <v>1486.1767038516546</v>
      </c>
      <c r="F4363" s="5">
        <f t="shared" ca="1" si="1170"/>
        <v>64532.841674499345</v>
      </c>
      <c r="G4363" s="76">
        <f t="shared" si="1164"/>
        <v>978.66096728455318</v>
      </c>
      <c r="H4363" s="77">
        <f t="shared" si="1179"/>
        <v>300.61900809626098</v>
      </c>
      <c r="I4363" s="77">
        <f t="shared" si="1179"/>
        <v>156.98972602404956</v>
      </c>
      <c r="J4363" s="77" t="str">
        <f t="shared" si="1179"/>
        <v/>
      </c>
      <c r="K4363" s="77" t="str">
        <f t="shared" si="1179"/>
        <v/>
      </c>
      <c r="L4363" s="77" t="str">
        <f t="shared" si="1179"/>
        <v/>
      </c>
      <c r="M4363" s="77" t="str">
        <f t="shared" si="1179"/>
        <v/>
      </c>
      <c r="N4363" s="77" t="str">
        <f t="shared" si="1179"/>
        <v/>
      </c>
      <c r="O4363" s="77" t="str">
        <f t="shared" si="1179"/>
        <v/>
      </c>
      <c r="P4363" s="77" t="str">
        <f t="shared" si="1179"/>
        <v/>
      </c>
      <c r="Q4363" s="77" t="str">
        <f t="shared" si="1179"/>
        <v/>
      </c>
      <c r="R4363" s="98">
        <f t="shared" si="1173"/>
        <v>23.168361964711835</v>
      </c>
      <c r="S4363" s="74">
        <f t="shared" si="1165"/>
        <v>114119.95403313013</v>
      </c>
      <c r="T4363" s="72">
        <f t="shared" si="1166"/>
        <v>59942.564936934941</v>
      </c>
      <c r="U4363" s="7">
        <f t="shared" si="1172"/>
        <v>11.645005402533192</v>
      </c>
      <c r="V4363" s="7">
        <f t="shared" si="1172"/>
        <v>11.00114213169577</v>
      </c>
      <c r="W4363" s="69">
        <f t="shared" si="1167"/>
        <v>6355</v>
      </c>
      <c r="X4363" s="64">
        <f t="shared" si="1181"/>
        <v>12295.470265584525</v>
      </c>
      <c r="Y4363" s="7">
        <f t="shared" si="1181"/>
        <v>15755.464943143961</v>
      </c>
      <c r="Z4363" s="7">
        <f t="shared" si="1181"/>
        <v>19986.304107306165</v>
      </c>
      <c r="AA4363" s="7" t="str">
        <f t="shared" si="1180"/>
        <v/>
      </c>
      <c r="AB4363" s="7" t="str">
        <f t="shared" si="1180"/>
        <v/>
      </c>
      <c r="AC4363" s="7" t="str">
        <f t="shared" si="1180"/>
        <v/>
      </c>
      <c r="AD4363" s="7" t="str">
        <f t="shared" si="1180"/>
        <v/>
      </c>
      <c r="AE4363" s="7" t="str">
        <f t="shared" si="1180"/>
        <v/>
      </c>
      <c r="AF4363" s="7" t="str">
        <f t="shared" si="1180"/>
        <v/>
      </c>
      <c r="AG4363" s="7" t="str">
        <f t="shared" si="1176"/>
        <v/>
      </c>
      <c r="AH4363" s="7" t="str">
        <f t="shared" si="1176"/>
        <v/>
      </c>
      <c r="AI4363" s="7">
        <f t="shared" si="1176"/>
        <v>4873.1788422089485</v>
      </c>
      <c r="AJ4363" s="69">
        <f t="shared" si="1175"/>
        <v>52910.418158243599</v>
      </c>
      <c r="AK4363" s="11">
        <f t="shared" si="1168"/>
        <v>10.876355539065655</v>
      </c>
    </row>
    <row r="4364" spans="1:37">
      <c r="A4364" s="8">
        <v>4361</v>
      </c>
      <c r="B4364" s="8"/>
      <c r="C4364">
        <f>②MSY管理基準値計算!C4364</f>
        <v>-8.5505155123625054E-2</v>
      </c>
      <c r="D4364" s="69">
        <f t="shared" si="1169"/>
        <v>6356</v>
      </c>
      <c r="E4364" s="5">
        <f>IF(①再生産関数フィット!$B$2="HS",$W$2*(T4364+SQRT($W$3^2+(($W$4^2))/4)-SQRT((T4364-$W$3)^2+(($W$4^2))/4)),IF(①再生産関数フィット!$B$2="BH",$W$2*T4364/(1+$W$3*T4364),$W$2*T4364*EXP(-$W$3*T4364)))</f>
        <v>1242.9364771440326</v>
      </c>
      <c r="F4364" s="5">
        <f t="shared" ca="1" si="1170"/>
        <v>65382.017267158109</v>
      </c>
      <c r="G4364" s="76">
        <f t="shared" si="1164"/>
        <v>1141.0758570564712</v>
      </c>
      <c r="H4364" s="77">
        <f t="shared" si="1179"/>
        <v>354.19483534539398</v>
      </c>
      <c r="I4364" s="77">
        <f t="shared" si="1179"/>
        <v>59.630960949036819</v>
      </c>
      <c r="J4364" s="77" t="str">
        <f t="shared" si="1179"/>
        <v/>
      </c>
      <c r="K4364" s="77" t="str">
        <f t="shared" si="1179"/>
        <v/>
      </c>
      <c r="L4364" s="77" t="str">
        <f t="shared" si="1179"/>
        <v/>
      </c>
      <c r="M4364" s="77" t="str">
        <f t="shared" si="1179"/>
        <v/>
      </c>
      <c r="N4364" s="77" t="str">
        <f t="shared" si="1179"/>
        <v/>
      </c>
      <c r="O4364" s="77" t="str">
        <f t="shared" si="1179"/>
        <v/>
      </c>
      <c r="P4364" s="77" t="str">
        <f t="shared" si="1179"/>
        <v/>
      </c>
      <c r="Q4364" s="77" t="str">
        <f t="shared" si="1179"/>
        <v/>
      </c>
      <c r="R4364" s="98">
        <f t="shared" si="1173"/>
        <v>31.608510429240315</v>
      </c>
      <c r="S4364" s="74">
        <f t="shared" si="1165"/>
        <v>106788.87279818802</v>
      </c>
      <c r="T4364" s="72">
        <f t="shared" si="1166"/>
        <v>43436.096748659489</v>
      </c>
      <c r="U4364" s="7">
        <f t="shared" si="1172"/>
        <v>11.578609012797475</v>
      </c>
      <c r="V4364" s="7">
        <f t="shared" si="1172"/>
        <v>10.679046096718496</v>
      </c>
      <c r="W4364" s="69">
        <f t="shared" si="1167"/>
        <v>6356</v>
      </c>
      <c r="X4364" s="64">
        <f t="shared" si="1181"/>
        <v>14335.980222183389</v>
      </c>
      <c r="Y4364" s="7">
        <f t="shared" si="1181"/>
        <v>18563.378099963902</v>
      </c>
      <c r="Z4364" s="7">
        <f t="shared" si="1181"/>
        <v>7591.5956408241245</v>
      </c>
      <c r="AA4364" s="7" t="str">
        <f t="shared" si="1180"/>
        <v/>
      </c>
      <c r="AB4364" s="7" t="str">
        <f t="shared" si="1180"/>
        <v/>
      </c>
      <c r="AC4364" s="7" t="str">
        <f t="shared" si="1180"/>
        <v/>
      </c>
      <c r="AD4364" s="7" t="str">
        <f t="shared" si="1180"/>
        <v/>
      </c>
      <c r="AE4364" s="7" t="str">
        <f t="shared" si="1180"/>
        <v/>
      </c>
      <c r="AF4364" s="7" t="str">
        <f t="shared" si="1180"/>
        <v/>
      </c>
      <c r="AG4364" s="7" t="str">
        <f t="shared" si="1176"/>
        <v/>
      </c>
      <c r="AH4364" s="7" t="str">
        <f t="shared" si="1176"/>
        <v/>
      </c>
      <c r="AI4364" s="7">
        <f t="shared" si="1176"/>
        <v>6648.4598476200754</v>
      </c>
      <c r="AJ4364" s="69">
        <f t="shared" si="1175"/>
        <v>47139.413810591497</v>
      </c>
      <c r="AK4364" s="11">
        <f t="shared" si="1168"/>
        <v>10.760864741338379</v>
      </c>
    </row>
    <row r="4365" spans="1:37">
      <c r="A4365" s="8">
        <v>4362</v>
      </c>
      <c r="B4365" s="8"/>
      <c r="C4365">
        <f>②MSY管理基準値計算!C4365</f>
        <v>0.26719706902031759</v>
      </c>
      <c r="D4365" s="69">
        <f t="shared" si="1169"/>
        <v>6357</v>
      </c>
      <c r="E4365" s="5">
        <f>IF(①再生産関数フィット!$B$2="HS",$W$2*(T4365+SQRT($W$3^2+(($W$4^2))/4)-SQRT((T4365-$W$3)^2+(($W$4^2))/4)),IF(①再生産関数フィット!$B$2="BH",$W$2*T4365/(1+$W$3*T4365),$W$2*T4365*EXP(-$W$3*T4365)))</f>
        <v>1227.3433705808661</v>
      </c>
      <c r="F4365" s="5">
        <f t="shared" ca="1" si="1170"/>
        <v>74044.559659025821</v>
      </c>
      <c r="G4365" s="76">
        <f t="shared" si="1164"/>
        <v>1603.2760084161539</v>
      </c>
      <c r="H4365" s="77">
        <f t="shared" si="1179"/>
        <v>412.97567678430522</v>
      </c>
      <c r="I4365" s="77">
        <f t="shared" si="1179"/>
        <v>70.258293141824822</v>
      </c>
      <c r="J4365" s="77" t="str">
        <f t="shared" si="1179"/>
        <v/>
      </c>
      <c r="K4365" s="77" t="str">
        <f t="shared" si="1179"/>
        <v/>
      </c>
      <c r="L4365" s="77" t="str">
        <f t="shared" si="1179"/>
        <v/>
      </c>
      <c r="M4365" s="77" t="str">
        <f t="shared" si="1179"/>
        <v/>
      </c>
      <c r="N4365" s="77" t="str">
        <f t="shared" si="1179"/>
        <v/>
      </c>
      <c r="O4365" s="77" t="str">
        <f t="shared" si="1179"/>
        <v/>
      </c>
      <c r="P4365" s="77" t="str">
        <f t="shared" si="1179"/>
        <v/>
      </c>
      <c r="Q4365" s="77" t="str">
        <f t="shared" si="1179"/>
        <v/>
      </c>
      <c r="R4365" s="98">
        <f t="shared" si="1173"/>
        <v>16.007850742724091</v>
      </c>
      <c r="S4365" s="74">
        <f t="shared" si="1165"/>
        <v>127670.99871993155</v>
      </c>
      <c r="T4365" s="72">
        <f t="shared" si="1166"/>
        <v>42891.174544070127</v>
      </c>
      <c r="U4365" s="7">
        <f t="shared" si="1172"/>
        <v>11.75721191145108</v>
      </c>
      <c r="V4365" s="7">
        <f t="shared" si="1172"/>
        <v>10.666421362169073</v>
      </c>
      <c r="W4365" s="69">
        <f t="shared" si="1167"/>
        <v>6357</v>
      </c>
      <c r="X4365" s="64">
        <f t="shared" si="1181"/>
        <v>20142.861673233718</v>
      </c>
      <c r="Y4365" s="7">
        <f t="shared" si="1181"/>
        <v>21644.086444004206</v>
      </c>
      <c r="Z4365" s="7">
        <f t="shared" si="1181"/>
        <v>8944.5573819121219</v>
      </c>
      <c r="AA4365" s="7" t="str">
        <f t="shared" si="1180"/>
        <v/>
      </c>
      <c r="AB4365" s="7" t="str">
        <f t="shared" si="1180"/>
        <v/>
      </c>
      <c r="AC4365" s="7" t="str">
        <f t="shared" si="1180"/>
        <v/>
      </c>
      <c r="AD4365" s="7" t="str">
        <f t="shared" si="1180"/>
        <v/>
      </c>
      <c r="AE4365" s="7" t="str">
        <f t="shared" si="1180"/>
        <v/>
      </c>
      <c r="AF4365" s="7" t="str">
        <f t="shared" si="1180"/>
        <v/>
      </c>
      <c r="AG4365" s="7" t="str">
        <f t="shared" si="1176"/>
        <v/>
      </c>
      <c r="AH4365" s="7" t="str">
        <f t="shared" si="1176"/>
        <v/>
      </c>
      <c r="AI4365" s="7">
        <f t="shared" si="1176"/>
        <v>3367.0537290249085</v>
      </c>
      <c r="AJ4365" s="69">
        <f t="shared" si="1175"/>
        <v>54098.559228174956</v>
      </c>
      <c r="AK4365" s="11">
        <f t="shared" si="1168"/>
        <v>10.898562832838076</v>
      </c>
    </row>
    <row r="4366" spans="1:37">
      <c r="A4366" s="8">
        <v>4363</v>
      </c>
      <c r="B4366" s="8"/>
      <c r="C4366">
        <f>②MSY管理基準値計算!C4366</f>
        <v>-0.1062853076058269</v>
      </c>
      <c r="D4366" s="69">
        <f t="shared" si="1169"/>
        <v>6358</v>
      </c>
      <c r="E4366" s="5">
        <f>IF(①再生産関数フィット!$B$2="HS",$W$2*(T4366+SQRT($W$3^2+(($W$4^2))/4)-SQRT((T4366-$W$3)^2+(($W$4^2))/4)),IF(①再生産関数フィット!$B$2="BH",$W$2*T4366/(1+$W$3*T4366),$W$2*T4366*EXP(-$W$3*T4366)))</f>
        <v>1486.1767038516546</v>
      </c>
      <c r="F4366" s="5">
        <f t="shared" ca="1" si="1170"/>
        <v>59942.564936934941</v>
      </c>
      <c r="G4366" s="76">
        <f t="shared" si="1164"/>
        <v>1336.3226414331803</v>
      </c>
      <c r="H4366" s="77">
        <f t="shared" si="1179"/>
        <v>580.2541439757523</v>
      </c>
      <c r="I4366" s="77">
        <f t="shared" si="1179"/>
        <v>81.918094970699386</v>
      </c>
      <c r="J4366" s="77" t="str">
        <f t="shared" si="1179"/>
        <v/>
      </c>
      <c r="K4366" s="77" t="str">
        <f t="shared" si="1179"/>
        <v/>
      </c>
      <c r="L4366" s="77" t="str">
        <f t="shared" si="1179"/>
        <v/>
      </c>
      <c r="M4366" s="77" t="str">
        <f t="shared" si="1179"/>
        <v/>
      </c>
      <c r="N4366" s="77" t="str">
        <f t="shared" si="1179"/>
        <v/>
      </c>
      <c r="O4366" s="77" t="str">
        <f t="shared" si="1179"/>
        <v/>
      </c>
      <c r="P4366" s="77" t="str">
        <f t="shared" si="1179"/>
        <v/>
      </c>
      <c r="Q4366" s="77" t="str">
        <f t="shared" si="1179"/>
        <v/>
      </c>
      <c r="R4366" s="98">
        <f t="shared" si="1173"/>
        <v>15.135286675751185</v>
      </c>
      <c r="S4366" s="74">
        <f t="shared" si="1165"/>
        <v>136070.89083494875</v>
      </c>
      <c r="T4366" s="72">
        <f t="shared" si="1166"/>
        <v>53605.277978833925</v>
      </c>
      <c r="U4366" s="7">
        <f t="shared" si="1172"/>
        <v>11.820931285050728</v>
      </c>
      <c r="V4366" s="7">
        <f t="shared" si="1172"/>
        <v>10.88940281196543</v>
      </c>
      <c r="W4366" s="69">
        <f t="shared" si="1167"/>
        <v>6358</v>
      </c>
      <c r="X4366" s="64">
        <f t="shared" si="1181"/>
        <v>16788.975806972878</v>
      </c>
      <c r="Y4366" s="7">
        <f t="shared" si="1181"/>
        <v>30411.163556885153</v>
      </c>
      <c r="Z4366" s="7">
        <f t="shared" si="1181"/>
        <v>10428.962451496818</v>
      </c>
      <c r="AA4366" s="7" t="str">
        <f t="shared" si="1180"/>
        <v/>
      </c>
      <c r="AB4366" s="7" t="str">
        <f t="shared" si="1180"/>
        <v/>
      </c>
      <c r="AC4366" s="7" t="str">
        <f t="shared" si="1180"/>
        <v/>
      </c>
      <c r="AD4366" s="7" t="str">
        <f t="shared" si="1180"/>
        <v/>
      </c>
      <c r="AE4366" s="7" t="str">
        <f t="shared" si="1180"/>
        <v/>
      </c>
      <c r="AF4366" s="7" t="str">
        <f t="shared" si="1180"/>
        <v/>
      </c>
      <c r="AG4366" s="7" t="str">
        <f t="shared" si="1176"/>
        <v/>
      </c>
      <c r="AH4366" s="7" t="str">
        <f t="shared" si="1176"/>
        <v/>
      </c>
      <c r="AI4366" s="7">
        <f t="shared" si="1176"/>
        <v>3183.5206524905943</v>
      </c>
      <c r="AJ4366" s="69">
        <f t="shared" si="1175"/>
        <v>60812.622467845445</v>
      </c>
      <c r="AK4366" s="11">
        <f t="shared" si="1168"/>
        <v>11.015552652786074</v>
      </c>
    </row>
    <row r="4367" spans="1:37">
      <c r="A4367" s="8">
        <v>4364</v>
      </c>
      <c r="B4367" s="8"/>
      <c r="C4367">
        <f>②MSY管理基準値計算!C4367</f>
        <v>0.1123516141528707</v>
      </c>
      <c r="D4367" s="69">
        <f t="shared" si="1169"/>
        <v>6359</v>
      </c>
      <c r="E4367" s="5">
        <f>IF(①再生産関数フィット!$B$2="HS",$W$2*(T4367+SQRT($W$3^2+(($W$4^2))/4)-SQRT((T4367-$W$3)^2+(($W$4^2))/4)),IF(①再生産関数フィット!$B$2="BH",$W$2*T4367/(1+$W$3*T4367),$W$2*T4367*EXP(-$W$3*T4367)))</f>
        <v>1486.1767038516546</v>
      </c>
      <c r="F4367" s="5">
        <f t="shared" ca="1" si="1170"/>
        <v>43436.096748659489</v>
      </c>
      <c r="G4367" s="76">
        <f t="shared" si="1164"/>
        <v>1662.8923501524202</v>
      </c>
      <c r="H4367" s="77">
        <f t="shared" si="1179"/>
        <v>483.63896566146201</v>
      </c>
      <c r="I4367" s="77">
        <f t="shared" si="1179"/>
        <v>115.09954882445517</v>
      </c>
      <c r="J4367" s="77" t="str">
        <f t="shared" si="1179"/>
        <v/>
      </c>
      <c r="K4367" s="77" t="str">
        <f t="shared" si="1179"/>
        <v/>
      </c>
      <c r="L4367" s="77" t="str">
        <f t="shared" si="1179"/>
        <v/>
      </c>
      <c r="M4367" s="77" t="str">
        <f t="shared" si="1179"/>
        <v/>
      </c>
      <c r="N4367" s="77" t="str">
        <f t="shared" si="1179"/>
        <v/>
      </c>
      <c r="O4367" s="77" t="str">
        <f t="shared" si="1179"/>
        <v/>
      </c>
      <c r="P4367" s="77" t="str">
        <f t="shared" si="1179"/>
        <v/>
      </c>
      <c r="Q4367" s="77" t="str">
        <f t="shared" si="1179"/>
        <v/>
      </c>
      <c r="R4367" s="98">
        <f t="shared" si="1173"/>
        <v>17.02789400249543</v>
      </c>
      <c r="S4367" s="74">
        <f t="shared" si="1165"/>
        <v>147823.08652281595</v>
      </c>
      <c r="T4367" s="72">
        <f t="shared" si="1166"/>
        <v>57125.444233646049</v>
      </c>
      <c r="U4367" s="7">
        <f t="shared" si="1172"/>
        <v>11.903771476399713</v>
      </c>
      <c r="V4367" s="7">
        <f t="shared" si="1172"/>
        <v>10.953004904685237</v>
      </c>
      <c r="W4367" s="69">
        <f t="shared" si="1167"/>
        <v>6359</v>
      </c>
      <c r="X4367" s="64">
        <f t="shared" si="1181"/>
        <v>20891.855432732518</v>
      </c>
      <c r="Y4367" s="7">
        <f t="shared" si="1181"/>
        <v>25347.554756675898</v>
      </c>
      <c r="Z4367" s="7">
        <f t="shared" si="1181"/>
        <v>14653.281101126897</v>
      </c>
      <c r="AA4367" s="7" t="str">
        <f t="shared" si="1180"/>
        <v/>
      </c>
      <c r="AB4367" s="7" t="str">
        <f t="shared" si="1180"/>
        <v/>
      </c>
      <c r="AC4367" s="7" t="str">
        <f t="shared" si="1180"/>
        <v/>
      </c>
      <c r="AD4367" s="7" t="str">
        <f t="shared" si="1180"/>
        <v/>
      </c>
      <c r="AE4367" s="7" t="str">
        <f t="shared" si="1180"/>
        <v/>
      </c>
      <c r="AF4367" s="7" t="str">
        <f t="shared" si="1180"/>
        <v/>
      </c>
      <c r="AG4367" s="7" t="str">
        <f t="shared" si="1176"/>
        <v/>
      </c>
      <c r="AH4367" s="7" t="str">
        <f t="shared" si="1176"/>
        <v/>
      </c>
      <c r="AI4367" s="7">
        <f t="shared" si="1176"/>
        <v>3581.6072326013259</v>
      </c>
      <c r="AJ4367" s="69">
        <f t="shared" si="1175"/>
        <v>64474.298523136633</v>
      </c>
      <c r="AK4367" s="11">
        <f t="shared" si="1168"/>
        <v>11.074021950863088</v>
      </c>
    </row>
    <row r="4368" spans="1:37">
      <c r="A4368" s="8">
        <v>4365</v>
      </c>
      <c r="B4368" s="8"/>
      <c r="C4368">
        <f>②MSY管理基準値計算!C4368</f>
        <v>-0.36043307365347926</v>
      </c>
      <c r="D4368" s="69">
        <f t="shared" si="1169"/>
        <v>6360</v>
      </c>
      <c r="E4368" s="5">
        <f>IF(①再生産関数フィット!$B$2="HS",$W$2*(T4368+SQRT($W$3^2+(($W$4^2))/4)-SQRT((T4368-$W$3)^2+(($W$4^2))/4)),IF(①再生産関数フィット!$B$2="BH",$W$2*T4368/(1+$W$3*T4368),$W$2*T4368*EXP(-$W$3*T4368)))</f>
        <v>1486.1767038516546</v>
      </c>
      <c r="F4368" s="5">
        <f t="shared" ca="1" si="1170"/>
        <v>42891.174544070127</v>
      </c>
      <c r="G4368" s="76">
        <f t="shared" si="1164"/>
        <v>1036.4213586453543</v>
      </c>
      <c r="H4368" s="77">
        <f t="shared" si="1179"/>
        <v>601.83035989837219</v>
      </c>
      <c r="I4368" s="77">
        <f t="shared" si="1179"/>
        <v>95.93490597093718</v>
      </c>
      <c r="J4368" s="77" t="str">
        <f t="shared" si="1179"/>
        <v/>
      </c>
      <c r="K4368" s="77" t="str">
        <f t="shared" si="1179"/>
        <v/>
      </c>
      <c r="L4368" s="77" t="str">
        <f t="shared" si="1179"/>
        <v/>
      </c>
      <c r="M4368" s="77" t="str">
        <f t="shared" si="1179"/>
        <v/>
      </c>
      <c r="N4368" s="77" t="str">
        <f t="shared" si="1179"/>
        <v/>
      </c>
      <c r="O4368" s="77" t="str">
        <f t="shared" si="1179"/>
        <v/>
      </c>
      <c r="P4368" s="77" t="str">
        <f t="shared" si="1179"/>
        <v/>
      </c>
      <c r="Q4368" s="77" t="str">
        <f t="shared" si="1179"/>
        <v/>
      </c>
      <c r="R4368" s="98">
        <f t="shared" si="1173"/>
        <v>23.181594016722972</v>
      </c>
      <c r="S4368" s="74">
        <f t="shared" si="1165"/>
        <v>132513.92443532168</v>
      </c>
      <c r="T4368" s="72">
        <f t="shared" si="1166"/>
        <v>60965.552094588893</v>
      </c>
      <c r="U4368" s="7">
        <f t="shared" si="1172"/>
        <v>11.794443008964738</v>
      </c>
      <c r="V4368" s="7">
        <f t="shared" si="1172"/>
        <v>11.018064263880349</v>
      </c>
      <c r="W4368" s="69">
        <f t="shared" si="1167"/>
        <v>6360</v>
      </c>
      <c r="X4368" s="64">
        <f t="shared" si="1181"/>
        <v>13021.146672681652</v>
      </c>
      <c r="Y4368" s="7">
        <f t="shared" si="1181"/>
        <v>31541.974664696703</v>
      </c>
      <c r="Z4368" s="7">
        <f t="shared" si="1181"/>
        <v>12213.437489197508</v>
      </c>
      <c r="AA4368" s="7" t="str">
        <f t="shared" si="1180"/>
        <v/>
      </c>
      <c r="AB4368" s="7" t="str">
        <f t="shared" si="1180"/>
        <v/>
      </c>
      <c r="AC4368" s="7" t="str">
        <f t="shared" si="1180"/>
        <v/>
      </c>
      <c r="AD4368" s="7" t="str">
        <f t="shared" si="1180"/>
        <v/>
      </c>
      <c r="AE4368" s="7" t="str">
        <f t="shared" si="1180"/>
        <v/>
      </c>
      <c r="AF4368" s="7" t="str">
        <f t="shared" si="1180"/>
        <v/>
      </c>
      <c r="AG4368" s="7" t="str">
        <f t="shared" si="1176"/>
        <v/>
      </c>
      <c r="AH4368" s="7" t="str">
        <f t="shared" si="1176"/>
        <v/>
      </c>
      <c r="AI4368" s="7">
        <f t="shared" si="1176"/>
        <v>4875.9620409520403</v>
      </c>
      <c r="AJ4368" s="69">
        <f t="shared" si="1175"/>
        <v>61652.520867527906</v>
      </c>
      <c r="AK4368" s="11">
        <f t="shared" si="1168"/>
        <v>11.02926939774075</v>
      </c>
    </row>
    <row r="4369" spans="1:37">
      <c r="A4369" s="8">
        <v>4366</v>
      </c>
      <c r="B4369" s="8"/>
      <c r="C4369">
        <f>②MSY管理基準値計算!C4369</f>
        <v>0.39857726095605855</v>
      </c>
      <c r="D4369" s="69">
        <f t="shared" si="1169"/>
        <v>6361</v>
      </c>
      <c r="E4369" s="5">
        <f>IF(①再生産関数フィット!$B$2="HS",$W$2*(T4369+SQRT($W$3^2+(($W$4^2))/4)-SQRT((T4369-$W$3)^2+(($W$4^2))/4)),IF(①再生産関数フィット!$B$2="BH",$W$2*T4369/(1+$W$3*T4369),$W$2*T4369*EXP(-$W$3*T4369)))</f>
        <v>1486.1767038516546</v>
      </c>
      <c r="F4369" s="5">
        <f t="shared" ca="1" si="1170"/>
        <v>53605.277978833925</v>
      </c>
      <c r="G4369" s="76">
        <f t="shared" si="1164"/>
        <v>2213.9629784937506</v>
      </c>
      <c r="H4369" s="77">
        <f t="shared" si="1179"/>
        <v>375.09934977012836</v>
      </c>
      <c r="I4369" s="77">
        <f t="shared" si="1179"/>
        <v>119.37941953940926</v>
      </c>
      <c r="J4369" s="77" t="str">
        <f t="shared" si="1179"/>
        <v/>
      </c>
      <c r="K4369" s="77" t="str">
        <f t="shared" si="1179"/>
        <v/>
      </c>
      <c r="L4369" s="77" t="str">
        <f t="shared" si="1179"/>
        <v/>
      </c>
      <c r="M4369" s="77" t="str">
        <f t="shared" si="1179"/>
        <v/>
      </c>
      <c r="N4369" s="77" t="str">
        <f t="shared" si="1179"/>
        <v/>
      </c>
      <c r="O4369" s="77" t="str">
        <f t="shared" si="1179"/>
        <v/>
      </c>
      <c r="P4369" s="77" t="str">
        <f t="shared" si="1179"/>
        <v/>
      </c>
      <c r="Q4369" s="77" t="str">
        <f t="shared" si="1179"/>
        <v/>
      </c>
      <c r="R4369" s="98">
        <f t="shared" si="1173"/>
        <v>20.898840425024016</v>
      </c>
      <c r="S4369" s="74">
        <f t="shared" si="1165"/>
        <v>161467.27997233611</v>
      </c>
      <c r="T4369" s="72">
        <f t="shared" si="1166"/>
        <v>54153.79334407967</v>
      </c>
      <c r="U4369" s="7">
        <f t="shared" si="1172"/>
        <v>11.992057800328046</v>
      </c>
      <c r="V4369" s="7">
        <f t="shared" si="1172"/>
        <v>10.89958330249782</v>
      </c>
      <c r="W4369" s="69">
        <f t="shared" si="1167"/>
        <v>6361</v>
      </c>
      <c r="X4369" s="64">
        <f t="shared" si="1181"/>
        <v>27815.266860704309</v>
      </c>
      <c r="Y4369" s="7">
        <f t="shared" si="1181"/>
        <v>19658.985281486119</v>
      </c>
      <c r="Z4369" s="7">
        <f t="shared" si="1181"/>
        <v>15198.149863022325</v>
      </c>
      <c r="AA4369" s="7" t="str">
        <f t="shared" si="1180"/>
        <v/>
      </c>
      <c r="AB4369" s="7" t="str">
        <f t="shared" si="1180"/>
        <v/>
      </c>
      <c r="AC4369" s="7" t="str">
        <f t="shared" si="1180"/>
        <v/>
      </c>
      <c r="AD4369" s="7" t="str">
        <f t="shared" si="1180"/>
        <v/>
      </c>
      <c r="AE4369" s="7" t="str">
        <f t="shared" si="1180"/>
        <v/>
      </c>
      <c r="AF4369" s="7" t="str">
        <f t="shared" si="1180"/>
        <v/>
      </c>
      <c r="AG4369" s="7" t="str">
        <f t="shared" si="1176"/>
        <v/>
      </c>
      <c r="AH4369" s="7" t="str">
        <f t="shared" si="1176"/>
        <v/>
      </c>
      <c r="AI4369" s="7">
        <f t="shared" si="1176"/>
        <v>4395.8130117721857</v>
      </c>
      <c r="AJ4369" s="69">
        <f t="shared" si="1175"/>
        <v>67068.215016984934</v>
      </c>
      <c r="AK4369" s="11">
        <f t="shared" si="1168"/>
        <v>11.113465515007485</v>
      </c>
    </row>
    <row r="4370" spans="1:37">
      <c r="A4370" s="8">
        <v>4367</v>
      </c>
      <c r="B4370" s="8"/>
      <c r="C4370">
        <f>②MSY管理基準値計算!C4370</f>
        <v>0.28566375066282745</v>
      </c>
      <c r="D4370" s="69">
        <f t="shared" si="1169"/>
        <v>6362</v>
      </c>
      <c r="E4370" s="5">
        <f>IF(①再生産関数フィット!$B$2="HS",$W$2*(T4370+SQRT($W$3^2+(($W$4^2))/4)-SQRT((T4370-$W$3)^2+(($W$4^2))/4)),IF(①再生産関数フィット!$B$2="BH",$W$2*T4370/(1+$W$3*T4370),$W$2*T4370*EXP(-$W$3*T4370)))</f>
        <v>1486.1767038516546</v>
      </c>
      <c r="F4370" s="5">
        <f t="shared" ca="1" si="1170"/>
        <v>57125.444233646049</v>
      </c>
      <c r="G4370" s="76">
        <f t="shared" si="1164"/>
        <v>1977.5735280722936</v>
      </c>
      <c r="H4370" s="77">
        <f t="shared" si="1179"/>
        <v>801.27263561374605</v>
      </c>
      <c r="I4370" s="77">
        <f t="shared" si="1179"/>
        <v>74.40492475774964</v>
      </c>
      <c r="J4370" s="77" t="str">
        <f t="shared" si="1179"/>
        <v/>
      </c>
      <c r="K4370" s="77" t="str">
        <f t="shared" si="1179"/>
        <v/>
      </c>
      <c r="L4370" s="77" t="str">
        <f t="shared" si="1179"/>
        <v/>
      </c>
      <c r="M4370" s="77" t="str">
        <f t="shared" si="1179"/>
        <v/>
      </c>
      <c r="N4370" s="77" t="str">
        <f t="shared" si="1179"/>
        <v/>
      </c>
      <c r="O4370" s="77" t="str">
        <f t="shared" si="1179"/>
        <v/>
      </c>
      <c r="P4370" s="77" t="str">
        <f t="shared" si="1179"/>
        <v/>
      </c>
      <c r="Q4370" s="77" t="str">
        <f t="shared" si="1179"/>
        <v/>
      </c>
      <c r="R4370" s="98">
        <f t="shared" si="1173"/>
        <v>24.611644653766941</v>
      </c>
      <c r="S4370" s="74">
        <f t="shared" si="1165"/>
        <v>185695.76234698022</v>
      </c>
      <c r="T4370" s="72">
        <f t="shared" si="1166"/>
        <v>66529.189443401163</v>
      </c>
      <c r="U4370" s="7">
        <f t="shared" si="1172"/>
        <v>12.131864927193398</v>
      </c>
      <c r="V4370" s="7">
        <f t="shared" si="1172"/>
        <v>11.105396069336917</v>
      </c>
      <c r="W4370" s="69">
        <f t="shared" si="1167"/>
        <v>6362</v>
      </c>
      <c r="X4370" s="64">
        <f t="shared" si="1181"/>
        <v>24845.372734018663</v>
      </c>
      <c r="Y4370" s="7">
        <f t="shared" si="1181"/>
        <v>41994.75941411691</v>
      </c>
      <c r="Z4370" s="7">
        <f t="shared" si="1181"/>
        <v>9472.4635232614455</v>
      </c>
      <c r="AA4370" s="7" t="str">
        <f t="shared" si="1180"/>
        <v/>
      </c>
      <c r="AB4370" s="7" t="str">
        <f t="shared" si="1180"/>
        <v/>
      </c>
      <c r="AC4370" s="7" t="str">
        <f t="shared" si="1180"/>
        <v/>
      </c>
      <c r="AD4370" s="7" t="str">
        <f t="shared" si="1180"/>
        <v/>
      </c>
      <c r="AE4370" s="7" t="str">
        <f t="shared" si="1180"/>
        <v/>
      </c>
      <c r="AF4370" s="7" t="str">
        <f t="shared" si="1180"/>
        <v/>
      </c>
      <c r="AG4370" s="7" t="str">
        <f t="shared" si="1176"/>
        <v/>
      </c>
      <c r="AH4370" s="7" t="str">
        <f t="shared" si="1176"/>
        <v/>
      </c>
      <c r="AI4370" s="7">
        <f t="shared" si="1176"/>
        <v>5176.7555333165228</v>
      </c>
      <c r="AJ4370" s="69">
        <f t="shared" si="1175"/>
        <v>81489.351204713545</v>
      </c>
      <c r="AK4370" s="11">
        <f t="shared" si="1168"/>
        <v>11.30822763062732</v>
      </c>
    </row>
    <row r="4371" spans="1:37">
      <c r="A4371" s="8">
        <v>4368</v>
      </c>
      <c r="B4371" s="8"/>
      <c r="C4371">
        <f>②MSY管理基準値計算!C4371</f>
        <v>0.30195489368531131</v>
      </c>
      <c r="D4371" s="69">
        <f t="shared" si="1169"/>
        <v>6363</v>
      </c>
      <c r="E4371" s="5">
        <f>IF(①再生産関数フィット!$B$2="HS",$W$2*(T4371+SQRT($W$3^2+(($W$4^2))/4)-SQRT((T4371-$W$3)^2+(($W$4^2))/4)),IF(①再生産関数フィット!$B$2="BH",$W$2*T4371/(1+$W$3*T4371),$W$2*T4371*EXP(-$W$3*T4371)))</f>
        <v>1486.1767038516546</v>
      </c>
      <c r="F4371" s="5">
        <f t="shared" ca="1" si="1170"/>
        <v>60965.552094588893</v>
      </c>
      <c r="G4371" s="76">
        <f t="shared" si="1164"/>
        <v>2010.054317481224</v>
      </c>
      <c r="H4371" s="77">
        <f t="shared" si="1179"/>
        <v>715.71908308806155</v>
      </c>
      <c r="I4371" s="77">
        <f t="shared" si="1179"/>
        <v>158.94090512239097</v>
      </c>
      <c r="J4371" s="77" t="str">
        <f t="shared" si="1179"/>
        <v/>
      </c>
      <c r="K4371" s="77" t="str">
        <f t="shared" si="1179"/>
        <v/>
      </c>
      <c r="L4371" s="77" t="str">
        <f t="shared" si="1179"/>
        <v/>
      </c>
      <c r="M4371" s="77" t="str">
        <f t="shared" si="1179"/>
        <v/>
      </c>
      <c r="N4371" s="77" t="str">
        <f t="shared" si="1179"/>
        <v/>
      </c>
      <c r="O4371" s="77" t="str">
        <f t="shared" si="1179"/>
        <v/>
      </c>
      <c r="P4371" s="77" t="str">
        <f t="shared" si="1179"/>
        <v/>
      </c>
      <c r="Q4371" s="77" t="str">
        <f t="shared" si="1179"/>
        <v/>
      </c>
      <c r="R4371" s="98">
        <f t="shared" si="1173"/>
        <v>17.37233283196678</v>
      </c>
      <c r="S4371" s="74">
        <f t="shared" si="1165"/>
        <v>195131.97566235243</v>
      </c>
      <c r="T4371" s="72">
        <f t="shared" si="1166"/>
        <v>78943.848808700379</v>
      </c>
      <c r="U4371" s="7">
        <f t="shared" si="1172"/>
        <v>12.181431406889695</v>
      </c>
      <c r="V4371" s="7">
        <f t="shared" si="1172"/>
        <v>11.276492104155739</v>
      </c>
      <c r="W4371" s="69">
        <f t="shared" si="1167"/>
        <v>6363</v>
      </c>
      <c r="X4371" s="64">
        <f t="shared" si="1181"/>
        <v>25253.447229406294</v>
      </c>
      <c r="Y4371" s="7">
        <f t="shared" si="1181"/>
        <v>37510.891257821793</v>
      </c>
      <c r="Z4371" s="7">
        <f t="shared" si="1181"/>
        <v>20234.707998534672</v>
      </c>
      <c r="AA4371" s="7" t="str">
        <f t="shared" si="1180"/>
        <v/>
      </c>
      <c r="AB4371" s="7" t="str">
        <f t="shared" si="1180"/>
        <v/>
      </c>
      <c r="AC4371" s="7" t="str">
        <f t="shared" si="1180"/>
        <v/>
      </c>
      <c r="AD4371" s="7" t="str">
        <f t="shared" si="1180"/>
        <v/>
      </c>
      <c r="AE4371" s="7" t="str">
        <f t="shared" si="1180"/>
        <v/>
      </c>
      <c r="AF4371" s="7" t="str">
        <f t="shared" si="1180"/>
        <v/>
      </c>
      <c r="AG4371" s="7" t="str">
        <f t="shared" si="1176"/>
        <v/>
      </c>
      <c r="AH4371" s="7" t="str">
        <f t="shared" si="1176"/>
        <v/>
      </c>
      <c r="AI4371" s="7">
        <f t="shared" si="1176"/>
        <v>3654.0556870398218</v>
      </c>
      <c r="AJ4371" s="69">
        <f t="shared" si="1175"/>
        <v>86653.102172802581</v>
      </c>
      <c r="AK4371" s="11">
        <f t="shared" si="1168"/>
        <v>11.369668095689317</v>
      </c>
    </row>
    <row r="4372" spans="1:37">
      <c r="A4372" s="8">
        <v>4369</v>
      </c>
      <c r="B4372" s="8"/>
      <c r="C4372">
        <f>②MSY管理基準値計算!C4372</f>
        <v>-0.1579279670621771</v>
      </c>
      <c r="D4372" s="69">
        <f t="shared" si="1169"/>
        <v>6364</v>
      </c>
      <c r="E4372" s="5">
        <f>IF(①再生産関数フィット!$B$2="HS",$W$2*(T4372+SQRT($W$3^2+(($W$4^2))/4)-SQRT((T4372-$W$3)^2+(($W$4^2))/4)),IF(①再生産関数フィット!$B$2="BH",$W$2*T4372/(1+$W$3*T4372),$W$2*T4372*EXP(-$W$3*T4372)))</f>
        <v>1486.1767038516543</v>
      </c>
      <c r="F4372" s="5">
        <f t="shared" ca="1" si="1170"/>
        <v>54153.79334407967</v>
      </c>
      <c r="G4372" s="76">
        <f t="shared" ref="G4372:G4435" si="1182">IF($W$6="対数",EXP(LN(E4372)+C4372),IF(E4372+C4372&lt;0,0.01,E4372+C4372))</f>
        <v>1269.0630655989273</v>
      </c>
      <c r="H4372" s="77">
        <f t="shared" si="1179"/>
        <v>727.47445930226331</v>
      </c>
      <c r="I4372" s="77">
        <f t="shared" si="1179"/>
        <v>141.97045278134382</v>
      </c>
      <c r="J4372" s="77" t="str">
        <f t="shared" si="1179"/>
        <v/>
      </c>
      <c r="K4372" s="77" t="str">
        <f t="shared" si="1179"/>
        <v/>
      </c>
      <c r="L4372" s="77" t="str">
        <f t="shared" si="1179"/>
        <v/>
      </c>
      <c r="M4372" s="77" t="str">
        <f t="shared" si="1179"/>
        <v/>
      </c>
      <c r="N4372" s="77" t="str">
        <f t="shared" si="1179"/>
        <v/>
      </c>
      <c r="O4372" s="77" t="str">
        <f t="shared" si="1179"/>
        <v/>
      </c>
      <c r="P4372" s="77" t="str">
        <f t="shared" si="1179"/>
        <v/>
      </c>
      <c r="Q4372" s="77" t="str">
        <f t="shared" si="1179"/>
        <v/>
      </c>
      <c r="R4372" s="98">
        <f t="shared" si="1173"/>
        <v>30.933936316204139</v>
      </c>
      <c r="S4372" s="74">
        <f t="shared" ref="S4372:S4435" si="1183">SUMPRODUCT(G4372:R4372,G$3:R$3)</f>
        <v>167918.06849405007</v>
      </c>
      <c r="T4372" s="72">
        <f t="shared" ref="T4372:T4435" si="1184">SUMPRODUCT(H4372:R4372,H$3:R$3,H$5:R$5)</f>
        <v>80781.82290497981</v>
      </c>
      <c r="U4372" s="7">
        <f t="shared" si="1172"/>
        <v>12.031231451891736</v>
      </c>
      <c r="V4372" s="7">
        <f t="shared" si="1172"/>
        <v>11.299507255153701</v>
      </c>
      <c r="W4372" s="69">
        <f t="shared" ref="W4372:W4435" si="1185">D4372</f>
        <v>6364</v>
      </c>
      <c r="X4372" s="64">
        <f t="shared" si="1181"/>
        <v>15943.955782274752</v>
      </c>
      <c r="Y4372" s="7">
        <f t="shared" si="1181"/>
        <v>38126.991413993608</v>
      </c>
      <c r="Z4372" s="7">
        <f t="shared" si="1181"/>
        <v>18074.205971320767</v>
      </c>
      <c r="AA4372" s="7" t="str">
        <f t="shared" si="1180"/>
        <v/>
      </c>
      <c r="AB4372" s="7" t="str">
        <f t="shared" si="1180"/>
        <v/>
      </c>
      <c r="AC4372" s="7" t="str">
        <f t="shared" si="1180"/>
        <v/>
      </c>
      <c r="AD4372" s="7" t="str">
        <f t="shared" si="1180"/>
        <v/>
      </c>
      <c r="AE4372" s="7" t="str">
        <f t="shared" si="1180"/>
        <v/>
      </c>
      <c r="AF4372" s="7" t="str">
        <f t="shared" si="1180"/>
        <v/>
      </c>
      <c r="AG4372" s="7" t="str">
        <f t="shared" si="1176"/>
        <v/>
      </c>
      <c r="AH4372" s="7" t="str">
        <f t="shared" si="1176"/>
        <v/>
      </c>
      <c r="AI4372" s="7">
        <f t="shared" si="1176"/>
        <v>6506.5715129956097</v>
      </c>
      <c r="AJ4372" s="69">
        <f t="shared" si="1175"/>
        <v>78651.724680584739</v>
      </c>
      <c r="AK4372" s="11">
        <f t="shared" ref="AK4372:AK4435" si="1186">LN(AJ4372)</f>
        <v>11.272784836797614</v>
      </c>
    </row>
    <row r="4373" spans="1:37">
      <c r="A4373" s="8">
        <v>4370</v>
      </c>
      <c r="B4373" s="8"/>
      <c r="C4373">
        <f>②MSY管理基準値計算!C4373</f>
        <v>-6.918743715535923E-2</v>
      </c>
      <c r="D4373" s="69">
        <f t="shared" ref="D4373:D4436" si="1187">D4372+1</f>
        <v>6365</v>
      </c>
      <c r="E4373" s="5">
        <f>IF(①再生産関数フィット!$B$2="HS",$W$2*(T4373+SQRT($W$3^2+(($W$4^2))/4)-SQRT((T4373-$W$3)^2+(($W$4^2))/4)),IF(①再生産関数フィット!$B$2="BH",$W$2*T4373/(1+$W$3*T4373),$W$2*T4373*EXP(-$W$3*T4373)))</f>
        <v>1486.1767038516546</v>
      </c>
      <c r="F4373" s="5">
        <f t="shared" ref="F4373:F4436" ca="1" si="1188">INDIRECT("T"&amp;A4373-$G$16)</f>
        <v>66529.189443401163</v>
      </c>
      <c r="G4373" s="76">
        <f t="shared" si="1182"/>
        <v>1386.8284014818582</v>
      </c>
      <c r="H4373" s="77">
        <f t="shared" ref="H4373:Q4388" si="1189">IF(H$2&lt;&gt;"",G4372*EXP(-G$4-G$6*$S$6),"")</f>
        <v>459.29652718236861</v>
      </c>
      <c r="I4373" s="77">
        <f t="shared" si="1189"/>
        <v>144.30225603094354</v>
      </c>
      <c r="J4373" s="77" t="str">
        <f t="shared" si="1189"/>
        <v/>
      </c>
      <c r="K4373" s="77" t="str">
        <f t="shared" si="1189"/>
        <v/>
      </c>
      <c r="L4373" s="77" t="str">
        <f t="shared" si="1189"/>
        <v/>
      </c>
      <c r="M4373" s="77" t="str">
        <f t="shared" si="1189"/>
        <v/>
      </c>
      <c r="N4373" s="77" t="str">
        <f t="shared" si="1189"/>
        <v/>
      </c>
      <c r="O4373" s="77" t="str">
        <f t="shared" si="1189"/>
        <v/>
      </c>
      <c r="P4373" s="77" t="str">
        <f t="shared" si="1189"/>
        <v/>
      </c>
      <c r="Q4373" s="77" t="str">
        <f t="shared" si="1189"/>
        <v/>
      </c>
      <c r="R4373" s="98">
        <f t="shared" si="1173"/>
        <v>30.335858062571155</v>
      </c>
      <c r="S4373" s="74">
        <f t="shared" si="1183"/>
        <v>146119.93372840525</v>
      </c>
      <c r="T4373" s="72">
        <f t="shared" si="1184"/>
        <v>67681.971310012479</v>
      </c>
      <c r="U4373" s="7">
        <f t="shared" ref="U4373:V4436" si="1190">LN(S4373)</f>
        <v>11.892183027366858</v>
      </c>
      <c r="V4373" s="7">
        <f t="shared" si="1190"/>
        <v>11.122575120776913</v>
      </c>
      <c r="W4373" s="69">
        <f t="shared" si="1185"/>
        <v>6365</v>
      </c>
      <c r="X4373" s="64">
        <f t="shared" si="1181"/>
        <v>17423.508185067312</v>
      </c>
      <c r="Y4373" s="7">
        <f t="shared" si="1181"/>
        <v>24071.765715534541</v>
      </c>
      <c r="Z4373" s="7">
        <f t="shared" si="1181"/>
        <v>18371.066982835404</v>
      </c>
      <c r="AA4373" s="7" t="str">
        <f t="shared" si="1180"/>
        <v/>
      </c>
      <c r="AB4373" s="7" t="str">
        <f t="shared" si="1180"/>
        <v/>
      </c>
      <c r="AC4373" s="7" t="str">
        <f t="shared" si="1180"/>
        <v/>
      </c>
      <c r="AD4373" s="7" t="str">
        <f t="shared" si="1180"/>
        <v/>
      </c>
      <c r="AE4373" s="7" t="str">
        <f t="shared" si="1180"/>
        <v/>
      </c>
      <c r="AF4373" s="7" t="str">
        <f t="shared" si="1180"/>
        <v/>
      </c>
      <c r="AG4373" s="7" t="str">
        <f t="shared" si="1176"/>
        <v/>
      </c>
      <c r="AH4373" s="7" t="str">
        <f t="shared" si="1176"/>
        <v/>
      </c>
      <c r="AI4373" s="7">
        <f t="shared" si="1176"/>
        <v>6380.773137779066</v>
      </c>
      <c r="AJ4373" s="69">
        <f t="shared" si="1175"/>
        <v>66247.114021216315</v>
      </c>
      <c r="AK4373" s="11">
        <f t="shared" si="1186"/>
        <v>11.101147180955715</v>
      </c>
    </row>
    <row r="4374" spans="1:37">
      <c r="A4374" s="8">
        <v>4371</v>
      </c>
      <c r="B4374" s="8"/>
      <c r="C4374">
        <f>②MSY管理基準値計算!C4374</f>
        <v>0.10889682818733126</v>
      </c>
      <c r="D4374" s="69">
        <f t="shared" si="1187"/>
        <v>6366</v>
      </c>
      <c r="E4374" s="5">
        <f>IF(①再生産関数フィット!$B$2="HS",$W$2*(T4374+SQRT($W$3^2+(($W$4^2))/4)-SQRT((T4374-$W$3)^2+(($W$4^2))/4)),IF(①再生産関数フィット!$B$2="BH",$W$2*T4374/(1+$W$3*T4374),$W$2*T4374*EXP(-$W$3*T4374)))</f>
        <v>1486.1767038516546</v>
      </c>
      <c r="F4374" s="5">
        <f t="shared" ca="1" si="1188"/>
        <v>78943.848808700379</v>
      </c>
      <c r="G4374" s="76">
        <f t="shared" si="1182"/>
        <v>1657.1573253447395</v>
      </c>
      <c r="H4374" s="77">
        <f t="shared" si="1189"/>
        <v>501.91789979947197</v>
      </c>
      <c r="I4374" s="77">
        <f t="shared" si="1189"/>
        <v>91.106325743946527</v>
      </c>
      <c r="J4374" s="77" t="str">
        <f t="shared" si="1189"/>
        <v/>
      </c>
      <c r="K4374" s="77" t="str">
        <f t="shared" si="1189"/>
        <v/>
      </c>
      <c r="L4374" s="77" t="str">
        <f t="shared" si="1189"/>
        <v/>
      </c>
      <c r="M4374" s="77" t="str">
        <f t="shared" si="1189"/>
        <v/>
      </c>
      <c r="N4374" s="77" t="str">
        <f t="shared" si="1189"/>
        <v/>
      </c>
      <c r="O4374" s="77" t="str">
        <f t="shared" si="1189"/>
        <v/>
      </c>
      <c r="P4374" s="77" t="str">
        <f t="shared" si="1189"/>
        <v/>
      </c>
      <c r="Q4374" s="77" t="str">
        <f t="shared" si="1189"/>
        <v/>
      </c>
      <c r="R4374" s="98">
        <f t="shared" ref="R4374:R4437" si="1191">INDEX(G4373:Q4373,MATCH(MAX(G4373:Q4373)+1,G4373:Q4373,1))*EXP(-INDEX(G$4:Q$4,MATCH(MAX(G$4:Q$4)+1,G$4:Q$4,1))-INDEX(G$6:Q$6,MATCH(MAX(G$6:Q$6)+1,G$6:Q$6,1))*$S$6)+R4373*EXP(-R$4-R$6*$S$6)</f>
        <v>30.640037937192531</v>
      </c>
      <c r="S4374" s="74">
        <f t="shared" si="1183"/>
        <v>149075.75233097764</v>
      </c>
      <c r="T4374" s="72">
        <f t="shared" si="1184"/>
        <v>57693.564327214459</v>
      </c>
      <c r="U4374" s="7">
        <f t="shared" si="1190"/>
        <v>11.912209860639498</v>
      </c>
      <c r="V4374" s="7">
        <f t="shared" si="1190"/>
        <v>10.962900909485457</v>
      </c>
      <c r="W4374" s="69">
        <f t="shared" si="1185"/>
        <v>6366</v>
      </c>
      <c r="X4374" s="64">
        <f t="shared" si="1181"/>
        <v>20819.803078186404</v>
      </c>
      <c r="Y4374" s="7">
        <f t="shared" si="1181"/>
        <v>26305.555076859364</v>
      </c>
      <c r="Z4374" s="7">
        <f t="shared" si="1181"/>
        <v>11598.712721741218</v>
      </c>
      <c r="AA4374" s="7" t="str">
        <f t="shared" si="1180"/>
        <v/>
      </c>
      <c r="AB4374" s="7" t="str">
        <f t="shared" si="1180"/>
        <v/>
      </c>
      <c r="AC4374" s="7" t="str">
        <f t="shared" si="1180"/>
        <v/>
      </c>
      <c r="AD4374" s="7" t="str">
        <f t="shared" si="1180"/>
        <v/>
      </c>
      <c r="AE4374" s="7" t="str">
        <f t="shared" si="1180"/>
        <v/>
      </c>
      <c r="AF4374" s="7" t="str">
        <f t="shared" si="1180"/>
        <v/>
      </c>
      <c r="AG4374" s="7" t="str">
        <f t="shared" si="1176"/>
        <v/>
      </c>
      <c r="AH4374" s="7" t="str">
        <f t="shared" si="1176"/>
        <v/>
      </c>
      <c r="AI4374" s="7">
        <f t="shared" si="1176"/>
        <v>6444.7536182070053</v>
      </c>
      <c r="AJ4374" s="69">
        <f t="shared" si="1175"/>
        <v>65168.824494993991</v>
      </c>
      <c r="AK4374" s="11">
        <f t="shared" si="1186"/>
        <v>11.084736481646393</v>
      </c>
    </row>
    <row r="4375" spans="1:37">
      <c r="A4375" s="8">
        <v>4372</v>
      </c>
      <c r="B4375" s="8"/>
      <c r="C4375">
        <f>②MSY管理基準値計算!C4375</f>
        <v>-0.29936647252351739</v>
      </c>
      <c r="D4375" s="69">
        <f t="shared" si="1187"/>
        <v>6367</v>
      </c>
      <c r="E4375" s="5">
        <f>IF(①再生産関数フィット!$B$2="HS",$W$2*(T4375+SQRT($W$3^2+(($W$4^2))/4)-SQRT((T4375-$W$3)^2+(($W$4^2))/4)),IF(①再生産関数フィット!$B$2="BH",$W$2*T4375/(1+$W$3*T4375),$W$2*T4375*EXP(-$W$3*T4375)))</f>
        <v>1486.1767038516546</v>
      </c>
      <c r="F4375" s="5">
        <f t="shared" ca="1" si="1188"/>
        <v>80781.82290497981</v>
      </c>
      <c r="G4375" s="76">
        <f t="shared" si="1182"/>
        <v>1101.6845077343191</v>
      </c>
      <c r="H4375" s="77">
        <f t="shared" si="1189"/>
        <v>599.75475227186757</v>
      </c>
      <c r="I4375" s="77">
        <f t="shared" si="1189"/>
        <v>99.560725957092757</v>
      </c>
      <c r="J4375" s="77" t="str">
        <f t="shared" si="1189"/>
        <v/>
      </c>
      <c r="K4375" s="77" t="str">
        <f t="shared" si="1189"/>
        <v/>
      </c>
      <c r="L4375" s="77" t="str">
        <f t="shared" si="1189"/>
        <v/>
      </c>
      <c r="M4375" s="77" t="str">
        <f t="shared" si="1189"/>
        <v/>
      </c>
      <c r="N4375" s="77" t="str">
        <f t="shared" si="1189"/>
        <v/>
      </c>
      <c r="O4375" s="77" t="str">
        <f t="shared" si="1189"/>
        <v/>
      </c>
      <c r="P4375" s="77" t="str">
        <f t="shared" si="1189"/>
        <v/>
      </c>
      <c r="Q4375" s="77" t="str">
        <f t="shared" si="1189"/>
        <v/>
      </c>
      <c r="R4375" s="98">
        <f t="shared" si="1191"/>
        <v>21.36024670942016</v>
      </c>
      <c r="S4375" s="74">
        <f t="shared" si="1183"/>
        <v>135058.71625627051</v>
      </c>
      <c r="T4375" s="72">
        <f t="shared" si="1184"/>
        <v>61003.598333304377</v>
      </c>
      <c r="U4375" s="7">
        <f t="shared" si="1190"/>
        <v>11.813464898095289</v>
      </c>
      <c r="V4375" s="7">
        <f t="shared" si="1190"/>
        <v>11.018688130486225</v>
      </c>
      <c r="W4375" s="69">
        <f t="shared" si="1185"/>
        <v>6367</v>
      </c>
      <c r="X4375" s="64">
        <f t="shared" si="1181"/>
        <v>13841.084461033704</v>
      </c>
      <c r="Y4375" s="7">
        <f t="shared" si="1181"/>
        <v>31433.191912061699</v>
      </c>
      <c r="Z4375" s="7">
        <f t="shared" si="1181"/>
        <v>12675.039294086017</v>
      </c>
      <c r="AA4375" s="7" t="str">
        <f t="shared" si="1180"/>
        <v/>
      </c>
      <c r="AB4375" s="7" t="str">
        <f t="shared" si="1180"/>
        <v/>
      </c>
      <c r="AC4375" s="7" t="str">
        <f t="shared" si="1180"/>
        <v/>
      </c>
      <c r="AD4375" s="7" t="str">
        <f t="shared" si="1180"/>
        <v/>
      </c>
      <c r="AE4375" s="7" t="str">
        <f t="shared" si="1180"/>
        <v/>
      </c>
      <c r="AF4375" s="7" t="str">
        <f t="shared" si="1180"/>
        <v/>
      </c>
      <c r="AG4375" s="7" t="str">
        <f t="shared" si="1176"/>
        <v/>
      </c>
      <c r="AH4375" s="7" t="str">
        <f t="shared" si="1176"/>
        <v/>
      </c>
      <c r="AI4375" s="7">
        <f t="shared" si="1176"/>
        <v>4492.8641259686192</v>
      </c>
      <c r="AJ4375" s="69">
        <f t="shared" si="1175"/>
        <v>62442.17979315004</v>
      </c>
      <c r="AK4375" s="11">
        <f t="shared" si="1186"/>
        <v>11.041996284224219</v>
      </c>
    </row>
    <row r="4376" spans="1:37">
      <c r="A4376" s="8">
        <v>4373</v>
      </c>
      <c r="B4376" s="8"/>
      <c r="C4376">
        <f>②MSY管理基準値計算!C4376</f>
        <v>0.10118172792581198</v>
      </c>
      <c r="D4376" s="69">
        <f t="shared" si="1187"/>
        <v>6368</v>
      </c>
      <c r="E4376" s="5">
        <f>IF(①再生産関数フィット!$B$2="HS",$W$2*(T4376+SQRT($W$3^2+(($W$4^2))/4)-SQRT((T4376-$W$3)^2+(($W$4^2))/4)),IF(①再生産関数フィット!$B$2="BH",$W$2*T4376/(1+$W$3*T4376),$W$2*T4376*EXP(-$W$3*T4376)))</f>
        <v>1486.1767038516546</v>
      </c>
      <c r="F4376" s="5">
        <f t="shared" ca="1" si="1188"/>
        <v>67681.971310012479</v>
      </c>
      <c r="G4376" s="76">
        <f t="shared" si="1182"/>
        <v>1644.4213831392653</v>
      </c>
      <c r="H4376" s="77">
        <f t="shared" si="1189"/>
        <v>398.71924585102181</v>
      </c>
      <c r="I4376" s="77">
        <f t="shared" si="1189"/>
        <v>118.96770080576887</v>
      </c>
      <c r="J4376" s="77" t="str">
        <f t="shared" si="1189"/>
        <v/>
      </c>
      <c r="K4376" s="77" t="str">
        <f t="shared" si="1189"/>
        <v/>
      </c>
      <c r="L4376" s="77" t="str">
        <f t="shared" si="1189"/>
        <v/>
      </c>
      <c r="M4376" s="77" t="str">
        <f t="shared" si="1189"/>
        <v/>
      </c>
      <c r="N4376" s="77" t="str">
        <f t="shared" si="1189"/>
        <v/>
      </c>
      <c r="O4376" s="77" t="str">
        <f t="shared" si="1189"/>
        <v/>
      </c>
      <c r="P4376" s="77" t="str">
        <f t="shared" si="1189"/>
        <v/>
      </c>
      <c r="Q4376" s="77" t="str">
        <f t="shared" si="1189"/>
        <v/>
      </c>
      <c r="R4376" s="98">
        <f t="shared" si="1191"/>
        <v>21.215432891815485</v>
      </c>
      <c r="S4376" s="74">
        <f t="shared" si="1183"/>
        <v>141073.21559488954</v>
      </c>
      <c r="T4376" s="72">
        <f t="shared" si="1184"/>
        <v>55360.397976767817</v>
      </c>
      <c r="U4376" s="7">
        <f t="shared" si="1190"/>
        <v>11.857034294129946</v>
      </c>
      <c r="V4376" s="7">
        <f t="shared" si="1190"/>
        <v>10.921619779152413</v>
      </c>
      <c r="W4376" s="69">
        <f t="shared" si="1185"/>
        <v>6368</v>
      </c>
      <c r="X4376" s="64">
        <f t="shared" si="1181"/>
        <v>20659.794245785433</v>
      </c>
      <c r="Y4376" s="7">
        <f t="shared" si="1181"/>
        <v>20896.905820908756</v>
      </c>
      <c r="Z4376" s="7">
        <f t="shared" si="1181"/>
        <v>15145.734102923785</v>
      </c>
      <c r="AA4376" s="7" t="str">
        <f t="shared" si="1180"/>
        <v/>
      </c>
      <c r="AB4376" s="7" t="str">
        <f t="shared" si="1180"/>
        <v/>
      </c>
      <c r="AC4376" s="7" t="str">
        <f t="shared" si="1180"/>
        <v/>
      </c>
      <c r="AD4376" s="7" t="str">
        <f t="shared" si="1180"/>
        <v/>
      </c>
      <c r="AE4376" s="7" t="str">
        <f t="shared" si="1180"/>
        <v/>
      </c>
      <c r="AF4376" s="7" t="str">
        <f t="shared" si="1180"/>
        <v/>
      </c>
      <c r="AG4376" s="7" t="str">
        <f t="shared" si="1176"/>
        <v/>
      </c>
      <c r="AH4376" s="7" t="str">
        <f t="shared" si="1176"/>
        <v/>
      </c>
      <c r="AI4376" s="7">
        <f t="shared" si="1176"/>
        <v>4462.4043276848442</v>
      </c>
      <c r="AJ4376" s="69">
        <f t="shared" si="1175"/>
        <v>61164.838497302822</v>
      </c>
      <c r="AK4376" s="11">
        <f t="shared" si="1186"/>
        <v>11.021327769034514</v>
      </c>
    </row>
    <row r="4377" spans="1:37">
      <c r="A4377" s="8">
        <v>4374</v>
      </c>
      <c r="B4377" s="8"/>
      <c r="C4377">
        <f>②MSY管理基準値計算!C4377</f>
        <v>0.19546564898027696</v>
      </c>
      <c r="D4377" s="69">
        <f t="shared" si="1187"/>
        <v>6369</v>
      </c>
      <c r="E4377" s="5">
        <f>IF(①再生産関数フィット!$B$2="HS",$W$2*(T4377+SQRT($W$3^2+(($W$4^2))/4)-SQRT((T4377-$W$3)^2+(($W$4^2))/4)),IF(①再生産関数フィット!$B$2="BH",$W$2*T4377/(1+$W$3*T4377),$W$2*T4377*EXP(-$W$3*T4377)))</f>
        <v>1486.1767038516546</v>
      </c>
      <c r="F4377" s="5">
        <f t="shared" ca="1" si="1188"/>
        <v>57693.564327214459</v>
      </c>
      <c r="G4377" s="76">
        <f t="shared" si="1182"/>
        <v>1807.0081116651081</v>
      </c>
      <c r="H4377" s="77">
        <f t="shared" si="1189"/>
        <v>595.14538794322482</v>
      </c>
      <c r="I4377" s="77">
        <f t="shared" si="1189"/>
        <v>79.090181055212568</v>
      </c>
      <c r="J4377" s="77" t="str">
        <f t="shared" si="1189"/>
        <v/>
      </c>
      <c r="K4377" s="77" t="str">
        <f t="shared" si="1189"/>
        <v/>
      </c>
      <c r="L4377" s="77" t="str">
        <f t="shared" si="1189"/>
        <v/>
      </c>
      <c r="M4377" s="77" t="str">
        <f t="shared" si="1189"/>
        <v/>
      </c>
      <c r="N4377" s="77" t="str">
        <f t="shared" si="1189"/>
        <v/>
      </c>
      <c r="O4377" s="77" t="str">
        <f t="shared" si="1189"/>
        <v/>
      </c>
      <c r="P4377" s="77" t="str">
        <f t="shared" si="1189"/>
        <v/>
      </c>
      <c r="Q4377" s="77" t="str">
        <f t="shared" si="1189"/>
        <v/>
      </c>
      <c r="R4377" s="98">
        <f t="shared" si="1191"/>
        <v>24.594954869637036</v>
      </c>
      <c r="S4377" s="74">
        <f t="shared" si="1183"/>
        <v>159331.68775408779</v>
      </c>
      <c r="T4377" s="72">
        <f t="shared" si="1184"/>
        <v>57294.093890322205</v>
      </c>
      <c r="U4377" s="7">
        <f t="shared" si="1190"/>
        <v>11.978743394848935</v>
      </c>
      <c r="V4377" s="7">
        <f t="shared" si="1190"/>
        <v>10.95595282392307</v>
      </c>
      <c r="W4377" s="69">
        <f t="shared" si="1185"/>
        <v>6369</v>
      </c>
      <c r="X4377" s="64">
        <f t="shared" si="1181"/>
        <v>22702.463109666784</v>
      </c>
      <c r="Y4377" s="7">
        <f t="shared" si="1181"/>
        <v>31191.614779098585</v>
      </c>
      <c r="Z4377" s="7">
        <f t="shared" si="1181"/>
        <v>10068.941774121125</v>
      </c>
      <c r="AA4377" s="7" t="str">
        <f t="shared" si="1180"/>
        <v/>
      </c>
      <c r="AB4377" s="7" t="str">
        <f t="shared" si="1180"/>
        <v/>
      </c>
      <c r="AC4377" s="7" t="str">
        <f t="shared" si="1180"/>
        <v/>
      </c>
      <c r="AD4377" s="7" t="str">
        <f t="shared" si="1180"/>
        <v/>
      </c>
      <c r="AE4377" s="7" t="str">
        <f t="shared" si="1180"/>
        <v/>
      </c>
      <c r="AF4377" s="7" t="str">
        <f t="shared" si="1180"/>
        <v/>
      </c>
      <c r="AG4377" s="7" t="str">
        <f t="shared" si="1176"/>
        <v/>
      </c>
      <c r="AH4377" s="7" t="str">
        <f t="shared" si="1176"/>
        <v/>
      </c>
      <c r="AI4377" s="7">
        <f t="shared" si="1176"/>
        <v>5173.2450433204331</v>
      </c>
      <c r="AJ4377" s="69">
        <f t="shared" si="1175"/>
        <v>69136.26470620693</v>
      </c>
      <c r="AK4377" s="11">
        <f t="shared" si="1186"/>
        <v>11.143834686939652</v>
      </c>
    </row>
    <row r="4378" spans="1:37">
      <c r="A4378" s="8">
        <v>4375</v>
      </c>
      <c r="B4378" s="8"/>
      <c r="C4378">
        <f>②MSY管理基準値計算!C4378</f>
        <v>-1.9485720495285019E-2</v>
      </c>
      <c r="D4378" s="69">
        <f t="shared" si="1187"/>
        <v>6370</v>
      </c>
      <c r="E4378" s="5">
        <f>IF(①再生産関数フィット!$B$2="HS",$W$2*(T4378+SQRT($W$3^2+(($W$4^2))/4)-SQRT((T4378-$W$3)^2+(($W$4^2))/4)),IF(①再生産関数フィット!$B$2="BH",$W$2*T4378/(1+$W$3*T4378),$W$2*T4378*EXP(-$W$3*T4378)))</f>
        <v>1486.1767038516546</v>
      </c>
      <c r="F4378" s="5">
        <f t="shared" ca="1" si="1188"/>
        <v>61003.598333304377</v>
      </c>
      <c r="G4378" s="76">
        <f t="shared" si="1182"/>
        <v>1457.4978019535533</v>
      </c>
      <c r="H4378" s="77">
        <f t="shared" si="1189"/>
        <v>653.98842088786375</v>
      </c>
      <c r="I4378" s="77">
        <f t="shared" si="1189"/>
        <v>118.05338462189947</v>
      </c>
      <c r="J4378" s="77" t="str">
        <f t="shared" si="1189"/>
        <v/>
      </c>
      <c r="K4378" s="77" t="str">
        <f t="shared" si="1189"/>
        <v/>
      </c>
      <c r="L4378" s="77" t="str">
        <f t="shared" si="1189"/>
        <v/>
      </c>
      <c r="M4378" s="77" t="str">
        <f t="shared" si="1189"/>
        <v/>
      </c>
      <c r="N4378" s="77" t="str">
        <f t="shared" si="1189"/>
        <v/>
      </c>
      <c r="O4378" s="77" t="str">
        <f t="shared" si="1189"/>
        <v/>
      </c>
      <c r="P4378" s="77" t="str">
        <f t="shared" si="1189"/>
        <v/>
      </c>
      <c r="Q4378" s="77" t="str">
        <f t="shared" si="1189"/>
        <v/>
      </c>
      <c r="R4378" s="98">
        <f t="shared" si="1191"/>
        <v>18.191426967421272</v>
      </c>
      <c r="S4378" s="74">
        <f t="shared" si="1183"/>
        <v>157763.77487758547</v>
      </c>
      <c r="T4378" s="72">
        <f t="shared" si="1184"/>
        <v>66764.441755050153</v>
      </c>
      <c r="U4378" s="7">
        <f t="shared" si="1190"/>
        <v>11.968854097526775</v>
      </c>
      <c r="V4378" s="7">
        <f t="shared" si="1190"/>
        <v>11.108925908741838</v>
      </c>
      <c r="W4378" s="69">
        <f t="shared" si="1185"/>
        <v>6370</v>
      </c>
      <c r="X4378" s="64">
        <f t="shared" si="1181"/>
        <v>18311.367761808528</v>
      </c>
      <c r="Y4378" s="7">
        <f t="shared" si="1181"/>
        <v>34275.582584656164</v>
      </c>
      <c r="Z4378" s="7">
        <f t="shared" si="1181"/>
        <v>15029.33284684257</v>
      </c>
      <c r="AA4378" s="7" t="str">
        <f t="shared" si="1180"/>
        <v/>
      </c>
      <c r="AB4378" s="7" t="str">
        <f t="shared" si="1180"/>
        <v/>
      </c>
      <c r="AC4378" s="7" t="str">
        <f t="shared" si="1180"/>
        <v/>
      </c>
      <c r="AD4378" s="7" t="str">
        <f t="shared" si="1180"/>
        <v/>
      </c>
      <c r="AE4378" s="7" t="str">
        <f t="shared" si="1180"/>
        <v/>
      </c>
      <c r="AF4378" s="7" t="str">
        <f t="shared" si="1180"/>
        <v/>
      </c>
      <c r="AG4378" s="7" t="str">
        <f t="shared" si="1176"/>
        <v/>
      </c>
      <c r="AH4378" s="7" t="str">
        <f t="shared" si="1176"/>
        <v/>
      </c>
      <c r="AI4378" s="7">
        <f t="shared" si="1176"/>
        <v>3826.3420237585733</v>
      </c>
      <c r="AJ4378" s="69">
        <f t="shared" si="1175"/>
        <v>71442.625217065826</v>
      </c>
      <c r="AK4378" s="11">
        <f t="shared" si="1186"/>
        <v>11.176649962034597</v>
      </c>
    </row>
    <row r="4379" spans="1:37">
      <c r="A4379" s="8">
        <v>4376</v>
      </c>
      <c r="B4379" s="8"/>
      <c r="C4379">
        <f>②MSY管理基準値計算!C4379</f>
        <v>2.6857880789874694E-2</v>
      </c>
      <c r="D4379" s="69">
        <f t="shared" si="1187"/>
        <v>6371</v>
      </c>
      <c r="E4379" s="5">
        <f>IF(①再生産関数フィット!$B$2="HS",$W$2*(T4379+SQRT($W$3^2+(($W$4^2))/4)-SQRT((T4379-$W$3)^2+(($W$4^2))/4)),IF(①再生産関数フィット!$B$2="BH",$W$2*T4379/(1+$W$3*T4379),$W$2*T4379*EXP(-$W$3*T4379)))</f>
        <v>1486.1767038516546</v>
      </c>
      <c r="F4379" s="5">
        <f t="shared" ca="1" si="1188"/>
        <v>55360.397976767817</v>
      </c>
      <c r="G4379" s="76">
        <f t="shared" si="1182"/>
        <v>1526.6331154437423</v>
      </c>
      <c r="H4379" s="77">
        <f t="shared" si="1189"/>
        <v>527.49441454847783</v>
      </c>
      <c r="I4379" s="77">
        <f t="shared" si="1189"/>
        <v>129.72552279395106</v>
      </c>
      <c r="J4379" s="77" t="str">
        <f t="shared" si="1189"/>
        <v/>
      </c>
      <c r="K4379" s="77" t="str">
        <f t="shared" si="1189"/>
        <v/>
      </c>
      <c r="L4379" s="77" t="str">
        <f t="shared" si="1189"/>
        <v/>
      </c>
      <c r="M4379" s="77" t="str">
        <f t="shared" si="1189"/>
        <v/>
      </c>
      <c r="N4379" s="77" t="str">
        <f t="shared" si="1189"/>
        <v/>
      </c>
      <c r="O4379" s="77" t="str">
        <f t="shared" si="1189"/>
        <v/>
      </c>
      <c r="P4379" s="77" t="str">
        <f t="shared" si="1189"/>
        <v/>
      </c>
      <c r="Q4379" s="77" t="str">
        <f t="shared" si="1189"/>
        <v/>
      </c>
      <c r="R4379" s="98">
        <f t="shared" si="1191"/>
        <v>23.90398119855476</v>
      </c>
      <c r="S4379" s="74">
        <f t="shared" si="1183"/>
        <v>152735.14917065701</v>
      </c>
      <c r="T4379" s="72">
        <f t="shared" si="1184"/>
        <v>65295.103825483442</v>
      </c>
      <c r="U4379" s="7">
        <f t="shared" si="1190"/>
        <v>11.936460649202013</v>
      </c>
      <c r="V4379" s="7">
        <f t="shared" si="1190"/>
        <v>11.086672332751773</v>
      </c>
      <c r="W4379" s="69">
        <f t="shared" si="1185"/>
        <v>6371</v>
      </c>
      <c r="X4379" s="64">
        <f t="shared" si="1181"/>
        <v>19179.953737684405</v>
      </c>
      <c r="Y4379" s="7">
        <f t="shared" si="1181"/>
        <v>27646.022148611297</v>
      </c>
      <c r="Z4379" s="7">
        <f t="shared" si="1181"/>
        <v>16515.308451726309</v>
      </c>
      <c r="AA4379" s="7" t="str">
        <f t="shared" si="1180"/>
        <v/>
      </c>
      <c r="AB4379" s="7" t="str">
        <f t="shared" si="1180"/>
        <v/>
      </c>
      <c r="AC4379" s="7" t="str">
        <f t="shared" si="1180"/>
        <v/>
      </c>
      <c r="AD4379" s="7" t="str">
        <f t="shared" si="1180"/>
        <v/>
      </c>
      <c r="AE4379" s="7" t="str">
        <f t="shared" si="1180"/>
        <v/>
      </c>
      <c r="AF4379" s="7" t="str">
        <f t="shared" si="1180"/>
        <v/>
      </c>
      <c r="AG4379" s="7" t="str">
        <f t="shared" si="1176"/>
        <v/>
      </c>
      <c r="AH4379" s="7" t="str">
        <f t="shared" si="1176"/>
        <v/>
      </c>
      <c r="AI4379" s="7">
        <f t="shared" si="1176"/>
        <v>5027.9072641727189</v>
      </c>
      <c r="AJ4379" s="69">
        <f t="shared" si="1175"/>
        <v>68369.19160219474</v>
      </c>
      <c r="AK4379" s="11">
        <f t="shared" si="1186"/>
        <v>11.132677586970667</v>
      </c>
    </row>
    <row r="4380" spans="1:37">
      <c r="A4380" s="8">
        <v>4377</v>
      </c>
      <c r="B4380" s="8"/>
      <c r="C4380">
        <f>②MSY管理基準値計算!C4380</f>
        <v>-0.24431858955364411</v>
      </c>
      <c r="D4380" s="69">
        <f t="shared" si="1187"/>
        <v>6372</v>
      </c>
      <c r="E4380" s="5">
        <f>IF(①再生産関数フィット!$B$2="HS",$W$2*(T4380+SQRT($W$3^2+(($W$4^2))/4)-SQRT((T4380-$W$3)^2+(($W$4^2))/4)),IF(①再生産関数フィット!$B$2="BH",$W$2*T4380/(1+$W$3*T4380),$W$2*T4380*EXP(-$W$3*T4380)))</f>
        <v>1486.1767038516546</v>
      </c>
      <c r="F4380" s="5">
        <f t="shared" ca="1" si="1188"/>
        <v>57294.093890322205</v>
      </c>
      <c r="G4380" s="76">
        <f t="shared" si="1182"/>
        <v>1164.0301628668965</v>
      </c>
      <c r="H4380" s="77">
        <f t="shared" si="1189"/>
        <v>552.51571589469756</v>
      </c>
      <c r="I4380" s="77">
        <f t="shared" si="1189"/>
        <v>104.63409826933878</v>
      </c>
      <c r="J4380" s="77" t="str">
        <f t="shared" si="1189"/>
        <v/>
      </c>
      <c r="K4380" s="77" t="str">
        <f t="shared" si="1189"/>
        <v/>
      </c>
      <c r="L4380" s="77" t="str">
        <f t="shared" si="1189"/>
        <v/>
      </c>
      <c r="M4380" s="77" t="str">
        <f t="shared" si="1189"/>
        <v/>
      </c>
      <c r="N4380" s="77" t="str">
        <f t="shared" si="1189"/>
        <v/>
      </c>
      <c r="O4380" s="77" t="str">
        <f t="shared" si="1189"/>
        <v/>
      </c>
      <c r="P4380" s="77" t="str">
        <f t="shared" si="1189"/>
        <v/>
      </c>
      <c r="Q4380" s="77" t="str">
        <f t="shared" si="1189"/>
        <v/>
      </c>
      <c r="R4380" s="98">
        <f t="shared" si="1191"/>
        <v>26.954103661940856</v>
      </c>
      <c r="S4380" s="74">
        <f t="shared" si="1183"/>
        <v>136121.18009763106</v>
      </c>
      <c r="T4380" s="72">
        <f t="shared" si="1184"/>
        <v>61934.187788220326</v>
      </c>
      <c r="U4380" s="7">
        <f t="shared" si="1190"/>
        <v>11.821300798116132</v>
      </c>
      <c r="V4380" s="7">
        <f t="shared" si="1190"/>
        <v>11.033827612963833</v>
      </c>
      <c r="W4380" s="69">
        <f t="shared" si="1185"/>
        <v>6372</v>
      </c>
      <c r="X4380" s="64">
        <f t="shared" si="1181"/>
        <v>14624.368125649407</v>
      </c>
      <c r="Y4380" s="7">
        <f t="shared" si="1181"/>
        <v>28957.390443945347</v>
      </c>
      <c r="Z4380" s="7">
        <f t="shared" si="1181"/>
        <v>13320.928451613452</v>
      </c>
      <c r="AA4380" s="7" t="str">
        <f t="shared" si="1180"/>
        <v/>
      </c>
      <c r="AB4380" s="7" t="str">
        <f t="shared" si="1180"/>
        <v/>
      </c>
      <c r="AC4380" s="7" t="str">
        <f t="shared" si="1180"/>
        <v/>
      </c>
      <c r="AD4380" s="7" t="str">
        <f t="shared" si="1180"/>
        <v/>
      </c>
      <c r="AE4380" s="7" t="str">
        <f t="shared" si="1180"/>
        <v/>
      </c>
      <c r="AF4380" s="7" t="str">
        <f t="shared" si="1180"/>
        <v/>
      </c>
      <c r="AG4380" s="7" t="str">
        <f t="shared" si="1176"/>
        <v/>
      </c>
      <c r="AH4380" s="7" t="str">
        <f t="shared" si="1176"/>
        <v/>
      </c>
      <c r="AI4380" s="7">
        <f t="shared" si="1176"/>
        <v>5669.4628595729746</v>
      </c>
      <c r="AJ4380" s="69">
        <f t="shared" si="1175"/>
        <v>62572.14988078118</v>
      </c>
      <c r="AK4380" s="11">
        <f t="shared" si="1186"/>
        <v>11.044075568011868</v>
      </c>
    </row>
    <row r="4381" spans="1:37">
      <c r="A4381" s="8">
        <v>4378</v>
      </c>
      <c r="B4381" s="8"/>
      <c r="C4381">
        <f>②MSY管理基準値計算!C4381</f>
        <v>0.12538095935798665</v>
      </c>
      <c r="D4381" s="69">
        <f t="shared" si="1187"/>
        <v>6373</v>
      </c>
      <c r="E4381" s="5">
        <f>IF(①再生産関数フィット!$B$2="HS",$W$2*(T4381+SQRT($W$3^2+(($W$4^2))/4)-SQRT((T4381-$W$3)^2+(($W$4^2))/4)),IF(①再生産関数フィット!$B$2="BH",$W$2*T4381/(1+$W$3*T4381),$W$2*T4381*EXP(-$W$3*T4381)))</f>
        <v>1486.1767038516546</v>
      </c>
      <c r="F4381" s="5">
        <f t="shared" ca="1" si="1188"/>
        <v>66764.441755050153</v>
      </c>
      <c r="G4381" s="76">
        <f t="shared" si="1182"/>
        <v>1684.7005131445474</v>
      </c>
      <c r="H4381" s="77">
        <f t="shared" si="1189"/>
        <v>421.28324890455656</v>
      </c>
      <c r="I4381" s="77">
        <f t="shared" si="1189"/>
        <v>109.59733812871835</v>
      </c>
      <c r="J4381" s="77" t="str">
        <f t="shared" si="1189"/>
        <v/>
      </c>
      <c r="K4381" s="77" t="str">
        <f t="shared" si="1189"/>
        <v/>
      </c>
      <c r="L4381" s="77" t="str">
        <f t="shared" si="1189"/>
        <v/>
      </c>
      <c r="M4381" s="77" t="str">
        <f t="shared" si="1189"/>
        <v/>
      </c>
      <c r="N4381" s="77" t="str">
        <f t="shared" si="1189"/>
        <v/>
      </c>
      <c r="O4381" s="77" t="str">
        <f t="shared" si="1189"/>
        <v/>
      </c>
      <c r="P4381" s="77" t="str">
        <f t="shared" si="1189"/>
        <v/>
      </c>
      <c r="Q4381" s="77" t="str">
        <f t="shared" si="1189"/>
        <v/>
      </c>
      <c r="R4381" s="98">
        <f t="shared" si="1191"/>
        <v>23.08698487835472</v>
      </c>
      <c r="S4381" s="74">
        <f t="shared" si="1183"/>
        <v>143496.78743961753</v>
      </c>
      <c r="T4381" s="72">
        <f t="shared" si="1184"/>
        <v>55044.604468607838</v>
      </c>
      <c r="U4381" s="7">
        <f t="shared" si="1190"/>
        <v>11.87406792675085</v>
      </c>
      <c r="V4381" s="7">
        <f t="shared" si="1190"/>
        <v>10.915899125877957</v>
      </c>
      <c r="W4381" s="69">
        <f t="shared" si="1185"/>
        <v>6373</v>
      </c>
      <c r="X4381" s="64">
        <f t="shared" si="1181"/>
        <v>21165.843696881559</v>
      </c>
      <c r="Y4381" s="7">
        <f t="shared" si="1181"/>
        <v>22079.486926934904</v>
      </c>
      <c r="Z4381" s="7">
        <f t="shared" si="1181"/>
        <v>13952.79668719383</v>
      </c>
      <c r="AA4381" s="7" t="str">
        <f t="shared" si="1180"/>
        <v/>
      </c>
      <c r="AB4381" s="7" t="str">
        <f t="shared" si="1180"/>
        <v/>
      </c>
      <c r="AC4381" s="7" t="str">
        <f t="shared" si="1180"/>
        <v/>
      </c>
      <c r="AD4381" s="7" t="str">
        <f t="shared" si="1180"/>
        <v/>
      </c>
      <c r="AE4381" s="7" t="str">
        <f t="shared" si="1180"/>
        <v/>
      </c>
      <c r="AF4381" s="7" t="str">
        <f t="shared" si="1180"/>
        <v/>
      </c>
      <c r="AG4381" s="7" t="str">
        <f t="shared" si="1176"/>
        <v/>
      </c>
      <c r="AH4381" s="7" t="str">
        <f t="shared" si="1176"/>
        <v/>
      </c>
      <c r="AI4381" s="7">
        <f t="shared" si="1176"/>
        <v>4856.0621769876379</v>
      </c>
      <c r="AJ4381" s="69">
        <f t="shared" si="1175"/>
        <v>62054.18948799793</v>
      </c>
      <c r="AK4381" s="11">
        <f t="shared" si="1186"/>
        <v>11.035763306290635</v>
      </c>
    </row>
    <row r="4382" spans="1:37">
      <c r="A4382" s="8">
        <v>4379</v>
      </c>
      <c r="B4382" s="8"/>
      <c r="C4382">
        <f>②MSY管理基準値計算!C4382</f>
        <v>-0.22633270358075946</v>
      </c>
      <c r="D4382" s="69">
        <f t="shared" si="1187"/>
        <v>6374</v>
      </c>
      <c r="E4382" s="5">
        <f>IF(①再生産関数フィット!$B$2="HS",$W$2*(T4382+SQRT($W$3^2+(($W$4^2))/4)-SQRT((T4382-$W$3)^2+(($W$4^2))/4)),IF(①再生産関数フィット!$B$2="BH",$W$2*T4382/(1+$W$3*T4382),$W$2*T4382*EXP(-$W$3*T4382)))</f>
        <v>1486.1767038516546</v>
      </c>
      <c r="F4382" s="5">
        <f t="shared" ca="1" si="1188"/>
        <v>65295.103825483442</v>
      </c>
      <c r="G4382" s="76">
        <f t="shared" si="1182"/>
        <v>1185.155687794497</v>
      </c>
      <c r="H4382" s="77">
        <f t="shared" si="1189"/>
        <v>609.72312251831636</v>
      </c>
      <c r="I4382" s="77">
        <f t="shared" si="1189"/>
        <v>83.56598979884474</v>
      </c>
      <c r="J4382" s="77" t="str">
        <f t="shared" si="1189"/>
        <v/>
      </c>
      <c r="K4382" s="77" t="str">
        <f t="shared" si="1189"/>
        <v/>
      </c>
      <c r="L4382" s="77" t="str">
        <f t="shared" si="1189"/>
        <v/>
      </c>
      <c r="M4382" s="77" t="str">
        <f t="shared" si="1189"/>
        <v/>
      </c>
      <c r="N4382" s="77" t="str">
        <f t="shared" si="1189"/>
        <v/>
      </c>
      <c r="O4382" s="77" t="str">
        <f t="shared" si="1189"/>
        <v/>
      </c>
      <c r="P4382" s="77" t="str">
        <f t="shared" si="1189"/>
        <v/>
      </c>
      <c r="Q4382" s="77" t="str">
        <f t="shared" si="1189"/>
        <v/>
      </c>
      <c r="R4382" s="98">
        <f t="shared" si="1191"/>
        <v>23.279297945409958</v>
      </c>
      <c r="S4382" s="74">
        <f t="shared" si="1183"/>
        <v>136444.85063660156</v>
      </c>
      <c r="T4382" s="72">
        <f t="shared" si="1184"/>
        <v>58552.466998905889</v>
      </c>
      <c r="U4382" s="7">
        <f t="shared" si="1190"/>
        <v>11.823675787326925</v>
      </c>
      <c r="V4382" s="7">
        <f t="shared" si="1190"/>
        <v>10.977678503046938</v>
      </c>
      <c r="W4382" s="69">
        <f t="shared" si="1185"/>
        <v>6374</v>
      </c>
      <c r="X4382" s="64">
        <f t="shared" si="1181"/>
        <v>14889.780022389183</v>
      </c>
      <c r="Y4382" s="7">
        <f t="shared" si="1181"/>
        <v>31955.634950353913</v>
      </c>
      <c r="Z4382" s="7">
        <f t="shared" si="1181"/>
        <v>10638.755334166888</v>
      </c>
      <c r="AA4382" s="7" t="str">
        <f t="shared" si="1180"/>
        <v/>
      </c>
      <c r="AB4382" s="7" t="str">
        <f t="shared" si="1180"/>
        <v/>
      </c>
      <c r="AC4382" s="7" t="str">
        <f t="shared" si="1180"/>
        <v/>
      </c>
      <c r="AD4382" s="7" t="str">
        <f t="shared" si="1180"/>
        <v/>
      </c>
      <c r="AE4382" s="7" t="str">
        <f t="shared" si="1180"/>
        <v/>
      </c>
      <c r="AF4382" s="7" t="str">
        <f t="shared" si="1180"/>
        <v/>
      </c>
      <c r="AG4382" s="7" t="str">
        <f t="shared" si="1176"/>
        <v/>
      </c>
      <c r="AH4382" s="7" t="str">
        <f t="shared" si="1176"/>
        <v/>
      </c>
      <c r="AI4382" s="7">
        <f t="shared" si="1176"/>
        <v>4896.5128558436281</v>
      </c>
      <c r="AJ4382" s="69">
        <f t="shared" si="1175"/>
        <v>62380.683162753608</v>
      </c>
      <c r="AK4382" s="11">
        <f t="shared" si="1186"/>
        <v>11.041010941733015</v>
      </c>
    </row>
    <row r="4383" spans="1:37">
      <c r="A4383" s="8">
        <v>4380</v>
      </c>
      <c r="B4383" s="8"/>
      <c r="C4383">
        <f>②MSY管理基準値計算!C4383</f>
        <v>-6.0489188078503758E-2</v>
      </c>
      <c r="D4383" s="69">
        <f t="shared" si="1187"/>
        <v>6375</v>
      </c>
      <c r="E4383" s="5">
        <f>IF(①再生産関数フィット!$B$2="HS",$W$2*(T4383+SQRT($W$3^2+(($W$4^2))/4)-SQRT((T4383-$W$3)^2+(($W$4^2))/4)),IF(①再生産関数フィット!$B$2="BH",$W$2*T4383/(1+$W$3*T4383),$W$2*T4383*EXP(-$W$3*T4383)))</f>
        <v>1486.1767038516546</v>
      </c>
      <c r="F4383" s="5">
        <f t="shared" ca="1" si="1188"/>
        <v>61934.187788220326</v>
      </c>
      <c r="G4383" s="76">
        <f t="shared" si="1182"/>
        <v>1398.9439961867733</v>
      </c>
      <c r="H4383" s="77">
        <f t="shared" si="1189"/>
        <v>428.92895265023469</v>
      </c>
      <c r="I4383" s="77">
        <f t="shared" si="1189"/>
        <v>120.94503251428542</v>
      </c>
      <c r="J4383" s="77" t="str">
        <f t="shared" si="1189"/>
        <v/>
      </c>
      <c r="K4383" s="77" t="str">
        <f t="shared" si="1189"/>
        <v/>
      </c>
      <c r="L4383" s="77" t="str">
        <f t="shared" si="1189"/>
        <v/>
      </c>
      <c r="M4383" s="77" t="str">
        <f t="shared" si="1189"/>
        <v/>
      </c>
      <c r="N4383" s="77" t="str">
        <f t="shared" si="1189"/>
        <v/>
      </c>
      <c r="O4383" s="77" t="str">
        <f t="shared" si="1189"/>
        <v/>
      </c>
      <c r="P4383" s="77" t="str">
        <f t="shared" si="1189"/>
        <v/>
      </c>
      <c r="Q4383" s="77" t="str">
        <f t="shared" si="1189"/>
        <v/>
      </c>
      <c r="R4383" s="98">
        <f t="shared" si="1191"/>
        <v>18.745871637970176</v>
      </c>
      <c r="S4383" s="74">
        <f t="shared" si="1183"/>
        <v>133791.44381320872</v>
      </c>
      <c r="T4383" s="72">
        <f t="shared" si="1184"/>
        <v>56387.23633322605</v>
      </c>
      <c r="U4383" s="7">
        <f t="shared" si="1190"/>
        <v>11.804037477047142</v>
      </c>
      <c r="V4383" s="7">
        <f t="shared" si="1190"/>
        <v>10.939998105726575</v>
      </c>
      <c r="W4383" s="69">
        <f t="shared" si="1185"/>
        <v>6375</v>
      </c>
      <c r="X4383" s="64">
        <f t="shared" si="1181"/>
        <v>17575.723241582225</v>
      </c>
      <c r="Y4383" s="7">
        <f t="shared" si="1181"/>
        <v>22480.198838312521</v>
      </c>
      <c r="Z4383" s="7">
        <f t="shared" si="1181"/>
        <v>15397.467473306104</v>
      </c>
      <c r="AA4383" s="7" t="str">
        <f t="shared" si="1180"/>
        <v/>
      </c>
      <c r="AB4383" s="7" t="str">
        <f t="shared" si="1180"/>
        <v/>
      </c>
      <c r="AC4383" s="7" t="str">
        <f t="shared" si="1180"/>
        <v/>
      </c>
      <c r="AD4383" s="7" t="str">
        <f t="shared" si="1180"/>
        <v/>
      </c>
      <c r="AE4383" s="7" t="str">
        <f t="shared" si="1180"/>
        <v/>
      </c>
      <c r="AF4383" s="7" t="str">
        <f t="shared" si="1180"/>
        <v/>
      </c>
      <c r="AG4383" s="7" t="str">
        <f t="shared" si="1176"/>
        <v/>
      </c>
      <c r="AH4383" s="7" t="str">
        <f t="shared" si="1176"/>
        <v/>
      </c>
      <c r="AI4383" s="7">
        <f t="shared" si="1176"/>
        <v>3942.9626135874855</v>
      </c>
      <c r="AJ4383" s="69">
        <f t="shared" si="1175"/>
        <v>59396.35216678834</v>
      </c>
      <c r="AK4383" s="11">
        <f t="shared" si="1186"/>
        <v>10.991988092131454</v>
      </c>
    </row>
    <row r="4384" spans="1:37">
      <c r="A4384" s="8">
        <v>4381</v>
      </c>
      <c r="B4384" s="8"/>
      <c r="C4384">
        <f>②MSY管理基準値計算!C4384</f>
        <v>0.19716277692268763</v>
      </c>
      <c r="D4384" s="69">
        <f t="shared" si="1187"/>
        <v>6376</v>
      </c>
      <c r="E4384" s="5">
        <f>IF(①再生産関数フィット!$B$2="HS",$W$2*(T4384+SQRT($W$3^2+(($W$4^2))/4)-SQRT((T4384-$W$3)^2+(($W$4^2))/4)),IF(①再生産関数フィット!$B$2="BH",$W$2*T4384/(1+$W$3*T4384),$W$2*T4384*EXP(-$W$3*T4384)))</f>
        <v>1486.1767038516546</v>
      </c>
      <c r="F4384" s="5">
        <f t="shared" ca="1" si="1188"/>
        <v>55044.604468607838</v>
      </c>
      <c r="G4384" s="76">
        <f t="shared" si="1182"/>
        <v>1810.0774394078148</v>
      </c>
      <c r="H4384" s="77">
        <f t="shared" si="1189"/>
        <v>506.30274931842825</v>
      </c>
      <c r="I4384" s="77">
        <f t="shared" si="1189"/>
        <v>85.082596032008979</v>
      </c>
      <c r="J4384" s="77" t="str">
        <f t="shared" si="1189"/>
        <v/>
      </c>
      <c r="K4384" s="77" t="str">
        <f t="shared" si="1189"/>
        <v/>
      </c>
      <c r="L4384" s="77" t="str">
        <f t="shared" si="1189"/>
        <v/>
      </c>
      <c r="M4384" s="77" t="str">
        <f t="shared" si="1189"/>
        <v/>
      </c>
      <c r="N4384" s="77" t="str">
        <f t="shared" si="1189"/>
        <v/>
      </c>
      <c r="O4384" s="77" t="str">
        <f t="shared" si="1189"/>
        <v/>
      </c>
      <c r="P4384" s="77" t="str">
        <f t="shared" si="1189"/>
        <v/>
      </c>
      <c r="Q4384" s="77" t="str">
        <f t="shared" si="1189"/>
        <v/>
      </c>
      <c r="R4384" s="98">
        <f t="shared" si="1191"/>
        <v>24.508593813684474</v>
      </c>
      <c r="S4384" s="74">
        <f t="shared" si="1183"/>
        <v>151915.63524471759</v>
      </c>
      <c r="T4384" s="72">
        <f t="shared" si="1184"/>
        <v>54197.400202483579</v>
      </c>
      <c r="U4384" s="7">
        <f t="shared" si="1190"/>
        <v>11.931080614456778</v>
      </c>
      <c r="V4384" s="7">
        <f t="shared" si="1190"/>
        <v>10.90038821953345</v>
      </c>
      <c r="W4384" s="69">
        <f t="shared" si="1185"/>
        <v>6376</v>
      </c>
      <c r="X4384" s="64">
        <f t="shared" si="1181"/>
        <v>22741.024806983161</v>
      </c>
      <c r="Y4384" s="7">
        <f t="shared" si="1181"/>
        <v>26535.365371671978</v>
      </c>
      <c r="Z4384" s="7">
        <f t="shared" si="1181"/>
        <v>10831.833914241697</v>
      </c>
      <c r="AA4384" s="7" t="str">
        <f t="shared" si="1180"/>
        <v/>
      </c>
      <c r="AB4384" s="7" t="str">
        <f t="shared" si="1180"/>
        <v/>
      </c>
      <c r="AC4384" s="7" t="str">
        <f t="shared" si="1180"/>
        <v/>
      </c>
      <c r="AD4384" s="7" t="str">
        <f t="shared" si="1180"/>
        <v/>
      </c>
      <c r="AE4384" s="7" t="str">
        <f t="shared" si="1180"/>
        <v/>
      </c>
      <c r="AF4384" s="7" t="str">
        <f t="shared" si="1180"/>
        <v/>
      </c>
      <c r="AG4384" s="7" t="str">
        <f t="shared" si="1176"/>
        <v/>
      </c>
      <c r="AH4384" s="7" t="str">
        <f t="shared" si="1176"/>
        <v/>
      </c>
      <c r="AI4384" s="7">
        <f t="shared" si="1176"/>
        <v>5155.0800616398183</v>
      </c>
      <c r="AJ4384" s="69">
        <f t="shared" si="1175"/>
        <v>65263.304154536658</v>
      </c>
      <c r="AK4384" s="11">
        <f t="shared" si="1186"/>
        <v>11.086185199489845</v>
      </c>
    </row>
    <row r="4385" spans="1:37">
      <c r="A4385" s="8">
        <v>4382</v>
      </c>
      <c r="B4385" s="8"/>
      <c r="C4385">
        <f>②MSY管理基準値計算!C4385</f>
        <v>5.862149231430959E-2</v>
      </c>
      <c r="D4385" s="69">
        <f t="shared" si="1187"/>
        <v>6377</v>
      </c>
      <c r="E4385" s="5">
        <f>IF(①再生産関数フィット!$B$2="HS",$W$2*(T4385+SQRT($W$3^2+(($W$4^2))/4)-SQRT((T4385-$W$3)^2+(($W$4^2))/4)),IF(①再生産関数フィット!$B$2="BH",$W$2*T4385/(1+$W$3*T4385),$W$2*T4385*EXP(-$W$3*T4385)))</f>
        <v>1486.1767038516546</v>
      </c>
      <c r="F4385" s="5">
        <f t="shared" ca="1" si="1188"/>
        <v>58552.466998905889</v>
      </c>
      <c r="G4385" s="76">
        <f t="shared" si="1182"/>
        <v>1575.902846568805</v>
      </c>
      <c r="H4385" s="77">
        <f t="shared" si="1189"/>
        <v>655.09926526685797</v>
      </c>
      <c r="I4385" s="77">
        <f t="shared" si="1189"/>
        <v>100.43050725298659</v>
      </c>
      <c r="J4385" s="77" t="str">
        <f t="shared" si="1189"/>
        <v/>
      </c>
      <c r="K4385" s="77" t="str">
        <f t="shared" si="1189"/>
        <v/>
      </c>
      <c r="L4385" s="77" t="str">
        <f t="shared" si="1189"/>
        <v/>
      </c>
      <c r="M4385" s="77" t="str">
        <f t="shared" si="1189"/>
        <v/>
      </c>
      <c r="N4385" s="77" t="str">
        <f t="shared" si="1189"/>
        <v/>
      </c>
      <c r="O4385" s="77" t="str">
        <f t="shared" si="1189"/>
        <v/>
      </c>
      <c r="P4385" s="77" t="str">
        <f t="shared" si="1189"/>
        <v/>
      </c>
      <c r="Q4385" s="77" t="str">
        <f t="shared" si="1189"/>
        <v/>
      </c>
      <c r="R4385" s="98">
        <f t="shared" si="1191"/>
        <v>19.227636715408241</v>
      </c>
      <c r="S4385" s="74">
        <f t="shared" si="1183"/>
        <v>158951.55900948006</v>
      </c>
      <c r="T4385" s="72">
        <f t="shared" si="1184"/>
        <v>63160.481883384949</v>
      </c>
      <c r="U4385" s="7">
        <f t="shared" si="1190"/>
        <v>11.97635477446625</v>
      </c>
      <c r="V4385" s="7">
        <f t="shared" si="1190"/>
        <v>11.053434097906417</v>
      </c>
      <c r="W4385" s="69">
        <f t="shared" si="1185"/>
        <v>6377</v>
      </c>
      <c r="X4385" s="64">
        <f t="shared" si="1181"/>
        <v>19798.957186572759</v>
      </c>
      <c r="Y4385" s="7">
        <f t="shared" si="1181"/>
        <v>34333.802022546566</v>
      </c>
      <c r="Z4385" s="7">
        <f t="shared" si="1181"/>
        <v>12785.770830007788</v>
      </c>
      <c r="AA4385" s="7" t="str">
        <f t="shared" si="1180"/>
        <v/>
      </c>
      <c r="AB4385" s="7" t="str">
        <f t="shared" si="1180"/>
        <v/>
      </c>
      <c r="AC4385" s="7" t="str">
        <f t="shared" si="1180"/>
        <v/>
      </c>
      <c r="AD4385" s="7" t="str">
        <f t="shared" si="1180"/>
        <v/>
      </c>
      <c r="AE4385" s="7" t="str">
        <f t="shared" si="1180"/>
        <v/>
      </c>
      <c r="AF4385" s="7" t="str">
        <f t="shared" si="1180"/>
        <v/>
      </c>
      <c r="AG4385" s="7" t="str">
        <f t="shared" si="1176"/>
        <v/>
      </c>
      <c r="AH4385" s="7" t="str">
        <f t="shared" si="1176"/>
        <v/>
      </c>
      <c r="AI4385" s="7">
        <f t="shared" si="1176"/>
        <v>4044.2959484974895</v>
      </c>
      <c r="AJ4385" s="69">
        <f t="shared" si="1175"/>
        <v>70962.825987624601</v>
      </c>
      <c r="AK4385" s="11">
        <f t="shared" si="1186"/>
        <v>11.169911441269727</v>
      </c>
    </row>
    <row r="4386" spans="1:37">
      <c r="A4386" s="8">
        <v>4383</v>
      </c>
      <c r="B4386" s="8"/>
      <c r="C4386">
        <f>②MSY管理基準値計算!C4386</f>
        <v>-0.15300562096605891</v>
      </c>
      <c r="D4386" s="69">
        <f t="shared" si="1187"/>
        <v>6378</v>
      </c>
      <c r="E4386" s="5">
        <f>IF(①再生産関数フィット!$B$2="HS",$W$2*(T4386+SQRT($W$3^2+(($W$4^2))/4)-SQRT((T4386-$W$3)^2+(($W$4^2))/4)),IF(①再生産関数フィット!$B$2="BH",$W$2*T4386/(1+$W$3*T4386),$W$2*T4386*EXP(-$W$3*T4386)))</f>
        <v>1486.1767038516546</v>
      </c>
      <c r="F4386" s="5">
        <f t="shared" ca="1" si="1188"/>
        <v>56387.23633322605</v>
      </c>
      <c r="G4386" s="76">
        <f t="shared" si="1182"/>
        <v>1275.3252328587989</v>
      </c>
      <c r="H4386" s="77">
        <f t="shared" si="1189"/>
        <v>570.34730914989211</v>
      </c>
      <c r="I4386" s="77">
        <f t="shared" si="1189"/>
        <v>129.94587052979034</v>
      </c>
      <c r="J4386" s="77" t="str">
        <f t="shared" si="1189"/>
        <v/>
      </c>
      <c r="K4386" s="77" t="str">
        <f t="shared" si="1189"/>
        <v/>
      </c>
      <c r="L4386" s="77" t="str">
        <f t="shared" si="1189"/>
        <v/>
      </c>
      <c r="M4386" s="77" t="str">
        <f t="shared" si="1189"/>
        <v/>
      </c>
      <c r="N4386" s="77" t="str">
        <f t="shared" si="1189"/>
        <v/>
      </c>
      <c r="O4386" s="77" t="str">
        <f t="shared" si="1189"/>
        <v/>
      </c>
      <c r="P4386" s="77" t="str">
        <f t="shared" si="1189"/>
        <v/>
      </c>
      <c r="Q4386" s="77" t="str">
        <f t="shared" si="1189"/>
        <v/>
      </c>
      <c r="R4386" s="98">
        <f t="shared" si="1191"/>
        <v>20.99387118165069</v>
      </c>
      <c r="S4386" s="74">
        <f t="shared" si="1183"/>
        <v>145912.9615002202</v>
      </c>
      <c r="T4386" s="72">
        <f t="shared" si="1184"/>
        <v>66382.586728373644</v>
      </c>
      <c r="U4386" s="7">
        <f t="shared" si="1190"/>
        <v>11.890765568811876</v>
      </c>
      <c r="V4386" s="7">
        <f t="shared" si="1190"/>
        <v>11.103190053004825</v>
      </c>
      <c r="W4386" s="69">
        <f t="shared" si="1185"/>
        <v>6378</v>
      </c>
      <c r="X4386" s="64">
        <f t="shared" si="1181"/>
        <v>16022.63092506246</v>
      </c>
      <c r="Y4386" s="7">
        <f t="shared" si="1181"/>
        <v>29891.945594638473</v>
      </c>
      <c r="Z4386" s="7">
        <f t="shared" si="1181"/>
        <v>16543.360840690704</v>
      </c>
      <c r="AA4386" s="7" t="str">
        <f t="shared" si="1180"/>
        <v/>
      </c>
      <c r="AB4386" s="7" t="str">
        <f t="shared" si="1180"/>
        <v/>
      </c>
      <c r="AC4386" s="7" t="str">
        <f t="shared" si="1180"/>
        <v/>
      </c>
      <c r="AD4386" s="7" t="str">
        <f t="shared" si="1180"/>
        <v/>
      </c>
      <c r="AE4386" s="7" t="str">
        <f t="shared" si="1180"/>
        <v/>
      </c>
      <c r="AF4386" s="7" t="str">
        <f t="shared" si="1180"/>
        <v/>
      </c>
      <c r="AG4386" s="7" t="str">
        <f t="shared" si="1176"/>
        <v/>
      </c>
      <c r="AH4386" s="7" t="str">
        <f t="shared" si="1176"/>
        <v/>
      </c>
      <c r="AI4386" s="7">
        <f t="shared" si="1176"/>
        <v>4415.8015579308476</v>
      </c>
      <c r="AJ4386" s="69">
        <f t="shared" si="1175"/>
        <v>66873.738918322473</v>
      </c>
      <c r="AK4386" s="11">
        <f t="shared" si="1186"/>
        <v>11.110561626724394</v>
      </c>
    </row>
    <row r="4387" spans="1:37">
      <c r="A4387" s="8">
        <v>4384</v>
      </c>
      <c r="B4387" s="8"/>
      <c r="C4387">
        <f>②MSY管理基準値計算!C4387</f>
        <v>7.58842925643885E-2</v>
      </c>
      <c r="D4387" s="69">
        <f t="shared" si="1187"/>
        <v>6379</v>
      </c>
      <c r="E4387" s="5">
        <f>IF(①再生産関数フィット!$B$2="HS",$W$2*(T4387+SQRT($W$3^2+(($W$4^2))/4)-SQRT((T4387-$W$3)^2+(($W$4^2))/4)),IF(①再生産関数フィット!$B$2="BH",$W$2*T4387/(1+$W$3*T4387),$W$2*T4387*EXP(-$W$3*T4387)))</f>
        <v>1486.1767038516546</v>
      </c>
      <c r="F4387" s="5">
        <f t="shared" ca="1" si="1188"/>
        <v>54197.400202483579</v>
      </c>
      <c r="G4387" s="76">
        <f t="shared" si="1182"/>
        <v>1603.3435125407634</v>
      </c>
      <c r="H4387" s="77">
        <f t="shared" si="1189"/>
        <v>461.56291705144639</v>
      </c>
      <c r="I4387" s="77">
        <f t="shared" si="1189"/>
        <v>113.13442331768661</v>
      </c>
      <c r="J4387" s="77" t="str">
        <f t="shared" si="1189"/>
        <v/>
      </c>
      <c r="K4387" s="77" t="str">
        <f t="shared" si="1189"/>
        <v/>
      </c>
      <c r="L4387" s="77" t="str">
        <f t="shared" si="1189"/>
        <v/>
      </c>
      <c r="M4387" s="77" t="str">
        <f t="shared" si="1189"/>
        <v/>
      </c>
      <c r="N4387" s="77" t="str">
        <f t="shared" si="1189"/>
        <v/>
      </c>
      <c r="O4387" s="77" t="str">
        <f t="shared" si="1189"/>
        <v/>
      </c>
      <c r="P4387" s="77" t="str">
        <f t="shared" si="1189"/>
        <v/>
      </c>
      <c r="Q4387" s="77" t="str">
        <f t="shared" si="1189"/>
        <v/>
      </c>
      <c r="R4387" s="98">
        <f t="shared" si="1191"/>
        <v>26.482188245528818</v>
      </c>
      <c r="S4387" s="74">
        <f t="shared" si="1183"/>
        <v>146374.18110314404</v>
      </c>
      <c r="T4387" s="72">
        <f t="shared" si="1184"/>
        <v>59162.294748941189</v>
      </c>
      <c r="U4387" s="7">
        <f t="shared" si="1190"/>
        <v>11.893921506371262</v>
      </c>
      <c r="V4387" s="7">
        <f t="shared" si="1190"/>
        <v>10.98803970493219</v>
      </c>
      <c r="W4387" s="69">
        <f t="shared" si="1185"/>
        <v>6379</v>
      </c>
      <c r="X4387" s="64">
        <f t="shared" si="1181"/>
        <v>20143.709765662748</v>
      </c>
      <c r="Y4387" s="7">
        <f t="shared" si="1181"/>
        <v>24190.547379927226</v>
      </c>
      <c r="Z4387" s="7">
        <f t="shared" si="1181"/>
        <v>14403.1016977863</v>
      </c>
      <c r="AA4387" s="7" t="str">
        <f t="shared" si="1180"/>
        <v/>
      </c>
      <c r="AB4387" s="7" t="str">
        <f t="shared" si="1180"/>
        <v/>
      </c>
      <c r="AC4387" s="7" t="str">
        <f t="shared" si="1180"/>
        <v/>
      </c>
      <c r="AD4387" s="7" t="str">
        <f t="shared" si="1180"/>
        <v/>
      </c>
      <c r="AE4387" s="7" t="str">
        <f t="shared" si="1180"/>
        <v/>
      </c>
      <c r="AF4387" s="7" t="str">
        <f t="shared" si="1180"/>
        <v/>
      </c>
      <c r="AG4387" s="7" t="str">
        <f t="shared" si="1176"/>
        <v/>
      </c>
      <c r="AH4387" s="7" t="str">
        <f t="shared" si="1176"/>
        <v/>
      </c>
      <c r="AI4387" s="7">
        <f t="shared" si="1176"/>
        <v>5570.201279230173</v>
      </c>
      <c r="AJ4387" s="69">
        <f t="shared" si="1175"/>
        <v>64307.560122606454</v>
      </c>
      <c r="AK4387" s="11">
        <f t="shared" si="1186"/>
        <v>11.071432479093481</v>
      </c>
    </row>
    <row r="4388" spans="1:37">
      <c r="A4388" s="8">
        <v>4385</v>
      </c>
      <c r="B4388" s="8"/>
      <c r="C4388">
        <f>②MSY管理基準値計算!C4388</f>
        <v>-8.9994439142288218E-2</v>
      </c>
      <c r="D4388" s="69">
        <f t="shared" si="1187"/>
        <v>6380</v>
      </c>
      <c r="E4388" s="5">
        <f>IF(①再生産関数フィット!$B$2="HS",$W$2*(T4388+SQRT($W$3^2+(($W$4^2))/4)-SQRT((T4388-$W$3)^2+(($W$4^2))/4)),IF(①再生産関数フィット!$B$2="BH",$W$2*T4388/(1+$W$3*T4388),$W$2*T4388*EXP(-$W$3*T4388)))</f>
        <v>1486.1767038516546</v>
      </c>
      <c r="F4388" s="5">
        <f t="shared" ca="1" si="1188"/>
        <v>63160.481883384949</v>
      </c>
      <c r="G4388" s="76">
        <f t="shared" si="1182"/>
        <v>1358.2707896032246</v>
      </c>
      <c r="H4388" s="77">
        <f t="shared" si="1189"/>
        <v>580.27857492078886</v>
      </c>
      <c r="I4388" s="77">
        <f t="shared" si="1189"/>
        <v>91.555888153968823</v>
      </c>
      <c r="J4388" s="77" t="str">
        <f t="shared" si="1189"/>
        <v/>
      </c>
      <c r="K4388" s="77" t="str">
        <f t="shared" si="1189"/>
        <v/>
      </c>
      <c r="L4388" s="77" t="str">
        <f t="shared" si="1189"/>
        <v/>
      </c>
      <c r="M4388" s="77" t="str">
        <f t="shared" si="1189"/>
        <v/>
      </c>
      <c r="N4388" s="77" t="str">
        <f t="shared" si="1189"/>
        <v/>
      </c>
      <c r="O4388" s="77" t="str">
        <f t="shared" si="1189"/>
        <v/>
      </c>
      <c r="P4388" s="77" t="str">
        <f t="shared" si="1189"/>
        <v/>
      </c>
      <c r="Q4388" s="77" t="str">
        <f t="shared" si="1189"/>
        <v/>
      </c>
      <c r="R4388" s="98">
        <f t="shared" si="1191"/>
        <v>24.495559272178692</v>
      </c>
      <c r="S4388" s="74">
        <f t="shared" si="1183"/>
        <v>142724.85587504861</v>
      </c>
      <c r="T4388" s="72">
        <f t="shared" si="1184"/>
        <v>59380.095544880169</v>
      </c>
      <c r="U4388" s="7">
        <f t="shared" si="1190"/>
        <v>11.868673971023217</v>
      </c>
      <c r="V4388" s="7">
        <f t="shared" si="1190"/>
        <v>10.991714357357887</v>
      </c>
      <c r="W4388" s="69">
        <f t="shared" si="1185"/>
        <v>6380</v>
      </c>
      <c r="X4388" s="64">
        <f t="shared" si="1181"/>
        <v>17064.722783945093</v>
      </c>
      <c r="Y4388" s="7">
        <f t="shared" si="1181"/>
        <v>30412.443984561662</v>
      </c>
      <c r="Z4388" s="7">
        <f t="shared" si="1181"/>
        <v>11655.94634631957</v>
      </c>
      <c r="AA4388" s="7" t="str">
        <f t="shared" si="1180"/>
        <v/>
      </c>
      <c r="AB4388" s="7" t="str">
        <f t="shared" si="1180"/>
        <v/>
      </c>
      <c r="AC4388" s="7" t="str">
        <f t="shared" si="1180"/>
        <v/>
      </c>
      <c r="AD4388" s="7" t="str">
        <f t="shared" si="1180"/>
        <v/>
      </c>
      <c r="AE4388" s="7" t="str">
        <f t="shared" si="1180"/>
        <v/>
      </c>
      <c r="AF4388" s="7" t="str">
        <f t="shared" si="1180"/>
        <v/>
      </c>
      <c r="AG4388" s="7" t="str">
        <f t="shared" si="1176"/>
        <v/>
      </c>
      <c r="AH4388" s="7" t="str">
        <f t="shared" si="1176"/>
        <v/>
      </c>
      <c r="AI4388" s="7">
        <f t="shared" si="1176"/>
        <v>5152.3384067925481</v>
      </c>
      <c r="AJ4388" s="69">
        <f t="shared" si="1175"/>
        <v>64285.451521618874</v>
      </c>
      <c r="AK4388" s="11">
        <f t="shared" si="1186"/>
        <v>11.071088625241352</v>
      </c>
    </row>
    <row r="4389" spans="1:37">
      <c r="A4389" s="8">
        <v>4386</v>
      </c>
      <c r="B4389" s="8"/>
      <c r="C4389">
        <f>②MSY管理基準値計算!C4389</f>
        <v>0.71284024016458214</v>
      </c>
      <c r="D4389" s="69">
        <f t="shared" si="1187"/>
        <v>6381</v>
      </c>
      <c r="E4389" s="5">
        <f>IF(①再生産関数フィット!$B$2="HS",$W$2*(T4389+SQRT($W$3^2+(($W$4^2))/4)-SQRT((T4389-$W$3)^2+(($W$4^2))/4)),IF(①再生産関数フィット!$B$2="BH",$W$2*T4389/(1+$W$3*T4389),$W$2*T4389*EXP(-$W$3*T4389)))</f>
        <v>1486.1767038516546</v>
      </c>
      <c r="F4389" s="5">
        <f t="shared" ca="1" si="1188"/>
        <v>66382.586728373644</v>
      </c>
      <c r="G4389" s="76">
        <f t="shared" si="1182"/>
        <v>3031.4683066758525</v>
      </c>
      <c r="H4389" s="77">
        <f t="shared" ref="H4389:Q4404" si="1192">IF(H$2&lt;&gt;"",G4388*EXP(-G$4-G$6*$S$6),"")</f>
        <v>491.5823914106212</v>
      </c>
      <c r="I4389" s="77">
        <f t="shared" si="1192"/>
        <v>115.10439496089427</v>
      </c>
      <c r="J4389" s="77" t="str">
        <f t="shared" si="1192"/>
        <v/>
      </c>
      <c r="K4389" s="77" t="str">
        <f t="shared" si="1192"/>
        <v/>
      </c>
      <c r="L4389" s="77" t="str">
        <f t="shared" si="1192"/>
        <v/>
      </c>
      <c r="M4389" s="77" t="str">
        <f t="shared" si="1192"/>
        <v/>
      </c>
      <c r="N4389" s="77" t="str">
        <f t="shared" si="1192"/>
        <v/>
      </c>
      <c r="O4389" s="77" t="str">
        <f t="shared" si="1192"/>
        <v/>
      </c>
      <c r="P4389" s="77" t="str">
        <f t="shared" si="1192"/>
        <v/>
      </c>
      <c r="Q4389" s="77" t="str">
        <f t="shared" si="1192"/>
        <v/>
      </c>
      <c r="R4389" s="98">
        <f t="shared" si="1191"/>
        <v>20.361080799917502</v>
      </c>
      <c r="S4389" s="74">
        <f t="shared" si="1183"/>
        <v>204628.19295307054</v>
      </c>
      <c r="T4389" s="72">
        <f t="shared" si="1184"/>
        <v>58790.341115505391</v>
      </c>
      <c r="U4389" s="7">
        <f t="shared" si="1190"/>
        <v>12.228949918476292</v>
      </c>
      <c r="V4389" s="7">
        <f t="shared" si="1190"/>
        <v>10.981732853650353</v>
      </c>
      <c r="W4389" s="69">
        <f t="shared" si="1185"/>
        <v>6381</v>
      </c>
      <c r="X4389" s="64">
        <f t="shared" si="1181"/>
        <v>38086.047846799745</v>
      </c>
      <c r="Y4389" s="7">
        <f t="shared" si="1181"/>
        <v>25763.870300765746</v>
      </c>
      <c r="Z4389" s="7">
        <f t="shared" si="1181"/>
        <v>14653.898060969241</v>
      </c>
      <c r="AA4389" s="7" t="str">
        <f t="shared" si="1180"/>
        <v/>
      </c>
      <c r="AB4389" s="7" t="str">
        <f t="shared" si="1180"/>
        <v/>
      </c>
      <c r="AC4389" s="7" t="str">
        <f t="shared" si="1180"/>
        <v/>
      </c>
      <c r="AD4389" s="7" t="str">
        <f t="shared" si="1180"/>
        <v/>
      </c>
      <c r="AE4389" s="7" t="str">
        <f t="shared" si="1180"/>
        <v/>
      </c>
      <c r="AF4389" s="7" t="str">
        <f t="shared" si="1180"/>
        <v/>
      </c>
      <c r="AG4389" s="7" t="str">
        <f t="shared" si="1176"/>
        <v/>
      </c>
      <c r="AH4389" s="7" t="str">
        <f t="shared" si="1176"/>
        <v/>
      </c>
      <c r="AI4389" s="7">
        <f t="shared" si="1176"/>
        <v>4282.7019152149605</v>
      </c>
      <c r="AJ4389" s="69">
        <f t="shared" si="1175"/>
        <v>82786.518123749687</v>
      </c>
      <c r="AK4389" s="11">
        <f t="shared" si="1186"/>
        <v>11.324020502523593</v>
      </c>
    </row>
    <row r="4390" spans="1:37">
      <c r="A4390" s="8">
        <v>4387</v>
      </c>
      <c r="B4390" s="8"/>
      <c r="C4390">
        <f>②MSY管理基準値計算!C4390</f>
        <v>0.21453951914353175</v>
      </c>
      <c r="D4390" s="69">
        <f t="shared" si="1187"/>
        <v>6382</v>
      </c>
      <c r="E4390" s="5">
        <f>IF(①再生産関数フィット!$B$2="HS",$W$2*(T4390+SQRT($W$3^2+(($W$4^2))/4)-SQRT((T4390-$W$3)^2+(($W$4^2))/4)),IF(①再生産関数フィット!$B$2="BH",$W$2*T4390/(1+$W$3*T4390),$W$2*T4390*EXP(-$W$3*T4390)))</f>
        <v>1486.1767038516546</v>
      </c>
      <c r="F4390" s="5">
        <f t="shared" ca="1" si="1188"/>
        <v>59162.294748941189</v>
      </c>
      <c r="G4390" s="76">
        <f t="shared" si="1182"/>
        <v>1841.8055557639027</v>
      </c>
      <c r="H4390" s="77">
        <f t="shared" si="1192"/>
        <v>1097.1423747664787</v>
      </c>
      <c r="I4390" s="77">
        <f t="shared" si="1192"/>
        <v>97.510568513533329</v>
      </c>
      <c r="J4390" s="77" t="str">
        <f t="shared" si="1192"/>
        <v/>
      </c>
      <c r="K4390" s="77" t="str">
        <f t="shared" si="1192"/>
        <v/>
      </c>
      <c r="L4390" s="77" t="str">
        <f t="shared" si="1192"/>
        <v/>
      </c>
      <c r="M4390" s="77" t="str">
        <f t="shared" si="1192"/>
        <v/>
      </c>
      <c r="N4390" s="77" t="str">
        <f t="shared" si="1192"/>
        <v/>
      </c>
      <c r="O4390" s="77" t="str">
        <f t="shared" si="1192"/>
        <v/>
      </c>
      <c r="P4390" s="77" t="str">
        <f t="shared" si="1192"/>
        <v/>
      </c>
      <c r="Q4390" s="77" t="str">
        <f t="shared" si="1192"/>
        <v/>
      </c>
      <c r="R4390" s="98">
        <f t="shared" si="1191"/>
        <v>23.767247705552531</v>
      </c>
      <c r="S4390" s="74">
        <f t="shared" si="1183"/>
        <v>214845.4445934266</v>
      </c>
      <c r="T4390" s="72">
        <f t="shared" si="1184"/>
        <v>86316.103624546566</v>
      </c>
      <c r="U4390" s="7">
        <f t="shared" si="1190"/>
        <v>12.277674186248207</v>
      </c>
      <c r="V4390" s="7">
        <f t="shared" si="1190"/>
        <v>11.365771460179991</v>
      </c>
      <c r="W4390" s="69">
        <f t="shared" si="1185"/>
        <v>6382</v>
      </c>
      <c r="X4390" s="64">
        <f t="shared" si="1181"/>
        <v>23139.643045862871</v>
      </c>
      <c r="Y4390" s="7">
        <f t="shared" si="1181"/>
        <v>57501.314812853874</v>
      </c>
      <c r="Z4390" s="7">
        <f t="shared" si="1181"/>
        <v>12414.034506240481</v>
      </c>
      <c r="AA4390" s="7" t="str">
        <f t="shared" si="1180"/>
        <v/>
      </c>
      <c r="AB4390" s="7" t="str">
        <f t="shared" si="1180"/>
        <v/>
      </c>
      <c r="AC4390" s="7" t="str">
        <f t="shared" si="1180"/>
        <v/>
      </c>
      <c r="AD4390" s="7" t="str">
        <f t="shared" si="1180"/>
        <v/>
      </c>
      <c r="AE4390" s="7" t="str">
        <f t="shared" si="1180"/>
        <v/>
      </c>
      <c r="AF4390" s="7" t="str">
        <f t="shared" si="1180"/>
        <v/>
      </c>
      <c r="AG4390" s="7" t="str">
        <f t="shared" si="1176"/>
        <v/>
      </c>
      <c r="AH4390" s="7" t="str">
        <f t="shared" si="1176"/>
        <v/>
      </c>
      <c r="AI4390" s="7">
        <f t="shared" si="1176"/>
        <v>4999.1470623882897</v>
      </c>
      <c r="AJ4390" s="69">
        <f t="shared" ref="AJ4390:AJ4453" si="1193">SUM(X4390:AI4390)</f>
        <v>98054.139427345523</v>
      </c>
      <c r="AK4390" s="11">
        <f t="shared" si="1186"/>
        <v>11.493275048248355</v>
      </c>
    </row>
    <row r="4391" spans="1:37">
      <c r="A4391" s="8">
        <v>4388</v>
      </c>
      <c r="B4391" s="8"/>
      <c r="C4391">
        <f>②MSY管理基準値計算!C4391</f>
        <v>0.19689951390243585</v>
      </c>
      <c r="D4391" s="69">
        <f t="shared" si="1187"/>
        <v>6383</v>
      </c>
      <c r="E4391" s="5">
        <f>IF(①再生産関数フィット!$B$2="HS",$W$2*(T4391+SQRT($W$3^2+(($W$4^2))/4)-SQRT((T4391-$W$3)^2+(($W$4^2))/4)),IF(①再生産関数フィット!$B$2="BH",$W$2*T4391/(1+$W$3*T4391),$W$2*T4391*EXP(-$W$3*T4391)))</f>
        <v>1486.1767038516546</v>
      </c>
      <c r="F4391" s="5">
        <f t="shared" ca="1" si="1188"/>
        <v>59380.095544880169</v>
      </c>
      <c r="G4391" s="76">
        <f t="shared" si="1182"/>
        <v>1809.6009756746187</v>
      </c>
      <c r="H4391" s="77">
        <f t="shared" si="1192"/>
        <v>666.58223569710356</v>
      </c>
      <c r="I4391" s="77">
        <f t="shared" si="1192"/>
        <v>217.62979832693799</v>
      </c>
      <c r="J4391" s="77" t="str">
        <f t="shared" si="1192"/>
        <v/>
      </c>
      <c r="K4391" s="77" t="str">
        <f t="shared" si="1192"/>
        <v/>
      </c>
      <c r="L4391" s="77" t="str">
        <f t="shared" si="1192"/>
        <v/>
      </c>
      <c r="M4391" s="77" t="str">
        <f t="shared" si="1192"/>
        <v/>
      </c>
      <c r="N4391" s="77" t="str">
        <f t="shared" si="1192"/>
        <v/>
      </c>
      <c r="O4391" s="77" t="str">
        <f t="shared" si="1192"/>
        <v/>
      </c>
      <c r="P4391" s="77" t="str">
        <f t="shared" si="1192"/>
        <v/>
      </c>
      <c r="Q4391" s="77" t="str">
        <f t="shared" si="1192"/>
        <v/>
      </c>
      <c r="R4391" s="98">
        <f t="shared" si="1191"/>
        <v>21.27804064525597</v>
      </c>
      <c r="S4391" s="74">
        <f t="shared" si="1183"/>
        <v>197182.7716570881</v>
      </c>
      <c r="T4391" s="72">
        <f t="shared" si="1184"/>
        <v>91469.620845248181</v>
      </c>
      <c r="U4391" s="7">
        <f t="shared" si="1190"/>
        <v>12.191886352512075</v>
      </c>
      <c r="V4391" s="7">
        <f t="shared" si="1190"/>
        <v>11.423762183514981</v>
      </c>
      <c r="W4391" s="69">
        <f t="shared" si="1185"/>
        <v>6383</v>
      </c>
      <c r="X4391" s="64">
        <f t="shared" si="1181"/>
        <v>22735.038724100548</v>
      </c>
      <c r="Y4391" s="7">
        <f t="shared" si="1181"/>
        <v>34935.625370985537</v>
      </c>
      <c r="Z4391" s="7">
        <f t="shared" si="1181"/>
        <v>27706.369342332418</v>
      </c>
      <c r="AA4391" s="7" t="str">
        <f t="shared" si="1180"/>
        <v/>
      </c>
      <c r="AB4391" s="7" t="str">
        <f t="shared" si="1180"/>
        <v/>
      </c>
      <c r="AC4391" s="7" t="str">
        <f t="shared" si="1180"/>
        <v/>
      </c>
      <c r="AD4391" s="7" t="str">
        <f t="shared" si="1180"/>
        <v/>
      </c>
      <c r="AE4391" s="7" t="str">
        <f t="shared" si="1180"/>
        <v/>
      </c>
      <c r="AF4391" s="7" t="str">
        <f t="shared" si="1180"/>
        <v/>
      </c>
      <c r="AG4391" s="7" t="str">
        <f t="shared" si="1180"/>
        <v/>
      </c>
      <c r="AH4391" s="7" t="str">
        <f t="shared" si="1180"/>
        <v/>
      </c>
      <c r="AI4391" s="7">
        <f t="shared" si="1180"/>
        <v>4475.5730955023146</v>
      </c>
      <c r="AJ4391" s="69">
        <f t="shared" si="1193"/>
        <v>89852.606532920821</v>
      </c>
      <c r="AK4391" s="11">
        <f t="shared" si="1186"/>
        <v>11.405925901617538</v>
      </c>
    </row>
    <row r="4392" spans="1:37">
      <c r="A4392" s="8">
        <v>4389</v>
      </c>
      <c r="B4392" s="8"/>
      <c r="C4392">
        <f>②MSY管理基準値計算!C4392</f>
        <v>-0.40257619629014385</v>
      </c>
      <c r="D4392" s="69">
        <f t="shared" si="1187"/>
        <v>6384</v>
      </c>
      <c r="E4392" s="5">
        <f>IF(①再生産関数フィット!$B$2="HS",$W$2*(T4392+SQRT($W$3^2+(($W$4^2))/4)-SQRT((T4392-$W$3)^2+(($W$4^2))/4)),IF(①再生産関数フィット!$B$2="BH",$W$2*T4392/(1+$W$3*T4392),$W$2*T4392*EXP(-$W$3*T4392)))</f>
        <v>1486.1767038516546</v>
      </c>
      <c r="F4392" s="5">
        <f t="shared" ca="1" si="1188"/>
        <v>58790.341115505391</v>
      </c>
      <c r="G4392" s="76">
        <f t="shared" si="1182"/>
        <v>993.65089663115486</v>
      </c>
      <c r="H4392" s="77">
        <f t="shared" si="1192"/>
        <v>654.926824555346</v>
      </c>
      <c r="I4392" s="77">
        <f t="shared" si="1192"/>
        <v>132.22363920995861</v>
      </c>
      <c r="J4392" s="77" t="str">
        <f t="shared" si="1192"/>
        <v/>
      </c>
      <c r="K4392" s="77" t="str">
        <f t="shared" si="1192"/>
        <v/>
      </c>
      <c r="L4392" s="77" t="str">
        <f t="shared" si="1192"/>
        <v/>
      </c>
      <c r="M4392" s="77" t="str">
        <f t="shared" si="1192"/>
        <v/>
      </c>
      <c r="N4392" s="77" t="str">
        <f t="shared" si="1192"/>
        <v/>
      </c>
      <c r="O4392" s="77" t="str">
        <f t="shared" si="1192"/>
        <v/>
      </c>
      <c r="P4392" s="77" t="str">
        <f t="shared" si="1192"/>
        <v/>
      </c>
      <c r="Q4392" s="77" t="str">
        <f t="shared" si="1192"/>
        <v/>
      </c>
      <c r="R4392" s="98">
        <f t="shared" si="1191"/>
        <v>41.916080505089155</v>
      </c>
      <c r="S4392" s="74">
        <f t="shared" si="1183"/>
        <v>151578.26593100515</v>
      </c>
      <c r="T4392" s="72">
        <f t="shared" si="1184"/>
        <v>79085.888837991661</v>
      </c>
      <c r="U4392" s="7">
        <f t="shared" si="1190"/>
        <v>11.928857377341521</v>
      </c>
      <c r="V4392" s="7">
        <f t="shared" si="1190"/>
        <v>11.278289741355632</v>
      </c>
      <c r="W4392" s="69">
        <f t="shared" si="1185"/>
        <v>6384</v>
      </c>
      <c r="X4392" s="64">
        <f t="shared" si="1181"/>
        <v>12483.797210998262</v>
      </c>
      <c r="Y4392" s="7">
        <f t="shared" si="1181"/>
        <v>34324.764391818542</v>
      </c>
      <c r="Z4392" s="7">
        <f t="shared" si="1181"/>
        <v>16833.342731104134</v>
      </c>
      <c r="AA4392" s="7" t="str">
        <f t="shared" si="1180"/>
        <v/>
      </c>
      <c r="AB4392" s="7" t="str">
        <f t="shared" si="1180"/>
        <v/>
      </c>
      <c r="AC4392" s="7" t="str">
        <f t="shared" si="1180"/>
        <v/>
      </c>
      <c r="AD4392" s="7" t="str">
        <f t="shared" si="1180"/>
        <v/>
      </c>
      <c r="AE4392" s="7" t="str">
        <f t="shared" si="1180"/>
        <v/>
      </c>
      <c r="AF4392" s="7" t="str">
        <f t="shared" si="1180"/>
        <v/>
      </c>
      <c r="AG4392" s="7" t="str">
        <f t="shared" si="1180"/>
        <v/>
      </c>
      <c r="AH4392" s="7" t="str">
        <f t="shared" si="1180"/>
        <v/>
      </c>
      <c r="AI4392" s="7">
        <f t="shared" si="1180"/>
        <v>8816.529928911099</v>
      </c>
      <c r="AJ4392" s="69">
        <f t="shared" si="1193"/>
        <v>72458.43426283203</v>
      </c>
      <c r="AK4392" s="11">
        <f t="shared" si="1186"/>
        <v>11.190768355919056</v>
      </c>
    </row>
    <row r="4393" spans="1:37">
      <c r="A4393" s="8">
        <v>4390</v>
      </c>
      <c r="B4393" s="8"/>
      <c r="C4393">
        <f>②MSY管理基準値計算!C4393</f>
        <v>-2.5323158112908143E-2</v>
      </c>
      <c r="D4393" s="69">
        <f t="shared" si="1187"/>
        <v>6385</v>
      </c>
      <c r="E4393" s="5">
        <f>IF(①再生産関数フィット!$B$2="HS",$W$2*(T4393+SQRT($W$3^2+(($W$4^2))/4)-SQRT((T4393-$W$3)^2+(($W$4^2))/4)),IF(①再生産関数フィット!$B$2="BH",$W$2*T4393/(1+$W$3*T4393),$W$2*T4393*EXP(-$W$3*T4393)))</f>
        <v>1486.1767038516546</v>
      </c>
      <c r="F4393" s="5">
        <f t="shared" ca="1" si="1188"/>
        <v>86316.103624546566</v>
      </c>
      <c r="G4393" s="76">
        <f t="shared" si="1182"/>
        <v>1449.0145338204998</v>
      </c>
      <c r="H4393" s="77">
        <f t="shared" si="1192"/>
        <v>359.6199577669924</v>
      </c>
      <c r="I4393" s="77">
        <f t="shared" si="1192"/>
        <v>129.91166509015659</v>
      </c>
      <c r="J4393" s="77" t="str">
        <f t="shared" si="1192"/>
        <v/>
      </c>
      <c r="K4393" s="77" t="str">
        <f t="shared" si="1192"/>
        <v/>
      </c>
      <c r="L4393" s="77" t="str">
        <f t="shared" si="1192"/>
        <v/>
      </c>
      <c r="M4393" s="77" t="str">
        <f t="shared" si="1192"/>
        <v/>
      </c>
      <c r="N4393" s="77" t="str">
        <f t="shared" si="1192"/>
        <v/>
      </c>
      <c r="O4393" s="77" t="str">
        <f t="shared" si="1192"/>
        <v/>
      </c>
      <c r="P4393" s="77" t="str">
        <f t="shared" si="1192"/>
        <v/>
      </c>
      <c r="Q4393" s="77" t="str">
        <f t="shared" si="1192"/>
        <v/>
      </c>
      <c r="R4393" s="98">
        <f t="shared" si="1191"/>
        <v>30.552595269003085</v>
      </c>
      <c r="S4393" s="74">
        <f t="shared" si="1183"/>
        <v>135412.24630247641</v>
      </c>
      <c r="T4393" s="72">
        <f t="shared" si="1184"/>
        <v>59470.667061306813</v>
      </c>
      <c r="U4393" s="7">
        <f t="shared" si="1190"/>
        <v>11.816079080735786</v>
      </c>
      <c r="V4393" s="7">
        <f t="shared" si="1190"/>
        <v>10.993238479407646</v>
      </c>
      <c r="W4393" s="69">
        <f t="shared" si="1185"/>
        <v>6385</v>
      </c>
      <c r="X4393" s="64">
        <f t="shared" si="1181"/>
        <v>18204.787674759227</v>
      </c>
      <c r="Y4393" s="7">
        <f t="shared" si="1181"/>
        <v>18847.709176255616</v>
      </c>
      <c r="Z4393" s="7">
        <f t="shared" si="1181"/>
        <v>16539.006158789165</v>
      </c>
      <c r="AA4393" s="7" t="str">
        <f t="shared" si="1180"/>
        <v/>
      </c>
      <c r="AB4393" s="7" t="str">
        <f t="shared" si="1180"/>
        <v/>
      </c>
      <c r="AC4393" s="7" t="str">
        <f t="shared" si="1180"/>
        <v/>
      </c>
      <c r="AD4393" s="7" t="str">
        <f t="shared" si="1180"/>
        <v/>
      </c>
      <c r="AE4393" s="7" t="str">
        <f t="shared" si="1180"/>
        <v/>
      </c>
      <c r="AF4393" s="7" t="str">
        <f t="shared" si="1180"/>
        <v/>
      </c>
      <c r="AG4393" s="7" t="str">
        <f t="shared" si="1180"/>
        <v/>
      </c>
      <c r="AH4393" s="7" t="str">
        <f t="shared" si="1180"/>
        <v/>
      </c>
      <c r="AI4393" s="7">
        <f t="shared" si="1180"/>
        <v>6426.3611327487688</v>
      </c>
      <c r="AJ4393" s="69">
        <f t="shared" si="1193"/>
        <v>60017.864142552782</v>
      </c>
      <c r="AK4393" s="11">
        <f t="shared" si="1186"/>
        <v>11.00239753259897</v>
      </c>
    </row>
    <row r="4394" spans="1:37">
      <c r="A4394" s="8">
        <v>4391</v>
      </c>
      <c r="B4394" s="8"/>
      <c r="C4394">
        <f>②MSY管理基準値計算!C4394</f>
        <v>0.15219488310244295</v>
      </c>
      <c r="D4394" s="69">
        <f t="shared" si="1187"/>
        <v>6386</v>
      </c>
      <c r="E4394" s="5">
        <f>IF(①再生産関数フィット!$B$2="HS",$W$2*(T4394+SQRT($W$3^2+(($W$4^2))/4)-SQRT((T4394-$W$3)^2+(($W$4^2))/4)),IF(①再生産関数フィット!$B$2="BH",$W$2*T4394/(1+$W$3*T4394),$W$2*T4394*EXP(-$W$3*T4394)))</f>
        <v>1486.1767038516546</v>
      </c>
      <c r="F4394" s="5">
        <f t="shared" ca="1" si="1188"/>
        <v>91469.620845248181</v>
      </c>
      <c r="G4394" s="76">
        <f t="shared" si="1182"/>
        <v>1730.485032368402</v>
      </c>
      <c r="H4394" s="77">
        <f t="shared" si="1192"/>
        <v>524.42416871256307</v>
      </c>
      <c r="I4394" s="77">
        <f t="shared" si="1192"/>
        <v>71.334423574543464</v>
      </c>
      <c r="J4394" s="77" t="str">
        <f t="shared" si="1192"/>
        <v/>
      </c>
      <c r="K4394" s="77" t="str">
        <f t="shared" si="1192"/>
        <v/>
      </c>
      <c r="L4394" s="77" t="str">
        <f t="shared" si="1192"/>
        <v/>
      </c>
      <c r="M4394" s="77" t="str">
        <f t="shared" si="1192"/>
        <v/>
      </c>
      <c r="N4394" s="77" t="str">
        <f t="shared" si="1192"/>
        <v/>
      </c>
      <c r="O4394" s="77" t="str">
        <f t="shared" si="1192"/>
        <v/>
      </c>
      <c r="P4394" s="77" t="str">
        <f t="shared" si="1192"/>
        <v/>
      </c>
      <c r="Q4394" s="77" t="str">
        <f t="shared" si="1192"/>
        <v/>
      </c>
      <c r="R4394" s="98">
        <f t="shared" si="1191"/>
        <v>28.153253088472141</v>
      </c>
      <c r="S4394" s="74">
        <f t="shared" si="1183"/>
        <v>148766.97176175681</v>
      </c>
      <c r="T4394" s="72">
        <f t="shared" si="1184"/>
        <v>53326.362031392564</v>
      </c>
      <c r="U4394" s="7">
        <f t="shared" si="1190"/>
        <v>11.910136412776794</v>
      </c>
      <c r="V4394" s="7">
        <f t="shared" si="1190"/>
        <v>10.884186085092919</v>
      </c>
      <c r="W4394" s="69">
        <f t="shared" si="1185"/>
        <v>6386</v>
      </c>
      <c r="X4394" s="64">
        <f t="shared" si="1181"/>
        <v>21741.060460969904</v>
      </c>
      <c r="Y4394" s="7">
        <f t="shared" si="1181"/>
        <v>27485.11033221977</v>
      </c>
      <c r="Z4394" s="7">
        <f t="shared" si="1181"/>
        <v>9081.5591503217747</v>
      </c>
      <c r="AA4394" s="7" t="str">
        <f t="shared" si="1180"/>
        <v/>
      </c>
      <c r="AB4394" s="7" t="str">
        <f t="shared" si="1180"/>
        <v/>
      </c>
      <c r="AC4394" s="7" t="str">
        <f t="shared" si="1180"/>
        <v/>
      </c>
      <c r="AD4394" s="7" t="str">
        <f t="shared" si="1180"/>
        <v/>
      </c>
      <c r="AE4394" s="7" t="str">
        <f t="shared" si="1180"/>
        <v/>
      </c>
      <c r="AF4394" s="7" t="str">
        <f t="shared" si="1180"/>
        <v/>
      </c>
      <c r="AG4394" s="7" t="str">
        <f t="shared" si="1180"/>
        <v/>
      </c>
      <c r="AH4394" s="7" t="str">
        <f t="shared" si="1180"/>
        <v/>
      </c>
      <c r="AI4394" s="7">
        <f t="shared" si="1180"/>
        <v>5921.6891336151311</v>
      </c>
      <c r="AJ4394" s="69">
        <f t="shared" si="1193"/>
        <v>64229.419077126578</v>
      </c>
      <c r="AK4394" s="11">
        <f t="shared" si="1186"/>
        <v>11.070216625794412</v>
      </c>
    </row>
    <row r="4395" spans="1:37">
      <c r="A4395" s="8">
        <v>4392</v>
      </c>
      <c r="B4395" s="8"/>
      <c r="C4395">
        <f>②MSY管理基準値計算!C4395</f>
        <v>-0.10497208937796747</v>
      </c>
      <c r="D4395" s="69">
        <f t="shared" si="1187"/>
        <v>6387</v>
      </c>
      <c r="E4395" s="5">
        <f>IF(①再生産関数フィット!$B$2="HS",$W$2*(T4395+SQRT($W$3^2+(($W$4^2))/4)-SQRT((T4395-$W$3)^2+(($W$4^2))/4)),IF(①再生産関数フィット!$B$2="BH",$W$2*T4395/(1+$W$3*T4395),$W$2*T4395*EXP(-$W$3*T4395)))</f>
        <v>1486.1767038516546</v>
      </c>
      <c r="F4395" s="5">
        <f t="shared" ca="1" si="1188"/>
        <v>79085.888837991661</v>
      </c>
      <c r="G4395" s="76">
        <f t="shared" si="1182"/>
        <v>1338.0786774611088</v>
      </c>
      <c r="H4395" s="77">
        <f t="shared" si="1192"/>
        <v>626.29335551009171</v>
      </c>
      <c r="I4395" s="77">
        <f t="shared" si="1192"/>
        <v>104.02508252311307</v>
      </c>
      <c r="J4395" s="77" t="str">
        <f t="shared" si="1192"/>
        <v/>
      </c>
      <c r="K4395" s="77" t="str">
        <f t="shared" si="1192"/>
        <v/>
      </c>
      <c r="L4395" s="77" t="str">
        <f t="shared" si="1192"/>
        <v/>
      </c>
      <c r="M4395" s="77" t="str">
        <f t="shared" si="1192"/>
        <v/>
      </c>
      <c r="N4395" s="77" t="str">
        <f t="shared" si="1192"/>
        <v/>
      </c>
      <c r="O4395" s="77" t="str">
        <f t="shared" si="1192"/>
        <v/>
      </c>
      <c r="P4395" s="77" t="str">
        <f t="shared" si="1192"/>
        <v/>
      </c>
      <c r="Q4395" s="77" t="str">
        <f t="shared" si="1192"/>
        <v/>
      </c>
      <c r="R4395" s="98">
        <f t="shared" si="1191"/>
        <v>17.454988007976567</v>
      </c>
      <c r="S4395" s="74">
        <f t="shared" si="1183"/>
        <v>146711.14707280064</v>
      </c>
      <c r="T4395" s="72">
        <f t="shared" si="1184"/>
        <v>61873.332198851684</v>
      </c>
      <c r="U4395" s="7">
        <f t="shared" si="1190"/>
        <v>11.896220946743984</v>
      </c>
      <c r="V4395" s="7">
        <f t="shared" si="1190"/>
        <v>11.032844545145723</v>
      </c>
      <c r="W4395" s="69">
        <f t="shared" si="1185"/>
        <v>6387</v>
      </c>
      <c r="X4395" s="64">
        <f t="shared" si="1181"/>
        <v>16811.037879016683</v>
      </c>
      <c r="Y4395" s="7">
        <f t="shared" si="1181"/>
        <v>32824.082114273922</v>
      </c>
      <c r="Z4395" s="7">
        <f t="shared" si="1181"/>
        <v>13243.39488162467</v>
      </c>
      <c r="AA4395" s="7" t="str">
        <f t="shared" si="1180"/>
        <v/>
      </c>
      <c r="AB4395" s="7" t="str">
        <f t="shared" si="1180"/>
        <v/>
      </c>
      <c r="AC4395" s="7" t="str">
        <f t="shared" si="1180"/>
        <v/>
      </c>
      <c r="AD4395" s="7" t="str">
        <f t="shared" si="1180"/>
        <v/>
      </c>
      <c r="AE4395" s="7" t="str">
        <f t="shared" si="1180"/>
        <v/>
      </c>
      <c r="AF4395" s="7" t="str">
        <f t="shared" si="1180"/>
        <v/>
      </c>
      <c r="AG4395" s="7" t="str">
        <f t="shared" si="1180"/>
        <v/>
      </c>
      <c r="AH4395" s="7" t="str">
        <f t="shared" si="1180"/>
        <v/>
      </c>
      <c r="AI4395" s="7">
        <f t="shared" si="1180"/>
        <v>3671.4411826369396</v>
      </c>
      <c r="AJ4395" s="69">
        <f t="shared" si="1193"/>
        <v>66549.956057552219</v>
      </c>
      <c r="AK4395" s="11">
        <f t="shared" si="1186"/>
        <v>11.105708163530812</v>
      </c>
    </row>
    <row r="4396" spans="1:37">
      <c r="A4396" s="8">
        <v>4393</v>
      </c>
      <c r="B4396" s="8"/>
      <c r="C4396">
        <f>②MSY管理基準値計算!C4396</f>
        <v>0.163049212340625</v>
      </c>
      <c r="D4396" s="69">
        <f t="shared" si="1187"/>
        <v>6388</v>
      </c>
      <c r="E4396" s="5">
        <f>IF(①再生産関数フィット!$B$2="HS",$W$2*(T4396+SQRT($W$3^2+(($W$4^2))/4)-SQRT((T4396-$W$3)^2+(($W$4^2))/4)),IF(①再生産関数フィット!$B$2="BH",$W$2*T4396/(1+$W$3*T4396),$W$2*T4396*EXP(-$W$3*T4396)))</f>
        <v>1486.1767038516546</v>
      </c>
      <c r="F4396" s="5">
        <f t="shared" ca="1" si="1188"/>
        <v>59470.667061306813</v>
      </c>
      <c r="G4396" s="76">
        <f t="shared" si="1182"/>
        <v>1749.3705962970075</v>
      </c>
      <c r="H4396" s="77">
        <f t="shared" si="1192"/>
        <v>484.27450637736337</v>
      </c>
      <c r="I4396" s="77">
        <f t="shared" si="1192"/>
        <v>124.23191354920853</v>
      </c>
      <c r="J4396" s="77" t="str">
        <f t="shared" si="1192"/>
        <v/>
      </c>
      <c r="K4396" s="77" t="str">
        <f t="shared" si="1192"/>
        <v/>
      </c>
      <c r="L4396" s="77" t="str">
        <f t="shared" si="1192"/>
        <v/>
      </c>
      <c r="M4396" s="77" t="str">
        <f t="shared" si="1192"/>
        <v/>
      </c>
      <c r="N4396" s="77" t="str">
        <f t="shared" si="1192"/>
        <v/>
      </c>
      <c r="O4396" s="77" t="str">
        <f t="shared" si="1192"/>
        <v/>
      </c>
      <c r="P4396" s="77" t="str">
        <f t="shared" si="1192"/>
        <v/>
      </c>
      <c r="Q4396" s="77" t="str">
        <f t="shared" si="1192"/>
        <v/>
      </c>
      <c r="R4396" s="98">
        <f t="shared" si="1191"/>
        <v>21.313525910456658</v>
      </c>
      <c r="S4396" s="74">
        <f t="shared" si="1183"/>
        <v>155074.75445190811</v>
      </c>
      <c r="T4396" s="72">
        <f t="shared" si="1184"/>
        <v>60886.205281159659</v>
      </c>
      <c r="U4396" s="7">
        <f t="shared" si="1190"/>
        <v>11.951662566424995</v>
      </c>
      <c r="V4396" s="7">
        <f t="shared" si="1190"/>
        <v>11.016761913773085</v>
      </c>
      <c r="W4396" s="69">
        <f t="shared" si="1185"/>
        <v>6388</v>
      </c>
      <c r="X4396" s="64">
        <f t="shared" si="1181"/>
        <v>21978.330463039423</v>
      </c>
      <c r="Y4396" s="7">
        <f t="shared" si="1181"/>
        <v>25380.863493647441</v>
      </c>
      <c r="Z4396" s="7">
        <f t="shared" si="1181"/>
        <v>15815.919085346291</v>
      </c>
      <c r="AA4396" s="7" t="str">
        <f t="shared" si="1180"/>
        <v/>
      </c>
      <c r="AB4396" s="7" t="str">
        <f t="shared" si="1180"/>
        <v/>
      </c>
      <c r="AC4396" s="7" t="str">
        <f t="shared" si="1180"/>
        <v/>
      </c>
      <c r="AD4396" s="7" t="str">
        <f t="shared" si="1180"/>
        <v/>
      </c>
      <c r="AE4396" s="7" t="str">
        <f t="shared" si="1180"/>
        <v/>
      </c>
      <c r="AF4396" s="7" t="str">
        <f t="shared" si="1180"/>
        <v/>
      </c>
      <c r="AG4396" s="7" t="str">
        <f t="shared" ref="AG4396:AI4459" si="1194">IF(P4396&lt;&gt;"",IF($J$1="Baranov",P$10/(P$4+P$10)*(1-EXP(-P$4-P$10))*P4396*P$3,P4396*P$3*(1-EXP(-P$10))*EXP(-P$4/2)),"")</f>
        <v/>
      </c>
      <c r="AH4396" s="7" t="str">
        <f t="shared" si="1194"/>
        <v/>
      </c>
      <c r="AI4396" s="7">
        <f t="shared" si="1194"/>
        <v>4483.0369828435751</v>
      </c>
      <c r="AJ4396" s="69">
        <f t="shared" si="1193"/>
        <v>67658.150024876741</v>
      </c>
      <c r="AK4396" s="11">
        <f t="shared" si="1186"/>
        <v>11.122223099733237</v>
      </c>
    </row>
    <row r="4397" spans="1:37">
      <c r="A4397" s="8">
        <v>4394</v>
      </c>
      <c r="B4397" s="8"/>
      <c r="C4397">
        <f>②MSY管理基準値計算!C4397</f>
        <v>-0.27332935907397549</v>
      </c>
      <c r="D4397" s="69">
        <f t="shared" si="1187"/>
        <v>6389</v>
      </c>
      <c r="E4397" s="5">
        <f>IF(①再生産関数フィット!$B$2="HS",$W$2*(T4397+SQRT($W$3^2+(($W$4^2))/4)-SQRT((T4397-$W$3)^2+(($W$4^2))/4)),IF(①再生産関数フィット!$B$2="BH",$W$2*T4397/(1+$W$3*T4397),$W$2*T4397*EXP(-$W$3*T4397)))</f>
        <v>1486.1767038516546</v>
      </c>
      <c r="F4397" s="5">
        <f t="shared" ca="1" si="1188"/>
        <v>53326.362031392564</v>
      </c>
      <c r="G4397" s="76">
        <f t="shared" si="1182"/>
        <v>1130.7458876882461</v>
      </c>
      <c r="H4397" s="77">
        <f t="shared" si="1192"/>
        <v>633.12837747347646</v>
      </c>
      <c r="I4397" s="77">
        <f t="shared" si="1192"/>
        <v>96.060972196261503</v>
      </c>
      <c r="J4397" s="77" t="str">
        <f t="shared" si="1192"/>
        <v/>
      </c>
      <c r="K4397" s="77" t="str">
        <f t="shared" si="1192"/>
        <v/>
      </c>
      <c r="L4397" s="77" t="str">
        <f t="shared" si="1192"/>
        <v/>
      </c>
      <c r="M4397" s="77" t="str">
        <f t="shared" si="1192"/>
        <v/>
      </c>
      <c r="N4397" s="77" t="str">
        <f t="shared" si="1192"/>
        <v/>
      </c>
      <c r="O4397" s="77" t="str">
        <f t="shared" si="1192"/>
        <v/>
      </c>
      <c r="P4397" s="77" t="str">
        <f t="shared" si="1192"/>
        <v/>
      </c>
      <c r="Q4397" s="77" t="str">
        <f t="shared" si="1192"/>
        <v/>
      </c>
      <c r="R4397" s="98">
        <f t="shared" si="1191"/>
        <v>25.53576468560312</v>
      </c>
      <c r="S4397" s="74">
        <f t="shared" si="1183"/>
        <v>140340.28744054682</v>
      </c>
      <c r="T4397" s="72">
        <f t="shared" si="1184"/>
        <v>63454.03305934315</v>
      </c>
      <c r="U4397" s="7">
        <f t="shared" si="1190"/>
        <v>11.851825376976812</v>
      </c>
      <c r="V4397" s="7">
        <f t="shared" si="1190"/>
        <v>11.058071033917511</v>
      </c>
      <c r="W4397" s="69">
        <f t="shared" si="1185"/>
        <v>6389</v>
      </c>
      <c r="X4397" s="64">
        <f t="shared" si="1181"/>
        <v>14206.198984903818</v>
      </c>
      <c r="Y4397" s="7">
        <f t="shared" si="1181"/>
        <v>33182.306132148551</v>
      </c>
      <c r="Z4397" s="7">
        <f t="shared" si="1181"/>
        <v>12229.486933838274</v>
      </c>
      <c r="AA4397" s="7" t="str">
        <f t="shared" si="1181"/>
        <v/>
      </c>
      <c r="AB4397" s="7" t="str">
        <f t="shared" si="1181"/>
        <v/>
      </c>
      <c r="AC4397" s="7" t="str">
        <f t="shared" si="1181"/>
        <v/>
      </c>
      <c r="AD4397" s="7" t="str">
        <f t="shared" si="1181"/>
        <v/>
      </c>
      <c r="AE4397" s="7" t="str">
        <f t="shared" si="1181"/>
        <v/>
      </c>
      <c r="AF4397" s="7" t="str">
        <f t="shared" si="1181"/>
        <v/>
      </c>
      <c r="AG4397" s="7" t="str">
        <f t="shared" si="1194"/>
        <v/>
      </c>
      <c r="AH4397" s="7" t="str">
        <f t="shared" si="1194"/>
        <v/>
      </c>
      <c r="AI4397" s="7">
        <f t="shared" si="1194"/>
        <v>5371.1327704153182</v>
      </c>
      <c r="AJ4397" s="69">
        <f t="shared" si="1193"/>
        <v>64989.124821305952</v>
      </c>
      <c r="AK4397" s="11">
        <f t="shared" si="1186"/>
        <v>11.081975224438374</v>
      </c>
    </row>
    <row r="4398" spans="1:37">
      <c r="A4398" s="8">
        <v>4395</v>
      </c>
      <c r="B4398" s="8"/>
      <c r="C4398">
        <f>②MSY管理基準値計算!C4398</f>
        <v>-0.17238889569381941</v>
      </c>
      <c r="D4398" s="69">
        <f t="shared" si="1187"/>
        <v>6390</v>
      </c>
      <c r="E4398" s="5">
        <f>IF(①再生産関数フィット!$B$2="HS",$W$2*(T4398+SQRT($W$3^2+(($W$4^2))/4)-SQRT((T4398-$W$3)^2+(($W$4^2))/4)),IF(①再生産関数フィット!$B$2="BH",$W$2*T4398/(1+$W$3*T4398),$W$2*T4398*EXP(-$W$3*T4398)))</f>
        <v>1486.1767038516546</v>
      </c>
      <c r="F4398" s="5">
        <f t="shared" ca="1" si="1188"/>
        <v>61873.332198851684</v>
      </c>
      <c r="G4398" s="76">
        <f t="shared" si="1182"/>
        <v>1250.8432901211866</v>
      </c>
      <c r="H4398" s="77">
        <f t="shared" si="1192"/>
        <v>409.23707687911696</v>
      </c>
      <c r="I4398" s="77">
        <f t="shared" si="1192"/>
        <v>125.58771247345318</v>
      </c>
      <c r="J4398" s="77" t="str">
        <f t="shared" si="1192"/>
        <v/>
      </c>
      <c r="K4398" s="77" t="str">
        <f t="shared" si="1192"/>
        <v/>
      </c>
      <c r="L4398" s="77" t="str">
        <f t="shared" si="1192"/>
        <v/>
      </c>
      <c r="M4398" s="77" t="str">
        <f t="shared" si="1192"/>
        <v/>
      </c>
      <c r="N4398" s="77" t="str">
        <f t="shared" si="1192"/>
        <v/>
      </c>
      <c r="O4398" s="77" t="str">
        <f t="shared" si="1192"/>
        <v/>
      </c>
      <c r="P4398" s="77" t="str">
        <f t="shared" si="1192"/>
        <v/>
      </c>
      <c r="Q4398" s="77" t="str">
        <f t="shared" si="1192"/>
        <v/>
      </c>
      <c r="R4398" s="98">
        <f t="shared" si="1191"/>
        <v>21.333994875277391</v>
      </c>
      <c r="S4398" s="74">
        <f t="shared" si="1183"/>
        <v>127949.53121425879</v>
      </c>
      <c r="T4398" s="72">
        <f t="shared" si="1184"/>
        <v>57453.945765455486</v>
      </c>
      <c r="U4398" s="7">
        <f t="shared" si="1190"/>
        <v>11.75939117776144</v>
      </c>
      <c r="V4398" s="7">
        <f t="shared" si="1190"/>
        <v>10.958738962649585</v>
      </c>
      <c r="W4398" s="69">
        <f t="shared" si="1185"/>
        <v>6390</v>
      </c>
      <c r="X4398" s="64">
        <f t="shared" si="1181"/>
        <v>15715.05045640509</v>
      </c>
      <c r="Y4398" s="7">
        <f t="shared" si="1181"/>
        <v>21448.146140309986</v>
      </c>
      <c r="Z4398" s="7">
        <f t="shared" si="1181"/>
        <v>15988.52534624365</v>
      </c>
      <c r="AA4398" s="7" t="str">
        <f t="shared" si="1181"/>
        <v/>
      </c>
      <c r="AB4398" s="7" t="str">
        <f t="shared" si="1181"/>
        <v/>
      </c>
      <c r="AC4398" s="7" t="str">
        <f t="shared" si="1181"/>
        <v/>
      </c>
      <c r="AD4398" s="7" t="str">
        <f t="shared" si="1181"/>
        <v/>
      </c>
      <c r="AE4398" s="7" t="str">
        <f t="shared" si="1181"/>
        <v/>
      </c>
      <c r="AF4398" s="7" t="str">
        <f t="shared" si="1181"/>
        <v/>
      </c>
      <c r="AG4398" s="7" t="str">
        <f t="shared" si="1194"/>
        <v/>
      </c>
      <c r="AH4398" s="7" t="str">
        <f t="shared" si="1194"/>
        <v/>
      </c>
      <c r="AI4398" s="7">
        <f t="shared" si="1194"/>
        <v>4487.3423768303519</v>
      </c>
      <c r="AJ4398" s="69">
        <f t="shared" si="1193"/>
        <v>57639.064319789082</v>
      </c>
      <c r="AK4398" s="11">
        <f t="shared" si="1186"/>
        <v>10.961955816806631</v>
      </c>
    </row>
    <row r="4399" spans="1:37">
      <c r="A4399" s="8">
        <v>4396</v>
      </c>
      <c r="B4399" s="8"/>
      <c r="C4399">
        <f>②MSY管理基準値計算!C4399</f>
        <v>-0.11329154522098749</v>
      </c>
      <c r="D4399" s="69">
        <f t="shared" si="1187"/>
        <v>6391</v>
      </c>
      <c r="E4399" s="5">
        <f>IF(①再生産関数フィット!$B$2="HS",$W$2*(T4399+SQRT($W$3^2+(($W$4^2))/4)-SQRT((T4399-$W$3)^2+(($W$4^2))/4)),IF(①再生産関数フィット!$B$2="BH",$W$2*T4399/(1+$W$3*T4399),$W$2*T4399*EXP(-$W$3*T4399)))</f>
        <v>1462.2717995045477</v>
      </c>
      <c r="F4399" s="5">
        <f t="shared" ca="1" si="1188"/>
        <v>60886.205281159659</v>
      </c>
      <c r="G4399" s="76">
        <f t="shared" si="1182"/>
        <v>1305.6483119763311</v>
      </c>
      <c r="H4399" s="77">
        <f t="shared" si="1192"/>
        <v>452.70246591795114</v>
      </c>
      <c r="I4399" s="77">
        <f t="shared" si="1192"/>
        <v>81.176504123326993</v>
      </c>
      <c r="J4399" s="77" t="str">
        <f t="shared" si="1192"/>
        <v/>
      </c>
      <c r="K4399" s="77" t="str">
        <f t="shared" si="1192"/>
        <v/>
      </c>
      <c r="L4399" s="77" t="str">
        <f t="shared" si="1192"/>
        <v/>
      </c>
      <c r="M4399" s="77" t="str">
        <f t="shared" si="1192"/>
        <v/>
      </c>
      <c r="N4399" s="77" t="str">
        <f t="shared" si="1192"/>
        <v/>
      </c>
      <c r="O4399" s="77" t="str">
        <f t="shared" si="1192"/>
        <v/>
      </c>
      <c r="P4399" s="77" t="str">
        <f t="shared" si="1192"/>
        <v/>
      </c>
      <c r="Q4399" s="77" t="str">
        <f t="shared" si="1192"/>
        <v/>
      </c>
      <c r="R4399" s="98">
        <f t="shared" si="1191"/>
        <v>25.777229159447138</v>
      </c>
      <c r="S4399" s="74">
        <f t="shared" si="1183"/>
        <v>125962.12209980348</v>
      </c>
      <c r="T4399" s="72">
        <f t="shared" si="1184"/>
        <v>51101.066324852676</v>
      </c>
      <c r="U4399" s="7">
        <f t="shared" si="1190"/>
        <v>11.743736522483362</v>
      </c>
      <c r="V4399" s="7">
        <f t="shared" si="1190"/>
        <v>10.841560643388021</v>
      </c>
      <c r="W4399" s="69">
        <f t="shared" si="1185"/>
        <v>6391</v>
      </c>
      <c r="X4399" s="64">
        <f t="shared" si="1181"/>
        <v>16403.59688785658</v>
      </c>
      <c r="Y4399" s="7">
        <f t="shared" si="1181"/>
        <v>23726.170466111038</v>
      </c>
      <c r="Z4399" s="7">
        <f t="shared" si="1181"/>
        <v>10334.550794287421</v>
      </c>
      <c r="AA4399" s="7" t="str">
        <f t="shared" si="1181"/>
        <v/>
      </c>
      <c r="AB4399" s="7" t="str">
        <f t="shared" si="1181"/>
        <v/>
      </c>
      <c r="AC4399" s="7" t="str">
        <f t="shared" si="1181"/>
        <v/>
      </c>
      <c r="AD4399" s="7" t="str">
        <f t="shared" si="1181"/>
        <v/>
      </c>
      <c r="AE4399" s="7" t="str">
        <f t="shared" si="1181"/>
        <v/>
      </c>
      <c r="AF4399" s="7" t="str">
        <f t="shared" si="1181"/>
        <v/>
      </c>
      <c r="AG4399" s="7" t="str">
        <f t="shared" si="1194"/>
        <v/>
      </c>
      <c r="AH4399" s="7" t="str">
        <f t="shared" si="1194"/>
        <v/>
      </c>
      <c r="AI4399" s="7">
        <f t="shared" si="1194"/>
        <v>5421.9218407377703</v>
      </c>
      <c r="AJ4399" s="69">
        <f t="shared" si="1193"/>
        <v>55886.239988992813</v>
      </c>
      <c r="AK4399" s="11">
        <f t="shared" si="1186"/>
        <v>10.931073474799248</v>
      </c>
    </row>
    <row r="4400" spans="1:37">
      <c r="A4400" s="8">
        <v>4397</v>
      </c>
      <c r="B4400" s="8"/>
      <c r="C4400">
        <f>②MSY管理基準値計算!C4400</f>
        <v>9.267644689828744E-2</v>
      </c>
      <c r="D4400" s="69">
        <f t="shared" si="1187"/>
        <v>6392</v>
      </c>
      <c r="E4400" s="5">
        <f>IF(①再生産関数フィット!$B$2="HS",$W$2*(T4400+SQRT($W$3^2+(($W$4^2))/4)-SQRT((T4400-$W$3)^2+(($W$4^2))/4)),IF(①再生産関数フィット!$B$2="BH",$W$2*T4400/(1+$W$3*T4400),$W$2*T4400*EXP(-$W$3*T4400)))</f>
        <v>1471.1447853577988</v>
      </c>
      <c r="F4400" s="5">
        <f t="shared" ca="1" si="1188"/>
        <v>63454.03305934315</v>
      </c>
      <c r="G4400" s="76">
        <f t="shared" si="1182"/>
        <v>1614.0028088630256</v>
      </c>
      <c r="H4400" s="77">
        <f t="shared" si="1192"/>
        <v>472.53737947943125</v>
      </c>
      <c r="I4400" s="77">
        <f t="shared" si="1192"/>
        <v>89.798323923821684</v>
      </c>
      <c r="J4400" s="77" t="str">
        <f t="shared" si="1192"/>
        <v/>
      </c>
      <c r="K4400" s="77" t="str">
        <f t="shared" si="1192"/>
        <v/>
      </c>
      <c r="L4400" s="77" t="str">
        <f t="shared" si="1192"/>
        <v/>
      </c>
      <c r="M4400" s="77" t="str">
        <f t="shared" si="1192"/>
        <v/>
      </c>
      <c r="N4400" s="77" t="str">
        <f t="shared" si="1192"/>
        <v/>
      </c>
      <c r="O4400" s="77" t="str">
        <f t="shared" si="1192"/>
        <v/>
      </c>
      <c r="P4400" s="77" t="str">
        <f t="shared" si="1192"/>
        <v/>
      </c>
      <c r="Q4400" s="77" t="str">
        <f t="shared" si="1192"/>
        <v/>
      </c>
      <c r="R4400" s="98">
        <f t="shared" si="1191"/>
        <v>18.764898271598245</v>
      </c>
      <c r="S4400" s="74">
        <f t="shared" si="1183"/>
        <v>139598.12614815045</v>
      </c>
      <c r="T4400" s="72">
        <f t="shared" si="1184"/>
        <v>51411.144819657886</v>
      </c>
      <c r="U4400" s="7">
        <f t="shared" si="1190"/>
        <v>11.846523046212802</v>
      </c>
      <c r="V4400" s="7">
        <f t="shared" si="1190"/>
        <v>10.847610253225225</v>
      </c>
      <c r="W4400" s="69">
        <f t="shared" si="1185"/>
        <v>6392</v>
      </c>
      <c r="X4400" s="64">
        <f t="shared" si="1181"/>
        <v>20277.628523397696</v>
      </c>
      <c r="Y4400" s="7">
        <f t="shared" si="1181"/>
        <v>24765.719785521083</v>
      </c>
      <c r="Z4400" s="7">
        <f t="shared" si="1181"/>
        <v>11432.191492537209</v>
      </c>
      <c r="AA4400" s="7" t="str">
        <f t="shared" si="1181"/>
        <v/>
      </c>
      <c r="AB4400" s="7" t="str">
        <f t="shared" si="1181"/>
        <v/>
      </c>
      <c r="AC4400" s="7" t="str">
        <f t="shared" si="1181"/>
        <v/>
      </c>
      <c r="AD4400" s="7" t="str">
        <f t="shared" si="1181"/>
        <v/>
      </c>
      <c r="AE4400" s="7" t="str">
        <f t="shared" si="1181"/>
        <v/>
      </c>
      <c r="AF4400" s="7" t="str">
        <f t="shared" si="1181"/>
        <v/>
      </c>
      <c r="AG4400" s="7" t="str">
        <f t="shared" si="1194"/>
        <v/>
      </c>
      <c r="AH4400" s="7" t="str">
        <f t="shared" si="1194"/>
        <v/>
      </c>
      <c r="AI4400" s="7">
        <f t="shared" si="1194"/>
        <v>3946.9646310186695</v>
      </c>
      <c r="AJ4400" s="69">
        <f t="shared" si="1193"/>
        <v>60422.504432474663</v>
      </c>
      <c r="AK4400" s="11">
        <f t="shared" si="1186"/>
        <v>11.009116904470144</v>
      </c>
    </row>
    <row r="4401" spans="1:37">
      <c r="A4401" s="8">
        <v>4398</v>
      </c>
      <c r="B4401" s="8"/>
      <c r="C4401">
        <f>②MSY管理基準値計算!C4401</f>
        <v>6.5202616361203225E-3</v>
      </c>
      <c r="D4401" s="69">
        <f t="shared" si="1187"/>
        <v>6393</v>
      </c>
      <c r="E4401" s="5">
        <f>IF(①再生産関数フィット!$B$2="HS",$W$2*(T4401+SQRT($W$3^2+(($W$4^2))/4)-SQRT((T4401-$W$3)^2+(($W$4^2))/4)),IF(①再生産関数フィット!$B$2="BH",$W$2*T4401/(1+$W$3*T4401),$W$2*T4401*EXP(-$W$3*T4401)))</f>
        <v>1486.1767038516546</v>
      </c>
      <c r="F4401" s="5">
        <f t="shared" ca="1" si="1188"/>
        <v>57453.945765455486</v>
      </c>
      <c r="G4401" s="76">
        <f t="shared" si="1182"/>
        <v>1495.8986250903451</v>
      </c>
      <c r="H4401" s="77">
        <f t="shared" si="1192"/>
        <v>584.13636411640482</v>
      </c>
      <c r="I4401" s="77">
        <f t="shared" si="1192"/>
        <v>93.732788891630392</v>
      </c>
      <c r="J4401" s="77" t="str">
        <f t="shared" si="1192"/>
        <v/>
      </c>
      <c r="K4401" s="77" t="str">
        <f t="shared" si="1192"/>
        <v/>
      </c>
      <c r="L4401" s="77" t="str">
        <f t="shared" si="1192"/>
        <v/>
      </c>
      <c r="M4401" s="77" t="str">
        <f t="shared" si="1192"/>
        <v/>
      </c>
      <c r="N4401" s="77" t="str">
        <f t="shared" si="1192"/>
        <v/>
      </c>
      <c r="O4401" s="77" t="str">
        <f t="shared" si="1192"/>
        <v/>
      </c>
      <c r="P4401" s="77" t="str">
        <f t="shared" si="1192"/>
        <v/>
      </c>
      <c r="Q4401" s="77" t="str">
        <f t="shared" si="1192"/>
        <v/>
      </c>
      <c r="R4401" s="98">
        <f t="shared" si="1191"/>
        <v>19.04728108132414</v>
      </c>
      <c r="S4401" s="74">
        <f t="shared" si="1183"/>
        <v>147046.08967123245</v>
      </c>
      <c r="T4401" s="72">
        <f t="shared" si="1184"/>
        <v>58003.32646179841</v>
      </c>
      <c r="U4401" s="7">
        <f t="shared" si="1190"/>
        <v>11.898501351797442</v>
      </c>
      <c r="V4401" s="7">
        <f t="shared" si="1190"/>
        <v>10.968255640673576</v>
      </c>
      <c r="W4401" s="69">
        <f t="shared" si="1185"/>
        <v>6393</v>
      </c>
      <c r="X4401" s="64">
        <f t="shared" si="1181"/>
        <v>18793.818983259061</v>
      </c>
      <c r="Y4401" s="7">
        <f t="shared" si="1181"/>
        <v>30614.6310079787</v>
      </c>
      <c r="Z4401" s="7">
        <f t="shared" si="1181"/>
        <v>11933.08677618221</v>
      </c>
      <c r="AA4401" s="7" t="str">
        <f t="shared" si="1181"/>
        <v/>
      </c>
      <c r="AB4401" s="7" t="str">
        <f t="shared" si="1181"/>
        <v/>
      </c>
      <c r="AC4401" s="7" t="str">
        <f t="shared" si="1181"/>
        <v/>
      </c>
      <c r="AD4401" s="7" t="str">
        <f t="shared" si="1181"/>
        <v/>
      </c>
      <c r="AE4401" s="7" t="str">
        <f t="shared" si="1181"/>
        <v/>
      </c>
      <c r="AF4401" s="7" t="str">
        <f t="shared" si="1181"/>
        <v/>
      </c>
      <c r="AG4401" s="7" t="str">
        <f t="shared" si="1194"/>
        <v/>
      </c>
      <c r="AH4401" s="7" t="str">
        <f t="shared" si="1194"/>
        <v/>
      </c>
      <c r="AI4401" s="7">
        <f t="shared" si="1194"/>
        <v>4006.3603680093001</v>
      </c>
      <c r="AJ4401" s="69">
        <f t="shared" si="1193"/>
        <v>65347.897135429273</v>
      </c>
      <c r="AK4401" s="11">
        <f t="shared" si="1186"/>
        <v>11.087480540040815</v>
      </c>
    </row>
    <row r="4402" spans="1:37">
      <c r="A4402" s="8">
        <v>4399</v>
      </c>
      <c r="B4402" s="8"/>
      <c r="C4402">
        <f>②MSY管理基準値計算!C4402</f>
        <v>-0.19412092814964307</v>
      </c>
      <c r="D4402" s="69">
        <f t="shared" si="1187"/>
        <v>6394</v>
      </c>
      <c r="E4402" s="5">
        <f>IF(①再生産関数フィット!$B$2="HS",$W$2*(T4402+SQRT($W$3^2+(($W$4^2))/4)-SQRT((T4402-$W$3)^2+(($W$4^2))/4)),IF(①再生産関数フィット!$B$2="BH",$W$2*T4402/(1+$W$3*T4402),$W$2*T4402*EXP(-$W$3*T4402)))</f>
        <v>1486.1767038516546</v>
      </c>
      <c r="F4402" s="5">
        <f t="shared" ca="1" si="1188"/>
        <v>51101.066324852676</v>
      </c>
      <c r="G4402" s="76">
        <f t="shared" si="1182"/>
        <v>1223.953169925474</v>
      </c>
      <c r="H4402" s="77">
        <f t="shared" si="1192"/>
        <v>541.39235641265861</v>
      </c>
      <c r="I4402" s="77">
        <f t="shared" si="1192"/>
        <v>115.86962826510279</v>
      </c>
      <c r="J4402" s="77" t="str">
        <f t="shared" si="1192"/>
        <v/>
      </c>
      <c r="K4402" s="77" t="str">
        <f t="shared" si="1192"/>
        <v/>
      </c>
      <c r="L4402" s="77" t="str">
        <f t="shared" si="1192"/>
        <v/>
      </c>
      <c r="M4402" s="77" t="str">
        <f t="shared" si="1192"/>
        <v/>
      </c>
      <c r="N4402" s="77" t="str">
        <f t="shared" si="1192"/>
        <v/>
      </c>
      <c r="O4402" s="77" t="str">
        <f t="shared" si="1192"/>
        <v/>
      </c>
      <c r="P4402" s="77" t="str">
        <f t="shared" si="1192"/>
        <v/>
      </c>
      <c r="Q4402" s="77" t="str">
        <f t="shared" si="1192"/>
        <v/>
      </c>
      <c r="R4402" s="98">
        <f t="shared" si="1191"/>
        <v>19.787121731514855</v>
      </c>
      <c r="S4402" s="74">
        <f t="shared" si="1183"/>
        <v>137266.48319723411</v>
      </c>
      <c r="T4402" s="72">
        <f t="shared" si="1184"/>
        <v>61238.738579582219</v>
      </c>
      <c r="U4402" s="7">
        <f t="shared" si="1190"/>
        <v>11.829679448315522</v>
      </c>
      <c r="V4402" s="7">
        <f t="shared" si="1190"/>
        <v>11.022535251577477</v>
      </c>
      <c r="W4402" s="69">
        <f t="shared" si="1185"/>
        <v>6394</v>
      </c>
      <c r="X4402" s="64">
        <f t="shared" si="1181"/>
        <v>15377.214694729877</v>
      </c>
      <c r="Y4402" s="7">
        <f t="shared" si="1181"/>
        <v>28374.414332490891</v>
      </c>
      <c r="Z4402" s="7">
        <f t="shared" si="1181"/>
        <v>14751.319630636846</v>
      </c>
      <c r="AA4402" s="7" t="str">
        <f t="shared" si="1181"/>
        <v/>
      </c>
      <c r="AB4402" s="7" t="str">
        <f t="shared" si="1181"/>
        <v/>
      </c>
      <c r="AC4402" s="7" t="str">
        <f t="shared" si="1181"/>
        <v/>
      </c>
      <c r="AD4402" s="7" t="str">
        <f t="shared" si="1181"/>
        <v/>
      </c>
      <c r="AE4402" s="7" t="str">
        <f t="shared" si="1181"/>
        <v/>
      </c>
      <c r="AF4402" s="7" t="str">
        <f t="shared" si="1181"/>
        <v/>
      </c>
      <c r="AG4402" s="7" t="str">
        <f t="shared" si="1194"/>
        <v/>
      </c>
      <c r="AH4402" s="7" t="str">
        <f t="shared" si="1194"/>
        <v/>
      </c>
      <c r="AI4402" s="7">
        <f t="shared" si="1194"/>
        <v>4161.976712773203</v>
      </c>
      <c r="AJ4402" s="69">
        <f t="shared" si="1193"/>
        <v>62664.925370630823</v>
      </c>
      <c r="AK4402" s="11">
        <f t="shared" si="1186"/>
        <v>11.045557166119051</v>
      </c>
    </row>
    <row r="4403" spans="1:37">
      <c r="A4403" s="8">
        <v>4400</v>
      </c>
      <c r="B4403" s="8"/>
      <c r="C4403">
        <f>②MSY管理基準値計算!C4403</f>
        <v>0.17583282714353524</v>
      </c>
      <c r="D4403" s="69">
        <f t="shared" si="1187"/>
        <v>6395</v>
      </c>
      <c r="E4403" s="5">
        <f>IF(①再生産関数フィット!$B$2="HS",$W$2*(T4403+SQRT($W$3^2+(($W$4^2))/4)-SQRT((T4403-$W$3)^2+(($W$4^2))/4)),IF(①再生産関数フィット!$B$2="BH",$W$2*T4403/(1+$W$3*T4403),$W$2*T4403*EXP(-$W$3*T4403)))</f>
        <v>1486.1767038516546</v>
      </c>
      <c r="F4403" s="5">
        <f t="shared" ca="1" si="1188"/>
        <v>51411.144819657886</v>
      </c>
      <c r="G4403" s="76">
        <f t="shared" si="1182"/>
        <v>1771.8774289811106</v>
      </c>
      <c r="H4403" s="77">
        <f t="shared" si="1192"/>
        <v>442.97045246944805</v>
      </c>
      <c r="I4403" s="77">
        <f t="shared" si="1192"/>
        <v>107.39090208498298</v>
      </c>
      <c r="J4403" s="77" t="str">
        <f t="shared" si="1192"/>
        <v/>
      </c>
      <c r="K4403" s="77" t="str">
        <f t="shared" si="1192"/>
        <v/>
      </c>
      <c r="L4403" s="77" t="str">
        <f t="shared" si="1192"/>
        <v/>
      </c>
      <c r="M4403" s="77" t="str">
        <f t="shared" si="1192"/>
        <v/>
      </c>
      <c r="N4403" s="77" t="str">
        <f t="shared" si="1192"/>
        <v/>
      </c>
      <c r="O4403" s="77" t="str">
        <f t="shared" si="1192"/>
        <v/>
      </c>
      <c r="P4403" s="77" t="str">
        <f t="shared" si="1192"/>
        <v/>
      </c>
      <c r="Q4403" s="77" t="str">
        <f t="shared" si="1192"/>
        <v/>
      </c>
      <c r="R4403" s="98">
        <f t="shared" si="1191"/>
        <v>23.800806530164902</v>
      </c>
      <c r="S4403" s="74">
        <f t="shared" si="1183"/>
        <v>148916.35636719799</v>
      </c>
      <c r="T4403" s="72">
        <f t="shared" si="1184"/>
        <v>55892.73658448115</v>
      </c>
      <c r="U4403" s="7">
        <f t="shared" si="1190"/>
        <v>11.911140060639237</v>
      </c>
      <c r="V4403" s="7">
        <f t="shared" si="1190"/>
        <v>10.931189714823891</v>
      </c>
      <c r="W4403" s="69">
        <f t="shared" si="1185"/>
        <v>6395</v>
      </c>
      <c r="X4403" s="64">
        <f t="shared" si="1181"/>
        <v>22261.096508984541</v>
      </c>
      <c r="Y4403" s="7">
        <f t="shared" si="1181"/>
        <v>23216.114905469323</v>
      </c>
      <c r="Z4403" s="7">
        <f t="shared" si="1181"/>
        <v>13671.896128410383</v>
      </c>
      <c r="AA4403" s="7" t="str">
        <f t="shared" si="1181"/>
        <v/>
      </c>
      <c r="AB4403" s="7" t="str">
        <f t="shared" si="1181"/>
        <v/>
      </c>
      <c r="AC4403" s="7" t="str">
        <f t="shared" si="1181"/>
        <v/>
      </c>
      <c r="AD4403" s="7" t="str">
        <f t="shared" si="1181"/>
        <v/>
      </c>
      <c r="AE4403" s="7" t="str">
        <f t="shared" si="1181"/>
        <v/>
      </c>
      <c r="AF4403" s="7" t="str">
        <f t="shared" si="1181"/>
        <v/>
      </c>
      <c r="AG4403" s="7" t="str">
        <f t="shared" si="1194"/>
        <v/>
      </c>
      <c r="AH4403" s="7" t="str">
        <f t="shared" si="1194"/>
        <v/>
      </c>
      <c r="AI4403" s="7">
        <f t="shared" si="1194"/>
        <v>5006.205746740663</v>
      </c>
      <c r="AJ4403" s="69">
        <f t="shared" si="1193"/>
        <v>64155.313289604914</v>
      </c>
      <c r="AK4403" s="11">
        <f t="shared" si="1186"/>
        <v>11.069062192640473</v>
      </c>
    </row>
    <row r="4404" spans="1:37">
      <c r="A4404" s="8">
        <v>4401</v>
      </c>
      <c r="B4404" s="8"/>
      <c r="C4404">
        <f>②MSY管理基準値計算!C4404</f>
        <v>5.9784606640905444E-2</v>
      </c>
      <c r="D4404" s="69">
        <f t="shared" si="1187"/>
        <v>6396</v>
      </c>
      <c r="E4404" s="5">
        <f>IF(①再生産関数フィット!$B$2="HS",$W$2*(T4404+SQRT($W$3^2+(($W$4^2))/4)-SQRT((T4404-$W$3)^2+(($W$4^2))/4)),IF(①再生産関数フィット!$B$2="BH",$W$2*T4404/(1+$W$3*T4404),$W$2*T4404*EXP(-$W$3*T4404)))</f>
        <v>1486.1767038516546</v>
      </c>
      <c r="F4404" s="5">
        <f t="shared" ca="1" si="1188"/>
        <v>58003.32646179841</v>
      </c>
      <c r="G4404" s="76">
        <f t="shared" si="1182"/>
        <v>1577.7368681285866</v>
      </c>
      <c r="H4404" s="77">
        <f t="shared" si="1192"/>
        <v>641.27400109920586</v>
      </c>
      <c r="I4404" s="77">
        <f t="shared" si="1192"/>
        <v>87.867876086945842</v>
      </c>
      <c r="J4404" s="77" t="str">
        <f t="shared" si="1192"/>
        <v/>
      </c>
      <c r="K4404" s="77" t="str">
        <f t="shared" si="1192"/>
        <v/>
      </c>
      <c r="L4404" s="77" t="str">
        <f t="shared" si="1192"/>
        <v/>
      </c>
      <c r="M4404" s="77" t="str">
        <f t="shared" si="1192"/>
        <v/>
      </c>
      <c r="N4404" s="77" t="str">
        <f t="shared" si="1192"/>
        <v/>
      </c>
      <c r="O4404" s="77" t="str">
        <f t="shared" si="1192"/>
        <v/>
      </c>
      <c r="P4404" s="77" t="str">
        <f t="shared" si="1192"/>
        <v/>
      </c>
      <c r="Q4404" s="77" t="str">
        <f t="shared" si="1192"/>
        <v/>
      </c>
      <c r="R4404" s="98">
        <f t="shared" si="1191"/>
        <v>23.017420623660495</v>
      </c>
      <c r="S4404" s="74">
        <f t="shared" si="1183"/>
        <v>156193.10617205259</v>
      </c>
      <c r="T4404" s="72">
        <f t="shared" si="1184"/>
        <v>61019.931391948827</v>
      </c>
      <c r="U4404" s="7">
        <f t="shared" si="1190"/>
        <v>11.958848380791819</v>
      </c>
      <c r="V4404" s="7">
        <f t="shared" si="1190"/>
        <v>11.018955833916518</v>
      </c>
      <c r="W4404" s="69">
        <f t="shared" si="1185"/>
        <v>6396</v>
      </c>
      <c r="X4404" s="64">
        <f t="shared" si="1181"/>
        <v>19821.999034882396</v>
      </c>
      <c r="Y4404" s="7">
        <f t="shared" si="1181"/>
        <v>33609.218882236957</v>
      </c>
      <c r="Z4404" s="7">
        <f t="shared" si="1181"/>
        <v>11186.426890558216</v>
      </c>
      <c r="AA4404" s="7" t="str">
        <f t="shared" si="1181"/>
        <v/>
      </c>
      <c r="AB4404" s="7" t="str">
        <f t="shared" si="1181"/>
        <v/>
      </c>
      <c r="AC4404" s="7" t="str">
        <f t="shared" si="1181"/>
        <v/>
      </c>
      <c r="AD4404" s="7" t="str">
        <f t="shared" si="1181"/>
        <v/>
      </c>
      <c r="AE4404" s="7" t="str">
        <f t="shared" si="1181"/>
        <v/>
      </c>
      <c r="AF4404" s="7" t="str">
        <f t="shared" si="1181"/>
        <v/>
      </c>
      <c r="AG4404" s="7" t="str">
        <f t="shared" si="1194"/>
        <v/>
      </c>
      <c r="AH4404" s="7" t="str">
        <f t="shared" si="1194"/>
        <v/>
      </c>
      <c r="AI4404" s="7">
        <f t="shared" si="1194"/>
        <v>4841.4301950345653</v>
      </c>
      <c r="AJ4404" s="69">
        <f t="shared" si="1193"/>
        <v>69459.075002712139</v>
      </c>
      <c r="AK4404" s="11">
        <f t="shared" si="1186"/>
        <v>11.148493009231451</v>
      </c>
    </row>
    <row r="4405" spans="1:37">
      <c r="A4405" s="8">
        <v>4402</v>
      </c>
      <c r="B4405" s="8"/>
      <c r="C4405">
        <f>②MSY管理基準値計算!C4405</f>
        <v>-0.23244236989259892</v>
      </c>
      <c r="D4405" s="69">
        <f t="shared" si="1187"/>
        <v>6397</v>
      </c>
      <c r="E4405" s="5">
        <f>IF(①再生産関数フィット!$B$2="HS",$W$2*(T4405+SQRT($W$3^2+(($W$4^2))/4)-SQRT((T4405-$W$3)^2+(($W$4^2))/4)),IF(①再生産関数フィット!$B$2="BH",$W$2*T4405/(1+$W$3*T4405),$W$2*T4405*EXP(-$W$3*T4405)))</f>
        <v>1486.1767038516546</v>
      </c>
      <c r="F4405" s="5">
        <f t="shared" ca="1" si="1188"/>
        <v>61238.738579582219</v>
      </c>
      <c r="G4405" s="76">
        <f t="shared" si="1182"/>
        <v>1177.9368567941567</v>
      </c>
      <c r="H4405" s="77">
        <f t="shared" ref="H4405:Q4420" si="1195">IF(H$2&lt;&gt;"",G4404*EXP(-G$4-G$6*$S$6),"")</f>
        <v>571.01107421879965</v>
      </c>
      <c r="I4405" s="77">
        <f t="shared" si="1195"/>
        <v>127.20348310421744</v>
      </c>
      <c r="J4405" s="77" t="str">
        <f t="shared" si="1195"/>
        <v/>
      </c>
      <c r="K4405" s="77" t="str">
        <f t="shared" si="1195"/>
        <v/>
      </c>
      <c r="L4405" s="77" t="str">
        <f t="shared" si="1195"/>
        <v/>
      </c>
      <c r="M4405" s="77" t="str">
        <f t="shared" si="1195"/>
        <v/>
      </c>
      <c r="N4405" s="77" t="str">
        <f t="shared" si="1195"/>
        <v/>
      </c>
      <c r="O4405" s="77" t="str">
        <f t="shared" si="1195"/>
        <v/>
      </c>
      <c r="P4405" s="77" t="str">
        <f t="shared" si="1195"/>
        <v/>
      </c>
      <c r="Q4405" s="77" t="str">
        <f t="shared" si="1195"/>
        <v/>
      </c>
      <c r="R4405" s="98">
        <f t="shared" si="1191"/>
        <v>19.45468614068135</v>
      </c>
      <c r="S4405" s="74">
        <f t="shared" si="1183"/>
        <v>140868.16354107516</v>
      </c>
      <c r="T4405" s="72">
        <f t="shared" si="1184"/>
        <v>65200.135558368907</v>
      </c>
      <c r="U4405" s="7">
        <f t="shared" si="1190"/>
        <v>11.855579721618479</v>
      </c>
      <c r="V4405" s="7">
        <f t="shared" si="1190"/>
        <v>11.08521682702867</v>
      </c>
      <c r="W4405" s="69">
        <f t="shared" si="1185"/>
        <v>6397</v>
      </c>
      <c r="X4405" s="64">
        <f t="shared" si="1181"/>
        <v>14799.0857729156</v>
      </c>
      <c r="Y4405" s="7">
        <f t="shared" si="1181"/>
        <v>29926.733572085017</v>
      </c>
      <c r="Z4405" s="7">
        <f t="shared" si="1181"/>
        <v>16194.228509195609</v>
      </c>
      <c r="AA4405" s="7" t="str">
        <f t="shared" si="1181"/>
        <v/>
      </c>
      <c r="AB4405" s="7" t="str">
        <f t="shared" si="1181"/>
        <v/>
      </c>
      <c r="AC4405" s="7" t="str">
        <f t="shared" si="1181"/>
        <v/>
      </c>
      <c r="AD4405" s="7" t="str">
        <f t="shared" si="1181"/>
        <v/>
      </c>
      <c r="AE4405" s="7" t="str">
        <f t="shared" si="1181"/>
        <v/>
      </c>
      <c r="AF4405" s="7" t="str">
        <f t="shared" si="1181"/>
        <v/>
      </c>
      <c r="AG4405" s="7" t="str">
        <f t="shared" si="1194"/>
        <v/>
      </c>
      <c r="AH4405" s="7" t="str">
        <f t="shared" si="1194"/>
        <v/>
      </c>
      <c r="AI4405" s="7">
        <f t="shared" si="1194"/>
        <v>4092.0529913588653</v>
      </c>
      <c r="AJ4405" s="69">
        <f t="shared" si="1193"/>
        <v>65012.100845555091</v>
      </c>
      <c r="AK4405" s="11">
        <f t="shared" si="1186"/>
        <v>11.08232869840557</v>
      </c>
    </row>
    <row r="4406" spans="1:37">
      <c r="A4406" s="8">
        <v>4403</v>
      </c>
      <c r="B4406" s="8"/>
      <c r="C4406">
        <f>②MSY管理基準値計算!C4406</f>
        <v>0.13462740258242234</v>
      </c>
      <c r="D4406" s="69">
        <f t="shared" si="1187"/>
        <v>6398</v>
      </c>
      <c r="E4406" s="5">
        <f>IF(①再生産関数フィット!$B$2="HS",$W$2*(T4406+SQRT($W$3^2+(($W$4^2))/4)-SQRT((T4406-$W$3)^2+(($W$4^2))/4)),IF(①再生産関数フィット!$B$2="BH",$W$2*T4406/(1+$W$3*T4406),$W$2*T4406*EXP(-$W$3*T4406)))</f>
        <v>1486.1767038516546</v>
      </c>
      <c r="F4406" s="5">
        <f t="shared" ca="1" si="1188"/>
        <v>55892.73658448115</v>
      </c>
      <c r="G4406" s="76">
        <f t="shared" si="1182"/>
        <v>1700.3502414517841</v>
      </c>
      <c r="H4406" s="77">
        <f t="shared" si="1195"/>
        <v>426.31632913399682</v>
      </c>
      <c r="I4406" s="77">
        <f t="shared" si="1195"/>
        <v>113.26608814205687</v>
      </c>
      <c r="J4406" s="77" t="str">
        <f t="shared" si="1195"/>
        <v/>
      </c>
      <c r="K4406" s="77" t="str">
        <f t="shared" si="1195"/>
        <v/>
      </c>
      <c r="L4406" s="77" t="str">
        <f t="shared" si="1195"/>
        <v/>
      </c>
      <c r="M4406" s="77" t="str">
        <f t="shared" si="1195"/>
        <v/>
      </c>
      <c r="N4406" s="77" t="str">
        <f t="shared" si="1195"/>
        <v/>
      </c>
      <c r="O4406" s="77" t="str">
        <f t="shared" si="1195"/>
        <v/>
      </c>
      <c r="P4406" s="77" t="str">
        <f t="shared" si="1195"/>
        <v/>
      </c>
      <c r="Q4406" s="77" t="str">
        <f t="shared" si="1195"/>
        <v/>
      </c>
      <c r="R4406" s="98">
        <f t="shared" si="1191"/>
        <v>25.730991729884785</v>
      </c>
      <c r="S4406" s="74">
        <f t="shared" si="1183"/>
        <v>146474.61970150034</v>
      </c>
      <c r="T4406" s="72">
        <f t="shared" si="1184"/>
        <v>57144.793586729145</v>
      </c>
      <c r="U4406" s="7">
        <f t="shared" si="1190"/>
        <v>11.894607448072362</v>
      </c>
      <c r="V4406" s="7">
        <f t="shared" si="1190"/>
        <v>10.953343564228389</v>
      </c>
      <c r="W4406" s="69">
        <f t="shared" si="1185"/>
        <v>6398</v>
      </c>
      <c r="X4406" s="64">
        <f t="shared" si="1181"/>
        <v>21362.460069147848</v>
      </c>
      <c r="Y4406" s="7">
        <f t="shared" si="1181"/>
        <v>22343.271042294586</v>
      </c>
      <c r="Z4406" s="7">
        <f t="shared" si="1181"/>
        <v>14419.863898006308</v>
      </c>
      <c r="AA4406" s="7" t="str">
        <f t="shared" si="1181"/>
        <v/>
      </c>
      <c r="AB4406" s="7" t="str">
        <f t="shared" si="1181"/>
        <v/>
      </c>
      <c r="AC4406" s="7" t="str">
        <f t="shared" si="1181"/>
        <v/>
      </c>
      <c r="AD4406" s="7" t="str">
        <f t="shared" si="1181"/>
        <v/>
      </c>
      <c r="AE4406" s="7" t="str">
        <f t="shared" si="1181"/>
        <v/>
      </c>
      <c r="AF4406" s="7" t="str">
        <f t="shared" si="1181"/>
        <v/>
      </c>
      <c r="AG4406" s="7" t="str">
        <f t="shared" si="1194"/>
        <v/>
      </c>
      <c r="AH4406" s="7" t="str">
        <f t="shared" si="1194"/>
        <v/>
      </c>
      <c r="AI4406" s="7">
        <f t="shared" si="1194"/>
        <v>5412.196368397319</v>
      </c>
      <c r="AJ4406" s="69">
        <f t="shared" si="1193"/>
        <v>63537.791377846064</v>
      </c>
      <c r="AK4406" s="11">
        <f t="shared" si="1186"/>
        <v>11.059390147663919</v>
      </c>
    </row>
    <row r="4407" spans="1:37">
      <c r="A4407" s="8">
        <v>4404</v>
      </c>
      <c r="B4407" s="8"/>
      <c r="C4407">
        <f>②MSY管理基準値計算!C4407</f>
        <v>-5.5953271427720636E-2</v>
      </c>
      <c r="D4407" s="69">
        <f t="shared" si="1187"/>
        <v>6399</v>
      </c>
      <c r="E4407" s="5">
        <f>IF(①再生産関数フィット!$B$2="HS",$W$2*(T4407+SQRT($W$3^2+(($W$4^2))/4)-SQRT((T4407-$W$3)^2+(($W$4^2))/4)),IF(①再生産関数フィット!$B$2="BH",$W$2*T4407/(1+$W$3*T4407),$W$2*T4407*EXP(-$W$3*T4407)))</f>
        <v>1486.1767038516546</v>
      </c>
      <c r="F4407" s="5">
        <f t="shared" ca="1" si="1188"/>
        <v>61019.931391948827</v>
      </c>
      <c r="G4407" s="76">
        <f t="shared" si="1182"/>
        <v>1405.3039026510617</v>
      </c>
      <c r="H4407" s="77">
        <f t="shared" si="1195"/>
        <v>615.38703793568709</v>
      </c>
      <c r="I4407" s="77">
        <f t="shared" si="1195"/>
        <v>84.564354514754584</v>
      </c>
      <c r="J4407" s="77" t="str">
        <f t="shared" si="1195"/>
        <v/>
      </c>
      <c r="K4407" s="77" t="str">
        <f t="shared" si="1195"/>
        <v/>
      </c>
      <c r="L4407" s="77" t="str">
        <f t="shared" si="1195"/>
        <v/>
      </c>
      <c r="M4407" s="77" t="str">
        <f t="shared" si="1195"/>
        <v/>
      </c>
      <c r="N4407" s="77" t="str">
        <f t="shared" si="1195"/>
        <v/>
      </c>
      <c r="O4407" s="77" t="str">
        <f t="shared" si="1195"/>
        <v/>
      </c>
      <c r="P4407" s="77" t="str">
        <f t="shared" si="1195"/>
        <v/>
      </c>
      <c r="Q4407" s="77" t="str">
        <f t="shared" si="1195"/>
        <v/>
      </c>
      <c r="R4407" s="98">
        <f t="shared" si="1191"/>
        <v>24.386863214491328</v>
      </c>
      <c r="S4407" s="74">
        <f t="shared" si="1183"/>
        <v>146467.66945951144</v>
      </c>
      <c r="T4407" s="72">
        <f t="shared" si="1184"/>
        <v>59486.161456684618</v>
      </c>
      <c r="U4407" s="7">
        <f t="shared" si="1190"/>
        <v>11.894559996801259</v>
      </c>
      <c r="V4407" s="7">
        <f t="shared" si="1190"/>
        <v>10.993498983922747</v>
      </c>
      <c r="W4407" s="69">
        <f t="shared" si="1185"/>
        <v>6399</v>
      </c>
      <c r="X4407" s="64">
        <f t="shared" si="1181"/>
        <v>17655.626337176738</v>
      </c>
      <c r="Y4407" s="7">
        <f t="shared" si="1181"/>
        <v>32252.481185608412</v>
      </c>
      <c r="Z4407" s="7">
        <f t="shared" si="1181"/>
        <v>10765.856777857041</v>
      </c>
      <c r="AA4407" s="7" t="str">
        <f t="shared" si="1181"/>
        <v/>
      </c>
      <c r="AB4407" s="7" t="str">
        <f t="shared" si="1181"/>
        <v/>
      </c>
      <c r="AC4407" s="7" t="str">
        <f t="shared" si="1181"/>
        <v/>
      </c>
      <c r="AD4407" s="7" t="str">
        <f t="shared" si="1181"/>
        <v/>
      </c>
      <c r="AE4407" s="7" t="str">
        <f t="shared" si="1181"/>
        <v/>
      </c>
      <c r="AF4407" s="7" t="str">
        <f t="shared" si="1181"/>
        <v/>
      </c>
      <c r="AG4407" s="7" t="str">
        <f t="shared" si="1194"/>
        <v/>
      </c>
      <c r="AH4407" s="7" t="str">
        <f t="shared" si="1194"/>
        <v/>
      </c>
      <c r="AI4407" s="7">
        <f t="shared" si="1194"/>
        <v>5129.4755333032444</v>
      </c>
      <c r="AJ4407" s="69">
        <f t="shared" si="1193"/>
        <v>65803.439833945449</v>
      </c>
      <c r="AK4407" s="11">
        <f t="shared" si="1186"/>
        <v>11.094427393058641</v>
      </c>
    </row>
    <row r="4408" spans="1:37">
      <c r="A4408" s="8">
        <v>4405</v>
      </c>
      <c r="B4408" s="8"/>
      <c r="C4408">
        <f>②MSY管理基準値計算!C4408</f>
        <v>-3.176231763504405E-2</v>
      </c>
      <c r="D4408" s="69">
        <f t="shared" si="1187"/>
        <v>6400</v>
      </c>
      <c r="E4408" s="5">
        <f>IF(①再生産関数フィット!$B$2="HS",$W$2*(T4408+SQRT($W$3^2+(($W$4^2))/4)-SQRT((T4408-$W$3)^2+(($W$4^2))/4)),IF(①再生産関数フィット!$B$2="BH",$W$2*T4408/(1+$W$3*T4408),$W$2*T4408*EXP(-$W$3*T4408)))</f>
        <v>1486.1767038516546</v>
      </c>
      <c r="F4408" s="5">
        <f t="shared" ca="1" si="1188"/>
        <v>65200.135558368907</v>
      </c>
      <c r="G4408" s="76">
        <f t="shared" si="1182"/>
        <v>1439.7140737954192</v>
      </c>
      <c r="H4408" s="77">
        <f t="shared" si="1195"/>
        <v>508.60451274645277</v>
      </c>
      <c r="I4408" s="77">
        <f t="shared" si="1195"/>
        <v>122.0685300642598</v>
      </c>
      <c r="J4408" s="77" t="str">
        <f t="shared" si="1195"/>
        <v/>
      </c>
      <c r="K4408" s="77" t="str">
        <f t="shared" si="1195"/>
        <v/>
      </c>
      <c r="L4408" s="77" t="str">
        <f t="shared" si="1195"/>
        <v/>
      </c>
      <c r="M4408" s="77" t="str">
        <f t="shared" si="1195"/>
        <v/>
      </c>
      <c r="N4408" s="77" t="str">
        <f t="shared" si="1195"/>
        <v/>
      </c>
      <c r="O4408" s="77" t="str">
        <f t="shared" si="1195"/>
        <v/>
      </c>
      <c r="P4408" s="77" t="str">
        <f t="shared" si="1195"/>
        <v/>
      </c>
      <c r="Q4408" s="77" t="str">
        <f t="shared" si="1195"/>
        <v/>
      </c>
      <c r="R4408" s="98">
        <f t="shared" si="1191"/>
        <v>19.115354410778004</v>
      </c>
      <c r="S4408" s="74">
        <f t="shared" si="1183"/>
        <v>143788.61081733744</v>
      </c>
      <c r="T4408" s="72">
        <f t="shared" si="1184"/>
        <v>60769.822228198034</v>
      </c>
      <c r="U4408" s="7">
        <f t="shared" si="1190"/>
        <v>11.876099519584058</v>
      </c>
      <c r="V4408" s="7">
        <f t="shared" si="1190"/>
        <v>11.014848599803384</v>
      </c>
      <c r="W4408" s="69">
        <f t="shared" si="1185"/>
        <v>6400</v>
      </c>
      <c r="X4408" s="64">
        <f t="shared" si="1181"/>
        <v>18087.940744599207</v>
      </c>
      <c r="Y4408" s="7">
        <f t="shared" si="1181"/>
        <v>26656.00096696354</v>
      </c>
      <c r="Z4408" s="7">
        <f t="shared" si="1181"/>
        <v>15540.49953194007</v>
      </c>
      <c r="AA4408" s="7" t="str">
        <f t="shared" si="1181"/>
        <v/>
      </c>
      <c r="AB4408" s="7" t="str">
        <f t="shared" si="1181"/>
        <v/>
      </c>
      <c r="AC4408" s="7" t="str">
        <f t="shared" si="1181"/>
        <v/>
      </c>
      <c r="AD4408" s="7" t="str">
        <f t="shared" si="1181"/>
        <v/>
      </c>
      <c r="AE4408" s="7" t="str">
        <f t="shared" si="1181"/>
        <v/>
      </c>
      <c r="AF4408" s="7" t="str">
        <f t="shared" si="1181"/>
        <v/>
      </c>
      <c r="AG4408" s="7" t="str">
        <f t="shared" si="1194"/>
        <v/>
      </c>
      <c r="AH4408" s="7" t="str">
        <f t="shared" si="1194"/>
        <v/>
      </c>
      <c r="AI4408" s="7">
        <f t="shared" si="1194"/>
        <v>4020.6787522489171</v>
      </c>
      <c r="AJ4408" s="69">
        <f t="shared" si="1193"/>
        <v>64305.119995751731</v>
      </c>
      <c r="AK4408" s="11">
        <f t="shared" si="1186"/>
        <v>11.071394533739216</v>
      </c>
    </row>
    <row r="4409" spans="1:37">
      <c r="A4409" s="8">
        <v>4406</v>
      </c>
      <c r="B4409" s="8"/>
      <c r="C4409">
        <f>②MSY管理基準値計算!C4409</f>
        <v>0.39735130509616817</v>
      </c>
      <c r="D4409" s="69">
        <f t="shared" si="1187"/>
        <v>6401</v>
      </c>
      <c r="E4409" s="5">
        <f>IF(①再生産関数フィット!$B$2="HS",$W$2*(T4409+SQRT($W$3^2+(($W$4^2))/4)-SQRT((T4409-$W$3)^2+(($W$4^2))/4)),IF(①再生産関数フィット!$B$2="BH",$W$2*T4409/(1+$W$3*T4409),$W$2*T4409*EXP(-$W$3*T4409)))</f>
        <v>1486.1767038516546</v>
      </c>
      <c r="F4409" s="5">
        <f t="shared" ca="1" si="1188"/>
        <v>57144.793586729145</v>
      </c>
      <c r="G4409" s="76">
        <f t="shared" si="1182"/>
        <v>2211.2504206844969</v>
      </c>
      <c r="H4409" s="77">
        <f t="shared" si="1195"/>
        <v>521.05816657562286</v>
      </c>
      <c r="I4409" s="77">
        <f t="shared" si="1195"/>
        <v>100.88708638269519</v>
      </c>
      <c r="J4409" s="77" t="str">
        <f t="shared" si="1195"/>
        <v/>
      </c>
      <c r="K4409" s="77" t="str">
        <f t="shared" si="1195"/>
        <v/>
      </c>
      <c r="L4409" s="77" t="str">
        <f t="shared" si="1195"/>
        <v/>
      </c>
      <c r="M4409" s="77" t="str">
        <f t="shared" si="1195"/>
        <v/>
      </c>
      <c r="N4409" s="77" t="str">
        <f t="shared" si="1195"/>
        <v/>
      </c>
      <c r="O4409" s="77" t="str">
        <f t="shared" si="1195"/>
        <v/>
      </c>
      <c r="P4409" s="77" t="str">
        <f t="shared" si="1195"/>
        <v/>
      </c>
      <c r="Q4409" s="77" t="str">
        <f t="shared" si="1195"/>
        <v/>
      </c>
      <c r="R4409" s="98">
        <f t="shared" si="1191"/>
        <v>24.770535337543542</v>
      </c>
      <c r="S4409" s="74">
        <f t="shared" si="1183"/>
        <v>173172.66678122859</v>
      </c>
      <c r="T4409" s="72">
        <f t="shared" si="1184"/>
        <v>58669.741625067589</v>
      </c>
      <c r="U4409" s="7">
        <f t="shared" si="1190"/>
        <v>12.062044449615279</v>
      </c>
      <c r="V4409" s="7">
        <f t="shared" si="1190"/>
        <v>10.979679398042261</v>
      </c>
      <c r="W4409" s="69">
        <f t="shared" si="1185"/>
        <v>6401</v>
      </c>
      <c r="X4409" s="64">
        <f t="shared" si="1181"/>
        <v>27781.187465487499</v>
      </c>
      <c r="Y4409" s="7">
        <f t="shared" si="1181"/>
        <v>27308.697905730332</v>
      </c>
      <c r="Z4409" s="7">
        <f t="shared" si="1181"/>
        <v>12843.897750580969</v>
      </c>
      <c r="AA4409" s="7" t="str">
        <f t="shared" si="1181"/>
        <v/>
      </c>
      <c r="AB4409" s="7" t="str">
        <f t="shared" si="1181"/>
        <v/>
      </c>
      <c r="AC4409" s="7" t="str">
        <f t="shared" si="1181"/>
        <v/>
      </c>
      <c r="AD4409" s="7" t="str">
        <f t="shared" si="1181"/>
        <v/>
      </c>
      <c r="AE4409" s="7" t="str">
        <f t="shared" si="1181"/>
        <v/>
      </c>
      <c r="AF4409" s="7" t="str">
        <f t="shared" si="1181"/>
        <v/>
      </c>
      <c r="AG4409" s="7" t="str">
        <f t="shared" si="1194"/>
        <v/>
      </c>
      <c r="AH4409" s="7" t="str">
        <f t="shared" si="1194"/>
        <v/>
      </c>
      <c r="AI4409" s="7">
        <f t="shared" si="1194"/>
        <v>5210.1762265698308</v>
      </c>
      <c r="AJ4409" s="69">
        <f t="shared" si="1193"/>
        <v>73143.959348368633</v>
      </c>
      <c r="AK4409" s="11">
        <f t="shared" si="1186"/>
        <v>11.200184824068769</v>
      </c>
    </row>
    <row r="4410" spans="1:37">
      <c r="A4410" s="8">
        <v>4407</v>
      </c>
      <c r="B4410" s="8"/>
      <c r="C4410">
        <f>②MSY管理基準値計算!C4410</f>
        <v>7.3371909242039152E-3</v>
      </c>
      <c r="D4410" s="69">
        <f t="shared" si="1187"/>
        <v>6402</v>
      </c>
      <c r="E4410" s="5">
        <f>IF(①再生産関数フィット!$B$2="HS",$W$2*(T4410+SQRT($W$3^2+(($W$4^2))/4)-SQRT((T4410-$W$3)^2+(($W$4^2))/4)),IF(①再生産関数フィット!$B$2="BH",$W$2*T4410/(1+$W$3*T4410),$W$2*T4410*EXP(-$W$3*T4410)))</f>
        <v>1486.1767038516546</v>
      </c>
      <c r="F4410" s="5">
        <f t="shared" ca="1" si="1188"/>
        <v>59486.161456684618</v>
      </c>
      <c r="G4410" s="76">
        <f t="shared" si="1182"/>
        <v>1497.1211677866625</v>
      </c>
      <c r="H4410" s="77">
        <f t="shared" si="1195"/>
        <v>800.29091262822703</v>
      </c>
      <c r="I4410" s="77">
        <f t="shared" si="1195"/>
        <v>103.35740038533559</v>
      </c>
      <c r="J4410" s="77" t="str">
        <f t="shared" si="1195"/>
        <v/>
      </c>
      <c r="K4410" s="77" t="str">
        <f t="shared" si="1195"/>
        <v/>
      </c>
      <c r="L4410" s="77" t="str">
        <f t="shared" si="1195"/>
        <v/>
      </c>
      <c r="M4410" s="77" t="str">
        <f t="shared" si="1195"/>
        <v/>
      </c>
      <c r="N4410" s="77" t="str">
        <f t="shared" si="1195"/>
        <v/>
      </c>
      <c r="O4410" s="77" t="str">
        <f t="shared" si="1195"/>
        <v/>
      </c>
      <c r="P4410" s="77" t="str">
        <f t="shared" si="1195"/>
        <v/>
      </c>
      <c r="Q4410" s="77" t="str">
        <f t="shared" si="1195"/>
        <v/>
      </c>
      <c r="R4410" s="98">
        <f t="shared" si="1191"/>
        <v>22.046472023534534</v>
      </c>
      <c r="S4410" s="74">
        <f t="shared" si="1183"/>
        <v>172063.79943185952</v>
      </c>
      <c r="T4410" s="72">
        <f t="shared" si="1184"/>
        <v>72164.407088981665</v>
      </c>
      <c r="U4410" s="7">
        <f t="shared" si="1190"/>
        <v>12.055620613948619</v>
      </c>
      <c r="V4410" s="7">
        <f t="shared" si="1190"/>
        <v>11.186702226721097</v>
      </c>
      <c r="W4410" s="69">
        <f t="shared" si="1185"/>
        <v>6402</v>
      </c>
      <c r="X4410" s="64">
        <f t="shared" si="1181"/>
        <v>18809.178477377525</v>
      </c>
      <c r="Y4410" s="7">
        <f t="shared" si="1181"/>
        <v>41943.307238220994</v>
      </c>
      <c r="Z4410" s="7">
        <f t="shared" si="1181"/>
        <v>13158.392514969208</v>
      </c>
      <c r="AA4410" s="7" t="str">
        <f t="shared" si="1181"/>
        <v/>
      </c>
      <c r="AB4410" s="7" t="str">
        <f t="shared" si="1181"/>
        <v/>
      </c>
      <c r="AC4410" s="7" t="str">
        <f t="shared" si="1181"/>
        <v/>
      </c>
      <c r="AD4410" s="7" t="str">
        <f t="shared" si="1181"/>
        <v/>
      </c>
      <c r="AE4410" s="7" t="str">
        <f t="shared" si="1181"/>
        <v/>
      </c>
      <c r="AF4410" s="7" t="str">
        <f t="shared" si="1181"/>
        <v/>
      </c>
      <c r="AG4410" s="7" t="str">
        <f t="shared" si="1194"/>
        <v/>
      </c>
      <c r="AH4410" s="7" t="str">
        <f t="shared" si="1194"/>
        <v/>
      </c>
      <c r="AI4410" s="7">
        <f t="shared" si="1194"/>
        <v>4637.2031468637442</v>
      </c>
      <c r="AJ4410" s="69">
        <f t="shared" si="1193"/>
        <v>78548.081377431474</v>
      </c>
      <c r="AK4410" s="11">
        <f t="shared" si="1186"/>
        <v>11.271466217891271</v>
      </c>
    </row>
    <row r="4411" spans="1:37">
      <c r="A4411" s="8">
        <v>4408</v>
      </c>
      <c r="B4411" s="8"/>
      <c r="C4411">
        <f>②MSY管理基準値計算!C4411</f>
        <v>-6.7375285097437412E-2</v>
      </c>
      <c r="D4411" s="69">
        <f t="shared" si="1187"/>
        <v>6403</v>
      </c>
      <c r="E4411" s="5">
        <f>IF(①再生産関数フィット!$B$2="HS",$W$2*(T4411+SQRT($W$3^2+(($W$4^2))/4)-SQRT((T4411-$W$3)^2+(($W$4^2))/4)),IF(①再生産関数フィット!$B$2="BH",$W$2*T4411/(1+$W$3*T4411),$W$2*T4411*EXP(-$W$3*T4411)))</f>
        <v>1486.1767038516546</v>
      </c>
      <c r="F4411" s="5">
        <f t="shared" ca="1" si="1188"/>
        <v>60769.822228198034</v>
      </c>
      <c r="G4411" s="76">
        <f t="shared" si="1182"/>
        <v>1389.343823899178</v>
      </c>
      <c r="H4411" s="77">
        <f t="shared" si="1195"/>
        <v>541.83481638960677</v>
      </c>
      <c r="I4411" s="77">
        <f t="shared" si="1195"/>
        <v>158.7461699811137</v>
      </c>
      <c r="J4411" s="77" t="str">
        <f t="shared" si="1195"/>
        <v/>
      </c>
      <c r="K4411" s="77" t="str">
        <f t="shared" si="1195"/>
        <v/>
      </c>
      <c r="L4411" s="77" t="str">
        <f t="shared" si="1195"/>
        <v/>
      </c>
      <c r="M4411" s="77" t="str">
        <f t="shared" si="1195"/>
        <v/>
      </c>
      <c r="N4411" s="77" t="str">
        <f t="shared" si="1195"/>
        <v/>
      </c>
      <c r="O4411" s="77" t="str">
        <f t="shared" si="1195"/>
        <v/>
      </c>
      <c r="P4411" s="77" t="str">
        <f t="shared" si="1195"/>
        <v/>
      </c>
      <c r="Q4411" s="77" t="str">
        <f t="shared" si="1195"/>
        <v/>
      </c>
      <c r="R4411" s="98">
        <f t="shared" si="1191"/>
        <v>22.001952025324361</v>
      </c>
      <c r="S4411" s="74">
        <f t="shared" si="1183"/>
        <v>154629.5954602072</v>
      </c>
      <c r="T4411" s="72">
        <f t="shared" si="1184"/>
        <v>71964.101684759749</v>
      </c>
      <c r="U4411" s="7">
        <f t="shared" si="1190"/>
        <v>11.948787829286834</v>
      </c>
      <c r="V4411" s="7">
        <f t="shared" si="1190"/>
        <v>11.183922685950339</v>
      </c>
      <c r="W4411" s="69">
        <f t="shared" si="1185"/>
        <v>6403</v>
      </c>
      <c r="X4411" s="64">
        <f t="shared" si="1181"/>
        <v>17455.110857056323</v>
      </c>
      <c r="Y4411" s="7">
        <f t="shared" si="1181"/>
        <v>28397.603693335695</v>
      </c>
      <c r="Z4411" s="7">
        <f t="shared" si="1181"/>
        <v>20209.916339535594</v>
      </c>
      <c r="AA4411" s="7" t="str">
        <f t="shared" si="1181"/>
        <v/>
      </c>
      <c r="AB4411" s="7" t="str">
        <f t="shared" si="1181"/>
        <v/>
      </c>
      <c r="AC4411" s="7" t="str">
        <f t="shared" si="1181"/>
        <v/>
      </c>
      <c r="AD4411" s="7" t="str">
        <f t="shared" si="1181"/>
        <v/>
      </c>
      <c r="AE4411" s="7" t="str">
        <f t="shared" si="1181"/>
        <v/>
      </c>
      <c r="AF4411" s="7" t="str">
        <f t="shared" si="1181"/>
        <v/>
      </c>
      <c r="AG4411" s="7" t="str">
        <f t="shared" si="1194"/>
        <v/>
      </c>
      <c r="AH4411" s="7" t="str">
        <f t="shared" si="1194"/>
        <v/>
      </c>
      <c r="AI4411" s="7">
        <f t="shared" si="1194"/>
        <v>4627.8389150003331</v>
      </c>
      <c r="AJ4411" s="69">
        <f t="shared" si="1193"/>
        <v>70690.469804927954</v>
      </c>
      <c r="AK4411" s="11">
        <f t="shared" si="1186"/>
        <v>11.166066045131428</v>
      </c>
    </row>
    <row r="4412" spans="1:37">
      <c r="A4412" s="8">
        <v>4409</v>
      </c>
      <c r="B4412" s="8"/>
      <c r="C4412">
        <f>②MSY管理基準値計算!C4412</f>
        <v>-0.16639115682969127</v>
      </c>
      <c r="D4412" s="69">
        <f t="shared" si="1187"/>
        <v>6404</v>
      </c>
      <c r="E4412" s="5">
        <f>IF(①再生産関数フィット!$B$2="HS",$W$2*(T4412+SQRT($W$3^2+(($W$4^2))/4)-SQRT((T4412-$W$3)^2+(($W$4^2))/4)),IF(①再生産関数フィット!$B$2="BH",$W$2*T4412/(1+$W$3*T4412),$W$2*T4412*EXP(-$W$3*T4412)))</f>
        <v>1486.1767038516546</v>
      </c>
      <c r="F4412" s="5">
        <f t="shared" ca="1" si="1188"/>
        <v>58669.741625067589</v>
      </c>
      <c r="G4412" s="76">
        <f t="shared" si="1182"/>
        <v>1258.3680647947324</v>
      </c>
      <c r="H4412" s="77">
        <f t="shared" si="1195"/>
        <v>502.82827597540017</v>
      </c>
      <c r="I4412" s="77">
        <f t="shared" si="1195"/>
        <v>107.47866870284921</v>
      </c>
      <c r="J4412" s="77" t="str">
        <f t="shared" si="1195"/>
        <v/>
      </c>
      <c r="K4412" s="77" t="str">
        <f t="shared" si="1195"/>
        <v/>
      </c>
      <c r="L4412" s="77" t="str">
        <f t="shared" si="1195"/>
        <v/>
      </c>
      <c r="M4412" s="77" t="str">
        <f t="shared" si="1195"/>
        <v/>
      </c>
      <c r="N4412" s="77" t="str">
        <f t="shared" si="1195"/>
        <v/>
      </c>
      <c r="O4412" s="77" t="str">
        <f t="shared" si="1195"/>
        <v/>
      </c>
      <c r="P4412" s="77" t="str">
        <f t="shared" si="1195"/>
        <v/>
      </c>
      <c r="Q4412" s="77" t="str">
        <f t="shared" si="1195"/>
        <v/>
      </c>
      <c r="R4412" s="98">
        <f t="shared" si="1191"/>
        <v>31.712031157116286</v>
      </c>
      <c r="S4412" s="74">
        <f t="shared" si="1183"/>
        <v>137388.2158306888</v>
      </c>
      <c r="T4412" s="72">
        <f t="shared" si="1184"/>
        <v>61912.079440129513</v>
      </c>
      <c r="U4412" s="7">
        <f t="shared" si="1190"/>
        <v>11.830565889667932</v>
      </c>
      <c r="V4412" s="7">
        <f t="shared" si="1190"/>
        <v>11.033470584063076</v>
      </c>
      <c r="W4412" s="69">
        <f t="shared" si="1185"/>
        <v>6404</v>
      </c>
      <c r="X4412" s="64">
        <f t="shared" si="1181"/>
        <v>15809.588448975202</v>
      </c>
      <c r="Y4412" s="7">
        <f t="shared" si="1181"/>
        <v>26353.267961070324</v>
      </c>
      <c r="Z4412" s="7">
        <f t="shared" si="1181"/>
        <v>13683.069664154211</v>
      </c>
      <c r="AA4412" s="7" t="str">
        <f t="shared" ref="AA4412:AF4454" si="1196">IF(J4412&lt;&gt;"",IF($J$1="Baranov",J$10/(J$4+J$10)*(1-EXP(-J$4-J$10))*J4412*J$3,J4412*J$3*(1-EXP(-J$10))*EXP(-J$4/2)),"")</f>
        <v/>
      </c>
      <c r="AB4412" s="7" t="str">
        <f t="shared" si="1196"/>
        <v/>
      </c>
      <c r="AC4412" s="7" t="str">
        <f t="shared" si="1196"/>
        <v/>
      </c>
      <c r="AD4412" s="7" t="str">
        <f t="shared" si="1196"/>
        <v/>
      </c>
      <c r="AE4412" s="7" t="str">
        <f t="shared" si="1196"/>
        <v/>
      </c>
      <c r="AF4412" s="7" t="str">
        <f t="shared" si="1196"/>
        <v/>
      </c>
      <c r="AG4412" s="7" t="str">
        <f t="shared" si="1194"/>
        <v/>
      </c>
      <c r="AH4412" s="7" t="str">
        <f t="shared" si="1194"/>
        <v/>
      </c>
      <c r="AI4412" s="7">
        <f t="shared" si="1194"/>
        <v>6670.2341543916809</v>
      </c>
      <c r="AJ4412" s="69">
        <f t="shared" si="1193"/>
        <v>62516.160228591412</v>
      </c>
      <c r="AK4412" s="11">
        <f t="shared" si="1186"/>
        <v>11.043180365960135</v>
      </c>
    </row>
    <row r="4413" spans="1:37">
      <c r="A4413" s="8">
        <v>4410</v>
      </c>
      <c r="B4413" s="8"/>
      <c r="C4413">
        <f>②MSY管理基準値計算!C4413</f>
        <v>1.3806824831152552E-2</v>
      </c>
      <c r="D4413" s="69">
        <f t="shared" si="1187"/>
        <v>6405</v>
      </c>
      <c r="E4413" s="5">
        <f>IF(①再生産関数フィット!$B$2="HS",$W$2*(T4413+SQRT($W$3^2+(($W$4^2))/4)-SQRT((T4413-$W$3)^2+(($W$4^2))/4)),IF(①再生産関数フィット!$B$2="BH",$W$2*T4413/(1+$W$3*T4413),$W$2*T4413*EXP(-$W$3*T4413)))</f>
        <v>1486.1767038516546</v>
      </c>
      <c r="F4413" s="5">
        <f t="shared" ca="1" si="1188"/>
        <v>72164.407088981665</v>
      </c>
      <c r="G4413" s="76">
        <f t="shared" si="1182"/>
        <v>1506.8383932083293</v>
      </c>
      <c r="H4413" s="77">
        <f t="shared" si="1195"/>
        <v>455.42581589879575</v>
      </c>
      <c r="I4413" s="77">
        <f t="shared" si="1195"/>
        <v>99.741308703804251</v>
      </c>
      <c r="J4413" s="77" t="str">
        <f t="shared" si="1195"/>
        <v/>
      </c>
      <c r="K4413" s="77" t="str">
        <f t="shared" si="1195"/>
        <v/>
      </c>
      <c r="L4413" s="77" t="str">
        <f t="shared" si="1195"/>
        <v/>
      </c>
      <c r="M4413" s="77" t="str">
        <f t="shared" si="1195"/>
        <v/>
      </c>
      <c r="N4413" s="77" t="str">
        <f t="shared" si="1195"/>
        <v/>
      </c>
      <c r="O4413" s="77" t="str">
        <f t="shared" si="1195"/>
        <v/>
      </c>
      <c r="P4413" s="77" t="str">
        <f t="shared" si="1195"/>
        <v/>
      </c>
      <c r="Q4413" s="77" t="str">
        <f t="shared" si="1195"/>
        <v/>
      </c>
      <c r="R4413" s="98">
        <f t="shared" si="1191"/>
        <v>24.420833598386292</v>
      </c>
      <c r="S4413" s="74">
        <f t="shared" si="1183"/>
        <v>138036.53508747451</v>
      </c>
      <c r="T4413" s="72">
        <f t="shared" si="1184"/>
        <v>54991.708564201559</v>
      </c>
      <c r="U4413" s="7">
        <f t="shared" si="1190"/>
        <v>11.83527367611072</v>
      </c>
      <c r="V4413" s="7">
        <f t="shared" si="1190"/>
        <v>10.914937699472022</v>
      </c>
      <c r="W4413" s="69">
        <f t="shared" si="1185"/>
        <v>6405</v>
      </c>
      <c r="X4413" s="64">
        <f t="shared" ref="X4413:AC4476" si="1197">IF(G4413&lt;&gt;"",IF($J$1="Baranov",G$10/(G$4+G$10)*(1-EXP(-G$4-G$10))*G4413*G$3,G4413*G$3*(1-EXP(-G$10))*EXP(-G$4/2)),"")</f>
        <v>18931.261466512766</v>
      </c>
      <c r="Y4413" s="7">
        <f t="shared" si="1197"/>
        <v>23868.90144451068</v>
      </c>
      <c r="Z4413" s="7">
        <f t="shared" si="1197"/>
        <v>12698.029216953682</v>
      </c>
      <c r="AA4413" s="7" t="str">
        <f t="shared" si="1196"/>
        <v/>
      </c>
      <c r="AB4413" s="7" t="str">
        <f t="shared" si="1196"/>
        <v/>
      </c>
      <c r="AC4413" s="7" t="str">
        <f t="shared" si="1196"/>
        <v/>
      </c>
      <c r="AD4413" s="7" t="str">
        <f t="shared" si="1196"/>
        <v/>
      </c>
      <c r="AE4413" s="7" t="str">
        <f t="shared" si="1196"/>
        <v/>
      </c>
      <c r="AF4413" s="7" t="str">
        <f t="shared" si="1196"/>
        <v/>
      </c>
      <c r="AG4413" s="7" t="str">
        <f t="shared" si="1194"/>
        <v/>
      </c>
      <c r="AH4413" s="7" t="str">
        <f t="shared" si="1194"/>
        <v/>
      </c>
      <c r="AI4413" s="7">
        <f t="shared" si="1194"/>
        <v>5136.6207840685247</v>
      </c>
      <c r="AJ4413" s="69">
        <f t="shared" si="1193"/>
        <v>60634.812912045658</v>
      </c>
      <c r="AK4413" s="11">
        <f t="shared" si="1186"/>
        <v>11.012624477608201</v>
      </c>
    </row>
    <row r="4414" spans="1:37">
      <c r="A4414" s="8">
        <v>4411</v>
      </c>
      <c r="B4414" s="8"/>
      <c r="C4414">
        <f>②MSY管理基準値計算!C4414</f>
        <v>0.27455868777262565</v>
      </c>
      <c r="D4414" s="69">
        <f t="shared" si="1187"/>
        <v>6406</v>
      </c>
      <c r="E4414" s="5">
        <f>IF(①再生産関数フィット!$B$2="HS",$W$2*(T4414+SQRT($W$3^2+(($W$4^2))/4)-SQRT((T4414-$W$3)^2+(($W$4^2))/4)),IF(①再生産関数フィット!$B$2="BH",$W$2*T4414/(1+$W$3*T4414),$W$2*T4414*EXP(-$W$3*T4414)))</f>
        <v>1486.1767038516546</v>
      </c>
      <c r="F4414" s="5">
        <f t="shared" ca="1" si="1188"/>
        <v>71964.101684759749</v>
      </c>
      <c r="G4414" s="76">
        <f t="shared" si="1182"/>
        <v>1955.7339391195819</v>
      </c>
      <c r="H4414" s="77">
        <f t="shared" si="1195"/>
        <v>545.35165334673115</v>
      </c>
      <c r="I4414" s="77">
        <f t="shared" si="1195"/>
        <v>90.338529206869865</v>
      </c>
      <c r="J4414" s="77" t="str">
        <f t="shared" si="1195"/>
        <v/>
      </c>
      <c r="K4414" s="77" t="str">
        <f t="shared" si="1195"/>
        <v/>
      </c>
      <c r="L4414" s="77" t="str">
        <f t="shared" si="1195"/>
        <v/>
      </c>
      <c r="M4414" s="77" t="str">
        <f t="shared" si="1195"/>
        <v/>
      </c>
      <c r="N4414" s="77" t="str">
        <f t="shared" si="1195"/>
        <v/>
      </c>
      <c r="O4414" s="77" t="str">
        <f t="shared" si="1195"/>
        <v/>
      </c>
      <c r="P4414" s="77" t="str">
        <f t="shared" si="1195"/>
        <v/>
      </c>
      <c r="Q4414" s="77" t="str">
        <f t="shared" si="1195"/>
        <v/>
      </c>
      <c r="R4414" s="98">
        <f t="shared" si="1191"/>
        <v>21.784092036547552</v>
      </c>
      <c r="S4414" s="74">
        <f t="shared" si="1183"/>
        <v>161820.3395909245</v>
      </c>
      <c r="T4414" s="72">
        <f t="shared" si="1184"/>
        <v>56323.399358804701</v>
      </c>
      <c r="U4414" s="7">
        <f t="shared" si="1190"/>
        <v>11.99424198393165</v>
      </c>
      <c r="V4414" s="7">
        <f t="shared" si="1190"/>
        <v>10.93886534694378</v>
      </c>
      <c r="W4414" s="69">
        <f t="shared" si="1185"/>
        <v>6406</v>
      </c>
      <c r="X4414" s="64">
        <f t="shared" si="1197"/>
        <v>24570.989647784289</v>
      </c>
      <c r="Y4414" s="7">
        <f t="shared" si="1197"/>
        <v>28581.921384155117</v>
      </c>
      <c r="Z4414" s="7">
        <f t="shared" si="1197"/>
        <v>11500.964827842734</v>
      </c>
      <c r="AA4414" s="7" t="str">
        <f t="shared" si="1196"/>
        <v/>
      </c>
      <c r="AB4414" s="7" t="str">
        <f t="shared" si="1196"/>
        <v/>
      </c>
      <c r="AC4414" s="7" t="str">
        <f t="shared" si="1196"/>
        <v/>
      </c>
      <c r="AD4414" s="7" t="str">
        <f t="shared" si="1196"/>
        <v/>
      </c>
      <c r="AE4414" s="7" t="str">
        <f t="shared" si="1196"/>
        <v/>
      </c>
      <c r="AF4414" s="7" t="str">
        <f t="shared" si="1196"/>
        <v/>
      </c>
      <c r="AG4414" s="7" t="str">
        <f t="shared" si="1194"/>
        <v/>
      </c>
      <c r="AH4414" s="7" t="str">
        <f t="shared" si="1194"/>
        <v/>
      </c>
      <c r="AI4414" s="7">
        <f t="shared" si="1194"/>
        <v>4582.0147566291862</v>
      </c>
      <c r="AJ4414" s="69">
        <f t="shared" si="1193"/>
        <v>69235.890616411329</v>
      </c>
      <c r="AK4414" s="11">
        <f t="shared" si="1186"/>
        <v>11.14527465767924</v>
      </c>
    </row>
    <row r="4415" spans="1:37">
      <c r="A4415" s="8">
        <v>4412</v>
      </c>
      <c r="B4415" s="8"/>
      <c r="C4415">
        <f>②MSY管理基準値計算!C4415</f>
        <v>-0.39755277887054852</v>
      </c>
      <c r="D4415" s="69">
        <f t="shared" si="1187"/>
        <v>6407</v>
      </c>
      <c r="E4415" s="5">
        <f>IF(①再生産関数フィット!$B$2="HS",$W$2*(T4415+SQRT($W$3^2+(($W$4^2))/4)-SQRT((T4415-$W$3)^2+(($W$4^2))/4)),IF(①再生産関数フィット!$B$2="BH",$W$2*T4415/(1+$W$3*T4415),$W$2*T4415*EXP(-$W$3*T4415)))</f>
        <v>1486.1767038516546</v>
      </c>
      <c r="F4415" s="5">
        <f t="shared" ca="1" si="1188"/>
        <v>61912.079440129513</v>
      </c>
      <c r="G4415" s="76">
        <f t="shared" si="1182"/>
        <v>998.65497812631804</v>
      </c>
      <c r="H4415" s="77">
        <f t="shared" si="1195"/>
        <v>707.81494685324265</v>
      </c>
      <c r="I4415" s="77">
        <f t="shared" si="1195"/>
        <v>108.17627052311488</v>
      </c>
      <c r="J4415" s="77" t="str">
        <f t="shared" si="1195"/>
        <v/>
      </c>
      <c r="K4415" s="77" t="str">
        <f t="shared" si="1195"/>
        <v/>
      </c>
      <c r="L4415" s="77" t="str">
        <f t="shared" si="1195"/>
        <v/>
      </c>
      <c r="M4415" s="77" t="str">
        <f t="shared" si="1195"/>
        <v/>
      </c>
      <c r="N4415" s="77" t="str">
        <f t="shared" si="1195"/>
        <v/>
      </c>
      <c r="O4415" s="77" t="str">
        <f t="shared" si="1195"/>
        <v/>
      </c>
      <c r="P4415" s="77" t="str">
        <f t="shared" si="1195"/>
        <v/>
      </c>
      <c r="Q4415" s="77" t="str">
        <f t="shared" si="1195"/>
        <v/>
      </c>
      <c r="R4415" s="98">
        <f t="shared" si="1191"/>
        <v>19.67177317705217</v>
      </c>
      <c r="S4415" s="74">
        <f t="shared" si="1183"/>
        <v>143083.50983797322</v>
      </c>
      <c r="T4415" s="72">
        <f t="shared" si="1184"/>
        <v>67746.563370258373</v>
      </c>
      <c r="U4415" s="7">
        <f t="shared" si="1190"/>
        <v>11.871183723670164</v>
      </c>
      <c r="V4415" s="7">
        <f t="shared" si="1190"/>
        <v>11.123529012293146</v>
      </c>
      <c r="W4415" s="69">
        <f t="shared" si="1185"/>
        <v>6407</v>
      </c>
      <c r="X4415" s="64">
        <f t="shared" si="1197"/>
        <v>12546.666312032359</v>
      </c>
      <c r="Y4415" s="7">
        <f t="shared" si="1197"/>
        <v>37096.634880149068</v>
      </c>
      <c r="Z4415" s="7">
        <f t="shared" si="1197"/>
        <v>13771.881094550008</v>
      </c>
      <c r="AA4415" s="7" t="str">
        <f t="shared" si="1196"/>
        <v/>
      </c>
      <c r="AB4415" s="7" t="str">
        <f t="shared" si="1196"/>
        <v/>
      </c>
      <c r="AC4415" s="7" t="str">
        <f t="shared" si="1196"/>
        <v/>
      </c>
      <c r="AD4415" s="7" t="str">
        <f t="shared" si="1196"/>
        <v/>
      </c>
      <c r="AE4415" s="7" t="str">
        <f t="shared" si="1196"/>
        <v/>
      </c>
      <c r="AF4415" s="7" t="str">
        <f t="shared" si="1196"/>
        <v/>
      </c>
      <c r="AG4415" s="7" t="str">
        <f t="shared" si="1194"/>
        <v/>
      </c>
      <c r="AH4415" s="7" t="str">
        <f t="shared" si="1194"/>
        <v/>
      </c>
      <c r="AI4415" s="7">
        <f t="shared" si="1194"/>
        <v>4137.7145687363</v>
      </c>
      <c r="AJ4415" s="69">
        <f t="shared" si="1193"/>
        <v>67552.896855467727</v>
      </c>
      <c r="AK4415" s="11">
        <f t="shared" si="1186"/>
        <v>11.120666227079747</v>
      </c>
    </row>
    <row r="4416" spans="1:37">
      <c r="A4416" s="8">
        <v>4413</v>
      </c>
      <c r="B4416" s="8"/>
      <c r="C4416">
        <f>②MSY管理基準値計算!C4416</f>
        <v>0.24307537205698043</v>
      </c>
      <c r="D4416" s="69">
        <f t="shared" si="1187"/>
        <v>6408</v>
      </c>
      <c r="E4416" s="5">
        <f>IF(①再生産関数フィット!$B$2="HS",$W$2*(T4416+SQRT($W$3^2+(($W$4^2))/4)-SQRT((T4416-$W$3)^2+(($W$4^2))/4)),IF(①再生産関数フィット!$B$2="BH",$W$2*T4416/(1+$W$3*T4416),$W$2*T4416*EXP(-$W$3*T4416)))</f>
        <v>1486.1767038516546</v>
      </c>
      <c r="F4416" s="5">
        <f t="shared" ca="1" si="1188"/>
        <v>54991.708564201559</v>
      </c>
      <c r="G4416" s="76">
        <f t="shared" si="1182"/>
        <v>1895.1201186957039</v>
      </c>
      <c r="H4416" s="77">
        <f t="shared" si="1195"/>
        <v>361.43102398960076</v>
      </c>
      <c r="I4416" s="77">
        <f t="shared" si="1195"/>
        <v>140.40258372961895</v>
      </c>
      <c r="J4416" s="77" t="str">
        <f t="shared" si="1195"/>
        <v/>
      </c>
      <c r="K4416" s="77" t="str">
        <f t="shared" si="1195"/>
        <v/>
      </c>
      <c r="L4416" s="77" t="str">
        <f t="shared" si="1195"/>
        <v/>
      </c>
      <c r="M4416" s="77" t="str">
        <f t="shared" si="1195"/>
        <v/>
      </c>
      <c r="N4416" s="77" t="str">
        <f t="shared" si="1195"/>
        <v/>
      </c>
      <c r="O4416" s="77" t="str">
        <f t="shared" si="1195"/>
        <v/>
      </c>
      <c r="P4416" s="77" t="str">
        <f t="shared" si="1195"/>
        <v/>
      </c>
      <c r="Q4416" s="77" t="str">
        <f t="shared" si="1195"/>
        <v/>
      </c>
      <c r="R4416" s="98">
        <f t="shared" si="1191"/>
        <v>22.430778810811937</v>
      </c>
      <c r="S4416" s="74">
        <f t="shared" si="1183"/>
        <v>152764.19735270913</v>
      </c>
      <c r="T4416" s="72">
        <f t="shared" si="1184"/>
        <v>58887.841405400934</v>
      </c>
      <c r="U4416" s="7">
        <f t="shared" si="1190"/>
        <v>11.93665081774064</v>
      </c>
      <c r="V4416" s="7">
        <f t="shared" si="1190"/>
        <v>10.98338992057843</v>
      </c>
      <c r="W4416" s="69">
        <f t="shared" si="1185"/>
        <v>6408</v>
      </c>
      <c r="X4416" s="64">
        <f t="shared" si="1197"/>
        <v>23809.464000375301</v>
      </c>
      <c r="Y4416" s="7">
        <f t="shared" si="1197"/>
        <v>18942.627293911311</v>
      </c>
      <c r="Z4416" s="7">
        <f t="shared" si="1197"/>
        <v>17874.601140725634</v>
      </c>
      <c r="AA4416" s="7" t="str">
        <f t="shared" si="1196"/>
        <v/>
      </c>
      <c r="AB4416" s="7" t="str">
        <f t="shared" si="1196"/>
        <v/>
      </c>
      <c r="AC4416" s="7" t="str">
        <f t="shared" si="1196"/>
        <v/>
      </c>
      <c r="AD4416" s="7" t="str">
        <f t="shared" si="1196"/>
        <v/>
      </c>
      <c r="AE4416" s="7" t="str">
        <f t="shared" si="1196"/>
        <v/>
      </c>
      <c r="AF4416" s="7" t="str">
        <f t="shared" si="1196"/>
        <v/>
      </c>
      <c r="AG4416" s="7" t="str">
        <f t="shared" si="1194"/>
        <v/>
      </c>
      <c r="AH4416" s="7" t="str">
        <f t="shared" si="1194"/>
        <v/>
      </c>
      <c r="AI4416" s="7">
        <f t="shared" si="1194"/>
        <v>4718.0373339128773</v>
      </c>
      <c r="AJ4416" s="69">
        <f t="shared" si="1193"/>
        <v>65344.729768925121</v>
      </c>
      <c r="AK4416" s="11">
        <f t="shared" si="1186"/>
        <v>11.087432069571138</v>
      </c>
    </row>
    <row r="4417" spans="1:37">
      <c r="A4417" s="8">
        <v>4414</v>
      </c>
      <c r="B4417" s="8"/>
      <c r="C4417">
        <f>②MSY管理基準値計算!C4417</f>
        <v>0.30241233829107511</v>
      </c>
      <c r="D4417" s="69">
        <f t="shared" si="1187"/>
        <v>6409</v>
      </c>
      <c r="E4417" s="5">
        <f>IF(①再生産関数フィット!$B$2="HS",$W$2*(T4417+SQRT($W$3^2+(($W$4^2))/4)-SQRT((T4417-$W$3)^2+(($W$4^2))/4)),IF(①再生産関数フィット!$B$2="BH",$W$2*T4417/(1+$W$3*T4417),$W$2*T4417*EXP(-$W$3*T4417)))</f>
        <v>1486.1767038516546</v>
      </c>
      <c r="F4417" s="5">
        <f t="shared" ca="1" si="1188"/>
        <v>56323.399358804701</v>
      </c>
      <c r="G4417" s="76">
        <f t="shared" si="1182"/>
        <v>2010.9740163256497</v>
      </c>
      <c r="H4417" s="77">
        <f t="shared" si="1195"/>
        <v>685.87772562712166</v>
      </c>
      <c r="I4417" s="77">
        <f t="shared" si="1195"/>
        <v>71.693667721746223</v>
      </c>
      <c r="J4417" s="77" t="str">
        <f t="shared" si="1195"/>
        <v/>
      </c>
      <c r="K4417" s="77" t="str">
        <f t="shared" si="1195"/>
        <v/>
      </c>
      <c r="L4417" s="77" t="str">
        <f t="shared" si="1195"/>
        <v/>
      </c>
      <c r="M4417" s="77" t="str">
        <f t="shared" si="1195"/>
        <v/>
      </c>
      <c r="N4417" s="77" t="str">
        <f t="shared" si="1195"/>
        <v/>
      </c>
      <c r="O4417" s="77" t="str">
        <f t="shared" si="1195"/>
        <v/>
      </c>
      <c r="P4417" s="77" t="str">
        <f t="shared" si="1195"/>
        <v/>
      </c>
      <c r="Q4417" s="77" t="str">
        <f t="shared" si="1195"/>
        <v/>
      </c>
      <c r="R4417" s="98">
        <f t="shared" si="1191"/>
        <v>28.568909092821599</v>
      </c>
      <c r="S4417" s="74">
        <f t="shared" si="1183"/>
        <v>176372.46224701198</v>
      </c>
      <c r="T4417" s="72">
        <f t="shared" si="1184"/>
        <v>61639.615312629918</v>
      </c>
      <c r="U4417" s="7">
        <f t="shared" si="1190"/>
        <v>12.080353300657622</v>
      </c>
      <c r="V4417" s="7">
        <f t="shared" si="1190"/>
        <v>11.029060048542254</v>
      </c>
      <c r="W4417" s="69">
        <f t="shared" si="1185"/>
        <v>6409</v>
      </c>
      <c r="X4417" s="64">
        <f t="shared" si="1197"/>
        <v>25265.001925233501</v>
      </c>
      <c r="Y4417" s="7">
        <f t="shared" si="1197"/>
        <v>35946.903457086599</v>
      </c>
      <c r="Z4417" s="7">
        <f t="shared" si="1197"/>
        <v>9127.2943901785802</v>
      </c>
      <c r="AA4417" s="7" t="str">
        <f t="shared" si="1196"/>
        <v/>
      </c>
      <c r="AB4417" s="7" t="str">
        <f t="shared" si="1196"/>
        <v/>
      </c>
      <c r="AC4417" s="7" t="str">
        <f t="shared" si="1196"/>
        <v/>
      </c>
      <c r="AD4417" s="7" t="str">
        <f t="shared" si="1196"/>
        <v/>
      </c>
      <c r="AE4417" s="7" t="str">
        <f t="shared" si="1196"/>
        <v/>
      </c>
      <c r="AF4417" s="7" t="str">
        <f t="shared" si="1196"/>
        <v/>
      </c>
      <c r="AG4417" s="7" t="str">
        <f t="shared" si="1194"/>
        <v/>
      </c>
      <c r="AH4417" s="7" t="str">
        <f t="shared" si="1194"/>
        <v/>
      </c>
      <c r="AI4417" s="7">
        <f t="shared" si="1194"/>
        <v>6009.1172413561117</v>
      </c>
      <c r="AJ4417" s="69">
        <f t="shared" si="1193"/>
        <v>76348.317013854787</v>
      </c>
      <c r="AK4417" s="11">
        <f t="shared" si="1186"/>
        <v>11.243061267363288</v>
      </c>
    </row>
    <row r="4418" spans="1:37">
      <c r="A4418" s="8">
        <v>4415</v>
      </c>
      <c r="B4418" s="8"/>
      <c r="C4418">
        <f>②MSY管理基準値計算!C4418</f>
        <v>-0.46539645797169937</v>
      </c>
      <c r="D4418" s="69">
        <f t="shared" si="1187"/>
        <v>6410</v>
      </c>
      <c r="E4418" s="5">
        <f>IF(①再生産関数フィット!$B$2="HS",$W$2*(T4418+SQRT($W$3^2+(($W$4^2))/4)-SQRT((T4418-$W$3)^2+(($W$4^2))/4)),IF(①再生産関数フィット!$B$2="BH",$W$2*T4418/(1+$W$3*T4418),$W$2*T4418*EXP(-$W$3*T4418)))</f>
        <v>1486.1767038516546</v>
      </c>
      <c r="F4418" s="5">
        <f t="shared" ca="1" si="1188"/>
        <v>67746.563370258373</v>
      </c>
      <c r="G4418" s="76">
        <f t="shared" si="1182"/>
        <v>933.14973220870149</v>
      </c>
      <c r="H4418" s="77">
        <f t="shared" si="1195"/>
        <v>727.80731469515035</v>
      </c>
      <c r="I4418" s="77">
        <f t="shared" si="1195"/>
        <v>136.05110379310636</v>
      </c>
      <c r="J4418" s="77" t="str">
        <f t="shared" si="1195"/>
        <v/>
      </c>
      <c r="K4418" s="77" t="str">
        <f t="shared" si="1195"/>
        <v/>
      </c>
      <c r="L4418" s="77" t="str">
        <f t="shared" si="1195"/>
        <v/>
      </c>
      <c r="M4418" s="77" t="str">
        <f t="shared" si="1195"/>
        <v/>
      </c>
      <c r="N4418" s="77" t="str">
        <f t="shared" si="1195"/>
        <v/>
      </c>
      <c r="O4418" s="77" t="str">
        <f t="shared" si="1195"/>
        <v/>
      </c>
      <c r="P4418" s="77" t="str">
        <f t="shared" si="1195"/>
        <v/>
      </c>
      <c r="Q4418" s="77" t="str">
        <f t="shared" si="1195"/>
        <v/>
      </c>
      <c r="R4418" s="98">
        <f t="shared" si="1191"/>
        <v>17.590943267023754</v>
      </c>
      <c r="S4418" s="74">
        <f t="shared" si="1183"/>
        <v>148083.03307174661</v>
      </c>
      <c r="T4418" s="72">
        <f t="shared" si="1184"/>
        <v>74366.678048641013</v>
      </c>
      <c r="U4418" s="7">
        <f t="shared" si="1190"/>
        <v>11.905528429693923</v>
      </c>
      <c r="V4418" s="7">
        <f t="shared" si="1190"/>
        <v>11.2167632448046</v>
      </c>
      <c r="W4418" s="69">
        <f t="shared" si="1185"/>
        <v>6410</v>
      </c>
      <c r="X4418" s="64">
        <f t="shared" si="1197"/>
        <v>11723.686924538635</v>
      </c>
      <c r="Y4418" s="7">
        <f t="shared" si="1197"/>
        <v>38144.436390300929</v>
      </c>
      <c r="Z4418" s="7">
        <f t="shared" si="1197"/>
        <v>17320.615835249919</v>
      </c>
      <c r="AA4418" s="7" t="str">
        <f t="shared" si="1196"/>
        <v/>
      </c>
      <c r="AB4418" s="7" t="str">
        <f t="shared" si="1196"/>
        <v/>
      </c>
      <c r="AC4418" s="7" t="str">
        <f t="shared" si="1196"/>
        <v/>
      </c>
      <c r="AD4418" s="7" t="str">
        <f t="shared" si="1196"/>
        <v/>
      </c>
      <c r="AE4418" s="7" t="str">
        <f t="shared" si="1196"/>
        <v/>
      </c>
      <c r="AF4418" s="7" t="str">
        <f t="shared" si="1196"/>
        <v/>
      </c>
      <c r="AG4418" s="7" t="str">
        <f t="shared" si="1194"/>
        <v/>
      </c>
      <c r="AH4418" s="7" t="str">
        <f t="shared" si="1194"/>
        <v/>
      </c>
      <c r="AI4418" s="7">
        <f t="shared" si="1194"/>
        <v>3700.0376925190335</v>
      </c>
      <c r="AJ4418" s="69">
        <f t="shared" si="1193"/>
        <v>70888.776842608509</v>
      </c>
      <c r="AK4418" s="11">
        <f t="shared" si="1186"/>
        <v>11.168867404399297</v>
      </c>
    </row>
    <row r="4419" spans="1:37">
      <c r="A4419" s="8">
        <v>4416</v>
      </c>
      <c r="B4419" s="8"/>
      <c r="C4419">
        <f>②MSY管理基準値計算!C4419</f>
        <v>-7.6755281487543396E-3</v>
      </c>
      <c r="D4419" s="69">
        <f t="shared" si="1187"/>
        <v>6411</v>
      </c>
      <c r="E4419" s="5">
        <f>IF(①再生産関数フィット!$B$2="HS",$W$2*(T4419+SQRT($W$3^2+(($W$4^2))/4)-SQRT((T4419-$W$3)^2+(($W$4^2))/4)),IF(①再生産関数フィット!$B$2="BH",$W$2*T4419/(1+$W$3*T4419),$W$2*T4419*EXP(-$W$3*T4419)))</f>
        <v>1486.1767038516546</v>
      </c>
      <c r="F4419" s="5">
        <f t="shared" ca="1" si="1188"/>
        <v>58887.841405400934</v>
      </c>
      <c r="G4419" s="76">
        <f t="shared" si="1182"/>
        <v>1474.8131790434031</v>
      </c>
      <c r="H4419" s="77">
        <f t="shared" si="1195"/>
        <v>337.72350875434392</v>
      </c>
      <c r="I4419" s="77">
        <f t="shared" si="1195"/>
        <v>144.36828141989221</v>
      </c>
      <c r="J4419" s="77" t="str">
        <f t="shared" si="1195"/>
        <v/>
      </c>
      <c r="K4419" s="77" t="str">
        <f t="shared" si="1195"/>
        <v/>
      </c>
      <c r="L4419" s="77" t="str">
        <f t="shared" si="1195"/>
        <v/>
      </c>
      <c r="M4419" s="77" t="str">
        <f t="shared" si="1195"/>
        <v/>
      </c>
      <c r="N4419" s="77" t="str">
        <f t="shared" si="1195"/>
        <v/>
      </c>
      <c r="O4419" s="77" t="str">
        <f t="shared" si="1195"/>
        <v/>
      </c>
      <c r="P4419" s="77" t="str">
        <f t="shared" si="1195"/>
        <v/>
      </c>
      <c r="Q4419" s="77" t="str">
        <f t="shared" si="1195"/>
        <v/>
      </c>
      <c r="R4419" s="98">
        <f t="shared" si="1191"/>
        <v>26.956304327413296</v>
      </c>
      <c r="S4419" s="74">
        <f t="shared" si="1183"/>
        <v>136212.9784081628</v>
      </c>
      <c r="T4419" s="72">
        <f t="shared" si="1184"/>
        <v>60334.275808709463</v>
      </c>
      <c r="U4419" s="7">
        <f t="shared" si="1190"/>
        <v>11.821974957498211</v>
      </c>
      <c r="V4419" s="7">
        <f t="shared" si="1190"/>
        <v>11.007655642596676</v>
      </c>
      <c r="W4419" s="69">
        <f t="shared" si="1185"/>
        <v>6411</v>
      </c>
      <c r="X4419" s="64">
        <f t="shared" si="1197"/>
        <v>18528.910620124781</v>
      </c>
      <c r="Y4419" s="7">
        <f t="shared" si="1197"/>
        <v>17700.114627983898</v>
      </c>
      <c r="Z4419" s="7">
        <f t="shared" si="1197"/>
        <v>18379.472650745985</v>
      </c>
      <c r="AA4419" s="7" t="str">
        <f t="shared" si="1196"/>
        <v/>
      </c>
      <c r="AB4419" s="7" t="str">
        <f t="shared" si="1196"/>
        <v/>
      </c>
      <c r="AC4419" s="7" t="str">
        <f t="shared" si="1196"/>
        <v/>
      </c>
      <c r="AD4419" s="7" t="str">
        <f t="shared" si="1196"/>
        <v/>
      </c>
      <c r="AE4419" s="7" t="str">
        <f t="shared" si="1196"/>
        <v/>
      </c>
      <c r="AF4419" s="7" t="str">
        <f t="shared" si="1196"/>
        <v/>
      </c>
      <c r="AG4419" s="7" t="str">
        <f t="shared" si="1194"/>
        <v/>
      </c>
      <c r="AH4419" s="7" t="str">
        <f t="shared" si="1194"/>
        <v/>
      </c>
      <c r="AI4419" s="7">
        <f t="shared" si="1194"/>
        <v>5669.9257423799436</v>
      </c>
      <c r="AJ4419" s="69">
        <f t="shared" si="1193"/>
        <v>60278.423641234607</v>
      </c>
      <c r="AK4419" s="11">
        <f t="shared" si="1186"/>
        <v>11.006729501788588</v>
      </c>
    </row>
    <row r="4420" spans="1:37">
      <c r="A4420" s="8">
        <v>4417</v>
      </c>
      <c r="B4420" s="8"/>
      <c r="C4420">
        <f>②MSY管理基準値計算!C4420</f>
        <v>0.22375429758286136</v>
      </c>
      <c r="D4420" s="69">
        <f t="shared" si="1187"/>
        <v>6412</v>
      </c>
      <c r="E4420" s="5">
        <f>IF(①再生産関数フィット!$B$2="HS",$W$2*(T4420+SQRT($W$3^2+(($W$4^2))/4)-SQRT((T4420-$W$3)^2+(($W$4^2))/4)),IF(①再生産関数フィット!$B$2="BH",$W$2*T4420/(1+$W$3*T4420),$W$2*T4420*EXP(-$W$3*T4420)))</f>
        <v>1486.1767038516546</v>
      </c>
      <c r="F4420" s="5">
        <f t="shared" ca="1" si="1188"/>
        <v>61639.615312629918</v>
      </c>
      <c r="G4420" s="76">
        <f t="shared" si="1182"/>
        <v>1858.8558224558235</v>
      </c>
      <c r="H4420" s="77">
        <f t="shared" si="1195"/>
        <v>533.76115792775022</v>
      </c>
      <c r="I4420" s="77">
        <f t="shared" si="1195"/>
        <v>66.991031237962687</v>
      </c>
      <c r="J4420" s="77" t="str">
        <f t="shared" si="1195"/>
        <v/>
      </c>
      <c r="K4420" s="77" t="str">
        <f t="shared" si="1195"/>
        <v/>
      </c>
      <c r="L4420" s="77" t="str">
        <f t="shared" si="1195"/>
        <v/>
      </c>
      <c r="M4420" s="77" t="str">
        <f t="shared" si="1195"/>
        <v/>
      </c>
      <c r="N4420" s="77" t="str">
        <f t="shared" si="1195"/>
        <v/>
      </c>
      <c r="O4420" s="77" t="str">
        <f t="shared" si="1195"/>
        <v/>
      </c>
      <c r="P4420" s="77" t="str">
        <f t="shared" si="1195"/>
        <v/>
      </c>
      <c r="Q4420" s="77" t="str">
        <f t="shared" si="1195"/>
        <v/>
      </c>
      <c r="R4420" s="98">
        <f t="shared" si="1191"/>
        <v>30.058683547511897</v>
      </c>
      <c r="S4420" s="74">
        <f t="shared" si="1183"/>
        <v>154560.58562379392</v>
      </c>
      <c r="T4420" s="72">
        <f t="shared" si="1184"/>
        <v>53518.294829173457</v>
      </c>
      <c r="U4420" s="7">
        <f t="shared" si="1190"/>
        <v>11.948341438412989</v>
      </c>
      <c r="V4420" s="7">
        <f t="shared" si="1190"/>
        <v>10.887778833853103</v>
      </c>
      <c r="W4420" s="69">
        <f t="shared" si="1185"/>
        <v>6412</v>
      </c>
      <c r="X4420" s="64">
        <f t="shared" si="1197"/>
        <v>23353.855172573596</v>
      </c>
      <c r="Y4420" s="7">
        <f t="shared" si="1197"/>
        <v>27974.462642926912</v>
      </c>
      <c r="Z4420" s="7">
        <f t="shared" si="1197"/>
        <v>8528.6034742098982</v>
      </c>
      <c r="AA4420" s="7" t="str">
        <f t="shared" si="1196"/>
        <v/>
      </c>
      <c r="AB4420" s="7" t="str">
        <f t="shared" si="1196"/>
        <v/>
      </c>
      <c r="AC4420" s="7" t="str">
        <f t="shared" si="1196"/>
        <v/>
      </c>
      <c r="AD4420" s="7" t="str">
        <f t="shared" si="1196"/>
        <v/>
      </c>
      <c r="AE4420" s="7" t="str">
        <f t="shared" si="1196"/>
        <v/>
      </c>
      <c r="AF4420" s="7" t="str">
        <f t="shared" si="1196"/>
        <v/>
      </c>
      <c r="AG4420" s="7" t="str">
        <f t="shared" si="1194"/>
        <v/>
      </c>
      <c r="AH4420" s="7" t="str">
        <f t="shared" si="1194"/>
        <v/>
      </c>
      <c r="AI4420" s="7">
        <f t="shared" si="1194"/>
        <v>6322.472901256363</v>
      </c>
      <c r="AJ4420" s="69">
        <f t="shared" si="1193"/>
        <v>66179.394190966777</v>
      </c>
      <c r="AK4420" s="11">
        <f t="shared" si="1186"/>
        <v>11.100124427474304</v>
      </c>
    </row>
    <row r="4421" spans="1:37">
      <c r="A4421" s="8">
        <v>4418</v>
      </c>
      <c r="B4421" s="8"/>
      <c r="C4421">
        <f>②MSY管理基準値計算!C4421</f>
        <v>0.25125329363818305</v>
      </c>
      <c r="D4421" s="69">
        <f t="shared" si="1187"/>
        <v>6413</v>
      </c>
      <c r="E4421" s="5">
        <f>IF(①再生産関数フィット!$B$2="HS",$W$2*(T4421+SQRT($W$3^2+(($W$4^2))/4)-SQRT((T4421-$W$3)^2+(($W$4^2))/4)),IF(①再生産関数フィット!$B$2="BH",$W$2*T4421/(1+$W$3*T4421),$W$2*T4421*EXP(-$W$3*T4421)))</f>
        <v>1486.1767038516546</v>
      </c>
      <c r="F4421" s="5">
        <f t="shared" ca="1" si="1188"/>
        <v>74366.678048641013</v>
      </c>
      <c r="G4421" s="76">
        <f t="shared" si="1182"/>
        <v>1910.6818068176185</v>
      </c>
      <c r="H4421" s="77">
        <f t="shared" ref="H4421:Q4436" si="1198">IF(H$2&lt;&gt;"",G4420*EXP(-G$4-G$6*$S$6),"")</f>
        <v>672.753030901388</v>
      </c>
      <c r="I4421" s="77">
        <f t="shared" si="1198"/>
        <v>105.87717312376503</v>
      </c>
      <c r="J4421" s="77" t="str">
        <f t="shared" si="1198"/>
        <v/>
      </c>
      <c r="K4421" s="77" t="str">
        <f t="shared" si="1198"/>
        <v/>
      </c>
      <c r="L4421" s="77" t="str">
        <f t="shared" si="1198"/>
        <v/>
      </c>
      <c r="M4421" s="77" t="str">
        <f t="shared" si="1198"/>
        <v/>
      </c>
      <c r="N4421" s="77" t="str">
        <f t="shared" si="1198"/>
        <v/>
      </c>
      <c r="O4421" s="77" t="str">
        <f t="shared" si="1198"/>
        <v/>
      </c>
      <c r="P4421" s="77" t="str">
        <f t="shared" si="1198"/>
        <v/>
      </c>
      <c r="Q4421" s="77" t="str">
        <f t="shared" si="1198"/>
        <v/>
      </c>
      <c r="R4421" s="98">
        <f t="shared" si="1191"/>
        <v>17.027250656339305</v>
      </c>
      <c r="S4421" s="74">
        <f t="shared" si="1183"/>
        <v>174524.68043071841</v>
      </c>
      <c r="T4421" s="72">
        <f t="shared" si="1184"/>
        <v>64459.756612944293</v>
      </c>
      <c r="U4421" s="7">
        <f t="shared" si="1190"/>
        <v>12.06982144575667</v>
      </c>
      <c r="V4421" s="7">
        <f t="shared" si="1190"/>
        <v>11.073796379578004</v>
      </c>
      <c r="W4421" s="69">
        <f t="shared" si="1185"/>
        <v>6413</v>
      </c>
      <c r="X4421" s="64">
        <f t="shared" si="1197"/>
        <v>24004.974274087555</v>
      </c>
      <c r="Y4421" s="7">
        <f t="shared" si="1197"/>
        <v>35259.037214195698</v>
      </c>
      <c r="Z4421" s="7">
        <f t="shared" si="1197"/>
        <v>13479.18385276564</v>
      </c>
      <c r="AA4421" s="7" t="str">
        <f t="shared" si="1196"/>
        <v/>
      </c>
      <c r="AB4421" s="7" t="str">
        <f t="shared" si="1196"/>
        <v/>
      </c>
      <c r="AC4421" s="7" t="str">
        <f t="shared" si="1196"/>
        <v/>
      </c>
      <c r="AD4421" s="7" t="str">
        <f t="shared" si="1196"/>
        <v/>
      </c>
      <c r="AE4421" s="7" t="str">
        <f t="shared" si="1196"/>
        <v/>
      </c>
      <c r="AF4421" s="7" t="str">
        <f t="shared" si="1196"/>
        <v/>
      </c>
      <c r="AG4421" s="7" t="str">
        <f t="shared" si="1194"/>
        <v/>
      </c>
      <c r="AH4421" s="7" t="str">
        <f t="shared" si="1194"/>
        <v/>
      </c>
      <c r="AI4421" s="7">
        <f t="shared" si="1194"/>
        <v>3581.4719126818163</v>
      </c>
      <c r="AJ4421" s="69">
        <f t="shared" si="1193"/>
        <v>76324.667253730702</v>
      </c>
      <c r="AK4421" s="11">
        <f t="shared" si="1186"/>
        <v>11.242751457996205</v>
      </c>
    </row>
    <row r="4422" spans="1:37">
      <c r="A4422" s="8">
        <v>4419</v>
      </c>
      <c r="B4422" s="8"/>
      <c r="C4422">
        <f>②MSY管理基準値計算!C4422</f>
        <v>6.5203447374855061E-2</v>
      </c>
      <c r="D4422" s="69">
        <f t="shared" si="1187"/>
        <v>6414</v>
      </c>
      <c r="E4422" s="5">
        <f>IF(①再生産関数フィット!$B$2="HS",$W$2*(T4422+SQRT($W$3^2+(($W$4^2))/4)-SQRT((T4422-$W$3)^2+(($W$4^2))/4)),IF(①再生産関数フィット!$B$2="BH",$W$2*T4422/(1+$W$3*T4422),$W$2*T4422*EXP(-$W$3*T4422)))</f>
        <v>1486.1767038516546</v>
      </c>
      <c r="F4422" s="5">
        <f t="shared" ca="1" si="1188"/>
        <v>60334.275808709463</v>
      </c>
      <c r="G4422" s="76">
        <f t="shared" si="1182"/>
        <v>1586.309579037297</v>
      </c>
      <c r="H4422" s="77">
        <f t="shared" si="1198"/>
        <v>691.50977773330862</v>
      </c>
      <c r="I4422" s="77">
        <f t="shared" si="1198"/>
        <v>133.44768172869834</v>
      </c>
      <c r="J4422" s="77" t="str">
        <f t="shared" si="1198"/>
        <v/>
      </c>
      <c r="K4422" s="77" t="str">
        <f t="shared" si="1198"/>
        <v/>
      </c>
      <c r="L4422" s="77" t="str">
        <f t="shared" si="1198"/>
        <v/>
      </c>
      <c r="M4422" s="77" t="str">
        <f t="shared" si="1198"/>
        <v/>
      </c>
      <c r="N4422" s="77" t="str">
        <f t="shared" si="1198"/>
        <v/>
      </c>
      <c r="O4422" s="77" t="str">
        <f t="shared" si="1198"/>
        <v/>
      </c>
      <c r="P4422" s="77" t="str">
        <f t="shared" si="1198"/>
        <v/>
      </c>
      <c r="Q4422" s="77" t="str">
        <f t="shared" si="1198"/>
        <v/>
      </c>
      <c r="R4422" s="98">
        <f t="shared" si="1191"/>
        <v>21.563426900353996</v>
      </c>
      <c r="S4422" s="74">
        <f t="shared" si="1183"/>
        <v>171490.42995455785</v>
      </c>
      <c r="T4422" s="72">
        <f t="shared" si="1184"/>
        <v>73462.557906400572</v>
      </c>
      <c r="U4422" s="7">
        <f t="shared" si="1190"/>
        <v>12.052282742016901</v>
      </c>
      <c r="V4422" s="7">
        <f t="shared" si="1190"/>
        <v>11.204531139164946</v>
      </c>
      <c r="W4422" s="69">
        <f t="shared" si="1185"/>
        <v>6414</v>
      </c>
      <c r="X4422" s="64">
        <f t="shared" si="1197"/>
        <v>19929.702842019986</v>
      </c>
      <c r="Y4422" s="7">
        <f t="shared" si="1197"/>
        <v>36242.079733792874</v>
      </c>
      <c r="Z4422" s="7">
        <f t="shared" si="1197"/>
        <v>16989.175132621018</v>
      </c>
      <c r="AA4422" s="7" t="str">
        <f t="shared" si="1196"/>
        <v/>
      </c>
      <c r="AB4422" s="7" t="str">
        <f t="shared" si="1196"/>
        <v/>
      </c>
      <c r="AC4422" s="7" t="str">
        <f t="shared" si="1196"/>
        <v/>
      </c>
      <c r="AD4422" s="7" t="str">
        <f t="shared" si="1196"/>
        <v/>
      </c>
      <c r="AE4422" s="7" t="str">
        <f t="shared" si="1196"/>
        <v/>
      </c>
      <c r="AF4422" s="7" t="str">
        <f t="shared" si="1196"/>
        <v/>
      </c>
      <c r="AG4422" s="7" t="str">
        <f t="shared" si="1194"/>
        <v/>
      </c>
      <c r="AH4422" s="7" t="str">
        <f t="shared" si="1194"/>
        <v/>
      </c>
      <c r="AI4422" s="7">
        <f t="shared" si="1194"/>
        <v>4535.6005701385966</v>
      </c>
      <c r="AJ4422" s="69">
        <f t="shared" si="1193"/>
        <v>77696.558278572484</v>
      </c>
      <c r="AK4422" s="11">
        <f t="shared" si="1186"/>
        <v>11.260566240375619</v>
      </c>
    </row>
    <row r="4423" spans="1:37">
      <c r="A4423" s="8">
        <v>4420</v>
      </c>
      <c r="B4423" s="8"/>
      <c r="C4423">
        <f>②MSY管理基準値計算!C4423</f>
        <v>-0.21055783019485505</v>
      </c>
      <c r="D4423" s="69">
        <f t="shared" si="1187"/>
        <v>6415</v>
      </c>
      <c r="E4423" s="5">
        <f>IF(①再生産関数フィット!$B$2="HS",$W$2*(T4423+SQRT($W$3^2+(($W$4^2))/4)-SQRT((T4423-$W$3)^2+(($W$4^2))/4)),IF(①再生産関数フィット!$B$2="BH",$W$2*T4423/(1+$W$3*T4423),$W$2*T4423*EXP(-$W$3*T4423)))</f>
        <v>1486.1767038516546</v>
      </c>
      <c r="F4423" s="5">
        <f t="shared" ca="1" si="1188"/>
        <v>53518.294829173457</v>
      </c>
      <c r="G4423" s="76">
        <f t="shared" si="1182"/>
        <v>1203.9996081721788</v>
      </c>
      <c r="H4423" s="77">
        <f t="shared" si="1198"/>
        <v>574.11369098832233</v>
      </c>
      <c r="I4423" s="77">
        <f t="shared" si="1198"/>
        <v>137.16828091817834</v>
      </c>
      <c r="J4423" s="77" t="str">
        <f t="shared" si="1198"/>
        <v/>
      </c>
      <c r="K4423" s="77" t="str">
        <f t="shared" si="1198"/>
        <v/>
      </c>
      <c r="L4423" s="77" t="str">
        <f t="shared" si="1198"/>
        <v/>
      </c>
      <c r="M4423" s="77" t="str">
        <f t="shared" si="1198"/>
        <v/>
      </c>
      <c r="N4423" s="77" t="str">
        <f t="shared" si="1198"/>
        <v/>
      </c>
      <c r="O4423" s="77" t="str">
        <f t="shared" si="1198"/>
        <v/>
      </c>
      <c r="P4423" s="77" t="str">
        <f t="shared" si="1198"/>
        <v/>
      </c>
      <c r="Q4423" s="77" t="str">
        <f t="shared" si="1198"/>
        <v/>
      </c>
      <c r="R4423" s="98">
        <f t="shared" si="1191"/>
        <v>27.196504461432536</v>
      </c>
      <c r="S4423" s="74">
        <f t="shared" si="1183"/>
        <v>147454.72973224477</v>
      </c>
      <c r="T4423" s="72">
        <f t="shared" si="1184"/>
        <v>70589.060855941498</v>
      </c>
      <c r="U4423" s="7">
        <f t="shared" si="1190"/>
        <v>11.901276490583802</v>
      </c>
      <c r="V4423" s="7">
        <f t="shared" si="1190"/>
        <v>11.164630466092792</v>
      </c>
      <c r="W4423" s="69">
        <f t="shared" si="1185"/>
        <v>6415</v>
      </c>
      <c r="X4423" s="64">
        <f t="shared" si="1197"/>
        <v>15126.52683301728</v>
      </c>
      <c r="Y4423" s="7">
        <f t="shared" si="1197"/>
        <v>30089.341951554397</v>
      </c>
      <c r="Z4423" s="7">
        <f t="shared" si="1197"/>
        <v>17462.843242921132</v>
      </c>
      <c r="AA4423" s="7" t="str">
        <f t="shared" si="1196"/>
        <v/>
      </c>
      <c r="AB4423" s="7" t="str">
        <f t="shared" si="1196"/>
        <v/>
      </c>
      <c r="AC4423" s="7" t="str">
        <f t="shared" si="1196"/>
        <v/>
      </c>
      <c r="AD4423" s="7" t="str">
        <f t="shared" si="1196"/>
        <v/>
      </c>
      <c r="AE4423" s="7" t="str">
        <f t="shared" si="1196"/>
        <v/>
      </c>
      <c r="AF4423" s="7" t="str">
        <f t="shared" si="1196"/>
        <v/>
      </c>
      <c r="AG4423" s="7" t="str">
        <f t="shared" si="1194"/>
        <v/>
      </c>
      <c r="AH4423" s="7" t="str">
        <f t="shared" si="1194"/>
        <v/>
      </c>
      <c r="AI4423" s="7">
        <f t="shared" si="1194"/>
        <v>5720.4488744330929</v>
      </c>
      <c r="AJ4423" s="69">
        <f t="shared" si="1193"/>
        <v>68399.160901925905</v>
      </c>
      <c r="AK4423" s="11">
        <f t="shared" si="1186"/>
        <v>11.133115836019693</v>
      </c>
    </row>
    <row r="4424" spans="1:37">
      <c r="A4424" s="8">
        <v>4421</v>
      </c>
      <c r="B4424" s="8"/>
      <c r="C4424">
        <f>②MSY管理基準値計算!C4424</f>
        <v>4.9655001904533869E-3</v>
      </c>
      <c r="D4424" s="69">
        <f t="shared" si="1187"/>
        <v>6416</v>
      </c>
      <c r="E4424" s="5">
        <f>IF(①再生産関数フィット!$B$2="HS",$W$2*(T4424+SQRT($W$3^2+(($W$4^2))/4)-SQRT((T4424-$W$3)^2+(($W$4^2))/4)),IF(①再生産関数フィット!$B$2="BH",$W$2*T4424/(1+$W$3*T4424),$W$2*T4424*EXP(-$W$3*T4424)))</f>
        <v>1486.1767038516546</v>
      </c>
      <c r="F4424" s="5">
        <f t="shared" ca="1" si="1188"/>
        <v>64459.756612944293</v>
      </c>
      <c r="G4424" s="76">
        <f t="shared" si="1182"/>
        <v>1493.5746666500593</v>
      </c>
      <c r="H4424" s="77">
        <f t="shared" si="1198"/>
        <v>435.74890307081182</v>
      </c>
      <c r="I4424" s="77">
        <f t="shared" si="1198"/>
        <v>113.8815250054637</v>
      </c>
      <c r="J4424" s="77" t="str">
        <f t="shared" si="1198"/>
        <v/>
      </c>
      <c r="K4424" s="77" t="str">
        <f t="shared" si="1198"/>
        <v/>
      </c>
      <c r="L4424" s="77" t="str">
        <f t="shared" si="1198"/>
        <v/>
      </c>
      <c r="M4424" s="77" t="str">
        <f t="shared" si="1198"/>
        <v/>
      </c>
      <c r="N4424" s="77" t="str">
        <f t="shared" si="1198"/>
        <v/>
      </c>
      <c r="O4424" s="77" t="str">
        <f t="shared" si="1198"/>
        <v/>
      </c>
      <c r="P4424" s="77" t="str">
        <f t="shared" si="1198"/>
        <v/>
      </c>
      <c r="Q4424" s="77" t="str">
        <f t="shared" si="1198"/>
        <v/>
      </c>
      <c r="R4424" s="98">
        <f t="shared" si="1191"/>
        <v>28.837595307935167</v>
      </c>
      <c r="S4424" s="74">
        <f t="shared" si="1183"/>
        <v>140468.91394135557</v>
      </c>
      <c r="T4424" s="72">
        <f t="shared" si="1184"/>
        <v>58938.482121812602</v>
      </c>
      <c r="U4424" s="7">
        <f t="shared" si="1190"/>
        <v>11.852741490189425</v>
      </c>
      <c r="V4424" s="7">
        <f t="shared" si="1190"/>
        <v>10.984249503021704</v>
      </c>
      <c r="W4424" s="69">
        <f t="shared" si="1185"/>
        <v>6416</v>
      </c>
      <c r="X4424" s="64">
        <f t="shared" si="1197"/>
        <v>18764.621781310492</v>
      </c>
      <c r="Y4424" s="7">
        <f t="shared" si="1197"/>
        <v>22837.632955489091</v>
      </c>
      <c r="Z4424" s="7">
        <f t="shared" si="1197"/>
        <v>14498.214938054693</v>
      </c>
      <c r="AA4424" s="7" t="str">
        <f t="shared" si="1196"/>
        <v/>
      </c>
      <c r="AB4424" s="7" t="str">
        <f t="shared" si="1196"/>
        <v/>
      </c>
      <c r="AC4424" s="7" t="str">
        <f t="shared" si="1196"/>
        <v/>
      </c>
      <c r="AD4424" s="7" t="str">
        <f t="shared" si="1196"/>
        <v/>
      </c>
      <c r="AE4424" s="7" t="str">
        <f t="shared" si="1196"/>
        <v/>
      </c>
      <c r="AF4424" s="7" t="str">
        <f t="shared" si="1196"/>
        <v/>
      </c>
      <c r="AG4424" s="7" t="str">
        <f t="shared" si="1194"/>
        <v/>
      </c>
      <c r="AH4424" s="7" t="str">
        <f t="shared" si="1194"/>
        <v/>
      </c>
      <c r="AI4424" s="7">
        <f t="shared" si="1194"/>
        <v>6065.6320688039459</v>
      </c>
      <c r="AJ4424" s="69">
        <f t="shared" si="1193"/>
        <v>62166.101743658226</v>
      </c>
      <c r="AK4424" s="11">
        <f t="shared" si="1186"/>
        <v>11.037565142123229</v>
      </c>
    </row>
    <row r="4425" spans="1:37">
      <c r="A4425" s="8">
        <v>4422</v>
      </c>
      <c r="B4425" s="8"/>
      <c r="C4425">
        <f>②MSY管理基準値計算!C4425</f>
        <v>-0.14450834208910907</v>
      </c>
      <c r="D4425" s="69">
        <f t="shared" si="1187"/>
        <v>6417</v>
      </c>
      <c r="E4425" s="5">
        <f>IF(①再生産関数フィット!$B$2="HS",$W$2*(T4425+SQRT($W$3^2+(($W$4^2))/4)-SQRT((T4425-$W$3)^2+(($W$4^2))/4)),IF(①再生産関数フィット!$B$2="BH",$W$2*T4425/(1+$W$3*T4425),$W$2*T4425*EXP(-$W$3*T4425)))</f>
        <v>1486.1767038516546</v>
      </c>
      <c r="F4425" s="5">
        <f t="shared" ca="1" si="1188"/>
        <v>73462.557906400572</v>
      </c>
      <c r="G4425" s="76">
        <f t="shared" si="1182"/>
        <v>1286.208199339306</v>
      </c>
      <c r="H4425" s="77">
        <f t="shared" si="1198"/>
        <v>540.55127446025324</v>
      </c>
      <c r="I4425" s="77">
        <f t="shared" si="1198"/>
        <v>86.435405356273591</v>
      </c>
      <c r="J4425" s="77" t="str">
        <f t="shared" si="1198"/>
        <v/>
      </c>
      <c r="K4425" s="77" t="str">
        <f t="shared" si="1198"/>
        <v/>
      </c>
      <c r="L4425" s="77" t="str">
        <f t="shared" si="1198"/>
        <v/>
      </c>
      <c r="M4425" s="77" t="str">
        <f t="shared" si="1198"/>
        <v/>
      </c>
      <c r="N4425" s="77" t="str">
        <f t="shared" si="1198"/>
        <v/>
      </c>
      <c r="O4425" s="77" t="str">
        <f t="shared" si="1198"/>
        <v/>
      </c>
      <c r="P4425" s="77" t="str">
        <f t="shared" si="1198"/>
        <v/>
      </c>
      <c r="Q4425" s="77" t="str">
        <f t="shared" si="1198"/>
        <v/>
      </c>
      <c r="R4425" s="98">
        <f t="shared" si="1191"/>
        <v>25.039890538577904</v>
      </c>
      <c r="S4425" s="74">
        <f t="shared" si="1183"/>
        <v>134898.75705620009</v>
      </c>
      <c r="T4425" s="72">
        <f t="shared" si="1184"/>
        <v>56422.865359615193</v>
      </c>
      <c r="U4425" s="7">
        <f t="shared" si="1190"/>
        <v>11.812279828337241</v>
      </c>
      <c r="V4425" s="7">
        <f t="shared" si="1190"/>
        <v>10.940629769505602</v>
      </c>
      <c r="W4425" s="69">
        <f t="shared" si="1185"/>
        <v>6417</v>
      </c>
      <c r="X4425" s="64">
        <f t="shared" si="1197"/>
        <v>16159.359777275406</v>
      </c>
      <c r="Y4425" s="7">
        <f t="shared" si="1197"/>
        <v>28330.333163773877</v>
      </c>
      <c r="Z4425" s="7">
        <f t="shared" si="1197"/>
        <v>11004.059570268448</v>
      </c>
      <c r="AA4425" s="7" t="str">
        <f t="shared" si="1196"/>
        <v/>
      </c>
      <c r="AB4425" s="7" t="str">
        <f t="shared" si="1196"/>
        <v/>
      </c>
      <c r="AC4425" s="7" t="str">
        <f t="shared" si="1196"/>
        <v/>
      </c>
      <c r="AD4425" s="7" t="str">
        <f t="shared" si="1196"/>
        <v/>
      </c>
      <c r="AE4425" s="7" t="str">
        <f t="shared" si="1196"/>
        <v/>
      </c>
      <c r="AF4425" s="7" t="str">
        <f t="shared" si="1196"/>
        <v/>
      </c>
      <c r="AG4425" s="7" t="str">
        <f t="shared" si="1194"/>
        <v/>
      </c>
      <c r="AH4425" s="7" t="str">
        <f t="shared" si="1194"/>
        <v/>
      </c>
      <c r="AI4425" s="7">
        <f t="shared" si="1194"/>
        <v>5266.8317669450562</v>
      </c>
      <c r="AJ4425" s="69">
        <f t="shared" si="1193"/>
        <v>60760.584278262781</v>
      </c>
      <c r="AK4425" s="11">
        <f t="shared" si="1186"/>
        <v>11.014696572829747</v>
      </c>
    </row>
    <row r="4426" spans="1:37">
      <c r="A4426" s="8">
        <v>4423</v>
      </c>
      <c r="B4426" s="8"/>
      <c r="C4426">
        <f>②MSY管理基準値計算!C4426</f>
        <v>6.0037835092218952E-2</v>
      </c>
      <c r="D4426" s="69">
        <f t="shared" si="1187"/>
        <v>6418</v>
      </c>
      <c r="E4426" s="5">
        <f>IF(①再生産関数フィット!$B$2="HS",$W$2*(T4426+SQRT($W$3^2+(($W$4^2))/4)-SQRT((T4426-$W$3)^2+(($W$4^2))/4)),IF(①再生産関数フィット!$B$2="BH",$W$2*T4426/(1+$W$3*T4426),$W$2*T4426*EXP(-$W$3*T4426)))</f>
        <v>1486.1767038516546</v>
      </c>
      <c r="F4426" s="5">
        <f t="shared" ca="1" si="1188"/>
        <v>70589.060855941498</v>
      </c>
      <c r="G4426" s="76">
        <f t="shared" si="1182"/>
        <v>1578.1364465824647</v>
      </c>
      <c r="H4426" s="77">
        <f t="shared" si="1198"/>
        <v>465.50165646120143</v>
      </c>
      <c r="I4426" s="77">
        <f t="shared" si="1198"/>
        <v>107.22406458067333</v>
      </c>
      <c r="J4426" s="77" t="str">
        <f t="shared" si="1198"/>
        <v/>
      </c>
      <c r="K4426" s="77" t="str">
        <f t="shared" si="1198"/>
        <v/>
      </c>
      <c r="L4426" s="77" t="str">
        <f t="shared" si="1198"/>
        <v/>
      </c>
      <c r="M4426" s="77" t="str">
        <f t="shared" si="1198"/>
        <v/>
      </c>
      <c r="N4426" s="77" t="str">
        <f t="shared" si="1198"/>
        <v/>
      </c>
      <c r="O4426" s="77" t="str">
        <f t="shared" si="1198"/>
        <v/>
      </c>
      <c r="P4426" s="77" t="str">
        <f t="shared" si="1198"/>
        <v/>
      </c>
      <c r="Q4426" s="77" t="str">
        <f t="shared" si="1198"/>
        <v/>
      </c>
      <c r="R4426" s="98">
        <f t="shared" si="1191"/>
        <v>19.558200757075479</v>
      </c>
      <c r="S4426" s="74">
        <f t="shared" si="1183"/>
        <v>141769.27465066229</v>
      </c>
      <c r="T4426" s="72">
        <f t="shared" si="1184"/>
        <v>55368.733964303618</v>
      </c>
      <c r="U4426" s="7">
        <f t="shared" si="1190"/>
        <v>11.861956188717565</v>
      </c>
      <c r="V4426" s="7">
        <f t="shared" si="1190"/>
        <v>10.92177034454393</v>
      </c>
      <c r="W4426" s="69">
        <f t="shared" si="1185"/>
        <v>6418</v>
      </c>
      <c r="X4426" s="64">
        <f t="shared" si="1197"/>
        <v>19827.019164592955</v>
      </c>
      <c r="Y4426" s="7">
        <f t="shared" si="1197"/>
        <v>24396.977010187678</v>
      </c>
      <c r="Z4426" s="7">
        <f t="shared" si="1197"/>
        <v>13650.656107282335</v>
      </c>
      <c r="AA4426" s="7" t="str">
        <f t="shared" si="1196"/>
        <v/>
      </c>
      <c r="AB4426" s="7" t="str">
        <f t="shared" si="1196"/>
        <v/>
      </c>
      <c r="AC4426" s="7" t="str">
        <f t="shared" si="1196"/>
        <v/>
      </c>
      <c r="AD4426" s="7" t="str">
        <f t="shared" si="1196"/>
        <v/>
      </c>
      <c r="AE4426" s="7" t="str">
        <f t="shared" si="1196"/>
        <v/>
      </c>
      <c r="AF4426" s="7" t="str">
        <f t="shared" si="1196"/>
        <v/>
      </c>
      <c r="AG4426" s="7" t="str">
        <f t="shared" si="1194"/>
        <v/>
      </c>
      <c r="AH4426" s="7" t="str">
        <f t="shared" si="1194"/>
        <v/>
      </c>
      <c r="AI4426" s="7">
        <f t="shared" si="1194"/>
        <v>4113.8260126557343</v>
      </c>
      <c r="AJ4426" s="69">
        <f t="shared" si="1193"/>
        <v>61988.478294718712</v>
      </c>
      <c r="AK4426" s="11">
        <f t="shared" si="1186"/>
        <v>11.03470381280181</v>
      </c>
    </row>
    <row r="4427" spans="1:37">
      <c r="A4427" s="8">
        <v>4424</v>
      </c>
      <c r="B4427" s="8"/>
      <c r="C4427">
        <f>②MSY管理基準値計算!C4427</f>
        <v>6.1450404179472229E-3</v>
      </c>
      <c r="D4427" s="69">
        <f t="shared" si="1187"/>
        <v>6419</v>
      </c>
      <c r="E4427" s="5">
        <f>IF(①再生産関数フィット!$B$2="HS",$W$2*(T4427+SQRT($W$3^2+(($W$4^2))/4)-SQRT((T4427-$W$3)^2+(($W$4^2))/4)),IF(①再生産関数フィット!$B$2="BH",$W$2*T4427/(1+$W$3*T4427),$W$2*T4427*EXP(-$W$3*T4427)))</f>
        <v>1486.1767038516546</v>
      </c>
      <c r="F4427" s="5">
        <f t="shared" ca="1" si="1188"/>
        <v>58938.482121812602</v>
      </c>
      <c r="G4427" s="76">
        <f t="shared" si="1182"/>
        <v>1495.33743747731</v>
      </c>
      <c r="H4427" s="77">
        <f t="shared" si="1198"/>
        <v>571.1556887782948</v>
      </c>
      <c r="I4427" s="77">
        <f t="shared" si="1198"/>
        <v>92.3371787896439</v>
      </c>
      <c r="J4427" s="77" t="str">
        <f t="shared" si="1198"/>
        <v/>
      </c>
      <c r="K4427" s="77" t="str">
        <f t="shared" si="1198"/>
        <v/>
      </c>
      <c r="L4427" s="77" t="str">
        <f t="shared" si="1198"/>
        <v/>
      </c>
      <c r="M4427" s="77" t="str">
        <f t="shared" si="1198"/>
        <v/>
      </c>
      <c r="N4427" s="77" t="str">
        <f t="shared" si="1198"/>
        <v/>
      </c>
      <c r="O4427" s="77" t="str">
        <f t="shared" si="1198"/>
        <v/>
      </c>
      <c r="P4427" s="77" t="str">
        <f t="shared" si="1198"/>
        <v/>
      </c>
      <c r="Q4427" s="77" t="str">
        <f t="shared" si="1198"/>
        <v/>
      </c>
      <c r="R4427" s="98">
        <f t="shared" si="1191"/>
        <v>22.243789334736586</v>
      </c>
      <c r="S4427" s="74">
        <f t="shared" si="1183"/>
        <v>146619.25744573987</v>
      </c>
      <c r="T4427" s="72">
        <f t="shared" si="1184"/>
        <v>58247.975507732743</v>
      </c>
      <c r="U4427" s="7">
        <f t="shared" si="1190"/>
        <v>11.895594420283372</v>
      </c>
      <c r="V4427" s="7">
        <f t="shared" si="1190"/>
        <v>10.972464615591914</v>
      </c>
      <c r="W4427" s="69">
        <f t="shared" si="1185"/>
        <v>6419</v>
      </c>
      <c r="X4427" s="64">
        <f t="shared" si="1197"/>
        <v>18786.768466440524</v>
      </c>
      <c r="Y4427" s="7">
        <f t="shared" si="1197"/>
        <v>29934.312832081996</v>
      </c>
      <c r="Z4427" s="7">
        <f t="shared" si="1197"/>
        <v>11755.412168932704</v>
      </c>
      <c r="AA4427" s="7" t="str">
        <f t="shared" si="1196"/>
        <v/>
      </c>
      <c r="AB4427" s="7" t="str">
        <f t="shared" si="1196"/>
        <v/>
      </c>
      <c r="AC4427" s="7" t="str">
        <f t="shared" si="1196"/>
        <v/>
      </c>
      <c r="AD4427" s="7" t="str">
        <f t="shared" si="1196"/>
        <v/>
      </c>
      <c r="AE4427" s="7" t="str">
        <f t="shared" si="1196"/>
        <v/>
      </c>
      <c r="AF4427" s="7" t="str">
        <f t="shared" si="1196"/>
        <v/>
      </c>
      <c r="AG4427" s="7" t="str">
        <f t="shared" si="1194"/>
        <v/>
      </c>
      <c r="AH4427" s="7" t="str">
        <f t="shared" si="1194"/>
        <v/>
      </c>
      <c r="AI4427" s="7">
        <f t="shared" si="1194"/>
        <v>4678.7064066805569</v>
      </c>
      <c r="AJ4427" s="69">
        <f t="shared" si="1193"/>
        <v>65155.199874135775</v>
      </c>
      <c r="AK4427" s="11">
        <f t="shared" si="1186"/>
        <v>11.084527393245789</v>
      </c>
    </row>
    <row r="4428" spans="1:37">
      <c r="A4428" s="8">
        <v>4425</v>
      </c>
      <c r="B4428" s="8"/>
      <c r="C4428">
        <f>②MSY管理基準値計算!C4428</f>
        <v>-3.3208166091899465E-2</v>
      </c>
      <c r="D4428" s="69">
        <f t="shared" si="1187"/>
        <v>6420</v>
      </c>
      <c r="E4428" s="5">
        <f>IF(①再生産関数フィット!$B$2="HS",$W$2*(T4428+SQRT($W$3^2+(($W$4^2))/4)-SQRT((T4428-$W$3)^2+(($W$4^2))/4)),IF(①再生産関数フィット!$B$2="BH",$W$2*T4428/(1+$W$3*T4428),$W$2*T4428*EXP(-$W$3*T4428)))</f>
        <v>1486.1767038516546</v>
      </c>
      <c r="F4428" s="5">
        <f t="shared" ca="1" si="1188"/>
        <v>56422.865359615193</v>
      </c>
      <c r="G4428" s="76">
        <f t="shared" si="1182"/>
        <v>1437.6339695436382</v>
      </c>
      <c r="H4428" s="77">
        <f t="shared" si="1198"/>
        <v>541.18925261998527</v>
      </c>
      <c r="I4428" s="77">
        <f t="shared" si="1198"/>
        <v>113.29477397002407</v>
      </c>
      <c r="J4428" s="77" t="str">
        <f t="shared" si="1198"/>
        <v/>
      </c>
      <c r="K4428" s="77" t="str">
        <f t="shared" si="1198"/>
        <v/>
      </c>
      <c r="L4428" s="77" t="str">
        <f t="shared" si="1198"/>
        <v/>
      </c>
      <c r="M4428" s="77" t="str">
        <f t="shared" si="1198"/>
        <v/>
      </c>
      <c r="N4428" s="77" t="str">
        <f t="shared" si="1198"/>
        <v/>
      </c>
      <c r="O4428" s="77" t="str">
        <f t="shared" si="1198"/>
        <v/>
      </c>
      <c r="P4428" s="77" t="str">
        <f t="shared" si="1198"/>
        <v/>
      </c>
      <c r="Q4428" s="77" t="str">
        <f t="shared" si="1198"/>
        <v/>
      </c>
      <c r="R4428" s="98">
        <f t="shared" si="1191"/>
        <v>20.103087051955523</v>
      </c>
      <c r="S4428" s="74">
        <f t="shared" si="1183"/>
        <v>145321.25513659269</v>
      </c>
      <c r="T4428" s="72">
        <f t="shared" si="1184"/>
        <v>60756.433723847898</v>
      </c>
      <c r="U4428" s="7">
        <f t="shared" si="1190"/>
        <v>11.886702123351188</v>
      </c>
      <c r="V4428" s="7">
        <f t="shared" si="1190"/>
        <v>11.014628260514572</v>
      </c>
      <c r="W4428" s="69">
        <f t="shared" si="1185"/>
        <v>6420</v>
      </c>
      <c r="X4428" s="64">
        <f t="shared" si="1197"/>
        <v>18061.807220496317</v>
      </c>
      <c r="Y4428" s="7">
        <f t="shared" si="1197"/>
        <v>28363.769647360874</v>
      </c>
      <c r="Z4428" s="7">
        <f t="shared" si="1197"/>
        <v>14423.515880182733</v>
      </c>
      <c r="AA4428" s="7" t="str">
        <f t="shared" si="1196"/>
        <v/>
      </c>
      <c r="AB4428" s="7" t="str">
        <f t="shared" si="1196"/>
        <v/>
      </c>
      <c r="AC4428" s="7" t="str">
        <f t="shared" si="1196"/>
        <v/>
      </c>
      <c r="AD4428" s="7" t="str">
        <f t="shared" si="1196"/>
        <v/>
      </c>
      <c r="AE4428" s="7" t="str">
        <f t="shared" si="1196"/>
        <v/>
      </c>
      <c r="AF4428" s="7" t="str">
        <f t="shared" si="1196"/>
        <v/>
      </c>
      <c r="AG4428" s="7" t="str">
        <f t="shared" si="1194"/>
        <v/>
      </c>
      <c r="AH4428" s="7" t="str">
        <f t="shared" si="1194"/>
        <v/>
      </c>
      <c r="AI4428" s="7">
        <f t="shared" si="1194"/>
        <v>4228.4361161953557</v>
      </c>
      <c r="AJ4428" s="69">
        <f t="shared" si="1193"/>
        <v>65077.528864235283</v>
      </c>
      <c r="AK4428" s="11">
        <f t="shared" si="1186"/>
        <v>11.083334589871983</v>
      </c>
    </row>
    <row r="4429" spans="1:37">
      <c r="A4429" s="8">
        <v>4426</v>
      </c>
      <c r="B4429" s="8"/>
      <c r="C4429">
        <f>②MSY管理基準値計算!C4429</f>
        <v>-0.14825852284248525</v>
      </c>
      <c r="D4429" s="69">
        <f t="shared" si="1187"/>
        <v>6421</v>
      </c>
      <c r="E4429" s="5">
        <f>IF(①再生産関数フィット!$B$2="HS",$W$2*(T4429+SQRT($W$3^2+(($W$4^2))/4)-SQRT((T4429-$W$3)^2+(($W$4^2))/4)),IF(①再生産関数フィット!$B$2="BH",$W$2*T4429/(1+$W$3*T4429),$W$2*T4429*EXP(-$W$3*T4429)))</f>
        <v>1486.1767038516546</v>
      </c>
      <c r="F4429" s="5">
        <f t="shared" ca="1" si="1188"/>
        <v>55368.733964303618</v>
      </c>
      <c r="G4429" s="76">
        <f t="shared" si="1182"/>
        <v>1281.3937193329496</v>
      </c>
      <c r="H4429" s="77">
        <f t="shared" si="1198"/>
        <v>520.30533979741267</v>
      </c>
      <c r="I4429" s="77">
        <f t="shared" si="1198"/>
        <v>107.35061429877078</v>
      </c>
      <c r="J4429" s="77" t="str">
        <f t="shared" si="1198"/>
        <v/>
      </c>
      <c r="K4429" s="77" t="str">
        <f t="shared" si="1198"/>
        <v/>
      </c>
      <c r="L4429" s="77" t="str">
        <f t="shared" si="1198"/>
        <v/>
      </c>
      <c r="M4429" s="77" t="str">
        <f t="shared" si="1198"/>
        <v/>
      </c>
      <c r="N4429" s="77" t="str">
        <f t="shared" si="1198"/>
        <v/>
      </c>
      <c r="O4429" s="77" t="str">
        <f t="shared" si="1198"/>
        <v/>
      </c>
      <c r="P4429" s="77" t="str">
        <f t="shared" si="1198"/>
        <v/>
      </c>
      <c r="Q4429" s="77" t="str">
        <f t="shared" si="1198"/>
        <v/>
      </c>
      <c r="R4429" s="98">
        <f t="shared" si="1191"/>
        <v>23.404487294595544</v>
      </c>
      <c r="S4429" s="74">
        <f t="shared" si="1183"/>
        <v>136870.62921372283</v>
      </c>
      <c r="T4429" s="72">
        <f t="shared" si="1184"/>
        <v>59599.61345053422</v>
      </c>
      <c r="U4429" s="7">
        <f t="shared" si="1190"/>
        <v>11.826791446357912</v>
      </c>
      <c r="V4429" s="7">
        <f t="shared" si="1190"/>
        <v>10.995404367303117</v>
      </c>
      <c r="W4429" s="69">
        <f t="shared" si="1185"/>
        <v>6421</v>
      </c>
      <c r="X4429" s="64">
        <f t="shared" si="1197"/>
        <v>16098.872746790623</v>
      </c>
      <c r="Y4429" s="7">
        <f t="shared" si="1197"/>
        <v>27269.242197365566</v>
      </c>
      <c r="Z4429" s="7">
        <f t="shared" si="1197"/>
        <v>13666.767105209688</v>
      </c>
      <c r="AA4429" s="7" t="str">
        <f t="shared" si="1196"/>
        <v/>
      </c>
      <c r="AB4429" s="7" t="str">
        <f t="shared" si="1196"/>
        <v/>
      </c>
      <c r="AC4429" s="7" t="str">
        <f t="shared" si="1196"/>
        <v/>
      </c>
      <c r="AD4429" s="7" t="str">
        <f t="shared" si="1196"/>
        <v/>
      </c>
      <c r="AE4429" s="7" t="str">
        <f t="shared" si="1196"/>
        <v/>
      </c>
      <c r="AF4429" s="7" t="str">
        <f t="shared" si="1196"/>
        <v/>
      </c>
      <c r="AG4429" s="7" t="str">
        <f t="shared" si="1194"/>
        <v/>
      </c>
      <c r="AH4429" s="7" t="str">
        <f t="shared" si="1194"/>
        <v/>
      </c>
      <c r="AI4429" s="7">
        <f t="shared" si="1194"/>
        <v>4922.8448895303572</v>
      </c>
      <c r="AJ4429" s="69">
        <f t="shared" si="1193"/>
        <v>61957.72693889623</v>
      </c>
      <c r="AK4429" s="11">
        <f t="shared" si="1186"/>
        <v>11.034207607913642</v>
      </c>
    </row>
    <row r="4430" spans="1:37">
      <c r="A4430" s="8">
        <v>4427</v>
      </c>
      <c r="B4430" s="8"/>
      <c r="C4430">
        <f>②MSY管理基準値計算!C4430</f>
        <v>-0.4644994730403908</v>
      </c>
      <c r="D4430" s="69">
        <f t="shared" si="1187"/>
        <v>6422</v>
      </c>
      <c r="E4430" s="5">
        <f>IF(①再生産関数フィット!$B$2="HS",$W$2*(T4430+SQRT($W$3^2+(($W$4^2))/4)-SQRT((T4430-$W$3)^2+(($W$4^2))/4)),IF(①再生産関数フィット!$B$2="BH",$W$2*T4430/(1+$W$3*T4430),$W$2*T4430*EXP(-$W$3*T4430)))</f>
        <v>1486.1767038516546</v>
      </c>
      <c r="F4430" s="5">
        <f t="shared" ca="1" si="1188"/>
        <v>58247.975507732743</v>
      </c>
      <c r="G4430" s="76">
        <f t="shared" si="1182"/>
        <v>933.98712896713846</v>
      </c>
      <c r="H4430" s="77">
        <f t="shared" si="1198"/>
        <v>463.75921039445302</v>
      </c>
      <c r="I4430" s="77">
        <f t="shared" si="1198"/>
        <v>103.20806922860959</v>
      </c>
      <c r="J4430" s="77" t="str">
        <f t="shared" si="1198"/>
        <v/>
      </c>
      <c r="K4430" s="77" t="str">
        <f t="shared" si="1198"/>
        <v/>
      </c>
      <c r="L4430" s="77" t="str">
        <f t="shared" si="1198"/>
        <v/>
      </c>
      <c r="M4430" s="77" t="str">
        <f t="shared" si="1198"/>
        <v/>
      </c>
      <c r="N4430" s="77" t="str">
        <f t="shared" si="1198"/>
        <v/>
      </c>
      <c r="O4430" s="77" t="str">
        <f t="shared" si="1198"/>
        <v/>
      </c>
      <c r="P4430" s="77" t="str">
        <f t="shared" si="1198"/>
        <v/>
      </c>
      <c r="Q4430" s="77" t="str">
        <f t="shared" si="1198"/>
        <v/>
      </c>
      <c r="R4430" s="98">
        <f t="shared" si="1191"/>
        <v>22.940818469654939</v>
      </c>
      <c r="S4430" s="74">
        <f t="shared" si="1183"/>
        <v>116190.77313917992</v>
      </c>
      <c r="T4430" s="72">
        <f t="shared" si="1184"/>
        <v>55643.327460771732</v>
      </c>
      <c r="U4430" s="7">
        <f t="shared" si="1190"/>
        <v>11.662988715248753</v>
      </c>
      <c r="V4430" s="7">
        <f t="shared" si="1190"/>
        <v>10.926717447641963</v>
      </c>
      <c r="W4430" s="69">
        <f t="shared" si="1185"/>
        <v>6422</v>
      </c>
      <c r="X4430" s="64">
        <f t="shared" si="1197"/>
        <v>11734.207612793351</v>
      </c>
      <c r="Y4430" s="7">
        <f t="shared" si="1197"/>
        <v>24305.655280088751</v>
      </c>
      <c r="Z4430" s="7">
        <f t="shared" si="1197"/>
        <v>13139.381220494024</v>
      </c>
      <c r="AA4430" s="7" t="str">
        <f t="shared" si="1196"/>
        <v/>
      </c>
      <c r="AB4430" s="7" t="str">
        <f t="shared" si="1196"/>
        <v/>
      </c>
      <c r="AC4430" s="7" t="str">
        <f t="shared" si="1196"/>
        <v/>
      </c>
      <c r="AD4430" s="7" t="str">
        <f t="shared" si="1196"/>
        <v/>
      </c>
      <c r="AE4430" s="7" t="str">
        <f t="shared" si="1196"/>
        <v/>
      </c>
      <c r="AF4430" s="7" t="str">
        <f t="shared" si="1196"/>
        <v/>
      </c>
      <c r="AG4430" s="7" t="str">
        <f t="shared" si="1194"/>
        <v/>
      </c>
      <c r="AH4430" s="7" t="str">
        <f t="shared" si="1194"/>
        <v/>
      </c>
      <c r="AI4430" s="7">
        <f t="shared" si="1194"/>
        <v>4825.3178778696274</v>
      </c>
      <c r="AJ4430" s="69">
        <f t="shared" si="1193"/>
        <v>54004.561991245748</v>
      </c>
      <c r="AK4430" s="11">
        <f t="shared" si="1186"/>
        <v>10.896823803297432</v>
      </c>
    </row>
    <row r="4431" spans="1:37">
      <c r="A4431" s="8">
        <v>4428</v>
      </c>
      <c r="B4431" s="8"/>
      <c r="C4431">
        <f>②MSY管理基準値計算!C4431</f>
        <v>-0.40073100186711047</v>
      </c>
      <c r="D4431" s="69">
        <f t="shared" si="1187"/>
        <v>6423</v>
      </c>
      <c r="E4431" s="5">
        <f>IF(①再生産関数フィット!$B$2="HS",$W$2*(T4431+SQRT($W$3^2+(($W$4^2))/4)-SQRT((T4431-$W$3)^2+(($W$4^2))/4)),IF(①再生産関数フィット!$B$2="BH",$W$2*T4431/(1+$W$3*T4431),$W$2*T4431*EXP(-$W$3*T4431)))</f>
        <v>1329.7466827197309</v>
      </c>
      <c r="F4431" s="5">
        <f t="shared" ca="1" si="1188"/>
        <v>60756.433723847898</v>
      </c>
      <c r="G4431" s="76">
        <f t="shared" si="1182"/>
        <v>890.7045128763807</v>
      </c>
      <c r="H4431" s="77">
        <f t="shared" si="1198"/>
        <v>338.02657755639939</v>
      </c>
      <c r="I4431" s="77">
        <f t="shared" si="1198"/>
        <v>91.991546176390088</v>
      </c>
      <c r="J4431" s="77" t="str">
        <f t="shared" si="1198"/>
        <v/>
      </c>
      <c r="K4431" s="77" t="str">
        <f t="shared" si="1198"/>
        <v/>
      </c>
      <c r="L4431" s="77" t="str">
        <f t="shared" si="1198"/>
        <v/>
      </c>
      <c r="M4431" s="77" t="str">
        <f t="shared" si="1198"/>
        <v/>
      </c>
      <c r="N4431" s="77" t="str">
        <f t="shared" si="1198"/>
        <v/>
      </c>
      <c r="O4431" s="77" t="str">
        <f t="shared" si="1198"/>
        <v/>
      </c>
      <c r="P4431" s="77" t="str">
        <f t="shared" si="1198"/>
        <v/>
      </c>
      <c r="Q4431" s="77" t="str">
        <f t="shared" si="1198"/>
        <v/>
      </c>
      <c r="R4431" s="98">
        <f t="shared" si="1191"/>
        <v>22.13266402281312</v>
      </c>
      <c r="S4431" s="74">
        <f t="shared" si="1183"/>
        <v>98999.306219933875</v>
      </c>
      <c r="T4431" s="72">
        <f t="shared" si="1184"/>
        <v>46469.796827058679</v>
      </c>
      <c r="U4431" s="7">
        <f t="shared" si="1190"/>
        <v>11.502868121212716</v>
      </c>
      <c r="V4431" s="7">
        <f t="shared" si="1190"/>
        <v>10.746557849938171</v>
      </c>
      <c r="W4431" s="69">
        <f t="shared" si="1185"/>
        <v>6423</v>
      </c>
      <c r="X4431" s="64">
        <f t="shared" si="1197"/>
        <v>11190.423670293592</v>
      </c>
      <c r="Y4431" s="7">
        <f t="shared" si="1197"/>
        <v>17715.998486813667</v>
      </c>
      <c r="Z4431" s="7">
        <f t="shared" si="1197"/>
        <v>11711.409808441704</v>
      </c>
      <c r="AA4431" s="7" t="str">
        <f t="shared" si="1196"/>
        <v/>
      </c>
      <c r="AB4431" s="7" t="str">
        <f t="shared" si="1196"/>
        <v/>
      </c>
      <c r="AC4431" s="7" t="str">
        <f t="shared" si="1196"/>
        <v/>
      </c>
      <c r="AD4431" s="7" t="str">
        <f t="shared" si="1196"/>
        <v/>
      </c>
      <c r="AE4431" s="7" t="str">
        <f t="shared" si="1196"/>
        <v/>
      </c>
      <c r="AF4431" s="7" t="str">
        <f t="shared" si="1196"/>
        <v/>
      </c>
      <c r="AG4431" s="7" t="str">
        <f t="shared" si="1194"/>
        <v/>
      </c>
      <c r="AH4431" s="7" t="str">
        <f t="shared" si="1194"/>
        <v/>
      </c>
      <c r="AI4431" s="7">
        <f t="shared" si="1194"/>
        <v>4655.3325695606036</v>
      </c>
      <c r="AJ4431" s="69">
        <f t="shared" si="1193"/>
        <v>45273.164535109565</v>
      </c>
      <c r="AK4431" s="11">
        <f t="shared" si="1186"/>
        <v>10.720469741567811</v>
      </c>
    </row>
    <row r="4432" spans="1:37">
      <c r="A4432" s="8">
        <v>4429</v>
      </c>
      <c r="B4432" s="8"/>
      <c r="C4432">
        <f>②MSY管理基準値計算!C4432</f>
        <v>-0.13675540250334334</v>
      </c>
      <c r="D4432" s="69">
        <f t="shared" si="1187"/>
        <v>6424</v>
      </c>
      <c r="E4432" s="5">
        <f>IF(①再生産関数フィット!$B$2="HS",$W$2*(T4432+SQRT($W$3^2+(($W$4^2))/4)-SQRT((T4432-$W$3)^2+(($W$4^2))/4)),IF(①再生産関数フィット!$B$2="BH",$W$2*T4432/(1+$W$3*T4432),$W$2*T4432*EXP(-$W$3*T4432)))</f>
        <v>1120.2478376092345</v>
      </c>
      <c r="F4432" s="5">
        <f t="shared" ca="1" si="1188"/>
        <v>59599.61345053422</v>
      </c>
      <c r="G4432" s="76">
        <f t="shared" si="1182"/>
        <v>977.06171790900032</v>
      </c>
      <c r="H4432" s="77">
        <f t="shared" si="1198"/>
        <v>322.36182787079514</v>
      </c>
      <c r="I4432" s="77">
        <f t="shared" si="1198"/>
        <v>67.051148141463528</v>
      </c>
      <c r="J4432" s="77" t="str">
        <f t="shared" si="1198"/>
        <v/>
      </c>
      <c r="K4432" s="77" t="str">
        <f t="shared" si="1198"/>
        <v/>
      </c>
      <c r="L4432" s="77" t="str">
        <f t="shared" si="1198"/>
        <v/>
      </c>
      <c r="M4432" s="77" t="str">
        <f t="shared" si="1198"/>
        <v/>
      </c>
      <c r="N4432" s="77" t="str">
        <f t="shared" si="1198"/>
        <v/>
      </c>
      <c r="O4432" s="77" t="str">
        <f t="shared" si="1198"/>
        <v/>
      </c>
      <c r="P4432" s="77" t="str">
        <f t="shared" si="1198"/>
        <v/>
      </c>
      <c r="Q4432" s="77" t="str">
        <f t="shared" si="1198"/>
        <v/>
      </c>
      <c r="R4432" s="98">
        <f t="shared" si="1191"/>
        <v>20.022949447239686</v>
      </c>
      <c r="S4432" s="74">
        <f t="shared" si="1183"/>
        <v>94349.136365927217</v>
      </c>
      <c r="T4432" s="72">
        <f t="shared" si="1184"/>
        <v>39148.576256027452</v>
      </c>
      <c r="U4432" s="7">
        <f t="shared" si="1190"/>
        <v>11.454757397240519</v>
      </c>
      <c r="V4432" s="7">
        <f t="shared" si="1190"/>
        <v>10.575119334372681</v>
      </c>
      <c r="W4432" s="69">
        <f t="shared" si="1185"/>
        <v>6424</v>
      </c>
      <c r="X4432" s="64">
        <f t="shared" si="1197"/>
        <v>12275.377992773314</v>
      </c>
      <c r="Y4432" s="7">
        <f t="shared" si="1197"/>
        <v>16895.007771430708</v>
      </c>
      <c r="Z4432" s="7">
        <f t="shared" si="1197"/>
        <v>8536.2569350177309</v>
      </c>
      <c r="AA4432" s="7" t="str">
        <f t="shared" si="1196"/>
        <v/>
      </c>
      <c r="AB4432" s="7" t="str">
        <f t="shared" si="1196"/>
        <v/>
      </c>
      <c r="AC4432" s="7" t="str">
        <f t="shared" si="1196"/>
        <v/>
      </c>
      <c r="AD4432" s="7" t="str">
        <f t="shared" si="1196"/>
        <v/>
      </c>
      <c r="AE4432" s="7" t="str">
        <f t="shared" si="1196"/>
        <v/>
      </c>
      <c r="AF4432" s="7" t="str">
        <f t="shared" si="1196"/>
        <v/>
      </c>
      <c r="AG4432" s="7" t="str">
        <f t="shared" si="1194"/>
        <v/>
      </c>
      <c r="AH4432" s="7" t="str">
        <f t="shared" si="1194"/>
        <v/>
      </c>
      <c r="AI4432" s="7">
        <f t="shared" si="1194"/>
        <v>4211.5801606314135</v>
      </c>
      <c r="AJ4432" s="69">
        <f t="shared" si="1193"/>
        <v>41918.222859853166</v>
      </c>
      <c r="AK4432" s="11">
        <f t="shared" si="1186"/>
        <v>10.643475924485916</v>
      </c>
    </row>
    <row r="4433" spans="1:37">
      <c r="A4433" s="8">
        <v>4430</v>
      </c>
      <c r="B4433" s="8"/>
      <c r="C4433">
        <f>②MSY管理基準値計算!C4433</f>
        <v>0.10950109151700479</v>
      </c>
      <c r="D4433" s="69">
        <f t="shared" si="1187"/>
        <v>6425</v>
      </c>
      <c r="E4433" s="5">
        <f>IF(①再生産関数フィット!$B$2="HS",$W$2*(T4433+SQRT($W$3^2+(($W$4^2))/4)-SQRT((T4433-$W$3)^2+(($W$4^2))/4)),IF(①再生産関数フィット!$B$2="BH",$W$2*T4433/(1+$W$3*T4433),$W$2*T4433*EXP(-$W$3*T4433)))</f>
        <v>1092.9086053452206</v>
      </c>
      <c r="F4433" s="5">
        <f t="shared" ca="1" si="1188"/>
        <v>55643.327460771732</v>
      </c>
      <c r="G4433" s="76">
        <f t="shared" si="1182"/>
        <v>1219.3813976562069</v>
      </c>
      <c r="H4433" s="77">
        <f t="shared" si="1198"/>
        <v>353.61603851157128</v>
      </c>
      <c r="I4433" s="77">
        <f t="shared" si="1198"/>
        <v>63.943879300766682</v>
      </c>
      <c r="J4433" s="77" t="str">
        <f t="shared" si="1198"/>
        <v/>
      </c>
      <c r="K4433" s="77" t="str">
        <f t="shared" si="1198"/>
        <v/>
      </c>
      <c r="L4433" s="77" t="str">
        <f t="shared" si="1198"/>
        <v/>
      </c>
      <c r="M4433" s="77" t="str">
        <f t="shared" si="1198"/>
        <v/>
      </c>
      <c r="N4433" s="77" t="str">
        <f t="shared" si="1198"/>
        <v/>
      </c>
      <c r="O4433" s="77" t="str">
        <f t="shared" si="1198"/>
        <v/>
      </c>
      <c r="P4433" s="77" t="str">
        <f t="shared" si="1198"/>
        <v/>
      </c>
      <c r="Q4433" s="77" t="str">
        <f t="shared" si="1198"/>
        <v/>
      </c>
      <c r="R4433" s="98">
        <f t="shared" si="1191"/>
        <v>15.277041139118369</v>
      </c>
      <c r="S4433" s="74">
        <f t="shared" si="1183"/>
        <v>104649.22762944672</v>
      </c>
      <c r="T4433" s="72">
        <f t="shared" si="1184"/>
        <v>38193.169797619877</v>
      </c>
      <c r="U4433" s="7">
        <f t="shared" si="1190"/>
        <v>11.558369347335173</v>
      </c>
      <c r="V4433" s="7">
        <f t="shared" si="1190"/>
        <v>10.550411977498415</v>
      </c>
      <c r="W4433" s="69">
        <f t="shared" si="1185"/>
        <v>6425</v>
      </c>
      <c r="X4433" s="64">
        <f t="shared" si="1197"/>
        <v>15319.776938574378</v>
      </c>
      <c r="Y4433" s="7">
        <f t="shared" si="1197"/>
        <v>18533.04331414232</v>
      </c>
      <c r="Z4433" s="7">
        <f t="shared" si="1197"/>
        <v>8140.6716851663468</v>
      </c>
      <c r="AA4433" s="7" t="str">
        <f t="shared" si="1196"/>
        <v/>
      </c>
      <c r="AB4433" s="7" t="str">
        <f t="shared" si="1196"/>
        <v/>
      </c>
      <c r="AC4433" s="7" t="str">
        <f t="shared" si="1196"/>
        <v/>
      </c>
      <c r="AD4433" s="7" t="str">
        <f t="shared" si="1196"/>
        <v/>
      </c>
      <c r="AE4433" s="7" t="str">
        <f t="shared" si="1196"/>
        <v/>
      </c>
      <c r="AF4433" s="7" t="str">
        <f t="shared" si="1196"/>
        <v/>
      </c>
      <c r="AG4433" s="7" t="str">
        <f t="shared" si="1194"/>
        <v/>
      </c>
      <c r="AH4433" s="7" t="str">
        <f t="shared" si="1194"/>
        <v/>
      </c>
      <c r="AI4433" s="7">
        <f t="shared" si="1194"/>
        <v>3213.3369533892851</v>
      </c>
      <c r="AJ4433" s="69">
        <f t="shared" si="1193"/>
        <v>45206.828891272329</v>
      </c>
      <c r="AK4433" s="11">
        <f t="shared" si="1186"/>
        <v>10.719003436073955</v>
      </c>
    </row>
    <row r="4434" spans="1:37">
      <c r="A4434" s="8">
        <v>4431</v>
      </c>
      <c r="B4434" s="8"/>
      <c r="C4434">
        <f>②MSY管理基準値計算!C4434</f>
        <v>-0.19719192167647057</v>
      </c>
      <c r="D4434" s="69">
        <f t="shared" si="1187"/>
        <v>6426</v>
      </c>
      <c r="E4434" s="5">
        <f>IF(①再生産関数フィット!$B$2="HS",$W$2*(T4434+SQRT($W$3^2+(($W$4^2))/4)-SQRT((T4434-$W$3)^2+(($W$4^2))/4)),IF(①再生産関数フィット!$B$2="BH",$W$2*T4434/(1+$W$3*T4434),$W$2*T4434*EXP(-$W$3*T4434)))</f>
        <v>1244.2069044742664</v>
      </c>
      <c r="F4434" s="5">
        <f t="shared" ca="1" si="1188"/>
        <v>46469.796827058679</v>
      </c>
      <c r="G4434" s="76">
        <f t="shared" si="1182"/>
        <v>1021.5349823360441</v>
      </c>
      <c r="H4434" s="77">
        <f t="shared" si="1198"/>
        <v>441.31584665570784</v>
      </c>
      <c r="I4434" s="77">
        <f t="shared" si="1198"/>
        <v>70.143482665888271</v>
      </c>
      <c r="J4434" s="77" t="str">
        <f t="shared" si="1198"/>
        <v/>
      </c>
      <c r="K4434" s="77" t="str">
        <f t="shared" si="1198"/>
        <v/>
      </c>
      <c r="L4434" s="77" t="str">
        <f t="shared" si="1198"/>
        <v/>
      </c>
      <c r="M4434" s="77" t="str">
        <f t="shared" si="1198"/>
        <v/>
      </c>
      <c r="N4434" s="77" t="str">
        <f t="shared" si="1198"/>
        <v/>
      </c>
      <c r="O4434" s="77" t="str">
        <f t="shared" si="1198"/>
        <v/>
      </c>
      <c r="P4434" s="77" t="str">
        <f t="shared" si="1198"/>
        <v/>
      </c>
      <c r="Q4434" s="77" t="str">
        <f t="shared" si="1198"/>
        <v/>
      </c>
      <c r="R4434" s="98">
        <f t="shared" si="1191"/>
        <v>13.899211064530901</v>
      </c>
      <c r="S4434" s="74">
        <f t="shared" si="1183"/>
        <v>106407.6851766886</v>
      </c>
      <c r="T4434" s="72">
        <f t="shared" si="1184"/>
        <v>43480.49355046144</v>
      </c>
      <c r="U4434" s="7">
        <f t="shared" si="1190"/>
        <v>11.575033082385501</v>
      </c>
      <c r="V4434" s="7">
        <f t="shared" si="1190"/>
        <v>10.680067692377285</v>
      </c>
      <c r="W4434" s="69">
        <f t="shared" si="1185"/>
        <v>6426</v>
      </c>
      <c r="X4434" s="64">
        <f t="shared" si="1197"/>
        <v>12834.120722539506</v>
      </c>
      <c r="Y4434" s="7">
        <f t="shared" si="1197"/>
        <v>23129.396889671869</v>
      </c>
      <c r="Z4434" s="7">
        <f t="shared" si="1197"/>
        <v>8929.9409025737168</v>
      </c>
      <c r="AA4434" s="7" t="str">
        <f t="shared" si="1196"/>
        <v/>
      </c>
      <c r="AB4434" s="7" t="str">
        <f t="shared" si="1196"/>
        <v/>
      </c>
      <c r="AC4434" s="7" t="str">
        <f t="shared" si="1196"/>
        <v/>
      </c>
      <c r="AD4434" s="7" t="str">
        <f t="shared" si="1196"/>
        <v/>
      </c>
      <c r="AE4434" s="7" t="str">
        <f t="shared" si="1196"/>
        <v/>
      </c>
      <c r="AF4434" s="7" t="str">
        <f t="shared" si="1196"/>
        <v/>
      </c>
      <c r="AG4434" s="7" t="str">
        <f t="shared" si="1194"/>
        <v/>
      </c>
      <c r="AH4434" s="7" t="str">
        <f t="shared" si="1194"/>
        <v/>
      </c>
      <c r="AI4434" s="7">
        <f t="shared" si="1194"/>
        <v>2923.5274114861645</v>
      </c>
      <c r="AJ4434" s="69">
        <f t="shared" si="1193"/>
        <v>47816.985926271263</v>
      </c>
      <c r="AK4434" s="11">
        <f t="shared" si="1186"/>
        <v>10.775136209462325</v>
      </c>
    </row>
    <row r="4435" spans="1:37">
      <c r="A4435" s="8">
        <v>4432</v>
      </c>
      <c r="B4435" s="8"/>
      <c r="C4435">
        <f>②MSY管理基準値計算!C4435</f>
        <v>0.22464695206678625</v>
      </c>
      <c r="D4435" s="69">
        <f t="shared" si="1187"/>
        <v>6427</v>
      </c>
      <c r="E4435" s="5">
        <f>IF(①再生産関数フィット!$B$2="HS",$W$2*(T4435+SQRT($W$3^2+(($W$4^2))/4)-SQRT((T4435-$W$3)^2+(($W$4^2))/4)),IF(①再生産関数フィット!$B$2="BH",$W$2*T4435/(1+$W$3*T4435),$W$2*T4435*EXP(-$W$3*T4435)))</f>
        <v>1265.4504827297469</v>
      </c>
      <c r="F4435" s="5">
        <f t="shared" ca="1" si="1188"/>
        <v>39148.576256027452</v>
      </c>
      <c r="G4435" s="76">
        <f t="shared" si="1182"/>
        <v>1584.1929909363819</v>
      </c>
      <c r="H4435" s="77">
        <f t="shared" si="1198"/>
        <v>369.71170503714637</v>
      </c>
      <c r="I4435" s="77">
        <f t="shared" si="1198"/>
        <v>87.539667517268171</v>
      </c>
      <c r="J4435" s="77" t="str">
        <f t="shared" si="1198"/>
        <v/>
      </c>
      <c r="K4435" s="77" t="str">
        <f t="shared" si="1198"/>
        <v/>
      </c>
      <c r="L4435" s="77" t="str">
        <f t="shared" si="1198"/>
        <v/>
      </c>
      <c r="M4435" s="77" t="str">
        <f t="shared" si="1198"/>
        <v/>
      </c>
      <c r="N4435" s="77" t="str">
        <f t="shared" si="1198"/>
        <v/>
      </c>
      <c r="O4435" s="77" t="str">
        <f t="shared" si="1198"/>
        <v/>
      </c>
      <c r="P4435" s="77" t="str">
        <f t="shared" si="1198"/>
        <v/>
      </c>
      <c r="Q4435" s="77" t="str">
        <f t="shared" si="1198"/>
        <v/>
      </c>
      <c r="R4435" s="98">
        <f t="shared" si="1191"/>
        <v>14.745185136762327</v>
      </c>
      <c r="S4435" s="74">
        <f t="shared" si="1183"/>
        <v>126076.18402211129</v>
      </c>
      <c r="T4435" s="72">
        <f t="shared" si="1184"/>
        <v>44222.879132798676</v>
      </c>
      <c r="U4435" s="7">
        <f t="shared" si="1190"/>
        <v>11.744641638311585</v>
      </c>
      <c r="V4435" s="7">
        <f t="shared" si="1190"/>
        <v>10.696997561581803</v>
      </c>
      <c r="W4435" s="69">
        <f t="shared" si="1185"/>
        <v>6427</v>
      </c>
      <c r="X4435" s="64">
        <f t="shared" si="1197"/>
        <v>19903.110950722326</v>
      </c>
      <c r="Y4435" s="7">
        <f t="shared" si="1197"/>
        <v>19376.61841368836</v>
      </c>
      <c r="Z4435" s="7">
        <f t="shared" si="1197"/>
        <v>11144.64277862724</v>
      </c>
      <c r="AA4435" s="7" t="str">
        <f t="shared" si="1196"/>
        <v/>
      </c>
      <c r="AB4435" s="7" t="str">
        <f t="shared" si="1196"/>
        <v/>
      </c>
      <c r="AC4435" s="7" t="str">
        <f t="shared" si="1196"/>
        <v/>
      </c>
      <c r="AD4435" s="7" t="str">
        <f t="shared" si="1196"/>
        <v/>
      </c>
      <c r="AE4435" s="7" t="str">
        <f t="shared" si="1196"/>
        <v/>
      </c>
      <c r="AF4435" s="7" t="str">
        <f t="shared" si="1196"/>
        <v/>
      </c>
      <c r="AG4435" s="7" t="str">
        <f t="shared" si="1194"/>
        <v/>
      </c>
      <c r="AH4435" s="7" t="str">
        <f t="shared" si="1194"/>
        <v/>
      </c>
      <c r="AI4435" s="7">
        <f t="shared" si="1194"/>
        <v>3101.4676109760858</v>
      </c>
      <c r="AJ4435" s="69">
        <f t="shared" si="1193"/>
        <v>53525.839754014007</v>
      </c>
      <c r="AK4435" s="11">
        <f t="shared" si="1186"/>
        <v>10.887919802340212</v>
      </c>
    </row>
    <row r="4436" spans="1:37">
      <c r="A4436" s="8">
        <v>4433</v>
      </c>
      <c r="B4436" s="8"/>
      <c r="C4436">
        <f>②MSY管理基準値計算!C4436</f>
        <v>-0.1112419414427586</v>
      </c>
      <c r="D4436" s="69">
        <f t="shared" si="1187"/>
        <v>6428</v>
      </c>
      <c r="E4436" s="5">
        <f>IF(①再生産関数フィット!$B$2="HS",$W$2*(T4436+SQRT($W$3^2+(($W$4^2))/4)-SQRT((T4436-$W$3)^2+(($W$4^2))/4)),IF(①再生産関数フィット!$B$2="BH",$W$2*T4436/(1+$W$3*T4436),$W$2*T4436*EXP(-$W$3*T4436)))</f>
        <v>1486.1767038516546</v>
      </c>
      <c r="F4436" s="5">
        <f t="shared" ca="1" si="1188"/>
        <v>38193.169797619877</v>
      </c>
      <c r="G4436" s="76">
        <f t="shared" ref="G4436:G4499" si="1199">IF($W$6="対数",EXP(LN(E4436)+C4436),IF(E4436+C4436&lt;0,0.01,E4436+C4436))</f>
        <v>1329.7153678568895</v>
      </c>
      <c r="H4436" s="77">
        <f t="shared" si="1198"/>
        <v>573.34766005528354</v>
      </c>
      <c r="I4436" s="77">
        <f t="shared" si="1198"/>
        <v>73.33622842109996</v>
      </c>
      <c r="J4436" s="77" t="str">
        <f t="shared" si="1198"/>
        <v/>
      </c>
      <c r="K4436" s="77" t="str">
        <f t="shared" si="1198"/>
        <v/>
      </c>
      <c r="L4436" s="77" t="str">
        <f t="shared" si="1198"/>
        <v/>
      </c>
      <c r="M4436" s="77" t="str">
        <f t="shared" si="1198"/>
        <v/>
      </c>
      <c r="N4436" s="77" t="str">
        <f t="shared" si="1198"/>
        <v/>
      </c>
      <c r="O4436" s="77" t="str">
        <f t="shared" si="1198"/>
        <v/>
      </c>
      <c r="P4436" s="77" t="str">
        <f t="shared" si="1198"/>
        <v/>
      </c>
      <c r="Q4436" s="77" t="str">
        <f t="shared" si="1198"/>
        <v/>
      </c>
      <c r="R4436" s="98">
        <f t="shared" si="1191"/>
        <v>17.945749024989194</v>
      </c>
      <c r="S4436" s="74">
        <f t="shared" ref="S4436:S4499" si="1200">SUMPRODUCT(G4436:R4436,G$3:R$3)</f>
        <v>134210.09788615283</v>
      </c>
      <c r="T4436" s="72">
        <f t="shared" ref="T4436:T4499" si="1201">SUMPRODUCT(H4436:R4436,H$3:R$3,H$5:R$5)</f>
        <v>52354.100169113066</v>
      </c>
      <c r="U4436" s="7">
        <f t="shared" si="1190"/>
        <v>11.807161745742251</v>
      </c>
      <c r="V4436" s="7">
        <f t="shared" si="1190"/>
        <v>10.865785535468774</v>
      </c>
      <c r="W4436" s="69">
        <f t="shared" ref="W4436:W4499" si="1202">D4436</f>
        <v>6428</v>
      </c>
      <c r="X4436" s="64">
        <f t="shared" si="1197"/>
        <v>16705.964898691454</v>
      </c>
      <c r="Y4436" s="7">
        <f t="shared" si="1197"/>
        <v>30049.194212436745</v>
      </c>
      <c r="Z4436" s="7">
        <f t="shared" si="1197"/>
        <v>9336.4081868799294</v>
      </c>
      <c r="AA4436" s="7" t="str">
        <f t="shared" si="1196"/>
        <v/>
      </c>
      <c r="AB4436" s="7" t="str">
        <f t="shared" si="1196"/>
        <v/>
      </c>
      <c r="AC4436" s="7" t="str">
        <f t="shared" si="1196"/>
        <v/>
      </c>
      <c r="AD4436" s="7" t="str">
        <f t="shared" si="1196"/>
        <v/>
      </c>
      <c r="AE4436" s="7" t="str">
        <f t="shared" si="1196"/>
        <v/>
      </c>
      <c r="AF4436" s="7" t="str">
        <f t="shared" si="1196"/>
        <v/>
      </c>
      <c r="AG4436" s="7" t="str">
        <f t="shared" si="1194"/>
        <v/>
      </c>
      <c r="AH4436" s="7" t="str">
        <f t="shared" si="1194"/>
        <v/>
      </c>
      <c r="AI4436" s="7">
        <f t="shared" si="1194"/>
        <v>3774.6667023491032</v>
      </c>
      <c r="AJ4436" s="69">
        <f t="shared" si="1193"/>
        <v>59866.234000357232</v>
      </c>
      <c r="AK4436" s="11">
        <f t="shared" ref="AK4436:AK4499" si="1203">LN(AJ4436)</f>
        <v>10.999867918990486</v>
      </c>
    </row>
    <row r="4437" spans="1:37">
      <c r="A4437" s="8">
        <v>4434</v>
      </c>
      <c r="B4437" s="8"/>
      <c r="C4437">
        <f>②MSY管理基準値計算!C4437</f>
        <v>-1.6837442051461579E-2</v>
      </c>
      <c r="D4437" s="69">
        <f t="shared" ref="D4437:D4500" si="1204">D4436+1</f>
        <v>6429</v>
      </c>
      <c r="E4437" s="5">
        <f>IF(①再生産関数フィット!$B$2="HS",$W$2*(T4437+SQRT($W$3^2+(($W$4^2))/4)-SQRT((T4437-$W$3)^2+(($W$4^2))/4)),IF(①再生産関数フィット!$B$2="BH",$W$2*T4437/(1+$W$3*T4437),$W$2*T4437*EXP(-$W$3*T4437)))</f>
        <v>1486.1767038516546</v>
      </c>
      <c r="F4437" s="5">
        <f t="shared" ref="F4437:F4500" ca="1" si="1205">INDIRECT("T"&amp;A4437-$G$16)</f>
        <v>43480.49355046144</v>
      </c>
      <c r="G4437" s="76">
        <f t="shared" si="1199"/>
        <v>1461.3627774711836</v>
      </c>
      <c r="H4437" s="77">
        <f t="shared" ref="H4437:Q4452" si="1206">IF(H$2&lt;&gt;"",G4436*EXP(-G$4-G$6*$S$6),"")</f>
        <v>481.24767566965852</v>
      </c>
      <c r="I4437" s="77">
        <f t="shared" si="1206"/>
        <v>113.72957466492116</v>
      </c>
      <c r="J4437" s="77" t="str">
        <f t="shared" si="1206"/>
        <v/>
      </c>
      <c r="K4437" s="77" t="str">
        <f t="shared" si="1206"/>
        <v/>
      </c>
      <c r="L4437" s="77" t="str">
        <f t="shared" si="1206"/>
        <v/>
      </c>
      <c r="M4437" s="77" t="str">
        <f t="shared" si="1206"/>
        <v/>
      </c>
      <c r="N4437" s="77" t="str">
        <f t="shared" si="1206"/>
        <v/>
      </c>
      <c r="O4437" s="77" t="str">
        <f t="shared" si="1206"/>
        <v/>
      </c>
      <c r="P4437" s="77" t="str">
        <f t="shared" si="1206"/>
        <v/>
      </c>
      <c r="Q4437" s="77" t="str">
        <f t="shared" si="1206"/>
        <v/>
      </c>
      <c r="R4437" s="98">
        <f t="shared" si="1191"/>
        <v>16.015308378974236</v>
      </c>
      <c r="S4437" s="74">
        <f t="shared" si="1200"/>
        <v>138822.89802275525</v>
      </c>
      <c r="T4437" s="72">
        <f t="shared" si="1201"/>
        <v>56306.003140424997</v>
      </c>
      <c r="U4437" s="7">
        <f t="shared" ref="U4437:V4500" si="1207">LN(S4437)</f>
        <v>11.840954284794064</v>
      </c>
      <c r="V4437" s="7">
        <f t="shared" si="1207"/>
        <v>10.938556436159702</v>
      </c>
      <c r="W4437" s="69">
        <f t="shared" si="1202"/>
        <v>6429</v>
      </c>
      <c r="X4437" s="64">
        <f t="shared" si="1197"/>
        <v>18359.925631329053</v>
      </c>
      <c r="Y4437" s="7">
        <f t="shared" si="1197"/>
        <v>25222.227067407872</v>
      </c>
      <c r="Z4437" s="7">
        <f t="shared" si="1197"/>
        <v>14478.870196254031</v>
      </c>
      <c r="AA4437" s="7" t="str">
        <f t="shared" si="1196"/>
        <v/>
      </c>
      <c r="AB4437" s="7" t="str">
        <f t="shared" si="1196"/>
        <v/>
      </c>
      <c r="AC4437" s="7" t="str">
        <f t="shared" si="1196"/>
        <v/>
      </c>
      <c r="AD4437" s="7" t="str">
        <f t="shared" si="1196"/>
        <v/>
      </c>
      <c r="AE4437" s="7" t="str">
        <f t="shared" si="1196"/>
        <v/>
      </c>
      <c r="AF4437" s="7" t="str">
        <f t="shared" si="1196"/>
        <v/>
      </c>
      <c r="AG4437" s="7" t="str">
        <f t="shared" si="1194"/>
        <v/>
      </c>
      <c r="AH4437" s="7" t="str">
        <f t="shared" si="1194"/>
        <v/>
      </c>
      <c r="AI4437" s="7">
        <f t="shared" si="1194"/>
        <v>3368.6223507186846</v>
      </c>
      <c r="AJ4437" s="69">
        <f t="shared" si="1193"/>
        <v>61429.645245709646</v>
      </c>
      <c r="AK4437" s="11">
        <f t="shared" si="1203"/>
        <v>11.025647819205757</v>
      </c>
    </row>
    <row r="4438" spans="1:37">
      <c r="A4438" s="8">
        <v>4435</v>
      </c>
      <c r="B4438" s="8"/>
      <c r="C4438">
        <f>②MSY管理基準値計算!C4438</f>
        <v>-0.24617727506876133</v>
      </c>
      <c r="D4438" s="69">
        <f t="shared" si="1204"/>
        <v>6430</v>
      </c>
      <c r="E4438" s="5">
        <f>IF(①再生産関数フィット!$B$2="HS",$W$2*(T4438+SQRT($W$3^2+(($W$4^2))/4)-SQRT((T4438-$W$3)^2+(($W$4^2))/4)),IF(①再生産関数フィット!$B$2="BH",$W$2*T4438/(1+$W$3*T4438),$W$2*T4438*EXP(-$W$3*T4438)))</f>
        <v>1486.1767038516546</v>
      </c>
      <c r="F4438" s="5">
        <f t="shared" ca="1" si="1205"/>
        <v>44222.879132798676</v>
      </c>
      <c r="G4438" s="76">
        <f t="shared" si="1199"/>
        <v>1161.8686063132409</v>
      </c>
      <c r="H4438" s="77">
        <f t="shared" si="1206"/>
        <v>528.89321802878771</v>
      </c>
      <c r="I4438" s="77">
        <f t="shared" si="1206"/>
        <v>95.460568300069085</v>
      </c>
      <c r="J4438" s="77" t="str">
        <f t="shared" si="1206"/>
        <v/>
      </c>
      <c r="K4438" s="77" t="str">
        <f t="shared" si="1206"/>
        <v/>
      </c>
      <c r="L4438" s="77" t="str">
        <f t="shared" si="1206"/>
        <v/>
      </c>
      <c r="M4438" s="77" t="str">
        <f t="shared" si="1206"/>
        <v/>
      </c>
      <c r="N4438" s="77" t="str">
        <f t="shared" si="1206"/>
        <v/>
      </c>
      <c r="O4438" s="77" t="str">
        <f t="shared" si="1206"/>
        <v/>
      </c>
      <c r="P4438" s="77" t="str">
        <f t="shared" si="1206"/>
        <v/>
      </c>
      <c r="Q4438" s="77" t="str">
        <f t="shared" si="1206"/>
        <v/>
      </c>
      <c r="R4438" s="98">
        <f t="shared" ref="R4438:R4501" si="1208">INDEX(G4437:Q4437,MATCH(MAX(G4437:Q4437)+1,G4437:Q4437,1))*EXP(-INDEX(G$4:Q$4,MATCH(MAX(G$4:Q$4)+1,G$4:Q$4,1))-INDEX(G$6:Q$6,MATCH(MAX(G$6:Q$6)+1,G$6:Q$6,1))*$S$6)+R4437*EXP(-R$4-R$6*$S$6)</f>
        <v>22.763576893030546</v>
      </c>
      <c r="S4438" s="74">
        <f t="shared" si="1200"/>
        <v>129970.15598377593</v>
      </c>
      <c r="T4438" s="72">
        <f t="shared" si="1201"/>
        <v>57050.750829806886</v>
      </c>
      <c r="U4438" s="7">
        <f t="shared" si="1207"/>
        <v>11.775060133727072</v>
      </c>
      <c r="V4438" s="7">
        <f t="shared" si="1207"/>
        <v>10.951696516111713</v>
      </c>
      <c r="W4438" s="69">
        <f t="shared" si="1202"/>
        <v>6430</v>
      </c>
      <c r="X4438" s="64">
        <f t="shared" si="1197"/>
        <v>14597.211270291627</v>
      </c>
      <c r="Y4438" s="7">
        <f t="shared" si="1197"/>
        <v>27719.33354477329</v>
      </c>
      <c r="Z4438" s="7">
        <f t="shared" si="1197"/>
        <v>12153.049735300359</v>
      </c>
      <c r="AA4438" s="7" t="str">
        <f t="shared" si="1196"/>
        <v/>
      </c>
      <c r="AB4438" s="7" t="str">
        <f t="shared" si="1196"/>
        <v/>
      </c>
      <c r="AC4438" s="7" t="str">
        <f t="shared" si="1196"/>
        <v/>
      </c>
      <c r="AD4438" s="7" t="str">
        <f t="shared" si="1196"/>
        <v/>
      </c>
      <c r="AE4438" s="7" t="str">
        <f t="shared" si="1196"/>
        <v/>
      </c>
      <c r="AF4438" s="7" t="str">
        <f t="shared" si="1196"/>
        <v/>
      </c>
      <c r="AG4438" s="7" t="str">
        <f t="shared" si="1194"/>
        <v/>
      </c>
      <c r="AH4438" s="7" t="str">
        <f t="shared" si="1194"/>
        <v/>
      </c>
      <c r="AI4438" s="7">
        <f t="shared" si="1194"/>
        <v>4788.0373009138075</v>
      </c>
      <c r="AJ4438" s="69">
        <f t="shared" si="1193"/>
        <v>59257.631851279082</v>
      </c>
      <c r="AK4438" s="11">
        <f t="shared" si="1203"/>
        <v>10.989649858318913</v>
      </c>
    </row>
    <row r="4439" spans="1:37">
      <c r="A4439" s="8">
        <v>4436</v>
      </c>
      <c r="B4439" s="8"/>
      <c r="C4439">
        <f>②MSY管理基準値計算!C4439</f>
        <v>0.21337003786374317</v>
      </c>
      <c r="D4439" s="69">
        <f t="shared" si="1204"/>
        <v>6431</v>
      </c>
      <c r="E4439" s="5">
        <f>IF(①再生産関数フィット!$B$2="HS",$W$2*(T4439+SQRT($W$3^2+(($W$4^2))/4)-SQRT((T4439-$W$3)^2+(($W$4^2))/4)),IF(①再生産関数フィット!$B$2="BH",$W$2*T4439/(1+$W$3*T4439),$W$2*T4439*EXP(-$W$3*T4439)))</f>
        <v>1486.1767038516546</v>
      </c>
      <c r="F4439" s="5">
        <f t="shared" ca="1" si="1205"/>
        <v>52354.100169113066</v>
      </c>
      <c r="G4439" s="76">
        <f t="shared" si="1199"/>
        <v>1839.6528576608441</v>
      </c>
      <c r="H4439" s="77">
        <f t="shared" si="1206"/>
        <v>420.50094308752159</v>
      </c>
      <c r="I4439" s="77">
        <f t="shared" si="1206"/>
        <v>104.91156573966929</v>
      </c>
      <c r="J4439" s="77" t="str">
        <f t="shared" si="1206"/>
        <v/>
      </c>
      <c r="K4439" s="77" t="str">
        <f t="shared" si="1206"/>
        <v/>
      </c>
      <c r="L4439" s="77" t="str">
        <f t="shared" si="1206"/>
        <v/>
      </c>
      <c r="M4439" s="77" t="str">
        <f t="shared" si="1206"/>
        <v/>
      </c>
      <c r="N4439" s="77" t="str">
        <f t="shared" si="1206"/>
        <v/>
      </c>
      <c r="O4439" s="77" t="str">
        <f t="shared" si="1206"/>
        <v/>
      </c>
      <c r="P4439" s="77" t="str">
        <f t="shared" si="1206"/>
        <v/>
      </c>
      <c r="Q4439" s="77" t="str">
        <f t="shared" si="1206"/>
        <v/>
      </c>
      <c r="R4439" s="98">
        <f t="shared" si="1208"/>
        <v>20.742277896273109</v>
      </c>
      <c r="S4439" s="74">
        <f t="shared" si="1200"/>
        <v>147647.93433589366</v>
      </c>
      <c r="T4439" s="72">
        <f t="shared" si="1201"/>
        <v>53036.7728750838</v>
      </c>
      <c r="U4439" s="7">
        <f t="shared" si="1207"/>
        <v>11.902585896799186</v>
      </c>
      <c r="V4439" s="7">
        <f t="shared" si="1207"/>
        <v>10.878740779778775</v>
      </c>
      <c r="W4439" s="69">
        <f t="shared" si="1202"/>
        <v>6431</v>
      </c>
      <c r="X4439" s="64">
        <f t="shared" si="1197"/>
        <v>23112.59748422126</v>
      </c>
      <c r="Y4439" s="7">
        <f t="shared" si="1197"/>
        <v>22038.486219916522</v>
      </c>
      <c r="Z4439" s="7">
        <f t="shared" si="1197"/>
        <v>13356.252732904706</v>
      </c>
      <c r="AA4439" s="7" t="str">
        <f t="shared" si="1196"/>
        <v/>
      </c>
      <c r="AB4439" s="7" t="str">
        <f t="shared" si="1196"/>
        <v/>
      </c>
      <c r="AC4439" s="7" t="str">
        <f t="shared" si="1196"/>
        <v/>
      </c>
      <c r="AD4439" s="7" t="str">
        <f t="shared" si="1196"/>
        <v/>
      </c>
      <c r="AE4439" s="7" t="str">
        <f t="shared" si="1196"/>
        <v/>
      </c>
      <c r="AF4439" s="7" t="str">
        <f t="shared" si="1196"/>
        <v/>
      </c>
      <c r="AG4439" s="7" t="str">
        <f t="shared" si="1194"/>
        <v/>
      </c>
      <c r="AH4439" s="7" t="str">
        <f t="shared" si="1194"/>
        <v/>
      </c>
      <c r="AI4439" s="7">
        <f t="shared" si="1194"/>
        <v>4362.8820171790539</v>
      </c>
      <c r="AJ4439" s="69">
        <f t="shared" si="1193"/>
        <v>62870.21845422154</v>
      </c>
      <c r="AK4439" s="11">
        <f t="shared" si="1203"/>
        <v>11.048827856068407</v>
      </c>
    </row>
    <row r="4440" spans="1:37">
      <c r="A4440" s="8">
        <v>4437</v>
      </c>
      <c r="B4440" s="8"/>
      <c r="C4440">
        <f>②MSY管理基準値計算!C4440</f>
        <v>5.9618062842617489E-2</v>
      </c>
      <c r="D4440" s="69">
        <f t="shared" si="1204"/>
        <v>6432</v>
      </c>
      <c r="E4440" s="5">
        <f>IF(①再生産関数フィット!$B$2="HS",$W$2*(T4440+SQRT($W$3^2+(($W$4^2))/4)-SQRT((T4440-$W$3)^2+(($W$4^2))/4)),IF(①再生産関数フィット!$B$2="BH",$W$2*T4440/(1+$W$3*T4440),$W$2*T4440*EXP(-$W$3*T4440)))</f>
        <v>1486.1767038516546</v>
      </c>
      <c r="F4440" s="5">
        <f t="shared" ca="1" si="1205"/>
        <v>56306.003140424997</v>
      </c>
      <c r="G4440" s="76">
        <f t="shared" si="1199"/>
        <v>1577.4741277173707</v>
      </c>
      <c r="H4440" s="77">
        <f t="shared" si="1206"/>
        <v>665.80313591112065</v>
      </c>
      <c r="I4440" s="77">
        <f t="shared" si="1206"/>
        <v>83.410811162865485</v>
      </c>
      <c r="J4440" s="77" t="str">
        <f t="shared" si="1206"/>
        <v/>
      </c>
      <c r="K4440" s="77" t="str">
        <f t="shared" si="1206"/>
        <v/>
      </c>
      <c r="L4440" s="77" t="str">
        <f t="shared" si="1206"/>
        <v/>
      </c>
      <c r="M4440" s="77" t="str">
        <f t="shared" si="1206"/>
        <v/>
      </c>
      <c r="N4440" s="77" t="str">
        <f t="shared" si="1206"/>
        <v/>
      </c>
      <c r="O4440" s="77" t="str">
        <f t="shared" si="1206"/>
        <v/>
      </c>
      <c r="P4440" s="77" t="str">
        <f t="shared" si="1206"/>
        <v/>
      </c>
      <c r="Q4440" s="77" t="str">
        <f t="shared" si="1206"/>
        <v/>
      </c>
      <c r="R4440" s="98">
        <f t="shared" si="1208"/>
        <v>22.045809163386444</v>
      </c>
      <c r="S4440" s="74">
        <f t="shared" si="1200"/>
        <v>157241.17274935282</v>
      </c>
      <c r="T4440" s="72">
        <f t="shared" si="1201"/>
        <v>60852.050845101941</v>
      </c>
      <c r="U4440" s="7">
        <f t="shared" si="1207"/>
        <v>11.9655360378478</v>
      </c>
      <c r="V4440" s="7">
        <f t="shared" si="1207"/>
        <v>11.016200801136176</v>
      </c>
      <c r="W4440" s="69">
        <f t="shared" si="1202"/>
        <v>6432</v>
      </c>
      <c r="X4440" s="64">
        <f t="shared" si="1197"/>
        <v>19818.698078757996</v>
      </c>
      <c r="Y4440" s="7">
        <f t="shared" si="1197"/>
        <v>34894.792692296978</v>
      </c>
      <c r="Z4440" s="7">
        <f t="shared" si="1197"/>
        <v>10618.999599265082</v>
      </c>
      <c r="AA4440" s="7" t="str">
        <f t="shared" si="1196"/>
        <v/>
      </c>
      <c r="AB4440" s="7" t="str">
        <f t="shared" si="1196"/>
        <v/>
      </c>
      <c r="AC4440" s="7" t="str">
        <f t="shared" si="1196"/>
        <v/>
      </c>
      <c r="AD4440" s="7" t="str">
        <f t="shared" si="1196"/>
        <v/>
      </c>
      <c r="AE4440" s="7" t="str">
        <f t="shared" si="1196"/>
        <v/>
      </c>
      <c r="AF4440" s="7" t="str">
        <f t="shared" si="1196"/>
        <v/>
      </c>
      <c r="AG4440" s="7" t="str">
        <f t="shared" si="1194"/>
        <v/>
      </c>
      <c r="AH4440" s="7" t="str">
        <f t="shared" si="1194"/>
        <v/>
      </c>
      <c r="AI4440" s="7">
        <f t="shared" si="1194"/>
        <v>4637.0637224169941</v>
      </c>
      <c r="AJ4440" s="69">
        <f t="shared" si="1193"/>
        <v>69969.554092737046</v>
      </c>
      <c r="AK4440" s="11">
        <f t="shared" si="1203"/>
        <v>11.155815484884664</v>
      </c>
    </row>
    <row r="4441" spans="1:37">
      <c r="A4441" s="8">
        <v>4438</v>
      </c>
      <c r="B4441" s="8"/>
      <c r="C4441">
        <f>②MSY管理基準値計算!C4441</f>
        <v>-0.16929228232995758</v>
      </c>
      <c r="D4441" s="69">
        <f t="shared" si="1204"/>
        <v>6433</v>
      </c>
      <c r="E4441" s="5">
        <f>IF(①再生産関数フィット!$B$2="HS",$W$2*(T4441+SQRT($W$3^2+(($W$4^2))/4)-SQRT((T4441-$W$3)^2+(($W$4^2))/4)),IF(①再生産関数フィット!$B$2="BH",$W$2*T4441/(1+$W$3*T4441),$W$2*T4441*EXP(-$W$3*T4441)))</f>
        <v>1486.1767038516546</v>
      </c>
      <c r="F4441" s="5">
        <f t="shared" ca="1" si="1205"/>
        <v>57050.750829806886</v>
      </c>
      <c r="G4441" s="76">
        <f t="shared" si="1199"/>
        <v>1254.722671541695</v>
      </c>
      <c r="H4441" s="77">
        <f t="shared" si="1206"/>
        <v>570.915983784216</v>
      </c>
      <c r="I4441" s="77">
        <f t="shared" si="1206"/>
        <v>132.06909652415987</v>
      </c>
      <c r="J4441" s="77" t="str">
        <f t="shared" si="1206"/>
        <v/>
      </c>
      <c r="K4441" s="77" t="str">
        <f t="shared" si="1206"/>
        <v/>
      </c>
      <c r="L4441" s="77" t="str">
        <f t="shared" si="1206"/>
        <v/>
      </c>
      <c r="M4441" s="77" t="str">
        <f t="shared" si="1206"/>
        <v/>
      </c>
      <c r="N4441" s="77" t="str">
        <f t="shared" si="1206"/>
        <v/>
      </c>
      <c r="O4441" s="77" t="str">
        <f t="shared" si="1206"/>
        <v/>
      </c>
      <c r="P4441" s="77" t="str">
        <f t="shared" si="1206"/>
        <v/>
      </c>
      <c r="Q4441" s="77" t="str">
        <f t="shared" si="1206"/>
        <v/>
      </c>
      <c r="R4441" s="98">
        <f t="shared" si="1208"/>
        <v>18.502231682336181</v>
      </c>
      <c r="S4441" s="74">
        <f t="shared" si="1200"/>
        <v>144687.24547993395</v>
      </c>
      <c r="T4441" s="72">
        <f t="shared" si="1201"/>
        <v>65952.539429055323</v>
      </c>
      <c r="U4441" s="7">
        <f t="shared" si="1207"/>
        <v>11.882329764159175</v>
      </c>
      <c r="V4441" s="7">
        <f t="shared" si="1207"/>
        <v>11.096690662772689</v>
      </c>
      <c r="W4441" s="69">
        <f t="shared" si="1202"/>
        <v>6433</v>
      </c>
      <c r="X4441" s="64">
        <f t="shared" si="1197"/>
        <v>15763.789315416778</v>
      </c>
      <c r="Y4441" s="7">
        <f t="shared" si="1197"/>
        <v>29921.749875219015</v>
      </c>
      <c r="Z4441" s="7">
        <f t="shared" si="1197"/>
        <v>16813.667958785212</v>
      </c>
      <c r="AA4441" s="7" t="str">
        <f t="shared" si="1196"/>
        <v/>
      </c>
      <c r="AB4441" s="7" t="str">
        <f t="shared" si="1196"/>
        <v/>
      </c>
      <c r="AC4441" s="7" t="str">
        <f t="shared" si="1196"/>
        <v/>
      </c>
      <c r="AD4441" s="7" t="str">
        <f t="shared" si="1196"/>
        <v/>
      </c>
      <c r="AE4441" s="7" t="str">
        <f t="shared" si="1196"/>
        <v/>
      </c>
      <c r="AF4441" s="7" t="str">
        <f t="shared" si="1196"/>
        <v/>
      </c>
      <c r="AG4441" s="7" t="str">
        <f t="shared" si="1194"/>
        <v/>
      </c>
      <c r="AH4441" s="7" t="str">
        <f t="shared" si="1194"/>
        <v/>
      </c>
      <c r="AI4441" s="7">
        <f t="shared" si="1194"/>
        <v>3891.7159575346873</v>
      </c>
      <c r="AJ4441" s="69">
        <f t="shared" si="1193"/>
        <v>66390.923106955684</v>
      </c>
      <c r="AK4441" s="11">
        <f t="shared" si="1203"/>
        <v>11.10331562592375</v>
      </c>
    </row>
    <row r="4442" spans="1:37">
      <c r="A4442" s="8">
        <v>4439</v>
      </c>
      <c r="B4442" s="8"/>
      <c r="C4442">
        <f>②MSY管理基準値計算!C4442</f>
        <v>-5.1692903992175215E-2</v>
      </c>
      <c r="D4442" s="69">
        <f t="shared" si="1204"/>
        <v>6434</v>
      </c>
      <c r="E4442" s="5">
        <f>IF(①再生産関数フィット!$B$2="HS",$W$2*(T4442+SQRT($W$3^2+(($W$4^2))/4)-SQRT((T4442-$W$3)^2+(($W$4^2))/4)),IF(①再生産関数フィット!$B$2="BH",$W$2*T4442/(1+$W$3*T4442),$W$2*T4442*EXP(-$W$3*T4442)))</f>
        <v>1486.1767038516546</v>
      </c>
      <c r="F4442" s="5">
        <f t="shared" ca="1" si="1205"/>
        <v>53036.7728750838</v>
      </c>
      <c r="G4442" s="76">
        <f t="shared" si="1199"/>
        <v>1411.3037854123424</v>
      </c>
      <c r="H4442" s="77">
        <f t="shared" si="1206"/>
        <v>454.10648315110137</v>
      </c>
      <c r="I4442" s="77">
        <f t="shared" si="1206"/>
        <v>113.24722594825485</v>
      </c>
      <c r="J4442" s="77" t="str">
        <f t="shared" si="1206"/>
        <v/>
      </c>
      <c r="K4442" s="77" t="str">
        <f t="shared" si="1206"/>
        <v/>
      </c>
      <c r="L4442" s="77" t="str">
        <f t="shared" si="1206"/>
        <v/>
      </c>
      <c r="M4442" s="77" t="str">
        <f t="shared" si="1206"/>
        <v/>
      </c>
      <c r="N4442" s="77" t="str">
        <f t="shared" si="1206"/>
        <v/>
      </c>
      <c r="O4442" s="77" t="str">
        <f t="shared" si="1206"/>
        <v/>
      </c>
      <c r="P4442" s="77" t="str">
        <f t="shared" si="1206"/>
        <v/>
      </c>
      <c r="Q4442" s="77" t="str">
        <f t="shared" si="1206"/>
        <v/>
      </c>
      <c r="R4442" s="98">
        <f t="shared" si="1208"/>
        <v>26.417550558465596</v>
      </c>
      <c r="S4442" s="74">
        <f t="shared" si="1200"/>
        <v>137948.33091191936</v>
      </c>
      <c r="T4442" s="72">
        <f t="shared" si="1201"/>
        <v>58790.855337870606</v>
      </c>
      <c r="U4442" s="7">
        <f t="shared" si="1207"/>
        <v>11.834634480347296</v>
      </c>
      <c r="V4442" s="7">
        <f t="shared" si="1207"/>
        <v>10.981741600327215</v>
      </c>
      <c r="W4442" s="69">
        <f t="shared" si="1202"/>
        <v>6434</v>
      </c>
      <c r="X4442" s="64">
        <f t="shared" si="1197"/>
        <v>17731.006251727751</v>
      </c>
      <c r="Y4442" s="7">
        <f t="shared" si="1197"/>
        <v>23799.75511545359</v>
      </c>
      <c r="Z4442" s="7">
        <f t="shared" si="1197"/>
        <v>14417.462559071551</v>
      </c>
      <c r="AA4442" s="7" t="str">
        <f t="shared" si="1196"/>
        <v/>
      </c>
      <c r="AB4442" s="7" t="str">
        <f t="shared" si="1196"/>
        <v/>
      </c>
      <c r="AC4442" s="7" t="str">
        <f t="shared" si="1196"/>
        <v/>
      </c>
      <c r="AD4442" s="7" t="str">
        <f t="shared" si="1196"/>
        <v/>
      </c>
      <c r="AE4442" s="7" t="str">
        <f t="shared" si="1196"/>
        <v/>
      </c>
      <c r="AF4442" s="7" t="str">
        <f t="shared" si="1196"/>
        <v/>
      </c>
      <c r="AG4442" s="7" t="str">
        <f t="shared" si="1194"/>
        <v/>
      </c>
      <c r="AH4442" s="7" t="str">
        <f t="shared" si="1194"/>
        <v/>
      </c>
      <c r="AI4442" s="7">
        <f t="shared" si="1194"/>
        <v>5556.6055399420184</v>
      </c>
      <c r="AJ4442" s="69">
        <f t="shared" si="1193"/>
        <v>61504.829466194918</v>
      </c>
      <c r="AK4442" s="11">
        <f t="shared" si="1203"/>
        <v>11.026870978617064</v>
      </c>
    </row>
    <row r="4443" spans="1:37">
      <c r="A4443" s="8">
        <v>4440</v>
      </c>
      <c r="B4443" s="8"/>
      <c r="C4443">
        <f>②MSY管理基準値計算!C4443</f>
        <v>-0.12546220649185641</v>
      </c>
      <c r="D4443" s="69">
        <f t="shared" si="1204"/>
        <v>6435</v>
      </c>
      <c r="E4443" s="5">
        <f>IF(①再生産関数フィット!$B$2="HS",$W$2*(T4443+SQRT($W$3^2+(($W$4^2))/4)-SQRT((T4443-$W$3)^2+(($W$4^2))/4)),IF(①再生産関数フィット!$B$2="BH",$W$2*T4443/(1+$W$3*T4443),$W$2*T4443*EXP(-$W$3*T4443)))</f>
        <v>1486.1767038516546</v>
      </c>
      <c r="F4443" s="5">
        <f t="shared" ca="1" si="1205"/>
        <v>60852.050845101941</v>
      </c>
      <c r="G4443" s="76">
        <f t="shared" si="1199"/>
        <v>1310.9402726851624</v>
      </c>
      <c r="H4443" s="77">
        <f t="shared" si="1206"/>
        <v>510.77597718384624</v>
      </c>
      <c r="I4443" s="77">
        <f t="shared" si="1206"/>
        <v>90.076825597192069</v>
      </c>
      <c r="J4443" s="77" t="str">
        <f t="shared" si="1206"/>
        <v/>
      </c>
      <c r="K4443" s="77" t="str">
        <f t="shared" si="1206"/>
        <v/>
      </c>
      <c r="L4443" s="77" t="str">
        <f t="shared" si="1206"/>
        <v/>
      </c>
      <c r="M4443" s="77" t="str">
        <f t="shared" si="1206"/>
        <v/>
      </c>
      <c r="N4443" s="77" t="str">
        <f t="shared" si="1206"/>
        <v/>
      </c>
      <c r="O4443" s="77" t="str">
        <f t="shared" si="1206"/>
        <v/>
      </c>
      <c r="P4443" s="77" t="str">
        <f t="shared" si="1206"/>
        <v/>
      </c>
      <c r="Q4443" s="77" t="str">
        <f t="shared" si="1206"/>
        <v/>
      </c>
      <c r="R4443" s="98">
        <f t="shared" si="1208"/>
        <v>24.504009751066977</v>
      </c>
      <c r="S4443" s="74">
        <f t="shared" si="1200"/>
        <v>133544.40221855076</v>
      </c>
      <c r="T4443" s="72">
        <f t="shared" si="1201"/>
        <v>55567.992451951941</v>
      </c>
      <c r="U4443" s="7">
        <f t="shared" si="1207"/>
        <v>11.802189302411048</v>
      </c>
      <c r="V4443" s="7">
        <f t="shared" si="1207"/>
        <v>10.925362639149409</v>
      </c>
      <c r="W4443" s="69">
        <f t="shared" si="1202"/>
        <v>6435</v>
      </c>
      <c r="X4443" s="64">
        <f t="shared" si="1197"/>
        <v>16470.082777983182</v>
      </c>
      <c r="Y4443" s="7">
        <f t="shared" si="1197"/>
        <v>26769.807582304649</v>
      </c>
      <c r="Z4443" s="7">
        <f t="shared" si="1197"/>
        <v>11467.647437835958</v>
      </c>
      <c r="AA4443" s="7" t="str">
        <f t="shared" si="1196"/>
        <v/>
      </c>
      <c r="AB4443" s="7" t="str">
        <f t="shared" si="1196"/>
        <v/>
      </c>
      <c r="AC4443" s="7" t="str">
        <f t="shared" si="1196"/>
        <v/>
      </c>
      <c r="AD4443" s="7" t="str">
        <f t="shared" si="1196"/>
        <v/>
      </c>
      <c r="AE4443" s="7" t="str">
        <f t="shared" si="1196"/>
        <v/>
      </c>
      <c r="AF4443" s="7" t="str">
        <f t="shared" si="1196"/>
        <v/>
      </c>
      <c r="AG4443" s="7" t="str">
        <f t="shared" si="1194"/>
        <v/>
      </c>
      <c r="AH4443" s="7" t="str">
        <f t="shared" si="1194"/>
        <v/>
      </c>
      <c r="AI4443" s="7">
        <f t="shared" si="1194"/>
        <v>5154.1158606750287</v>
      </c>
      <c r="AJ4443" s="69">
        <f t="shared" si="1193"/>
        <v>59861.653658798808</v>
      </c>
      <c r="AK4443" s="11">
        <f t="shared" si="1203"/>
        <v>10.999791406464453</v>
      </c>
    </row>
    <row r="4444" spans="1:37">
      <c r="A4444" s="8">
        <v>4441</v>
      </c>
      <c r="B4444" s="8"/>
      <c r="C4444">
        <f>②MSY管理基準値計算!C4444</f>
        <v>-0.11963817483246285</v>
      </c>
      <c r="D4444" s="69">
        <f t="shared" si="1204"/>
        <v>6436</v>
      </c>
      <c r="E4444" s="5">
        <f>IF(①再生産関数フィット!$B$2="HS",$W$2*(T4444+SQRT($W$3^2+(($W$4^2))/4)-SQRT((T4444-$W$3)^2+(($W$4^2))/4)),IF(①再生産関数フィット!$B$2="BH",$W$2*T4444/(1+$W$3*T4444),$W$2*T4444*EXP(-$W$3*T4444)))</f>
        <v>1486.1767038516546</v>
      </c>
      <c r="F4444" s="5">
        <f t="shared" ca="1" si="1205"/>
        <v>65952.539429055323</v>
      </c>
      <c r="G4444" s="76">
        <f t="shared" si="1199"/>
        <v>1318.5975066794406</v>
      </c>
      <c r="H4444" s="77">
        <f t="shared" si="1206"/>
        <v>474.45263431698709</v>
      </c>
      <c r="I4444" s="77">
        <f t="shared" si="1206"/>
        <v>101.31781932898636</v>
      </c>
      <c r="J4444" s="77" t="str">
        <f t="shared" si="1206"/>
        <v/>
      </c>
      <c r="K4444" s="77" t="str">
        <f t="shared" si="1206"/>
        <v/>
      </c>
      <c r="L4444" s="77" t="str">
        <f t="shared" si="1206"/>
        <v/>
      </c>
      <c r="M4444" s="77" t="str">
        <f t="shared" si="1206"/>
        <v/>
      </c>
      <c r="N4444" s="77" t="str">
        <f t="shared" si="1206"/>
        <v/>
      </c>
      <c r="O4444" s="77" t="str">
        <f t="shared" si="1206"/>
        <v/>
      </c>
      <c r="P4444" s="77" t="str">
        <f t="shared" si="1206"/>
        <v/>
      </c>
      <c r="Q4444" s="77" t="str">
        <f t="shared" si="1206"/>
        <v/>
      </c>
      <c r="R4444" s="98">
        <f t="shared" si="1208"/>
        <v>20.103063756551659</v>
      </c>
      <c r="S4444" s="74">
        <f t="shared" si="1200"/>
        <v>131131.42637203285</v>
      </c>
      <c r="T4444" s="72">
        <f t="shared" si="1201"/>
        <v>54664.894389005844</v>
      </c>
      <c r="U4444" s="7">
        <f t="shared" si="1207"/>
        <v>11.783955354007931</v>
      </c>
      <c r="V4444" s="7">
        <f t="shared" si="1207"/>
        <v>10.908976997899387</v>
      </c>
      <c r="W4444" s="69">
        <f t="shared" si="1202"/>
        <v>6436</v>
      </c>
      <c r="X4444" s="64">
        <f t="shared" si="1197"/>
        <v>16566.284931783699</v>
      </c>
      <c r="Y4444" s="7">
        <f t="shared" si="1197"/>
        <v>24866.098436363533</v>
      </c>
      <c r="Z4444" s="7">
        <f t="shared" si="1197"/>
        <v>12898.734203077818</v>
      </c>
      <c r="AA4444" s="7" t="str">
        <f t="shared" si="1196"/>
        <v/>
      </c>
      <c r="AB4444" s="7" t="str">
        <f t="shared" si="1196"/>
        <v/>
      </c>
      <c r="AC4444" s="7" t="str">
        <f t="shared" si="1196"/>
        <v/>
      </c>
      <c r="AD4444" s="7" t="str">
        <f t="shared" si="1196"/>
        <v/>
      </c>
      <c r="AE4444" s="7" t="str">
        <f t="shared" si="1196"/>
        <v/>
      </c>
      <c r="AF4444" s="7" t="str">
        <f t="shared" si="1196"/>
        <v/>
      </c>
      <c r="AG4444" s="7" t="str">
        <f t="shared" si="1194"/>
        <v/>
      </c>
      <c r="AH4444" s="7" t="str">
        <f t="shared" si="1194"/>
        <v/>
      </c>
      <c r="AI4444" s="7">
        <f t="shared" si="1194"/>
        <v>4228.431216294819</v>
      </c>
      <c r="AJ4444" s="69">
        <f t="shared" si="1193"/>
        <v>58559.548787519867</v>
      </c>
      <c r="AK4444" s="11">
        <f t="shared" si="1203"/>
        <v>10.977799443474359</v>
      </c>
    </row>
    <row r="4445" spans="1:37">
      <c r="A4445" s="8">
        <v>4442</v>
      </c>
      <c r="B4445" s="8"/>
      <c r="C4445">
        <f>②MSY管理基準値計算!C4445</f>
        <v>7.3344345831685642E-2</v>
      </c>
      <c r="D4445" s="69">
        <f t="shared" si="1204"/>
        <v>6437</v>
      </c>
      <c r="E4445" s="5">
        <f>IF(①再生産関数フィット!$B$2="HS",$W$2*(T4445+SQRT($W$3^2+(($W$4^2))/4)-SQRT((T4445-$W$3)^2+(($W$4^2))/4)),IF(①再生産関数フィット!$B$2="BH",$W$2*T4445/(1+$W$3*T4445),$W$2*T4445*EXP(-$W$3*T4445)))</f>
        <v>1486.1767038516546</v>
      </c>
      <c r="F4445" s="5">
        <f t="shared" ca="1" si="1205"/>
        <v>58790.855337870606</v>
      </c>
      <c r="G4445" s="76">
        <f t="shared" si="1199"/>
        <v>1599.2762728972991</v>
      </c>
      <c r="H4445" s="77">
        <f t="shared" si="1206"/>
        <v>477.22392368528568</v>
      </c>
      <c r="I4445" s="77">
        <f t="shared" si="1206"/>
        <v>94.112699952973443</v>
      </c>
      <c r="J4445" s="77" t="str">
        <f t="shared" si="1206"/>
        <v/>
      </c>
      <c r="K4445" s="77" t="str">
        <f t="shared" si="1206"/>
        <v/>
      </c>
      <c r="L4445" s="77" t="str">
        <f t="shared" si="1206"/>
        <v/>
      </c>
      <c r="M4445" s="77" t="str">
        <f t="shared" si="1206"/>
        <v/>
      </c>
      <c r="N4445" s="77" t="str">
        <f t="shared" si="1206"/>
        <v/>
      </c>
      <c r="O4445" s="77" t="str">
        <f t="shared" si="1206"/>
        <v/>
      </c>
      <c r="P4445" s="77" t="str">
        <f t="shared" si="1206"/>
        <v/>
      </c>
      <c r="Q4445" s="77" t="str">
        <f t="shared" si="1206"/>
        <v/>
      </c>
      <c r="R4445" s="98">
        <f t="shared" si="1208"/>
        <v>21.30314154741815</v>
      </c>
      <c r="S4445" s="74">
        <f t="shared" si="1200"/>
        <v>141434.55806162331</v>
      </c>
      <c r="T4445" s="72">
        <f t="shared" si="1201"/>
        <v>53602.310961467076</v>
      </c>
      <c r="U4445" s="7">
        <f t="shared" si="1207"/>
        <v>11.859592401888232</v>
      </c>
      <c r="V4445" s="7">
        <f t="shared" si="1207"/>
        <v>10.889347461082215</v>
      </c>
      <c r="W4445" s="69">
        <f t="shared" si="1202"/>
        <v>6437</v>
      </c>
      <c r="X4445" s="64">
        <f t="shared" si="1197"/>
        <v>20092.610737734845</v>
      </c>
      <c r="Y4445" s="7">
        <f t="shared" si="1197"/>
        <v>25011.341921684179</v>
      </c>
      <c r="Z4445" s="7">
        <f t="shared" si="1197"/>
        <v>11981.453113254283</v>
      </c>
      <c r="AA4445" s="7" t="str">
        <f t="shared" si="1196"/>
        <v/>
      </c>
      <c r="AB4445" s="7" t="str">
        <f t="shared" si="1196"/>
        <v/>
      </c>
      <c r="AC4445" s="7" t="str">
        <f t="shared" si="1196"/>
        <v/>
      </c>
      <c r="AD4445" s="7" t="str">
        <f t="shared" si="1196"/>
        <v/>
      </c>
      <c r="AE4445" s="7" t="str">
        <f t="shared" si="1196"/>
        <v/>
      </c>
      <c r="AF4445" s="7" t="str">
        <f t="shared" si="1196"/>
        <v/>
      </c>
      <c r="AG4445" s="7" t="str">
        <f t="shared" si="1194"/>
        <v/>
      </c>
      <c r="AH4445" s="7" t="str">
        <f t="shared" si="1194"/>
        <v/>
      </c>
      <c r="AI4445" s="7">
        <f t="shared" si="1194"/>
        <v>4480.852760310876</v>
      </c>
      <c r="AJ4445" s="69">
        <f t="shared" si="1193"/>
        <v>61566.258532984182</v>
      </c>
      <c r="AK4445" s="11">
        <f t="shared" si="1203"/>
        <v>11.027869248363261</v>
      </c>
    </row>
    <row r="4446" spans="1:37">
      <c r="A4446" s="8">
        <v>4443</v>
      </c>
      <c r="B4446" s="8"/>
      <c r="C4446">
        <f>②MSY管理基準値計算!C4446</f>
        <v>0.2257333749438708</v>
      </c>
      <c r="D4446" s="69">
        <f t="shared" si="1204"/>
        <v>6438</v>
      </c>
      <c r="E4446" s="5">
        <f>IF(①再生産関数フィット!$B$2="HS",$W$2*(T4446+SQRT($W$3^2+(($W$4^2))/4)-SQRT((T4446-$W$3)^2+(($W$4^2))/4)),IF(①再生産関数フィット!$B$2="BH",$W$2*T4446/(1+$W$3*T4446),$W$2*T4446*EXP(-$W$3*T4446)))</f>
        <v>1486.1767038516546</v>
      </c>
      <c r="F4446" s="5">
        <f t="shared" ca="1" si="1205"/>
        <v>55567.992451951941</v>
      </c>
      <c r="G4446" s="76">
        <f t="shared" si="1199"/>
        <v>1862.538284668286</v>
      </c>
      <c r="H4446" s="77">
        <f t="shared" si="1206"/>
        <v>578.80656845074009</v>
      </c>
      <c r="I4446" s="77">
        <f t="shared" si="1206"/>
        <v>94.662414520744818</v>
      </c>
      <c r="J4446" s="77" t="str">
        <f t="shared" si="1206"/>
        <v/>
      </c>
      <c r="K4446" s="77" t="str">
        <f t="shared" si="1206"/>
        <v/>
      </c>
      <c r="L4446" s="77" t="str">
        <f t="shared" si="1206"/>
        <v/>
      </c>
      <c r="M4446" s="77" t="str">
        <f t="shared" si="1206"/>
        <v/>
      </c>
      <c r="N4446" s="77" t="str">
        <f t="shared" si="1206"/>
        <v/>
      </c>
      <c r="O4446" s="77" t="str">
        <f t="shared" si="1206"/>
        <v/>
      </c>
      <c r="P4446" s="77" t="str">
        <f t="shared" si="1206"/>
        <v/>
      </c>
      <c r="Q4446" s="77" t="str">
        <f t="shared" si="1206"/>
        <v/>
      </c>
      <c r="R4446" s="98">
        <f t="shared" si="1208"/>
        <v>20.2495645379643</v>
      </c>
      <c r="S4446" s="74">
        <f t="shared" si="1200"/>
        <v>161849.3780960032</v>
      </c>
      <c r="T4446" s="72">
        <f t="shared" si="1201"/>
        <v>58407.518286734747</v>
      </c>
      <c r="U4446" s="7">
        <f t="shared" si="1207"/>
        <v>11.994421416875603</v>
      </c>
      <c r="V4446" s="7">
        <f t="shared" si="1207"/>
        <v>10.975199898316875</v>
      </c>
      <c r="W4446" s="69">
        <f t="shared" si="1202"/>
        <v>6438</v>
      </c>
      <c r="X4446" s="64">
        <f t="shared" si="1197"/>
        <v>23400.120024397718</v>
      </c>
      <c r="Y4446" s="7">
        <f t="shared" si="1197"/>
        <v>30335.296014172818</v>
      </c>
      <c r="Z4446" s="7">
        <f t="shared" si="1197"/>
        <v>12051.437072089984</v>
      </c>
      <c r="AA4446" s="7" t="str">
        <f t="shared" si="1196"/>
        <v/>
      </c>
      <c r="AB4446" s="7" t="str">
        <f t="shared" si="1196"/>
        <v/>
      </c>
      <c r="AC4446" s="7" t="str">
        <f t="shared" si="1196"/>
        <v/>
      </c>
      <c r="AD4446" s="7" t="str">
        <f t="shared" si="1196"/>
        <v/>
      </c>
      <c r="AE4446" s="7" t="str">
        <f t="shared" si="1196"/>
        <v/>
      </c>
      <c r="AF4446" s="7" t="str">
        <f t="shared" si="1196"/>
        <v/>
      </c>
      <c r="AG4446" s="7" t="str">
        <f t="shared" si="1194"/>
        <v/>
      </c>
      <c r="AH4446" s="7" t="str">
        <f t="shared" si="1194"/>
        <v/>
      </c>
      <c r="AI4446" s="7">
        <f t="shared" si="1194"/>
        <v>4259.2458465839418</v>
      </c>
      <c r="AJ4446" s="69">
        <f t="shared" si="1193"/>
        <v>70046.098957244467</v>
      </c>
      <c r="AK4446" s="11">
        <f t="shared" si="1203"/>
        <v>11.156908860810365</v>
      </c>
    </row>
    <row r="4447" spans="1:37">
      <c r="A4447" s="8">
        <v>4444</v>
      </c>
      <c r="B4447" s="8"/>
      <c r="C4447">
        <f>②MSY管理基準値計算!C4447</f>
        <v>-0.12688370180461517</v>
      </c>
      <c r="D4447" s="69">
        <f t="shared" si="1204"/>
        <v>6439</v>
      </c>
      <c r="E4447" s="5">
        <f>IF(①再生産関数フィット!$B$2="HS",$W$2*(T4447+SQRT($W$3^2+(($W$4^2))/4)-SQRT((T4447-$W$3)^2+(($W$4^2))/4)),IF(①再生産関数フィット!$B$2="BH",$W$2*T4447/(1+$W$3*T4447),$W$2*T4447*EXP(-$W$3*T4447)))</f>
        <v>1486.1767038516546</v>
      </c>
      <c r="F4447" s="5">
        <f t="shared" ca="1" si="1205"/>
        <v>54664.894389005844</v>
      </c>
      <c r="G4447" s="76">
        <f t="shared" si="1199"/>
        <v>1309.0781010799035</v>
      </c>
      <c r="H4447" s="77">
        <f t="shared" si="1206"/>
        <v>674.08577956574698</v>
      </c>
      <c r="I4447" s="77">
        <f t="shared" si="1206"/>
        <v>114.81240690302636</v>
      </c>
      <c r="J4447" s="77" t="str">
        <f t="shared" si="1206"/>
        <v/>
      </c>
      <c r="K4447" s="77" t="str">
        <f t="shared" si="1206"/>
        <v/>
      </c>
      <c r="L4447" s="77" t="str">
        <f t="shared" si="1206"/>
        <v/>
      </c>
      <c r="M4447" s="77" t="str">
        <f t="shared" si="1206"/>
        <v/>
      </c>
      <c r="N4447" s="77" t="str">
        <f t="shared" si="1206"/>
        <v/>
      </c>
      <c r="O4447" s="77" t="str">
        <f t="shared" si="1206"/>
        <v/>
      </c>
      <c r="P4447" s="77" t="str">
        <f t="shared" si="1206"/>
        <v/>
      </c>
      <c r="Q4447" s="77" t="str">
        <f t="shared" si="1206"/>
        <v/>
      </c>
      <c r="R4447" s="98">
        <f t="shared" si="1208"/>
        <v>20.161162504946407</v>
      </c>
      <c r="S4447" s="74">
        <f t="shared" si="1200"/>
        <v>153839.79733934652</v>
      </c>
      <c r="T4447" s="72">
        <f t="shared" si="1201"/>
        <v>67772.384317863034</v>
      </c>
      <c r="U4447" s="7">
        <f t="shared" si="1207"/>
        <v>11.943667062914852</v>
      </c>
      <c r="V4447" s="7">
        <f t="shared" si="1207"/>
        <v>11.12391008000888</v>
      </c>
      <c r="W4447" s="69">
        <f t="shared" si="1202"/>
        <v>6439</v>
      </c>
      <c r="X4447" s="64">
        <f t="shared" si="1197"/>
        <v>16446.687264759224</v>
      </c>
      <c r="Y4447" s="7">
        <f t="shared" si="1197"/>
        <v>35328.886672459514</v>
      </c>
      <c r="Z4447" s="7">
        <f t="shared" si="1197"/>
        <v>14616.725169035179</v>
      </c>
      <c r="AA4447" s="7" t="str">
        <f t="shared" si="1196"/>
        <v/>
      </c>
      <c r="AB4447" s="7" t="str">
        <f t="shared" si="1196"/>
        <v/>
      </c>
      <c r="AC4447" s="7" t="str">
        <f t="shared" si="1196"/>
        <v/>
      </c>
      <c r="AD4447" s="7" t="str">
        <f t="shared" si="1196"/>
        <v/>
      </c>
      <c r="AE4447" s="7" t="str">
        <f t="shared" si="1196"/>
        <v/>
      </c>
      <c r="AF4447" s="7" t="str">
        <f t="shared" si="1196"/>
        <v/>
      </c>
      <c r="AG4447" s="7" t="str">
        <f t="shared" si="1194"/>
        <v/>
      </c>
      <c r="AH4447" s="7" t="str">
        <f t="shared" si="1194"/>
        <v/>
      </c>
      <c r="AI4447" s="7">
        <f t="shared" si="1194"/>
        <v>4240.6515705808642</v>
      </c>
      <c r="AJ4447" s="69">
        <f t="shared" si="1193"/>
        <v>70632.950676834793</v>
      </c>
      <c r="AK4447" s="11">
        <f t="shared" si="1203"/>
        <v>11.165252038067727</v>
      </c>
    </row>
    <row r="4448" spans="1:37">
      <c r="A4448" s="8">
        <v>4445</v>
      </c>
      <c r="B4448" s="8"/>
      <c r="C4448">
        <f>②MSY管理基準値計算!C4448</f>
        <v>0.43794777293876092</v>
      </c>
      <c r="D4448" s="69">
        <f t="shared" si="1204"/>
        <v>6440</v>
      </c>
      <c r="E4448" s="5">
        <f>IF(①再生産関数フィット!$B$2="HS",$W$2*(T4448+SQRT($W$3^2+(($W$4^2))/4)-SQRT((T4448-$W$3)^2+(($W$4^2))/4)),IF(①再生産関数フィット!$B$2="BH",$W$2*T4448/(1+$W$3*T4448),$W$2*T4448*EXP(-$W$3*T4448)))</f>
        <v>1486.1767038516546</v>
      </c>
      <c r="F4448" s="5">
        <f t="shared" ca="1" si="1205"/>
        <v>53602.310961467076</v>
      </c>
      <c r="G4448" s="76">
        <f t="shared" si="1199"/>
        <v>2302.8664384937865</v>
      </c>
      <c r="H4448" s="77">
        <f t="shared" si="1206"/>
        <v>473.77868124523064</v>
      </c>
      <c r="I4448" s="77">
        <f t="shared" si="1206"/>
        <v>133.7120465273934</v>
      </c>
      <c r="J4448" s="77" t="str">
        <f t="shared" si="1206"/>
        <v/>
      </c>
      <c r="K4448" s="77" t="str">
        <f t="shared" si="1206"/>
        <v/>
      </c>
      <c r="L4448" s="77" t="str">
        <f t="shared" si="1206"/>
        <v/>
      </c>
      <c r="M4448" s="77" t="str">
        <f t="shared" si="1206"/>
        <v/>
      </c>
      <c r="N4448" s="77" t="str">
        <f t="shared" si="1206"/>
        <v/>
      </c>
      <c r="O4448" s="77" t="str">
        <f t="shared" si="1206"/>
        <v/>
      </c>
      <c r="P4448" s="77" t="str">
        <f t="shared" si="1206"/>
        <v/>
      </c>
      <c r="Q4448" s="77" t="str">
        <f t="shared" si="1206"/>
        <v/>
      </c>
      <c r="R4448" s="98">
        <f t="shared" si="1208"/>
        <v>23.680943353316671</v>
      </c>
      <c r="S4448" s="74">
        <f t="shared" si="1200"/>
        <v>179245.05483983533</v>
      </c>
      <c r="T4448" s="72">
        <f t="shared" si="1201"/>
        <v>63441.463237822347</v>
      </c>
      <c r="U4448" s="7">
        <f t="shared" si="1207"/>
        <v>12.096509170019024</v>
      </c>
      <c r="V4448" s="7">
        <f t="shared" si="1207"/>
        <v>11.057872920951667</v>
      </c>
      <c r="W4448" s="69">
        <f t="shared" si="1202"/>
        <v>6440</v>
      </c>
      <c r="X4448" s="64">
        <f t="shared" si="1197"/>
        <v>28932.21122190739</v>
      </c>
      <c r="Y4448" s="7">
        <f t="shared" si="1197"/>
        <v>24830.77650491739</v>
      </c>
      <c r="Z4448" s="7">
        <f t="shared" si="1197"/>
        <v>17022.831317619879</v>
      </c>
      <c r="AA4448" s="7" t="str">
        <f t="shared" si="1196"/>
        <v/>
      </c>
      <c r="AB4448" s="7" t="str">
        <f t="shared" si="1196"/>
        <v/>
      </c>
      <c r="AC4448" s="7" t="str">
        <f t="shared" si="1196"/>
        <v/>
      </c>
      <c r="AD4448" s="7" t="str">
        <f t="shared" si="1196"/>
        <v/>
      </c>
      <c r="AE4448" s="7" t="str">
        <f t="shared" si="1196"/>
        <v/>
      </c>
      <c r="AF4448" s="7" t="str">
        <f t="shared" si="1196"/>
        <v/>
      </c>
      <c r="AG4448" s="7" t="str">
        <f t="shared" si="1194"/>
        <v/>
      </c>
      <c r="AH4448" s="7" t="str">
        <f t="shared" si="1194"/>
        <v/>
      </c>
      <c r="AI4448" s="7">
        <f t="shared" si="1194"/>
        <v>4980.9940076342718</v>
      </c>
      <c r="AJ4448" s="69">
        <f t="shared" si="1193"/>
        <v>75766.813052078927</v>
      </c>
      <c r="AK4448" s="11">
        <f t="shared" si="1203"/>
        <v>11.235415653226253</v>
      </c>
    </row>
    <row r="4449" spans="1:37">
      <c r="A4449" s="8">
        <v>4446</v>
      </c>
      <c r="B4449" s="8"/>
      <c r="C4449">
        <f>②MSY管理基準値計算!C4449</f>
        <v>-0.25672193602054261</v>
      </c>
      <c r="D4449" s="69">
        <f t="shared" si="1204"/>
        <v>6441</v>
      </c>
      <c r="E4449" s="5">
        <f>IF(①再生産関数フィット!$B$2="HS",$W$2*(T4449+SQRT($W$3^2+(($W$4^2))/4)-SQRT((T4449-$W$3)^2+(($W$4^2))/4)),IF(①再生産関数フィット!$B$2="BH",$W$2*T4449/(1+$W$3*T4449),$W$2*T4449*EXP(-$W$3*T4449)))</f>
        <v>1486.1767038516546</v>
      </c>
      <c r="F4449" s="5">
        <f t="shared" ca="1" si="1205"/>
        <v>58407.518286734747</v>
      </c>
      <c r="G4449" s="76">
        <f t="shared" si="1199"/>
        <v>1149.6814633580641</v>
      </c>
      <c r="H4449" s="77">
        <f t="shared" si="1206"/>
        <v>833.44838127949993</v>
      </c>
      <c r="I4449" s="77">
        <f t="shared" si="1206"/>
        <v>93.979014230444136</v>
      </c>
      <c r="J4449" s="77" t="str">
        <f t="shared" si="1206"/>
        <v/>
      </c>
      <c r="K4449" s="77" t="str">
        <f t="shared" si="1206"/>
        <v/>
      </c>
      <c r="L4449" s="77" t="str">
        <f t="shared" si="1206"/>
        <v/>
      </c>
      <c r="M4449" s="77" t="str">
        <f t="shared" si="1206"/>
        <v/>
      </c>
      <c r="N4449" s="77" t="str">
        <f t="shared" si="1206"/>
        <v/>
      </c>
      <c r="O4449" s="77" t="str">
        <f t="shared" si="1206"/>
        <v/>
      </c>
      <c r="P4449" s="77" t="str">
        <f t="shared" si="1206"/>
        <v/>
      </c>
      <c r="Q4449" s="77" t="str">
        <f t="shared" si="1206"/>
        <v/>
      </c>
      <c r="R4449" s="98">
        <f t="shared" si="1208"/>
        <v>27.614402537642867</v>
      </c>
      <c r="S4449" s="74">
        <f t="shared" si="1200"/>
        <v>161440.742899579</v>
      </c>
      <c r="T4449" s="72">
        <f t="shared" si="1201"/>
        <v>73781.065301281444</v>
      </c>
      <c r="U4449" s="7">
        <f t="shared" si="1207"/>
        <v>11.991893437283855</v>
      </c>
      <c r="V4449" s="7">
        <f t="shared" si="1207"/>
        <v>11.208857409936119</v>
      </c>
      <c r="W4449" s="69">
        <f t="shared" si="1202"/>
        <v>6441</v>
      </c>
      <c r="X4449" s="64">
        <f t="shared" si="1197"/>
        <v>14444.09731271388</v>
      </c>
      <c r="Y4449" s="7">
        <f t="shared" si="1197"/>
        <v>43681.09267716184</v>
      </c>
      <c r="Z4449" s="7">
        <f t="shared" si="1197"/>
        <v>11964.433633235149</v>
      </c>
      <c r="AA4449" s="7" t="str">
        <f t="shared" si="1196"/>
        <v/>
      </c>
      <c r="AB4449" s="7" t="str">
        <f t="shared" si="1196"/>
        <v/>
      </c>
      <c r="AC4449" s="7" t="str">
        <f t="shared" si="1196"/>
        <v/>
      </c>
      <c r="AD4449" s="7" t="str">
        <f t="shared" si="1196"/>
        <v/>
      </c>
      <c r="AE4449" s="7" t="str">
        <f t="shared" si="1196"/>
        <v/>
      </c>
      <c r="AF4449" s="7" t="str">
        <f t="shared" si="1196"/>
        <v/>
      </c>
      <c r="AG4449" s="7" t="str">
        <f t="shared" si="1194"/>
        <v/>
      </c>
      <c r="AH4449" s="7" t="str">
        <f t="shared" si="1194"/>
        <v/>
      </c>
      <c r="AI4449" s="7">
        <f t="shared" si="1194"/>
        <v>5808.348574303538</v>
      </c>
      <c r="AJ4449" s="69">
        <f t="shared" si="1193"/>
        <v>75897.972197414405</v>
      </c>
      <c r="AK4449" s="11">
        <f t="shared" si="1203"/>
        <v>11.237145246260214</v>
      </c>
    </row>
    <row r="4450" spans="1:37">
      <c r="A4450" s="8">
        <v>4447</v>
      </c>
      <c r="B4450" s="8"/>
      <c r="C4450">
        <f>②MSY管理基準値計算!C4450</f>
        <v>-0.22768064585502051</v>
      </c>
      <c r="D4450" s="69">
        <f t="shared" si="1204"/>
        <v>6442</v>
      </c>
      <c r="E4450" s="5">
        <f>IF(①再生産関数フィット!$B$2="HS",$W$2*(T4450+SQRT($W$3^2+(($W$4^2))/4)-SQRT((T4450-$W$3)^2+(($W$4^2))/4)),IF(①再生産関数フィット!$B$2="BH",$W$2*T4450/(1+$W$3*T4450),$W$2*T4450*EXP(-$W$3*T4450)))</f>
        <v>1486.1767038516546</v>
      </c>
      <c r="F4450" s="5">
        <f t="shared" ca="1" si="1205"/>
        <v>67772.384317863034</v>
      </c>
      <c r="G4450" s="76">
        <f t="shared" si="1199"/>
        <v>1183.5592425410819</v>
      </c>
      <c r="H4450" s="77">
        <f t="shared" si="1206"/>
        <v>416.09019898242383</v>
      </c>
      <c r="I4450" s="77">
        <f t="shared" si="1206"/>
        <v>165.32330470999901</v>
      </c>
      <c r="J4450" s="77" t="str">
        <f t="shared" si="1206"/>
        <v/>
      </c>
      <c r="K4450" s="77" t="str">
        <f t="shared" si="1206"/>
        <v/>
      </c>
      <c r="L4450" s="77" t="str">
        <f t="shared" si="1206"/>
        <v/>
      </c>
      <c r="M4450" s="77" t="str">
        <f t="shared" si="1206"/>
        <v/>
      </c>
      <c r="N4450" s="77" t="str">
        <f t="shared" si="1206"/>
        <v/>
      </c>
      <c r="O4450" s="77" t="str">
        <f t="shared" si="1206"/>
        <v/>
      </c>
      <c r="P4450" s="77" t="str">
        <f t="shared" si="1206"/>
        <v/>
      </c>
      <c r="Q4450" s="77" t="str">
        <f t="shared" si="1206"/>
        <v/>
      </c>
      <c r="R4450" s="98">
        <f t="shared" si="1208"/>
        <v>21.333412365482033</v>
      </c>
      <c r="S4450" s="74">
        <f t="shared" si="1200"/>
        <v>135082.44638206859</v>
      </c>
      <c r="T4450" s="72">
        <f t="shared" si="1201"/>
        <v>66935.566731304134</v>
      </c>
      <c r="U4450" s="7">
        <f t="shared" si="1207"/>
        <v>11.813640584951948</v>
      </c>
      <c r="V4450" s="7">
        <f t="shared" si="1207"/>
        <v>11.111485745074482</v>
      </c>
      <c r="W4450" s="69">
        <f t="shared" si="1202"/>
        <v>6442</v>
      </c>
      <c r="X4450" s="64">
        <f t="shared" si="1197"/>
        <v>14869.722979347542</v>
      </c>
      <c r="Y4450" s="7">
        <f t="shared" si="1197"/>
        <v>21807.318787886426</v>
      </c>
      <c r="Z4450" s="7">
        <f t="shared" si="1197"/>
        <v>21047.248935594067</v>
      </c>
      <c r="AA4450" s="7" t="str">
        <f t="shared" si="1196"/>
        <v/>
      </c>
      <c r="AB4450" s="7" t="str">
        <f t="shared" si="1196"/>
        <v/>
      </c>
      <c r="AC4450" s="7" t="str">
        <f t="shared" si="1196"/>
        <v/>
      </c>
      <c r="AD4450" s="7" t="str">
        <f t="shared" si="1196"/>
        <v/>
      </c>
      <c r="AE4450" s="7" t="str">
        <f t="shared" si="1196"/>
        <v/>
      </c>
      <c r="AF4450" s="7" t="str">
        <f t="shared" si="1196"/>
        <v/>
      </c>
      <c r="AG4450" s="7" t="str">
        <f t="shared" si="1194"/>
        <v/>
      </c>
      <c r="AH4450" s="7" t="str">
        <f t="shared" si="1194"/>
        <v/>
      </c>
      <c r="AI4450" s="7">
        <f t="shared" si="1194"/>
        <v>4487.2198530880842</v>
      </c>
      <c r="AJ4450" s="69">
        <f t="shared" si="1193"/>
        <v>62211.510555916117</v>
      </c>
      <c r="AK4450" s="11">
        <f t="shared" si="1203"/>
        <v>11.038295318775374</v>
      </c>
    </row>
    <row r="4451" spans="1:37">
      <c r="A4451" s="8">
        <v>4448</v>
      </c>
      <c r="B4451" s="8"/>
      <c r="C4451">
        <f>②MSY管理基準値計算!C4451</f>
        <v>8.8729995060018232E-2</v>
      </c>
      <c r="D4451" s="69">
        <f t="shared" si="1204"/>
        <v>6443</v>
      </c>
      <c r="E4451" s="5">
        <f>IF(①再生産関数フィット!$B$2="HS",$W$2*(T4451+SQRT($W$3^2+(($W$4^2))/4)-SQRT((T4451-$W$3)^2+(($W$4^2))/4)),IF(①再生産関数フィット!$B$2="BH",$W$2*T4451/(1+$W$3*T4451),$W$2*T4451*EXP(-$W$3*T4451)))</f>
        <v>1486.1767038516546</v>
      </c>
      <c r="F4451" s="5">
        <f t="shared" ca="1" si="1205"/>
        <v>63441.463237822347</v>
      </c>
      <c r="G4451" s="76">
        <f t="shared" si="1199"/>
        <v>1624.0724400764248</v>
      </c>
      <c r="H4451" s="77">
        <f t="shared" si="1206"/>
        <v>428.35117067815884</v>
      </c>
      <c r="I4451" s="77">
        <f t="shared" si="1206"/>
        <v>82.535893401833349</v>
      </c>
      <c r="J4451" s="77" t="str">
        <f t="shared" si="1206"/>
        <v/>
      </c>
      <c r="K4451" s="77" t="str">
        <f t="shared" si="1206"/>
        <v/>
      </c>
      <c r="L4451" s="77" t="str">
        <f t="shared" si="1206"/>
        <v/>
      </c>
      <c r="M4451" s="77" t="str">
        <f t="shared" si="1206"/>
        <v/>
      </c>
      <c r="N4451" s="77" t="str">
        <f t="shared" si="1206"/>
        <v/>
      </c>
      <c r="O4451" s="77" t="str">
        <f t="shared" si="1206"/>
        <v/>
      </c>
      <c r="P4451" s="77" t="str">
        <f t="shared" si="1206"/>
        <v/>
      </c>
      <c r="Q4451" s="77" t="str">
        <f t="shared" si="1206"/>
        <v/>
      </c>
      <c r="R4451" s="98">
        <f t="shared" si="1208"/>
        <v>32.748686746365507</v>
      </c>
      <c r="S4451" s="74">
        <f t="shared" si="1200"/>
        <v>139225.77111691344</v>
      </c>
      <c r="T4451" s="72">
        <f t="shared" si="1201"/>
        <v>52845.314979948504</v>
      </c>
      <c r="U4451" s="7">
        <f t="shared" si="1207"/>
        <v>11.843852147080803</v>
      </c>
      <c r="V4451" s="7">
        <f t="shared" si="1207"/>
        <v>10.875124339875084</v>
      </c>
      <c r="W4451" s="69">
        <f t="shared" si="1202"/>
        <v>6443</v>
      </c>
      <c r="X4451" s="64">
        <f t="shared" si="1197"/>
        <v>20404.138985456157</v>
      </c>
      <c r="Y4451" s="7">
        <f t="shared" si="1197"/>
        <v>22449.917241471823</v>
      </c>
      <c r="Z4451" s="7">
        <f t="shared" si="1197"/>
        <v>10507.614141861373</v>
      </c>
      <c r="AA4451" s="7" t="str">
        <f t="shared" si="1196"/>
        <v/>
      </c>
      <c r="AB4451" s="7" t="str">
        <f t="shared" si="1196"/>
        <v/>
      </c>
      <c r="AC4451" s="7" t="str">
        <f t="shared" si="1196"/>
        <v/>
      </c>
      <c r="AD4451" s="7" t="str">
        <f t="shared" si="1196"/>
        <v/>
      </c>
      <c r="AE4451" s="7" t="str">
        <f t="shared" si="1196"/>
        <v/>
      </c>
      <c r="AF4451" s="7" t="str">
        <f t="shared" si="1196"/>
        <v/>
      </c>
      <c r="AG4451" s="7" t="str">
        <f t="shared" si="1194"/>
        <v/>
      </c>
      <c r="AH4451" s="7" t="str">
        <f t="shared" si="1194"/>
        <v/>
      </c>
      <c r="AI4451" s="7">
        <f t="shared" si="1194"/>
        <v>6888.2818563345918</v>
      </c>
      <c r="AJ4451" s="69">
        <f t="shared" si="1193"/>
        <v>60249.95222512394</v>
      </c>
      <c r="AK4451" s="11">
        <f t="shared" si="1203"/>
        <v>11.006257058408586</v>
      </c>
    </row>
    <row r="4452" spans="1:37">
      <c r="A4452" s="8">
        <v>4449</v>
      </c>
      <c r="B4452" s="8"/>
      <c r="C4452">
        <f>②MSY管理基準値計算!C4452</f>
        <v>0.41359168434492433</v>
      </c>
      <c r="D4452" s="69">
        <f t="shared" si="1204"/>
        <v>6444</v>
      </c>
      <c r="E4452" s="5">
        <f>IF(①再生産関数フィット!$B$2="HS",$W$2*(T4452+SQRT($W$3^2+(($W$4^2))/4)-SQRT((T4452-$W$3)^2+(($W$4^2))/4)),IF(①再生産関数フィット!$B$2="BH",$W$2*T4452/(1+$W$3*T4452),$W$2*T4452*EXP(-$W$3*T4452)))</f>
        <v>1486.1767038516546</v>
      </c>
      <c r="F4452" s="5">
        <f t="shared" ca="1" si="1205"/>
        <v>73781.065301281444</v>
      </c>
      <c r="G4452" s="76">
        <f t="shared" si="1199"/>
        <v>2247.4551597304894</v>
      </c>
      <c r="H4452" s="77">
        <f t="shared" si="1206"/>
        <v>587.78074300638434</v>
      </c>
      <c r="I4452" s="77">
        <f t="shared" si="1206"/>
        <v>84.967986864637624</v>
      </c>
      <c r="J4452" s="77" t="str">
        <f t="shared" si="1206"/>
        <v/>
      </c>
      <c r="K4452" s="77" t="str">
        <f t="shared" si="1206"/>
        <v/>
      </c>
      <c r="L4452" s="77" t="str">
        <f t="shared" si="1206"/>
        <v/>
      </c>
      <c r="M4452" s="77" t="str">
        <f t="shared" si="1206"/>
        <v/>
      </c>
      <c r="N4452" s="77" t="str">
        <f t="shared" si="1206"/>
        <v/>
      </c>
      <c r="O4452" s="77" t="str">
        <f t="shared" si="1206"/>
        <v/>
      </c>
      <c r="P4452" s="77" t="str">
        <f t="shared" si="1206"/>
        <v/>
      </c>
      <c r="Q4452" s="77" t="str">
        <f t="shared" si="1206"/>
        <v/>
      </c>
      <c r="R4452" s="98">
        <f t="shared" si="1208"/>
        <v>20.226534898462361</v>
      </c>
      <c r="S4452" s="74">
        <f t="shared" si="1200"/>
        <v>175905.00093014038</v>
      </c>
      <c r="T4452" s="72">
        <f t="shared" si="1201"/>
        <v>56617.757390601568</v>
      </c>
      <c r="U4452" s="7">
        <f t="shared" si="1207"/>
        <v>12.077699360851017</v>
      </c>
      <c r="V4452" s="7">
        <f t="shared" si="1207"/>
        <v>10.944077949803081</v>
      </c>
      <c r="W4452" s="69">
        <f t="shared" si="1202"/>
        <v>6444</v>
      </c>
      <c r="X4452" s="64">
        <f t="shared" si="1197"/>
        <v>28236.048042637518</v>
      </c>
      <c r="Y4452" s="7">
        <f t="shared" si="1197"/>
        <v>30805.63318114209</v>
      </c>
      <c r="Z4452" s="7">
        <f t="shared" si="1197"/>
        <v>10817.243063422464</v>
      </c>
      <c r="AA4452" s="7" t="str">
        <f t="shared" si="1196"/>
        <v/>
      </c>
      <c r="AB4452" s="7" t="str">
        <f t="shared" si="1196"/>
        <v/>
      </c>
      <c r="AC4452" s="7" t="str">
        <f t="shared" si="1196"/>
        <v/>
      </c>
      <c r="AD4452" s="7" t="str">
        <f t="shared" si="1196"/>
        <v/>
      </c>
      <c r="AE4452" s="7" t="str">
        <f t="shared" si="1196"/>
        <v/>
      </c>
      <c r="AF4452" s="7" t="str">
        <f t="shared" si="1196"/>
        <v/>
      </c>
      <c r="AG4452" s="7" t="str">
        <f t="shared" si="1194"/>
        <v/>
      </c>
      <c r="AH4452" s="7" t="str">
        <f t="shared" si="1194"/>
        <v/>
      </c>
      <c r="AI4452" s="7">
        <f t="shared" si="1194"/>
        <v>4254.4018462987469</v>
      </c>
      <c r="AJ4452" s="69">
        <f t="shared" si="1193"/>
        <v>74113.326133500814</v>
      </c>
      <c r="AK4452" s="11">
        <f t="shared" si="1203"/>
        <v>11.21335063497324</v>
      </c>
    </row>
    <row r="4453" spans="1:37">
      <c r="A4453" s="8">
        <v>4450</v>
      </c>
      <c r="B4453" s="8"/>
      <c r="C4453">
        <f>②MSY管理基準値計算!C4453</f>
        <v>-3.4568506874857269E-2</v>
      </c>
      <c r="D4453" s="69">
        <f t="shared" si="1204"/>
        <v>6445</v>
      </c>
      <c r="E4453" s="5">
        <f>IF(①再生産関数フィット!$B$2="HS",$W$2*(T4453+SQRT($W$3^2+(($W$4^2))/4)-SQRT((T4453-$W$3)^2+(($W$4^2))/4)),IF(①再生産関数フィット!$B$2="BH",$W$2*T4453/(1+$W$3*T4453),$W$2*T4453*EXP(-$W$3*T4453)))</f>
        <v>1486.1767038516546</v>
      </c>
      <c r="F4453" s="5">
        <f t="shared" ca="1" si="1205"/>
        <v>66935.566731304134</v>
      </c>
      <c r="G4453" s="76">
        <f t="shared" si="1199"/>
        <v>1435.6796270112086</v>
      </c>
      <c r="H4453" s="77">
        <f t="shared" ref="H4453:Q4468" si="1209">IF(H$2&lt;&gt;"",G4452*EXP(-G$4-G$6*$S$6),"")</f>
        <v>813.39405254469796</v>
      </c>
      <c r="I4453" s="77">
        <f t="shared" si="1209"/>
        <v>116.59252937720505</v>
      </c>
      <c r="J4453" s="77" t="str">
        <f t="shared" si="1209"/>
        <v/>
      </c>
      <c r="K4453" s="77" t="str">
        <f t="shared" si="1209"/>
        <v/>
      </c>
      <c r="L4453" s="77" t="str">
        <f t="shared" si="1209"/>
        <v/>
      </c>
      <c r="M4453" s="77" t="str">
        <f t="shared" si="1209"/>
        <v/>
      </c>
      <c r="N4453" s="77" t="str">
        <f t="shared" si="1209"/>
        <v/>
      </c>
      <c r="O4453" s="77" t="str">
        <f t="shared" si="1209"/>
        <v/>
      </c>
      <c r="P4453" s="77" t="str">
        <f t="shared" si="1209"/>
        <v/>
      </c>
      <c r="Q4453" s="77" t="str">
        <f t="shared" si="1209"/>
        <v/>
      </c>
      <c r="R4453" s="98">
        <f t="shared" si="1208"/>
        <v>18.456246818379398</v>
      </c>
      <c r="S4453" s="74">
        <f t="shared" si="1200"/>
        <v>172596.24588265945</v>
      </c>
      <c r="T4453" s="72">
        <f t="shared" si="1201"/>
        <v>74499.358174976238</v>
      </c>
      <c r="U4453" s="7">
        <f t="shared" si="1207"/>
        <v>12.058710307004768</v>
      </c>
      <c r="V4453" s="7">
        <f t="shared" si="1207"/>
        <v>11.21854578922955</v>
      </c>
      <c r="W4453" s="69">
        <f t="shared" si="1202"/>
        <v>6445</v>
      </c>
      <c r="X4453" s="64">
        <f t="shared" si="1197"/>
        <v>18037.253711876339</v>
      </c>
      <c r="Y4453" s="7">
        <f t="shared" si="1197"/>
        <v>42630.043791928736</v>
      </c>
      <c r="Z4453" s="7">
        <f t="shared" si="1197"/>
        <v>14843.351904543561</v>
      </c>
      <c r="AA4453" s="7" t="str">
        <f t="shared" si="1196"/>
        <v/>
      </c>
      <c r="AB4453" s="7" t="str">
        <f t="shared" si="1196"/>
        <v/>
      </c>
      <c r="AC4453" s="7" t="str">
        <f t="shared" si="1196"/>
        <v/>
      </c>
      <c r="AD4453" s="7" t="str">
        <f t="shared" si="1196"/>
        <v/>
      </c>
      <c r="AE4453" s="7" t="str">
        <f t="shared" si="1196"/>
        <v/>
      </c>
      <c r="AF4453" s="7" t="str">
        <f t="shared" si="1196"/>
        <v/>
      </c>
      <c r="AG4453" s="7" t="str">
        <f t="shared" si="1194"/>
        <v/>
      </c>
      <c r="AH4453" s="7" t="str">
        <f t="shared" si="1194"/>
        <v/>
      </c>
      <c r="AI4453" s="7">
        <f t="shared" si="1194"/>
        <v>3882.0436092505329</v>
      </c>
      <c r="AJ4453" s="69">
        <f t="shared" si="1193"/>
        <v>79392.693017599158</v>
      </c>
      <c r="AK4453" s="11">
        <f t="shared" si="1203"/>
        <v>11.282161615514282</v>
      </c>
    </row>
    <row r="4454" spans="1:37">
      <c r="A4454" s="8">
        <v>4451</v>
      </c>
      <c r="B4454" s="8"/>
      <c r="C4454">
        <f>②MSY管理基準値計算!C4454</f>
        <v>-0.49306067456301061</v>
      </c>
      <c r="D4454" s="69">
        <f t="shared" si="1204"/>
        <v>6446</v>
      </c>
      <c r="E4454" s="5">
        <f>IF(①再生産関数フィット!$B$2="HS",$W$2*(T4454+SQRT($W$3^2+(($W$4^2))/4)-SQRT((T4454-$W$3)^2+(($W$4^2))/4)),IF(①再生産関数フィット!$B$2="BH",$W$2*T4454/(1+$W$3*T4454),$W$2*T4454*EXP(-$W$3*T4454)))</f>
        <v>1486.1767038516546</v>
      </c>
      <c r="F4454" s="5">
        <f t="shared" ca="1" si="1205"/>
        <v>52845.314979948504</v>
      </c>
      <c r="G4454" s="76">
        <f t="shared" si="1199"/>
        <v>907.68867971689599</v>
      </c>
      <c r="H4454" s="77">
        <f t="shared" si="1209"/>
        <v>519.59802842542342</v>
      </c>
      <c r="I4454" s="77">
        <f t="shared" si="1209"/>
        <v>161.34531642104423</v>
      </c>
      <c r="J4454" s="77" t="str">
        <f t="shared" si="1209"/>
        <v/>
      </c>
      <c r="K4454" s="77" t="str">
        <f t="shared" si="1209"/>
        <v/>
      </c>
      <c r="L4454" s="77" t="str">
        <f t="shared" si="1209"/>
        <v/>
      </c>
      <c r="M4454" s="77" t="str">
        <f t="shared" si="1209"/>
        <v/>
      </c>
      <c r="N4454" s="77" t="str">
        <f t="shared" si="1209"/>
        <v/>
      </c>
      <c r="O4454" s="77" t="str">
        <f t="shared" si="1209"/>
        <v/>
      </c>
      <c r="P4454" s="77" t="str">
        <f t="shared" si="1209"/>
        <v/>
      </c>
      <c r="Q4454" s="77" t="str">
        <f t="shared" si="1209"/>
        <v/>
      </c>
      <c r="R4454" s="98">
        <f t="shared" si="1208"/>
        <v>23.694138289814454</v>
      </c>
      <c r="S4454" s="74">
        <f t="shared" si="1200"/>
        <v>134380.54535818784</v>
      </c>
      <c r="T4454" s="72">
        <f t="shared" si="1201"/>
        <v>72093.096748240845</v>
      </c>
      <c r="U4454" s="7">
        <f t="shared" si="1207"/>
        <v>11.808430944794436</v>
      </c>
      <c r="V4454" s="7">
        <f t="shared" si="1207"/>
        <v>11.185713573172375</v>
      </c>
      <c r="W4454" s="69">
        <f t="shared" si="1202"/>
        <v>6446</v>
      </c>
      <c r="X4454" s="64">
        <f t="shared" si="1197"/>
        <v>11403.805347252375</v>
      </c>
      <c r="Y4454" s="7">
        <f t="shared" si="1197"/>
        <v>27232.171954882117</v>
      </c>
      <c r="Z4454" s="7">
        <f t="shared" si="1197"/>
        <v>20540.812713989526</v>
      </c>
      <c r="AA4454" s="7" t="str">
        <f t="shared" si="1196"/>
        <v/>
      </c>
      <c r="AB4454" s="7" t="str">
        <f t="shared" si="1196"/>
        <v/>
      </c>
      <c r="AC4454" s="7" t="str">
        <f t="shared" si="1196"/>
        <v/>
      </c>
      <c r="AD4454" s="7" t="str">
        <f t="shared" ref="AD4454:AI4499" si="1210">IF(M4454&lt;&gt;"",IF($J$1="Baranov",M$10/(M$4+M$10)*(1-EXP(-M$4-M$10))*M4454*M$3,M4454*M$3*(1-EXP(-M$10))*EXP(-M$4/2)),"")</f>
        <v/>
      </c>
      <c r="AE4454" s="7" t="str">
        <f t="shared" si="1210"/>
        <v/>
      </c>
      <c r="AF4454" s="7" t="str">
        <f t="shared" si="1210"/>
        <v/>
      </c>
      <c r="AG4454" s="7" t="str">
        <f t="shared" si="1194"/>
        <v/>
      </c>
      <c r="AH4454" s="7" t="str">
        <f t="shared" si="1194"/>
        <v/>
      </c>
      <c r="AI4454" s="7">
        <f t="shared" si="1194"/>
        <v>4983.7693995874533</v>
      </c>
      <c r="AJ4454" s="69">
        <f t="shared" ref="AJ4454:AJ4517" si="1211">SUM(X4454:AI4454)</f>
        <v>64160.559415711461</v>
      </c>
      <c r="AK4454" s="11">
        <f t="shared" si="1203"/>
        <v>11.069143961575195</v>
      </c>
    </row>
    <row r="4455" spans="1:37">
      <c r="A4455" s="8">
        <v>4452</v>
      </c>
      <c r="B4455" s="8"/>
      <c r="C4455">
        <f>②MSY管理基準値計算!C4455</f>
        <v>9.0658349574192582E-2</v>
      </c>
      <c r="D4455" s="69">
        <f t="shared" si="1204"/>
        <v>6447</v>
      </c>
      <c r="E4455" s="5">
        <f>IF(①再生産関数フィット!$B$2="HS",$W$2*(T4455+SQRT($W$3^2+(($W$4^2))/4)-SQRT((T4455-$W$3)^2+(($W$4^2))/4)),IF(①再生産関数フィット!$B$2="BH",$W$2*T4455/(1+$W$3*T4455),$W$2*T4455*EXP(-$W$3*T4455)))</f>
        <v>1486.1767038516546</v>
      </c>
      <c r="F4455" s="5">
        <f t="shared" ca="1" si="1205"/>
        <v>56617.757390601568</v>
      </c>
      <c r="G4455" s="76">
        <f t="shared" si="1199"/>
        <v>1627.2072490376852</v>
      </c>
      <c r="H4455" s="77">
        <f t="shared" si="1209"/>
        <v>328.50870036152759</v>
      </c>
      <c r="I4455" s="77">
        <f t="shared" si="1209"/>
        <v>103.0677665342823</v>
      </c>
      <c r="J4455" s="77" t="str">
        <f t="shared" si="1209"/>
        <v/>
      </c>
      <c r="K4455" s="77" t="str">
        <f t="shared" si="1209"/>
        <v/>
      </c>
      <c r="L4455" s="77" t="str">
        <f t="shared" si="1209"/>
        <v/>
      </c>
      <c r="M4455" s="77" t="str">
        <f t="shared" si="1209"/>
        <v/>
      </c>
      <c r="N4455" s="77" t="str">
        <f t="shared" si="1209"/>
        <v/>
      </c>
      <c r="O4455" s="77" t="str">
        <f t="shared" si="1209"/>
        <v/>
      </c>
      <c r="P4455" s="77" t="str">
        <f t="shared" si="1209"/>
        <v/>
      </c>
      <c r="Q4455" s="77" t="str">
        <f t="shared" si="1209"/>
        <v/>
      </c>
      <c r="R4455" s="98">
        <f t="shared" si="1208"/>
        <v>32.464940094246444</v>
      </c>
      <c r="S4455" s="74">
        <f t="shared" si="1200"/>
        <v>133981.42353635875</v>
      </c>
      <c r="T4455" s="72">
        <f t="shared" si="1201"/>
        <v>52467.698556774958</v>
      </c>
      <c r="U4455" s="7">
        <f t="shared" si="1207"/>
        <v>11.805456438997295</v>
      </c>
      <c r="V4455" s="7">
        <f t="shared" si="1207"/>
        <v>10.867952993640934</v>
      </c>
      <c r="W4455" s="69">
        <f t="shared" si="1202"/>
        <v>6447</v>
      </c>
      <c r="X4455" s="64">
        <f t="shared" si="1197"/>
        <v>20443.523360290696</v>
      </c>
      <c r="Y4455" s="7">
        <f t="shared" si="1197"/>
        <v>17217.1658234149</v>
      </c>
      <c r="Z4455" s="7">
        <f t="shared" si="1197"/>
        <v>13121.519336236259</v>
      </c>
      <c r="AA4455" s="7" t="str">
        <f t="shared" si="1197"/>
        <v/>
      </c>
      <c r="AB4455" s="7" t="str">
        <f t="shared" si="1197"/>
        <v/>
      </c>
      <c r="AC4455" s="7" t="str">
        <f t="shared" si="1197"/>
        <v/>
      </c>
      <c r="AD4455" s="7" t="str">
        <f t="shared" si="1210"/>
        <v/>
      </c>
      <c r="AE4455" s="7" t="str">
        <f t="shared" si="1210"/>
        <v/>
      </c>
      <c r="AF4455" s="7" t="str">
        <f t="shared" si="1210"/>
        <v/>
      </c>
      <c r="AG4455" s="7" t="str">
        <f t="shared" si="1194"/>
        <v/>
      </c>
      <c r="AH4455" s="7" t="str">
        <f t="shared" si="1194"/>
        <v/>
      </c>
      <c r="AI4455" s="7">
        <f t="shared" si="1194"/>
        <v>6828.599251938117</v>
      </c>
      <c r="AJ4455" s="69">
        <f t="shared" si="1211"/>
        <v>57610.807771879969</v>
      </c>
      <c r="AK4455" s="11">
        <f t="shared" si="1203"/>
        <v>10.961465464011223</v>
      </c>
    </row>
    <row r="4456" spans="1:37">
      <c r="A4456" s="8">
        <v>4453</v>
      </c>
      <c r="B4456" s="8"/>
      <c r="C4456">
        <f>②MSY管理基準値計算!C4456</f>
        <v>-0.33714101580193939</v>
      </c>
      <c r="D4456" s="69">
        <f t="shared" si="1204"/>
        <v>6448</v>
      </c>
      <c r="E4456" s="5">
        <f>IF(①再生産関数フィット!$B$2="HS",$W$2*(T4456+SQRT($W$3^2+(($W$4^2))/4)-SQRT((T4456-$W$3)^2+(($W$4^2))/4)),IF(①再生産関数フィット!$B$2="BH",$W$2*T4456/(1+$W$3*T4456),$W$2*T4456*EXP(-$W$3*T4456)))</f>
        <v>1486.1767038516546</v>
      </c>
      <c r="F4456" s="5">
        <f t="shared" ca="1" si="1205"/>
        <v>74499.358174976238</v>
      </c>
      <c r="G4456" s="76">
        <f t="shared" si="1199"/>
        <v>1060.8450800692938</v>
      </c>
      <c r="H4456" s="77">
        <f t="shared" si="1209"/>
        <v>588.91528620468284</v>
      </c>
      <c r="I4456" s="77">
        <f t="shared" si="1209"/>
        <v>65.163176496159608</v>
      </c>
      <c r="J4456" s="77" t="str">
        <f t="shared" si="1209"/>
        <v/>
      </c>
      <c r="K4456" s="77" t="str">
        <f t="shared" si="1209"/>
        <v/>
      </c>
      <c r="L4456" s="77" t="str">
        <f t="shared" si="1209"/>
        <v/>
      </c>
      <c r="M4456" s="77" t="str">
        <f t="shared" si="1209"/>
        <v/>
      </c>
      <c r="N4456" s="77" t="str">
        <f t="shared" si="1209"/>
        <v/>
      </c>
      <c r="O4456" s="77" t="str">
        <f t="shared" si="1209"/>
        <v/>
      </c>
      <c r="P4456" s="77" t="str">
        <f t="shared" si="1209"/>
        <v/>
      </c>
      <c r="Q4456" s="77" t="str">
        <f t="shared" si="1209"/>
        <v/>
      </c>
      <c r="R4456" s="98">
        <f t="shared" si="1208"/>
        <v>23.779043276915008</v>
      </c>
      <c r="S4456" s="74">
        <f t="shared" si="1200"/>
        <v>125348.89886258445</v>
      </c>
      <c r="T4456" s="72">
        <f t="shared" si="1201"/>
        <v>53469.331349578555</v>
      </c>
      <c r="U4456" s="7">
        <f t="shared" si="1207"/>
        <v>11.738856319045139</v>
      </c>
      <c r="V4456" s="7">
        <f t="shared" si="1207"/>
        <v>10.886863522713634</v>
      </c>
      <c r="W4456" s="69">
        <f t="shared" si="1202"/>
        <v>6448</v>
      </c>
      <c r="X4456" s="64">
        <f t="shared" si="1197"/>
        <v>13327.995674104688</v>
      </c>
      <c r="Y4456" s="7">
        <f t="shared" si="1197"/>
        <v>30865.094675944005</v>
      </c>
      <c r="Z4456" s="7">
        <f t="shared" si="1197"/>
        <v>8295.8999613184787</v>
      </c>
      <c r="AA4456" s="7" t="str">
        <f t="shared" si="1197"/>
        <v/>
      </c>
      <c r="AB4456" s="7" t="str">
        <f t="shared" si="1197"/>
        <v/>
      </c>
      <c r="AC4456" s="7" t="str">
        <f t="shared" si="1197"/>
        <v/>
      </c>
      <c r="AD4456" s="7" t="str">
        <f t="shared" si="1210"/>
        <v/>
      </c>
      <c r="AE4456" s="7" t="str">
        <f t="shared" si="1210"/>
        <v/>
      </c>
      <c r="AF4456" s="7" t="str">
        <f t="shared" si="1210"/>
        <v/>
      </c>
      <c r="AG4456" s="7" t="str">
        <f t="shared" si="1194"/>
        <v/>
      </c>
      <c r="AH4456" s="7" t="str">
        <f t="shared" si="1194"/>
        <v/>
      </c>
      <c r="AI4456" s="7">
        <f t="shared" si="1194"/>
        <v>5001.6281151654757</v>
      </c>
      <c r="AJ4456" s="69">
        <f t="shared" si="1211"/>
        <v>57490.618426532645</v>
      </c>
      <c r="AK4456" s="11">
        <f t="shared" si="1203"/>
        <v>10.959377055674327</v>
      </c>
    </row>
    <row r="4457" spans="1:37">
      <c r="A4457" s="8">
        <v>4454</v>
      </c>
      <c r="B4457" s="8"/>
      <c r="C4457">
        <f>②MSY管理基準値計算!C4457</f>
        <v>0.20732401887583771</v>
      </c>
      <c r="D4457" s="69">
        <f t="shared" si="1204"/>
        <v>6449</v>
      </c>
      <c r="E4457" s="5">
        <f>IF(①再生産関数フィット!$B$2="HS",$W$2*(T4457+SQRT($W$3^2+(($W$4^2))/4)-SQRT((T4457-$W$3)^2+(($W$4^2))/4)),IF(①再生産関数フィット!$B$2="BH",$W$2*T4457/(1+$W$3*T4457),$W$2*T4457*EXP(-$W$3*T4457)))</f>
        <v>1486.1767038516546</v>
      </c>
      <c r="F4457" s="5">
        <f t="shared" ca="1" si="1205"/>
        <v>72093.096748240845</v>
      </c>
      <c r="G4457" s="76">
        <f t="shared" si="1199"/>
        <v>1828.5638375446633</v>
      </c>
      <c r="H4457" s="77">
        <f t="shared" si="1209"/>
        <v>383.93872957320445</v>
      </c>
      <c r="I4457" s="77">
        <f t="shared" si="1209"/>
        <v>116.81757802459819</v>
      </c>
      <c r="J4457" s="77" t="str">
        <f t="shared" si="1209"/>
        <v/>
      </c>
      <c r="K4457" s="77" t="str">
        <f t="shared" si="1209"/>
        <v/>
      </c>
      <c r="L4457" s="77" t="str">
        <f t="shared" si="1209"/>
        <v/>
      </c>
      <c r="M4457" s="77" t="str">
        <f t="shared" si="1209"/>
        <v/>
      </c>
      <c r="N4457" s="77" t="str">
        <f t="shared" si="1209"/>
        <v/>
      </c>
      <c r="O4457" s="77" t="str">
        <f t="shared" si="1209"/>
        <v/>
      </c>
      <c r="P4457" s="77" t="str">
        <f t="shared" si="1209"/>
        <v/>
      </c>
      <c r="Q4457" s="77" t="str">
        <f t="shared" si="1209"/>
        <v/>
      </c>
      <c r="R4457" s="98">
        <f t="shared" si="1208"/>
        <v>15.604800831769428</v>
      </c>
      <c r="S4457" s="74">
        <f t="shared" si="1200"/>
        <v>144334.29372083695</v>
      </c>
      <c r="T4457" s="72">
        <f t="shared" si="1201"/>
        <v>51994.803740390184</v>
      </c>
      <c r="U4457" s="7">
        <f t="shared" si="1207"/>
        <v>11.879887372249371</v>
      </c>
      <c r="V4457" s="7">
        <f t="shared" si="1207"/>
        <v>10.858899064501003</v>
      </c>
      <c r="W4457" s="69">
        <f t="shared" si="1202"/>
        <v>6449</v>
      </c>
      <c r="X4457" s="64">
        <f t="shared" si="1197"/>
        <v>22973.279863849337</v>
      </c>
      <c r="Y4457" s="7">
        <f t="shared" si="1197"/>
        <v>20122.257845281907</v>
      </c>
      <c r="Z4457" s="7">
        <f t="shared" si="1197"/>
        <v>14872.002764823732</v>
      </c>
      <c r="AA4457" s="7" t="str">
        <f t="shared" si="1197"/>
        <v/>
      </c>
      <c r="AB4457" s="7" t="str">
        <f t="shared" si="1197"/>
        <v/>
      </c>
      <c r="AC4457" s="7" t="str">
        <f t="shared" si="1197"/>
        <v/>
      </c>
      <c r="AD4457" s="7" t="str">
        <f t="shared" si="1210"/>
        <v/>
      </c>
      <c r="AE4457" s="7" t="str">
        <f t="shared" si="1210"/>
        <v/>
      </c>
      <c r="AF4457" s="7" t="str">
        <f t="shared" si="1210"/>
        <v/>
      </c>
      <c r="AG4457" s="7" t="str">
        <f t="shared" si="1194"/>
        <v/>
      </c>
      <c r="AH4457" s="7" t="str">
        <f t="shared" si="1194"/>
        <v/>
      </c>
      <c r="AI4457" s="7">
        <f t="shared" si="1194"/>
        <v>3282.2771573617902</v>
      </c>
      <c r="AJ4457" s="69">
        <f t="shared" si="1211"/>
        <v>61249.817631316764</v>
      </c>
      <c r="AK4457" s="11">
        <f t="shared" si="1203"/>
        <v>11.022716150954651</v>
      </c>
    </row>
    <row r="4458" spans="1:37">
      <c r="A4458" s="8">
        <v>4455</v>
      </c>
      <c r="B4458" s="8"/>
      <c r="C4458">
        <f>②MSY管理基準値計算!C4458</f>
        <v>-2.501636971174697E-2</v>
      </c>
      <c r="D4458" s="69">
        <f t="shared" si="1204"/>
        <v>6450</v>
      </c>
      <c r="E4458" s="5">
        <f>IF(①再生産関数フィット!$B$2="HS",$W$2*(T4458+SQRT($W$3^2+(($W$4^2))/4)-SQRT((T4458-$W$3)^2+(($W$4^2))/4)),IF(①再生産関数フィット!$B$2="BH",$W$2*T4458/(1+$W$3*T4458),$W$2*T4458*EXP(-$W$3*T4458)))</f>
        <v>1486.1767038516546</v>
      </c>
      <c r="F4458" s="5">
        <f t="shared" ca="1" si="1205"/>
        <v>52467.698556774958</v>
      </c>
      <c r="G4458" s="76">
        <f t="shared" si="1199"/>
        <v>1449.4591428695514</v>
      </c>
      <c r="H4458" s="77">
        <f t="shared" si="1209"/>
        <v>661.7898220205193</v>
      </c>
      <c r="I4458" s="77">
        <f t="shared" si="1209"/>
        <v>76.158309266563379</v>
      </c>
      <c r="J4458" s="77" t="str">
        <f t="shared" si="1209"/>
        <v/>
      </c>
      <c r="K4458" s="77" t="str">
        <f t="shared" si="1209"/>
        <v/>
      </c>
      <c r="L4458" s="77" t="str">
        <f t="shared" si="1209"/>
        <v/>
      </c>
      <c r="M4458" s="77" t="str">
        <f t="shared" si="1209"/>
        <v/>
      </c>
      <c r="N4458" s="77" t="str">
        <f t="shared" si="1209"/>
        <v/>
      </c>
      <c r="O4458" s="77" t="str">
        <f t="shared" si="1209"/>
        <v/>
      </c>
      <c r="P4458" s="77" t="str">
        <f t="shared" si="1209"/>
        <v/>
      </c>
      <c r="Q4458" s="77" t="str">
        <f t="shared" si="1209"/>
        <v/>
      </c>
      <c r="R4458" s="98">
        <f t="shared" si="1208"/>
        <v>23.233340172923121</v>
      </c>
      <c r="S4458" s="74">
        <f t="shared" si="1200"/>
        <v>150502.42831385435</v>
      </c>
      <c r="T4458" s="72">
        <f t="shared" si="1201"/>
        <v>59434.571498046331</v>
      </c>
      <c r="U4458" s="7">
        <f t="shared" si="1207"/>
        <v>11.921734498016676</v>
      </c>
      <c r="V4458" s="7">
        <f t="shared" si="1207"/>
        <v>10.992631347799206</v>
      </c>
      <c r="W4458" s="69">
        <f t="shared" si="1202"/>
        <v>6450</v>
      </c>
      <c r="X4458" s="64">
        <f t="shared" si="1197"/>
        <v>18210.373549260374</v>
      </c>
      <c r="Y4458" s="7">
        <f t="shared" si="1197"/>
        <v>34684.454607857042</v>
      </c>
      <c r="Z4458" s="7">
        <f t="shared" si="1197"/>
        <v>9695.6862582627346</v>
      </c>
      <c r="AA4458" s="7" t="str">
        <f t="shared" si="1197"/>
        <v/>
      </c>
      <c r="AB4458" s="7" t="str">
        <f t="shared" si="1197"/>
        <v/>
      </c>
      <c r="AC4458" s="7" t="str">
        <f t="shared" si="1197"/>
        <v/>
      </c>
      <c r="AD4458" s="7" t="str">
        <f t="shared" si="1210"/>
        <v/>
      </c>
      <c r="AE4458" s="7" t="str">
        <f t="shared" si="1210"/>
        <v/>
      </c>
      <c r="AF4458" s="7" t="str">
        <f t="shared" si="1210"/>
        <v/>
      </c>
      <c r="AG4458" s="7" t="str">
        <f t="shared" si="1194"/>
        <v/>
      </c>
      <c r="AH4458" s="7" t="str">
        <f t="shared" si="1194"/>
        <v/>
      </c>
      <c r="AI4458" s="7">
        <f t="shared" si="1194"/>
        <v>4886.8462059156354</v>
      </c>
      <c r="AJ4458" s="69">
        <f t="shared" si="1211"/>
        <v>67477.360621295782</v>
      </c>
      <c r="AK4458" s="11">
        <f t="shared" si="1203"/>
        <v>11.119547422399039</v>
      </c>
    </row>
    <row r="4459" spans="1:37">
      <c r="A4459" s="8">
        <v>4456</v>
      </c>
      <c r="B4459" s="8"/>
      <c r="C4459">
        <f>②MSY管理基準値計算!C4459</f>
        <v>5.6353059569957259E-2</v>
      </c>
      <c r="D4459" s="69">
        <f t="shared" si="1204"/>
        <v>6451</v>
      </c>
      <c r="E4459" s="5">
        <f>IF(①再生産関数フィット!$B$2="HS",$W$2*(T4459+SQRT($W$3^2+(($W$4^2))/4)-SQRT((T4459-$W$3)^2+(($W$4^2))/4)),IF(①再生産関数フィット!$B$2="BH",$W$2*T4459/(1+$W$3*T4459),$W$2*T4459*EXP(-$W$3*T4459)))</f>
        <v>1486.1767038516546</v>
      </c>
      <c r="F4459" s="5">
        <f t="shared" ca="1" si="1205"/>
        <v>53469.331349578555</v>
      </c>
      <c r="G4459" s="76">
        <f t="shared" si="1199"/>
        <v>1572.3320685158646</v>
      </c>
      <c r="H4459" s="77">
        <f t="shared" si="1209"/>
        <v>524.58508064650778</v>
      </c>
      <c r="I4459" s="77">
        <f t="shared" si="1209"/>
        <v>131.2730132511752</v>
      </c>
      <c r="J4459" s="77" t="str">
        <f t="shared" si="1209"/>
        <v/>
      </c>
      <c r="K4459" s="77" t="str">
        <f t="shared" si="1209"/>
        <v/>
      </c>
      <c r="L4459" s="77" t="str">
        <f t="shared" si="1209"/>
        <v/>
      </c>
      <c r="M4459" s="77" t="str">
        <f t="shared" si="1209"/>
        <v/>
      </c>
      <c r="N4459" s="77" t="str">
        <f t="shared" si="1209"/>
        <v/>
      </c>
      <c r="O4459" s="77" t="str">
        <f t="shared" si="1209"/>
        <v/>
      </c>
      <c r="P4459" s="77" t="str">
        <f t="shared" si="1209"/>
        <v/>
      </c>
      <c r="Q4459" s="77" t="str">
        <f t="shared" si="1209"/>
        <v/>
      </c>
      <c r="R4459" s="98">
        <f t="shared" si="1208"/>
        <v>17.438140152127875</v>
      </c>
      <c r="S4459" s="74">
        <f t="shared" si="1200"/>
        <v>152171.07711086425</v>
      </c>
      <c r="T4459" s="72">
        <f t="shared" si="1201"/>
        <v>63048.540337904276</v>
      </c>
      <c r="U4459" s="7">
        <f t="shared" si="1207"/>
        <v>11.932760674228231</v>
      </c>
      <c r="V4459" s="7">
        <f t="shared" si="1207"/>
        <v>11.051660190259168</v>
      </c>
      <c r="W4459" s="69">
        <f t="shared" si="1202"/>
        <v>6451</v>
      </c>
      <c r="X4459" s="64">
        <f t="shared" si="1197"/>
        <v>19754.095485899496</v>
      </c>
      <c r="Y4459" s="7">
        <f t="shared" si="1197"/>
        <v>27493.54373884384</v>
      </c>
      <c r="Z4459" s="7">
        <f t="shared" si="1197"/>
        <v>16712.318890973129</v>
      </c>
      <c r="AA4459" s="7" t="str">
        <f t="shared" si="1197"/>
        <v/>
      </c>
      <c r="AB4459" s="7" t="str">
        <f t="shared" si="1197"/>
        <v/>
      </c>
      <c r="AC4459" s="7" t="str">
        <f t="shared" si="1197"/>
        <v/>
      </c>
      <c r="AD4459" s="7" t="str">
        <f t="shared" si="1210"/>
        <v/>
      </c>
      <c r="AE4459" s="7" t="str">
        <f t="shared" si="1210"/>
        <v/>
      </c>
      <c r="AF4459" s="7" t="str">
        <f t="shared" si="1210"/>
        <v/>
      </c>
      <c r="AG4459" s="7" t="str">
        <f t="shared" si="1194"/>
        <v/>
      </c>
      <c r="AH4459" s="7" t="str">
        <f t="shared" si="1194"/>
        <v/>
      </c>
      <c r="AI4459" s="7">
        <f t="shared" si="1194"/>
        <v>3667.8974442067711</v>
      </c>
      <c r="AJ4459" s="69">
        <f t="shared" si="1211"/>
        <v>67627.855559923235</v>
      </c>
      <c r="AK4459" s="11">
        <f t="shared" si="1203"/>
        <v>11.121775241651703</v>
      </c>
    </row>
    <row r="4460" spans="1:37">
      <c r="A4460" s="8">
        <v>4457</v>
      </c>
      <c r="B4460" s="8"/>
      <c r="C4460">
        <f>②MSY管理基準値計算!C4460</f>
        <v>0.21903698432822782</v>
      </c>
      <c r="D4460" s="69">
        <f t="shared" si="1204"/>
        <v>6452</v>
      </c>
      <c r="E4460" s="5">
        <f>IF(①再生産関数フィット!$B$2="HS",$W$2*(T4460+SQRT($W$3^2+(($W$4^2))/4)-SQRT((T4460-$W$3)^2+(($W$4^2))/4)),IF(①再生産関数フィット!$B$2="BH",$W$2*T4460/(1+$W$3*T4460),$W$2*T4460*EXP(-$W$3*T4460)))</f>
        <v>1486.1767038516546</v>
      </c>
      <c r="F4460" s="5">
        <f t="shared" ca="1" si="1205"/>
        <v>51994.803740390184</v>
      </c>
      <c r="G4460" s="76">
        <f t="shared" si="1199"/>
        <v>1850.1076673628384</v>
      </c>
      <c r="H4460" s="77">
        <f t="shared" si="1209"/>
        <v>569.05498097211125</v>
      </c>
      <c r="I4460" s="77">
        <f t="shared" si="1209"/>
        <v>104.05700110773637</v>
      </c>
      <c r="J4460" s="77" t="str">
        <f t="shared" si="1209"/>
        <v/>
      </c>
      <c r="K4460" s="77" t="str">
        <f t="shared" si="1209"/>
        <v/>
      </c>
      <c r="L4460" s="77" t="str">
        <f t="shared" si="1209"/>
        <v/>
      </c>
      <c r="M4460" s="77" t="str">
        <f t="shared" si="1209"/>
        <v/>
      </c>
      <c r="N4460" s="77" t="str">
        <f t="shared" si="1209"/>
        <v/>
      </c>
      <c r="O4460" s="77" t="str">
        <f t="shared" si="1209"/>
        <v/>
      </c>
      <c r="P4460" s="77" t="str">
        <f t="shared" si="1209"/>
        <v/>
      </c>
      <c r="Q4460" s="77" t="str">
        <f t="shared" si="1209"/>
        <v/>
      </c>
      <c r="R4460" s="98">
        <f t="shared" si="1208"/>
        <v>26.091185223867885</v>
      </c>
      <c r="S4460" s="74">
        <f t="shared" si="1200"/>
        <v>164757.56543157384</v>
      </c>
      <c r="T4460" s="72">
        <f t="shared" si="1201"/>
        <v>62300.509688454724</v>
      </c>
      <c r="U4460" s="7">
        <f t="shared" si="1207"/>
        <v>12.012230371987663</v>
      </c>
      <c r="V4460" s="7">
        <f t="shared" si="1207"/>
        <v>11.039724885937179</v>
      </c>
      <c r="W4460" s="69">
        <f t="shared" si="1202"/>
        <v>6452</v>
      </c>
      <c r="X4460" s="64">
        <f t="shared" si="1197"/>
        <v>23243.947161096479</v>
      </c>
      <c r="Y4460" s="7">
        <f t="shared" si="1197"/>
        <v>29824.214577132276</v>
      </c>
      <c r="Z4460" s="7">
        <f t="shared" si="1197"/>
        <v>13247.458424858438</v>
      </c>
      <c r="AA4460" s="7" t="str">
        <f t="shared" si="1197"/>
        <v/>
      </c>
      <c r="AB4460" s="7" t="str">
        <f t="shared" si="1197"/>
        <v/>
      </c>
      <c r="AC4460" s="7" t="str">
        <f t="shared" si="1197"/>
        <v/>
      </c>
      <c r="AD4460" s="7" t="str">
        <f t="shared" si="1210"/>
        <v/>
      </c>
      <c r="AE4460" s="7" t="str">
        <f t="shared" si="1210"/>
        <v/>
      </c>
      <c r="AF4460" s="7" t="str">
        <f t="shared" si="1210"/>
        <v/>
      </c>
      <c r="AG4460" s="7" t="str">
        <f t="shared" si="1210"/>
        <v/>
      </c>
      <c r="AH4460" s="7" t="str">
        <f t="shared" si="1210"/>
        <v/>
      </c>
      <c r="AI4460" s="7">
        <f t="shared" si="1210"/>
        <v>5487.9586219676521</v>
      </c>
      <c r="AJ4460" s="69">
        <f t="shared" si="1211"/>
        <v>71803.578785054851</v>
      </c>
      <c r="AK4460" s="11">
        <f t="shared" si="1203"/>
        <v>11.181689597597147</v>
      </c>
    </row>
    <row r="4461" spans="1:37">
      <c r="A4461" s="8">
        <v>4458</v>
      </c>
      <c r="B4461" s="8"/>
      <c r="C4461">
        <f>②MSY管理基準値計算!C4461</f>
        <v>-0.1638199765137309</v>
      </c>
      <c r="D4461" s="69">
        <f t="shared" si="1204"/>
        <v>6453</v>
      </c>
      <c r="E4461" s="5">
        <f>IF(①再生産関数フィット!$B$2="HS",$W$2*(T4461+SQRT($W$3^2+(($W$4^2))/4)-SQRT((T4461-$W$3)^2+(($W$4^2))/4)),IF(①再生産関数フィット!$B$2="BH",$W$2*T4461/(1+$W$3*T4461),$W$2*T4461*EXP(-$W$3*T4461)))</f>
        <v>1486.1767038516546</v>
      </c>
      <c r="F4461" s="5">
        <f t="shared" ca="1" si="1205"/>
        <v>59434.571498046331</v>
      </c>
      <c r="G4461" s="76">
        <f t="shared" si="1199"/>
        <v>1261.607719076055</v>
      </c>
      <c r="H4461" s="77">
        <f t="shared" si="1209"/>
        <v>669.58691775667637</v>
      </c>
      <c r="I4461" s="77">
        <f t="shared" si="1209"/>
        <v>112.87807635017245</v>
      </c>
      <c r="J4461" s="77" t="str">
        <f t="shared" si="1209"/>
        <v/>
      </c>
      <c r="K4461" s="77" t="str">
        <f t="shared" si="1209"/>
        <v/>
      </c>
      <c r="L4461" s="77" t="str">
        <f t="shared" si="1209"/>
        <v/>
      </c>
      <c r="M4461" s="77" t="str">
        <f t="shared" si="1209"/>
        <v/>
      </c>
      <c r="N4461" s="77" t="str">
        <f t="shared" si="1209"/>
        <v/>
      </c>
      <c r="O4461" s="77" t="str">
        <f t="shared" si="1209"/>
        <v/>
      </c>
      <c r="P4461" s="77" t="str">
        <f t="shared" si="1209"/>
        <v/>
      </c>
      <c r="Q4461" s="77" t="str">
        <f t="shared" si="1209"/>
        <v/>
      </c>
      <c r="R4461" s="98">
        <f t="shared" si="1208"/>
        <v>22.834335948691081</v>
      </c>
      <c r="S4461" s="74">
        <f t="shared" si="1200"/>
        <v>152062.00575975209</v>
      </c>
      <c r="T4461" s="72">
        <f t="shared" si="1201"/>
        <v>68118.351108876086</v>
      </c>
      <c r="U4461" s="7">
        <f t="shared" si="1207"/>
        <v>11.932043649276467</v>
      </c>
      <c r="V4461" s="7">
        <f t="shared" si="1207"/>
        <v>11.129001928800692</v>
      </c>
      <c r="W4461" s="69">
        <f t="shared" si="1202"/>
        <v>6453</v>
      </c>
      <c r="X4461" s="64">
        <f t="shared" si="1197"/>
        <v>15850.290054759378</v>
      </c>
      <c r="Y4461" s="7">
        <f t="shared" si="1197"/>
        <v>35093.100984901917</v>
      </c>
      <c r="Z4461" s="7">
        <f t="shared" si="1197"/>
        <v>14370.466259917333</v>
      </c>
      <c r="AA4461" s="7" t="str">
        <f t="shared" si="1197"/>
        <v/>
      </c>
      <c r="AB4461" s="7" t="str">
        <f t="shared" si="1197"/>
        <v/>
      </c>
      <c r="AC4461" s="7" t="str">
        <f t="shared" si="1197"/>
        <v/>
      </c>
      <c r="AD4461" s="7" t="str">
        <f t="shared" si="1210"/>
        <v/>
      </c>
      <c r="AE4461" s="7" t="str">
        <f t="shared" si="1210"/>
        <v/>
      </c>
      <c r="AF4461" s="7" t="str">
        <f t="shared" si="1210"/>
        <v/>
      </c>
      <c r="AG4461" s="7" t="str">
        <f t="shared" si="1210"/>
        <v/>
      </c>
      <c r="AH4461" s="7" t="str">
        <f t="shared" si="1210"/>
        <v/>
      </c>
      <c r="AI4461" s="7">
        <f t="shared" si="1210"/>
        <v>4802.9205944960122</v>
      </c>
      <c r="AJ4461" s="69">
        <f t="shared" si="1211"/>
        <v>70116.777894074636</v>
      </c>
      <c r="AK4461" s="11">
        <f t="shared" si="1203"/>
        <v>11.157917386668405</v>
      </c>
    </row>
    <row r="4462" spans="1:37">
      <c r="A4462" s="8">
        <v>4459</v>
      </c>
      <c r="B4462" s="8"/>
      <c r="C4462">
        <f>②MSY管理基準値計算!C4462</f>
        <v>0.25750705993473549</v>
      </c>
      <c r="D4462" s="69">
        <f t="shared" si="1204"/>
        <v>6454</v>
      </c>
      <c r="E4462" s="5">
        <f>IF(①再生産関数フィット!$B$2="HS",$W$2*(T4462+SQRT($W$3^2+(($W$4^2))/4)-SQRT((T4462-$W$3)^2+(($W$4^2))/4)),IF(①再生産関数フィット!$B$2="BH",$W$2*T4462/(1+$W$3*T4462),$W$2*T4462*EXP(-$W$3*T4462)))</f>
        <v>1486.1767038516546</v>
      </c>
      <c r="F4462" s="5">
        <f t="shared" ca="1" si="1205"/>
        <v>63048.540337904276</v>
      </c>
      <c r="G4462" s="76">
        <f t="shared" si="1199"/>
        <v>1922.6682053067364</v>
      </c>
      <c r="H4462" s="77">
        <f t="shared" si="1209"/>
        <v>456.59830448586268</v>
      </c>
      <c r="I4462" s="77">
        <f t="shared" si="1209"/>
        <v>132.81964968745072</v>
      </c>
      <c r="J4462" s="77" t="str">
        <f t="shared" si="1209"/>
        <v/>
      </c>
      <c r="K4462" s="77" t="str">
        <f t="shared" si="1209"/>
        <v/>
      </c>
      <c r="L4462" s="77" t="str">
        <f t="shared" si="1209"/>
        <v/>
      </c>
      <c r="M4462" s="77" t="str">
        <f t="shared" si="1209"/>
        <v/>
      </c>
      <c r="N4462" s="77" t="str">
        <f t="shared" si="1209"/>
        <v/>
      </c>
      <c r="O4462" s="77" t="str">
        <f t="shared" si="1209"/>
        <v/>
      </c>
      <c r="P4462" s="77" t="str">
        <f t="shared" si="1209"/>
        <v/>
      </c>
      <c r="Q4462" s="77" t="str">
        <f t="shared" si="1209"/>
        <v/>
      </c>
      <c r="R4462" s="98">
        <f t="shared" si="1208"/>
        <v>23.810572411234666</v>
      </c>
      <c r="S4462" s="74">
        <f t="shared" si="1200"/>
        <v>162163.09560523857</v>
      </c>
      <c r="T4462" s="72">
        <f t="shared" si="1201"/>
        <v>62426.452168675969</v>
      </c>
      <c r="U4462" s="7">
        <f t="shared" si="1207"/>
        <v>11.996357870763843</v>
      </c>
      <c r="V4462" s="7">
        <f t="shared" si="1207"/>
        <v>11.041744377491355</v>
      </c>
      <c r="W4462" s="69">
        <f t="shared" si="1202"/>
        <v>6454</v>
      </c>
      <c r="X4462" s="64">
        <f t="shared" si="1197"/>
        <v>24155.566165601656</v>
      </c>
      <c r="Y4462" s="7">
        <f t="shared" si="1197"/>
        <v>23930.35166000688</v>
      </c>
      <c r="Z4462" s="7">
        <f t="shared" si="1197"/>
        <v>16909.220605128023</v>
      </c>
      <c r="AA4462" s="7" t="str">
        <f t="shared" si="1197"/>
        <v/>
      </c>
      <c r="AB4462" s="7" t="str">
        <f t="shared" si="1197"/>
        <v/>
      </c>
      <c r="AC4462" s="7" t="str">
        <f t="shared" si="1197"/>
        <v/>
      </c>
      <c r="AD4462" s="7" t="str">
        <f t="shared" si="1210"/>
        <v/>
      </c>
      <c r="AE4462" s="7" t="str">
        <f t="shared" si="1210"/>
        <v/>
      </c>
      <c r="AF4462" s="7" t="str">
        <f t="shared" si="1210"/>
        <v/>
      </c>
      <c r="AG4462" s="7" t="str">
        <f t="shared" si="1210"/>
        <v/>
      </c>
      <c r="AH4462" s="7" t="str">
        <f t="shared" si="1210"/>
        <v/>
      </c>
      <c r="AI4462" s="7">
        <f t="shared" si="1210"/>
        <v>5008.2598792286308</v>
      </c>
      <c r="AJ4462" s="69">
        <f t="shared" si="1211"/>
        <v>70003.398309965196</v>
      </c>
      <c r="AK4462" s="11">
        <f t="shared" si="1203"/>
        <v>11.156299067138331</v>
      </c>
    </row>
    <row r="4463" spans="1:37">
      <c r="A4463" s="8">
        <v>4460</v>
      </c>
      <c r="B4463" s="8"/>
      <c r="C4463">
        <f>②MSY管理基準値計算!C4463</f>
        <v>-0.40483548749761455</v>
      </c>
      <c r="D4463" s="69">
        <f t="shared" si="1204"/>
        <v>6455</v>
      </c>
      <c r="E4463" s="5">
        <f>IF(①再生産関数フィット!$B$2="HS",$W$2*(T4463+SQRT($W$3^2+(($W$4^2))/4)-SQRT((T4463-$W$3)^2+(($W$4^2))/4)),IF(①再生産関数フィット!$B$2="BH",$W$2*T4463/(1+$W$3*T4463),$W$2*T4463*EXP(-$W$3*T4463)))</f>
        <v>1486.1767038516546</v>
      </c>
      <c r="F4463" s="5">
        <f t="shared" ca="1" si="1205"/>
        <v>62300.509688454724</v>
      </c>
      <c r="G4463" s="76">
        <f t="shared" si="1199"/>
        <v>991.40848398253843</v>
      </c>
      <c r="H4463" s="77">
        <f t="shared" si="1209"/>
        <v>695.84786884060725</v>
      </c>
      <c r="I4463" s="77">
        <f t="shared" si="1209"/>
        <v>90.571104723605629</v>
      </c>
      <c r="J4463" s="77" t="str">
        <f t="shared" si="1209"/>
        <v/>
      </c>
      <c r="K4463" s="77" t="str">
        <f t="shared" si="1209"/>
        <v/>
      </c>
      <c r="L4463" s="77" t="str">
        <f t="shared" si="1209"/>
        <v/>
      </c>
      <c r="M4463" s="77" t="str">
        <f t="shared" si="1209"/>
        <v/>
      </c>
      <c r="N4463" s="77" t="str">
        <f t="shared" si="1209"/>
        <v/>
      </c>
      <c r="O4463" s="77" t="str">
        <f t="shared" si="1209"/>
        <v/>
      </c>
      <c r="P4463" s="77" t="str">
        <f t="shared" si="1209"/>
        <v/>
      </c>
      <c r="Q4463" s="77" t="str">
        <f t="shared" si="1209"/>
        <v/>
      </c>
      <c r="R4463" s="98">
        <f t="shared" si="1208"/>
        <v>27.480575887602491</v>
      </c>
      <c r="S4463" s="74">
        <f t="shared" si="1200"/>
        <v>140515.09916708051</v>
      </c>
      <c r="T4463" s="72">
        <f t="shared" si="1201"/>
        <v>66066.366365748603</v>
      </c>
      <c r="U4463" s="7">
        <f t="shared" si="1207"/>
        <v>11.853070229363087</v>
      </c>
      <c r="V4463" s="7">
        <f t="shared" si="1207"/>
        <v>11.09841506677701</v>
      </c>
      <c r="W4463" s="69">
        <f t="shared" si="1202"/>
        <v>6455</v>
      </c>
      <c r="X4463" s="64">
        <f t="shared" si="1197"/>
        <v>12455.624514869656</v>
      </c>
      <c r="Y4463" s="7">
        <f t="shared" si="1197"/>
        <v>36469.439416715264</v>
      </c>
      <c r="Z4463" s="7">
        <f t="shared" si="1197"/>
        <v>11530.573931082285</v>
      </c>
      <c r="AA4463" s="7" t="str">
        <f t="shared" si="1197"/>
        <v/>
      </c>
      <c r="AB4463" s="7" t="str">
        <f t="shared" si="1197"/>
        <v/>
      </c>
      <c r="AC4463" s="7" t="str">
        <f t="shared" si="1197"/>
        <v/>
      </c>
      <c r="AD4463" s="7" t="str">
        <f t="shared" si="1210"/>
        <v/>
      </c>
      <c r="AE4463" s="7" t="str">
        <f t="shared" si="1210"/>
        <v/>
      </c>
      <c r="AF4463" s="7" t="str">
        <f t="shared" si="1210"/>
        <v/>
      </c>
      <c r="AG4463" s="7" t="str">
        <f t="shared" si="1210"/>
        <v/>
      </c>
      <c r="AH4463" s="7" t="str">
        <f t="shared" si="1210"/>
        <v/>
      </c>
      <c r="AI4463" s="7">
        <f t="shared" si="1210"/>
        <v>5780.1997910406653</v>
      </c>
      <c r="AJ4463" s="69">
        <f t="shared" si="1211"/>
        <v>66235.837653707873</v>
      </c>
      <c r="AK4463" s="11">
        <f t="shared" si="1203"/>
        <v>11.100976949731349</v>
      </c>
    </row>
    <row r="4464" spans="1:37">
      <c r="A4464" s="8">
        <v>4461</v>
      </c>
      <c r="B4464" s="8"/>
      <c r="C4464">
        <f>②MSY管理基準値計算!C4464</f>
        <v>-0.14199397011161163</v>
      </c>
      <c r="D4464" s="69">
        <f t="shared" si="1204"/>
        <v>6456</v>
      </c>
      <c r="E4464" s="5">
        <f>IF(①再生産関数フィット!$B$2="HS",$W$2*(T4464+SQRT($W$3^2+(($W$4^2))/4)-SQRT((T4464-$W$3)^2+(($W$4^2))/4)),IF(①再生産関数フィット!$B$2="BH",$W$2*T4464/(1+$W$3*T4464),$W$2*T4464*EXP(-$W$3*T4464)))</f>
        <v>1486.1767038516546</v>
      </c>
      <c r="F4464" s="5">
        <f t="shared" ca="1" si="1205"/>
        <v>68118.351108876086</v>
      </c>
      <c r="G4464" s="76">
        <f t="shared" si="1199"/>
        <v>1289.4462743495419</v>
      </c>
      <c r="H4464" s="77">
        <f t="shared" si="1209"/>
        <v>358.8083886890339</v>
      </c>
      <c r="I4464" s="77">
        <f t="shared" si="1209"/>
        <v>138.02878718839349</v>
      </c>
      <c r="J4464" s="77" t="str">
        <f t="shared" si="1209"/>
        <v/>
      </c>
      <c r="K4464" s="77" t="str">
        <f t="shared" si="1209"/>
        <v/>
      </c>
      <c r="L4464" s="77" t="str">
        <f t="shared" si="1209"/>
        <v/>
      </c>
      <c r="M4464" s="77" t="str">
        <f t="shared" si="1209"/>
        <v/>
      </c>
      <c r="N4464" s="77" t="str">
        <f t="shared" si="1209"/>
        <v/>
      </c>
      <c r="O4464" s="77" t="str">
        <f t="shared" si="1209"/>
        <v/>
      </c>
      <c r="P4464" s="77" t="str">
        <f t="shared" si="1209"/>
        <v/>
      </c>
      <c r="Q4464" s="77" t="str">
        <f t="shared" si="1209"/>
        <v/>
      </c>
      <c r="R4464" s="98">
        <f t="shared" si="1208"/>
        <v>20.712019201832852</v>
      </c>
      <c r="S4464" s="74">
        <f t="shared" si="1200"/>
        <v>127075.87819291205</v>
      </c>
      <c r="T4464" s="72">
        <f t="shared" si="1201"/>
        <v>57557.607784478685</v>
      </c>
      <c r="U4464" s="7">
        <f t="shared" si="1207"/>
        <v>11.752539653114848</v>
      </c>
      <c r="V4464" s="7">
        <f t="shared" si="1207"/>
        <v>10.960541599756805</v>
      </c>
      <c r="W4464" s="69">
        <f t="shared" si="1202"/>
        <v>6456</v>
      </c>
      <c r="X4464" s="64">
        <f t="shared" si="1197"/>
        <v>16200.041541785293</v>
      </c>
      <c r="Y4464" s="7">
        <f t="shared" si="1197"/>
        <v>18805.174779519733</v>
      </c>
      <c r="Z4464" s="7">
        <f t="shared" si="1197"/>
        <v>17572.393978745265</v>
      </c>
      <c r="AA4464" s="7" t="str">
        <f t="shared" si="1197"/>
        <v/>
      </c>
      <c r="AB4464" s="7" t="str">
        <f t="shared" si="1197"/>
        <v/>
      </c>
      <c r="AC4464" s="7" t="str">
        <f t="shared" si="1197"/>
        <v/>
      </c>
      <c r="AD4464" s="7" t="str">
        <f t="shared" si="1210"/>
        <v/>
      </c>
      <c r="AE4464" s="7" t="str">
        <f t="shared" si="1210"/>
        <v/>
      </c>
      <c r="AF4464" s="7" t="str">
        <f t="shared" si="1210"/>
        <v/>
      </c>
      <c r="AG4464" s="7" t="str">
        <f t="shared" si="1210"/>
        <v/>
      </c>
      <c r="AH4464" s="7" t="str">
        <f t="shared" si="1210"/>
        <v/>
      </c>
      <c r="AI4464" s="7">
        <f t="shared" si="1210"/>
        <v>4356.5174744563656</v>
      </c>
      <c r="AJ4464" s="69">
        <f t="shared" si="1211"/>
        <v>56934.127774506655</v>
      </c>
      <c r="AK4464" s="11">
        <f t="shared" si="1203"/>
        <v>10.949650225455919</v>
      </c>
    </row>
    <row r="4465" spans="1:37">
      <c r="A4465" s="8">
        <v>4462</v>
      </c>
      <c r="B4465" s="8"/>
      <c r="C4465">
        <f>②MSY管理基準値計算!C4465</f>
        <v>-6.4643085564403013E-2</v>
      </c>
      <c r="D4465" s="69">
        <f t="shared" si="1204"/>
        <v>6457</v>
      </c>
      <c r="E4465" s="5">
        <f>IF(①再生産関数フィット!$B$2="HS",$W$2*(T4465+SQRT($W$3^2+(($W$4^2))/4)-SQRT((T4465-$W$3)^2+(($W$4^2))/4)),IF(①再生産関数フィット!$B$2="BH",$W$2*T4465/(1+$W$3*T4465),$W$2*T4465*EXP(-$W$3*T4465)))</f>
        <v>1438.974266932958</v>
      </c>
      <c r="F4465" s="5">
        <f t="shared" ca="1" si="1205"/>
        <v>62426.452168675969</v>
      </c>
      <c r="G4465" s="76">
        <f t="shared" si="1199"/>
        <v>1348.8973211999125</v>
      </c>
      <c r="H4465" s="77">
        <f t="shared" si="1209"/>
        <v>466.67357348193315</v>
      </c>
      <c r="I4465" s="77">
        <f t="shared" si="1209"/>
        <v>71.173440261140712</v>
      </c>
      <c r="J4465" s="77" t="str">
        <f t="shared" si="1209"/>
        <v/>
      </c>
      <c r="K4465" s="77" t="str">
        <f t="shared" si="1209"/>
        <v/>
      </c>
      <c r="L4465" s="77" t="str">
        <f t="shared" si="1209"/>
        <v/>
      </c>
      <c r="M4465" s="77" t="str">
        <f t="shared" si="1209"/>
        <v/>
      </c>
      <c r="N4465" s="77" t="str">
        <f t="shared" si="1209"/>
        <v/>
      </c>
      <c r="O4465" s="77" t="str">
        <f t="shared" si="1209"/>
        <v/>
      </c>
      <c r="P4465" s="77" t="str">
        <f t="shared" si="1209"/>
        <v/>
      </c>
      <c r="Q4465" s="77" t="str">
        <f t="shared" si="1209"/>
        <v/>
      </c>
      <c r="R4465" s="98">
        <f t="shared" si="1208"/>
        <v>27.850875252653061</v>
      </c>
      <c r="S4465" s="74">
        <f t="shared" si="1200"/>
        <v>127576.47405226034</v>
      </c>
      <c r="T4465" s="72">
        <f t="shared" si="1201"/>
        <v>50286.902530167186</v>
      </c>
      <c r="U4465" s="7">
        <f t="shared" si="1207"/>
        <v>11.756471260262915</v>
      </c>
      <c r="V4465" s="7">
        <f t="shared" si="1207"/>
        <v>10.82549993510702</v>
      </c>
      <c r="W4465" s="69">
        <f t="shared" si="1202"/>
        <v>6457</v>
      </c>
      <c r="X4465" s="64">
        <f t="shared" si="1197"/>
        <v>16946.958608310197</v>
      </c>
      <c r="Y4465" s="7">
        <f t="shared" si="1197"/>
        <v>24458.397269849032</v>
      </c>
      <c r="Z4465" s="7">
        <f t="shared" si="1197"/>
        <v>9061.0644240785023</v>
      </c>
      <c r="AA4465" s="7" t="str">
        <f t="shared" si="1197"/>
        <v/>
      </c>
      <c r="AB4465" s="7" t="str">
        <f t="shared" si="1197"/>
        <v/>
      </c>
      <c r="AC4465" s="7" t="str">
        <f t="shared" si="1197"/>
        <v/>
      </c>
      <c r="AD4465" s="7" t="str">
        <f t="shared" si="1210"/>
        <v/>
      </c>
      <c r="AE4465" s="7" t="str">
        <f t="shared" si="1210"/>
        <v/>
      </c>
      <c r="AF4465" s="7" t="str">
        <f t="shared" si="1210"/>
        <v/>
      </c>
      <c r="AG4465" s="7" t="str">
        <f t="shared" si="1210"/>
        <v/>
      </c>
      <c r="AH4465" s="7" t="str">
        <f t="shared" si="1210"/>
        <v/>
      </c>
      <c r="AI4465" s="7">
        <f t="shared" si="1210"/>
        <v>5858.08768979658</v>
      </c>
      <c r="AJ4465" s="69">
        <f t="shared" si="1211"/>
        <v>56324.507992034312</v>
      </c>
      <c r="AK4465" s="11">
        <f t="shared" si="1203"/>
        <v>10.938885030100897</v>
      </c>
    </row>
    <row r="4466" spans="1:37">
      <c r="A4466" s="8">
        <v>4463</v>
      </c>
      <c r="B4466" s="8"/>
      <c r="C4466">
        <f>②MSY管理基準値計算!C4466</f>
        <v>7.4874768719518078E-2</v>
      </c>
      <c r="D4466" s="69">
        <f t="shared" si="1204"/>
        <v>6458</v>
      </c>
      <c r="E4466" s="5">
        <f>IF(①再生産関数フィット!$B$2="HS",$W$2*(T4466+SQRT($W$3^2+(($W$4^2))/4)-SQRT((T4466-$W$3)^2+(($W$4^2))/4)),IF(①再生産関数フィット!$B$2="BH",$W$2*T4466/(1+$W$3*T4466),$W$2*T4466*EXP(-$W$3*T4466)))</f>
        <v>1486.1767038516546</v>
      </c>
      <c r="F4466" s="5">
        <f t="shared" ca="1" si="1205"/>
        <v>66066.366365748603</v>
      </c>
      <c r="G4466" s="76">
        <f t="shared" si="1199"/>
        <v>1601.7257157729384</v>
      </c>
      <c r="H4466" s="77">
        <f t="shared" si="1209"/>
        <v>488.1899662412203</v>
      </c>
      <c r="I4466" s="77">
        <f t="shared" si="1209"/>
        <v>92.569640930149617</v>
      </c>
      <c r="J4466" s="77" t="str">
        <f t="shared" si="1209"/>
        <v/>
      </c>
      <c r="K4466" s="77" t="str">
        <f t="shared" si="1209"/>
        <v/>
      </c>
      <c r="L4466" s="77" t="str">
        <f t="shared" si="1209"/>
        <v/>
      </c>
      <c r="M4466" s="77" t="str">
        <f t="shared" si="1209"/>
        <v/>
      </c>
      <c r="N4466" s="77" t="str">
        <f t="shared" si="1209"/>
        <v/>
      </c>
      <c r="O4466" s="77" t="str">
        <f t="shared" si="1209"/>
        <v/>
      </c>
      <c r="P4466" s="77" t="str">
        <f t="shared" si="1209"/>
        <v/>
      </c>
      <c r="Q4466" s="77" t="str">
        <f t="shared" si="1209"/>
        <v/>
      </c>
      <c r="R4466" s="98">
        <f t="shared" si="1208"/>
        <v>17.373691875889527</v>
      </c>
      <c r="S4466" s="74">
        <f t="shared" si="1200"/>
        <v>140781.04558181198</v>
      </c>
      <c r="T4466" s="72">
        <f t="shared" si="1201"/>
        <v>52302.518638833448</v>
      </c>
      <c r="U4466" s="7">
        <f t="shared" si="1207"/>
        <v>11.85496109419671</v>
      </c>
      <c r="V4466" s="7">
        <f t="shared" si="1207"/>
        <v>10.864799806423754</v>
      </c>
      <c r="W4466" s="69">
        <f t="shared" si="1202"/>
        <v>6458</v>
      </c>
      <c r="X4466" s="64">
        <f t="shared" si="1197"/>
        <v>20123.384471490914</v>
      </c>
      <c r="Y4466" s="7">
        <f t="shared" si="1197"/>
        <v>25586.073041147287</v>
      </c>
      <c r="Z4466" s="7">
        <f t="shared" si="1197"/>
        <v>11785.006838286232</v>
      </c>
      <c r="AA4466" s="7" t="str">
        <f t="shared" si="1197"/>
        <v/>
      </c>
      <c r="AB4466" s="7" t="str">
        <f t="shared" si="1197"/>
        <v/>
      </c>
      <c r="AC4466" s="7" t="str">
        <f t="shared" si="1197"/>
        <v/>
      </c>
      <c r="AD4466" s="7" t="str">
        <f t="shared" si="1210"/>
        <v/>
      </c>
      <c r="AE4466" s="7" t="str">
        <f t="shared" si="1210"/>
        <v/>
      </c>
      <c r="AF4466" s="7" t="str">
        <f t="shared" si="1210"/>
        <v/>
      </c>
      <c r="AG4466" s="7" t="str">
        <f t="shared" si="1210"/>
        <v/>
      </c>
      <c r="AH4466" s="7" t="str">
        <f t="shared" si="1210"/>
        <v/>
      </c>
      <c r="AI4466" s="7">
        <f t="shared" si="1210"/>
        <v>3654.3415451466676</v>
      </c>
      <c r="AJ4466" s="69">
        <f t="shared" si="1211"/>
        <v>61148.805896071091</v>
      </c>
      <c r="AK4466" s="11">
        <f t="shared" si="1203"/>
        <v>11.021065613468744</v>
      </c>
    </row>
    <row r="4467" spans="1:37">
      <c r="A4467" s="8">
        <v>4464</v>
      </c>
      <c r="B4467" s="8"/>
      <c r="C4467">
        <f>②MSY管理基準値計算!C4467</f>
        <v>-3.4645839710773223E-2</v>
      </c>
      <c r="D4467" s="69">
        <f t="shared" si="1204"/>
        <v>6459</v>
      </c>
      <c r="E4467" s="5">
        <f>IF(①再生産関数フィット!$B$2="HS",$W$2*(T4467+SQRT($W$3^2+(($W$4^2))/4)-SQRT((T4467-$W$3)^2+(($W$4^2))/4)),IF(①再生産関数フィット!$B$2="BH",$W$2*T4467/(1+$W$3*T4467),$W$2*T4467*EXP(-$W$3*T4467)))</f>
        <v>1486.1767038516546</v>
      </c>
      <c r="F4467" s="5">
        <f t="shared" ca="1" si="1205"/>
        <v>57557.607784478685</v>
      </c>
      <c r="G4467" s="76">
        <f t="shared" si="1199"/>
        <v>1435.5686061270198</v>
      </c>
      <c r="H4467" s="77">
        <f t="shared" si="1209"/>
        <v>579.69306545534857</v>
      </c>
      <c r="I4467" s="77">
        <f t="shared" si="1209"/>
        <v>96.837645087698931</v>
      </c>
      <c r="J4467" s="77" t="str">
        <f t="shared" si="1209"/>
        <v/>
      </c>
      <c r="K4467" s="77" t="str">
        <f t="shared" si="1209"/>
        <v/>
      </c>
      <c r="L4467" s="77" t="str">
        <f t="shared" si="1209"/>
        <v/>
      </c>
      <c r="M4467" s="77" t="str">
        <f t="shared" si="1209"/>
        <v/>
      </c>
      <c r="N4467" s="77" t="str">
        <f t="shared" si="1209"/>
        <v/>
      </c>
      <c r="O4467" s="77" t="str">
        <f t="shared" si="1209"/>
        <v/>
      </c>
      <c r="P4467" s="77" t="str">
        <f t="shared" si="1209"/>
        <v/>
      </c>
      <c r="Q4467" s="77" t="str">
        <f t="shared" si="1209"/>
        <v/>
      </c>
      <c r="R4467" s="98">
        <f t="shared" si="1208"/>
        <v>19.289419755841955</v>
      </c>
      <c r="S4467" s="74">
        <f t="shared" si="1200"/>
        <v>144994.68866800633</v>
      </c>
      <c r="T4467" s="72">
        <f t="shared" si="1201"/>
        <v>58587.291150158118</v>
      </c>
      <c r="U4467" s="7">
        <f t="shared" si="1207"/>
        <v>11.884452390856003</v>
      </c>
      <c r="V4467" s="7">
        <f t="shared" si="1207"/>
        <v>10.978273077473734</v>
      </c>
      <c r="W4467" s="69">
        <f t="shared" si="1202"/>
        <v>6459</v>
      </c>
      <c r="X4467" s="64">
        <f t="shared" si="1197"/>
        <v>18035.858893827972</v>
      </c>
      <c r="Y4467" s="7">
        <f t="shared" si="1197"/>
        <v>30381.757389209481</v>
      </c>
      <c r="Z4467" s="7">
        <f t="shared" si="1197"/>
        <v>12328.364873135977</v>
      </c>
      <c r="AA4467" s="7" t="str">
        <f t="shared" si="1197"/>
        <v/>
      </c>
      <c r="AB4467" s="7" t="str">
        <f t="shared" si="1197"/>
        <v/>
      </c>
      <c r="AC4467" s="7" t="str">
        <f t="shared" si="1197"/>
        <v/>
      </c>
      <c r="AD4467" s="7" t="str">
        <f t="shared" si="1210"/>
        <v/>
      </c>
      <c r="AE4467" s="7" t="str">
        <f t="shared" si="1210"/>
        <v/>
      </c>
      <c r="AF4467" s="7" t="str">
        <f t="shared" si="1210"/>
        <v/>
      </c>
      <c r="AG4467" s="7" t="str">
        <f t="shared" si="1210"/>
        <v/>
      </c>
      <c r="AH4467" s="7" t="str">
        <f t="shared" si="1210"/>
        <v/>
      </c>
      <c r="AI4467" s="7">
        <f t="shared" si="1210"/>
        <v>4057.2912481180447</v>
      </c>
      <c r="AJ4467" s="69">
        <f t="shared" si="1211"/>
        <v>64803.272404291478</v>
      </c>
      <c r="AK4467" s="11">
        <f t="shared" si="1203"/>
        <v>11.079111381131508</v>
      </c>
    </row>
    <row r="4468" spans="1:37">
      <c r="A4468" s="8">
        <v>4465</v>
      </c>
      <c r="B4468" s="8"/>
      <c r="C4468">
        <f>②MSY管理基準値計算!C4468</f>
        <v>-4.1960884330817669E-2</v>
      </c>
      <c r="D4468" s="69">
        <f t="shared" si="1204"/>
        <v>6460</v>
      </c>
      <c r="E4468" s="5">
        <f>IF(①再生産関数フィット!$B$2="HS",$W$2*(T4468+SQRT($W$3^2+(($W$4^2))/4)-SQRT((T4468-$W$3)^2+(($W$4^2))/4)),IF(①再生産関数フィット!$B$2="BH",$W$2*T4468/(1+$W$3*T4468),$W$2*T4468*EXP(-$W$3*T4468)))</f>
        <v>1486.1767038516546</v>
      </c>
      <c r="F4468" s="5">
        <f t="shared" ca="1" si="1205"/>
        <v>50286.902530167186</v>
      </c>
      <c r="G4468" s="76">
        <f t="shared" si="1199"/>
        <v>1425.1056727860037</v>
      </c>
      <c r="H4468" s="77">
        <f t="shared" si="1209"/>
        <v>519.5578479900023</v>
      </c>
      <c r="I4468" s="77">
        <f t="shared" si="1209"/>
        <v>114.9882529634535</v>
      </c>
      <c r="J4468" s="77" t="str">
        <f t="shared" si="1209"/>
        <v/>
      </c>
      <c r="K4468" s="77" t="str">
        <f t="shared" si="1209"/>
        <v/>
      </c>
      <c r="L4468" s="77" t="str">
        <f t="shared" si="1209"/>
        <v/>
      </c>
      <c r="M4468" s="77" t="str">
        <f t="shared" si="1209"/>
        <v/>
      </c>
      <c r="N4468" s="77" t="str">
        <f t="shared" si="1209"/>
        <v/>
      </c>
      <c r="O4468" s="77" t="str">
        <f t="shared" si="1209"/>
        <v/>
      </c>
      <c r="P4468" s="77" t="str">
        <f t="shared" si="1209"/>
        <v/>
      </c>
      <c r="Q4468" s="77" t="str">
        <f t="shared" si="1209"/>
        <v/>
      </c>
      <c r="R4468" s="98">
        <f t="shared" si="1208"/>
        <v>20.374347780895121</v>
      </c>
      <c r="S4468" s="74">
        <f t="shared" si="1200"/>
        <v>143149.56204877482</v>
      </c>
      <c r="T4468" s="72">
        <f t="shared" si="1201"/>
        <v>60167.442737834572</v>
      </c>
      <c r="U4468" s="7">
        <f t="shared" si="1207"/>
        <v>11.871645251134748</v>
      </c>
      <c r="V4468" s="7">
        <f t="shared" si="1207"/>
        <v>11.004886666693547</v>
      </c>
      <c r="W4468" s="69">
        <f t="shared" si="1202"/>
        <v>6460</v>
      </c>
      <c r="X4468" s="64">
        <f t="shared" si="1197"/>
        <v>17904.407155089266</v>
      </c>
      <c r="Y4468" s="7">
        <f t="shared" si="1197"/>
        <v>27230.066095223785</v>
      </c>
      <c r="Z4468" s="7">
        <f t="shared" si="1197"/>
        <v>14639.112066119324</v>
      </c>
      <c r="AA4468" s="7" t="str">
        <f t="shared" si="1197"/>
        <v/>
      </c>
      <c r="AB4468" s="7" t="str">
        <f t="shared" si="1197"/>
        <v/>
      </c>
      <c r="AC4468" s="7" t="str">
        <f t="shared" si="1197"/>
        <v/>
      </c>
      <c r="AD4468" s="7" t="str">
        <f t="shared" si="1210"/>
        <v/>
      </c>
      <c r="AE4468" s="7" t="str">
        <f t="shared" si="1210"/>
        <v/>
      </c>
      <c r="AF4468" s="7" t="str">
        <f t="shared" si="1210"/>
        <v/>
      </c>
      <c r="AG4468" s="7" t="str">
        <f t="shared" si="1210"/>
        <v/>
      </c>
      <c r="AH4468" s="7" t="str">
        <f t="shared" si="1210"/>
        <v/>
      </c>
      <c r="AI4468" s="7">
        <f t="shared" si="1210"/>
        <v>4285.4924608348283</v>
      </c>
      <c r="AJ4468" s="69">
        <f t="shared" si="1211"/>
        <v>64059.077777267208</v>
      </c>
      <c r="AK4468" s="11">
        <f t="shared" si="1203"/>
        <v>11.067561026825791</v>
      </c>
    </row>
    <row r="4469" spans="1:37">
      <c r="A4469" s="8">
        <v>4466</v>
      </c>
      <c r="B4469" s="8"/>
      <c r="C4469">
        <f>②MSY管理基準値計算!C4469</f>
        <v>0.25788179914567505</v>
      </c>
      <c r="D4469" s="69">
        <f t="shared" si="1204"/>
        <v>6461</v>
      </c>
      <c r="E4469" s="5">
        <f>IF(①再生産関数フィット!$B$2="HS",$W$2*(T4469+SQRT($W$3^2+(($W$4^2))/4)-SQRT((T4469-$W$3)^2+(($W$4^2))/4)),IF(①再生産関数フィット!$B$2="BH",$W$2*T4469/(1+$W$3*T4469),$W$2*T4469*EXP(-$W$3*T4469)))</f>
        <v>1486.1767038516546</v>
      </c>
      <c r="F4469" s="5">
        <f t="shared" ca="1" si="1205"/>
        <v>52302.518638833448</v>
      </c>
      <c r="G4469" s="76">
        <f t="shared" si="1199"/>
        <v>1923.3888394894009</v>
      </c>
      <c r="H4469" s="77">
        <f t="shared" ref="H4469:Q4484" si="1212">IF(H$2&lt;&gt;"",G4468*EXP(-G$4-G$6*$S$6),"")</f>
        <v>515.77112605479147</v>
      </c>
      <c r="I4469" s="77">
        <f t="shared" si="1212"/>
        <v>103.05979631978826</v>
      </c>
      <c r="J4469" s="77" t="str">
        <f t="shared" si="1212"/>
        <v/>
      </c>
      <c r="K4469" s="77" t="str">
        <f t="shared" si="1212"/>
        <v/>
      </c>
      <c r="L4469" s="77" t="str">
        <f t="shared" si="1212"/>
        <v/>
      </c>
      <c r="M4469" s="77" t="str">
        <f t="shared" si="1212"/>
        <v/>
      </c>
      <c r="N4469" s="77" t="str">
        <f t="shared" si="1212"/>
        <v/>
      </c>
      <c r="O4469" s="77" t="str">
        <f t="shared" si="1212"/>
        <v/>
      </c>
      <c r="P4469" s="77" t="str">
        <f t="shared" si="1212"/>
        <v/>
      </c>
      <c r="Q4469" s="77" t="str">
        <f t="shared" si="1212"/>
        <v/>
      </c>
      <c r="R4469" s="98">
        <f t="shared" si="1208"/>
        <v>23.749198413027923</v>
      </c>
      <c r="S4469" s="74">
        <f t="shared" si="1200"/>
        <v>161241.11473555712</v>
      </c>
      <c r="T4469" s="72">
        <f t="shared" si="1201"/>
        <v>58517.00485324148</v>
      </c>
      <c r="U4469" s="7">
        <f t="shared" si="1207"/>
        <v>11.990656130724675</v>
      </c>
      <c r="V4469" s="7">
        <f t="shared" si="1207"/>
        <v>10.97707267223233</v>
      </c>
      <c r="W4469" s="69">
        <f t="shared" si="1202"/>
        <v>6461</v>
      </c>
      <c r="X4469" s="64">
        <f t="shared" si="1197"/>
        <v>24164.619899694982</v>
      </c>
      <c r="Y4469" s="7">
        <f t="shared" si="1197"/>
        <v>27031.603712297736</v>
      </c>
      <c r="Z4469" s="7">
        <f t="shared" si="1197"/>
        <v>13120.504651169202</v>
      </c>
      <c r="AA4469" s="7" t="str">
        <f t="shared" si="1197"/>
        <v/>
      </c>
      <c r="AB4469" s="7" t="str">
        <f t="shared" si="1197"/>
        <v/>
      </c>
      <c r="AC4469" s="7" t="str">
        <f t="shared" si="1197"/>
        <v/>
      </c>
      <c r="AD4469" s="7" t="str">
        <f t="shared" si="1210"/>
        <v/>
      </c>
      <c r="AE4469" s="7" t="str">
        <f t="shared" si="1210"/>
        <v/>
      </c>
      <c r="AF4469" s="7" t="str">
        <f t="shared" si="1210"/>
        <v/>
      </c>
      <c r="AG4469" s="7" t="str">
        <f t="shared" si="1210"/>
        <v/>
      </c>
      <c r="AH4469" s="7" t="str">
        <f t="shared" si="1210"/>
        <v/>
      </c>
      <c r="AI4469" s="7">
        <f t="shared" si="1210"/>
        <v>4995.3506165894141</v>
      </c>
      <c r="AJ4469" s="69">
        <f t="shared" si="1211"/>
        <v>69312.078879751323</v>
      </c>
      <c r="AK4469" s="11">
        <f t="shared" si="1203"/>
        <v>11.146374468398902</v>
      </c>
    </row>
    <row r="4470" spans="1:37">
      <c r="A4470" s="8">
        <v>4467</v>
      </c>
      <c r="B4470" s="8"/>
      <c r="C4470">
        <f>②MSY管理基準値計算!C4470</f>
        <v>0.29020154123494513</v>
      </c>
      <c r="D4470" s="69">
        <f t="shared" si="1204"/>
        <v>6462</v>
      </c>
      <c r="E4470" s="5">
        <f>IF(①再生産関数フィット!$B$2="HS",$W$2*(T4470+SQRT($W$3^2+(($W$4^2))/4)-SQRT((T4470-$W$3)^2+(($W$4^2))/4)),IF(①再生産関数フィット!$B$2="BH",$W$2*T4470/(1+$W$3*T4470),$W$2*T4470*EXP(-$W$3*T4470)))</f>
        <v>1486.1767038516546</v>
      </c>
      <c r="F4470" s="5">
        <f t="shared" ca="1" si="1205"/>
        <v>58587.291150158118</v>
      </c>
      <c r="G4470" s="76">
        <f t="shared" si="1199"/>
        <v>1986.5677340615111</v>
      </c>
      <c r="H4470" s="77">
        <f t="shared" si="1212"/>
        <v>696.10867918679014</v>
      </c>
      <c r="I4470" s="77">
        <f t="shared" si="1212"/>
        <v>102.30865995860675</v>
      </c>
      <c r="J4470" s="77" t="str">
        <f t="shared" si="1212"/>
        <v/>
      </c>
      <c r="K4470" s="77" t="str">
        <f t="shared" si="1212"/>
        <v/>
      </c>
      <c r="L4470" s="77" t="str">
        <f t="shared" si="1212"/>
        <v/>
      </c>
      <c r="M4470" s="77" t="str">
        <f t="shared" si="1212"/>
        <v/>
      </c>
      <c r="N4470" s="77" t="str">
        <f t="shared" si="1212"/>
        <v/>
      </c>
      <c r="O4470" s="77" t="str">
        <f t="shared" si="1212"/>
        <v/>
      </c>
      <c r="P4470" s="77" t="str">
        <f t="shared" si="1212"/>
        <v/>
      </c>
      <c r="Q4470" s="77" t="str">
        <f t="shared" si="1212"/>
        <v/>
      </c>
      <c r="R4470" s="98">
        <f t="shared" si="1208"/>
        <v>22.248478973554285</v>
      </c>
      <c r="S4470" s="74">
        <f t="shared" si="1200"/>
        <v>181058.99108156961</v>
      </c>
      <c r="T4470" s="72">
        <f t="shared" si="1201"/>
        <v>66790.847759769676</v>
      </c>
      <c r="U4470" s="7">
        <f t="shared" si="1207"/>
        <v>12.106578174726099</v>
      </c>
      <c r="V4470" s="7">
        <f t="shared" si="1207"/>
        <v>11.10932134055378</v>
      </c>
      <c r="W4470" s="69">
        <f t="shared" si="1202"/>
        <v>6462</v>
      </c>
      <c r="X4470" s="64">
        <f t="shared" si="1197"/>
        <v>24958.372021820865</v>
      </c>
      <c r="Y4470" s="7">
        <f t="shared" si="1197"/>
        <v>36483.108506677723</v>
      </c>
      <c r="Z4470" s="7">
        <f t="shared" si="1197"/>
        <v>13024.877758118064</v>
      </c>
      <c r="AA4470" s="7" t="str">
        <f t="shared" si="1197"/>
        <v/>
      </c>
      <c r="AB4470" s="7" t="str">
        <f t="shared" si="1197"/>
        <v/>
      </c>
      <c r="AC4470" s="7" t="str">
        <f t="shared" si="1197"/>
        <v/>
      </c>
      <c r="AD4470" s="7" t="str">
        <f t="shared" si="1210"/>
        <v/>
      </c>
      <c r="AE4470" s="7" t="str">
        <f t="shared" si="1210"/>
        <v/>
      </c>
      <c r="AF4470" s="7" t="str">
        <f t="shared" si="1210"/>
        <v/>
      </c>
      <c r="AG4470" s="7" t="str">
        <f t="shared" si="1210"/>
        <v/>
      </c>
      <c r="AH4470" s="7" t="str">
        <f t="shared" si="1210"/>
        <v/>
      </c>
      <c r="AI4470" s="7">
        <f t="shared" si="1210"/>
        <v>4679.6928142953384</v>
      </c>
      <c r="AJ4470" s="69">
        <f t="shared" si="1211"/>
        <v>79146.051100911995</v>
      </c>
      <c r="AK4470" s="11">
        <f t="shared" si="1203"/>
        <v>11.279050172730519</v>
      </c>
    </row>
    <row r="4471" spans="1:37">
      <c r="A4471" s="8">
        <v>4468</v>
      </c>
      <c r="B4471" s="8"/>
      <c r="C4471">
        <f>②MSY管理基準値計算!C4471</f>
        <v>-0.56643136889482903</v>
      </c>
      <c r="D4471" s="69">
        <f t="shared" si="1204"/>
        <v>6463</v>
      </c>
      <c r="E4471" s="5">
        <f>IF(①再生産関数フィット!$B$2="HS",$W$2*(T4471+SQRT($W$3^2+(($W$4^2))/4)-SQRT((T4471-$W$3)^2+(($W$4^2))/4)),IF(①再生産関数フィット!$B$2="BH",$W$2*T4471/(1+$W$3*T4471),$W$2*T4471*EXP(-$W$3*T4471)))</f>
        <v>1486.1767038516546</v>
      </c>
      <c r="F4471" s="5">
        <f t="shared" ca="1" si="1205"/>
        <v>60167.442737834572</v>
      </c>
      <c r="G4471" s="76">
        <f t="shared" si="1199"/>
        <v>843.47542055246686</v>
      </c>
      <c r="H4471" s="77">
        <f t="shared" si="1212"/>
        <v>718.97424643462148</v>
      </c>
      <c r="I4471" s="77">
        <f t="shared" si="1212"/>
        <v>138.0805216800573</v>
      </c>
      <c r="J4471" s="77" t="str">
        <f t="shared" si="1212"/>
        <v/>
      </c>
      <c r="K4471" s="77" t="str">
        <f t="shared" si="1212"/>
        <v/>
      </c>
      <c r="L4471" s="77" t="str">
        <f t="shared" si="1212"/>
        <v/>
      </c>
      <c r="M4471" s="77" t="str">
        <f t="shared" si="1212"/>
        <v/>
      </c>
      <c r="N4471" s="77" t="str">
        <f t="shared" si="1212"/>
        <v/>
      </c>
      <c r="O4471" s="77" t="str">
        <f t="shared" si="1212"/>
        <v/>
      </c>
      <c r="P4471" s="77" t="str">
        <f t="shared" si="1212"/>
        <v/>
      </c>
      <c r="Q4471" s="77" t="str">
        <f t="shared" si="1212"/>
        <v/>
      </c>
      <c r="R4471" s="98">
        <f t="shared" si="1208"/>
        <v>21.853393699533207</v>
      </c>
      <c r="S4471" s="74">
        <f t="shared" si="1200"/>
        <v>145699.25105779662</v>
      </c>
      <c r="T4471" s="72">
        <f t="shared" si="1201"/>
        <v>76011.521913966862</v>
      </c>
      <c r="U4471" s="7">
        <f t="shared" si="1207"/>
        <v>11.889299851866699</v>
      </c>
      <c r="V4471" s="7">
        <f t="shared" si="1207"/>
        <v>11.238640211908866</v>
      </c>
      <c r="W4471" s="69">
        <f t="shared" si="1202"/>
        <v>6463</v>
      </c>
      <c r="X4471" s="64">
        <f t="shared" si="1197"/>
        <v>10597.057918770384</v>
      </c>
      <c r="Y4471" s="7">
        <f t="shared" si="1197"/>
        <v>37681.494614927236</v>
      </c>
      <c r="Z4471" s="7">
        <f t="shared" si="1197"/>
        <v>17578.980277794359</v>
      </c>
      <c r="AA4471" s="7" t="str">
        <f t="shared" si="1197"/>
        <v/>
      </c>
      <c r="AB4471" s="7" t="str">
        <f t="shared" si="1197"/>
        <v/>
      </c>
      <c r="AC4471" s="7" t="str">
        <f t="shared" si="1197"/>
        <v/>
      </c>
      <c r="AD4471" s="7" t="str">
        <f t="shared" si="1210"/>
        <v/>
      </c>
      <c r="AE4471" s="7" t="str">
        <f t="shared" si="1210"/>
        <v/>
      </c>
      <c r="AF4471" s="7" t="str">
        <f t="shared" si="1210"/>
        <v/>
      </c>
      <c r="AG4471" s="7" t="str">
        <f t="shared" si="1210"/>
        <v/>
      </c>
      <c r="AH4471" s="7" t="str">
        <f t="shared" si="1210"/>
        <v/>
      </c>
      <c r="AI4471" s="7">
        <f t="shared" si="1210"/>
        <v>4596.5915056590029</v>
      </c>
      <c r="AJ4471" s="69">
        <f t="shared" si="1211"/>
        <v>70454.124317150985</v>
      </c>
      <c r="AK4471" s="11">
        <f t="shared" si="1203"/>
        <v>11.162717058085262</v>
      </c>
    </row>
    <row r="4472" spans="1:37">
      <c r="A4472" s="8">
        <v>4469</v>
      </c>
      <c r="B4472" s="8"/>
      <c r="C4472">
        <f>②MSY管理基準値計算!C4472</f>
        <v>0.50512980681998276</v>
      </c>
      <c r="D4472" s="69">
        <f t="shared" si="1204"/>
        <v>6464</v>
      </c>
      <c r="E4472" s="5">
        <f>IF(①再生産関数フィット!$B$2="HS",$W$2*(T4472+SQRT($W$3^2+(($W$4^2))/4)-SQRT((T4472-$W$3)^2+(($W$4^2))/4)),IF(①再生産関数フィット!$B$2="BH",$W$2*T4472/(1+$W$3*T4472),$W$2*T4472*EXP(-$W$3*T4472)))</f>
        <v>1486.1767038516546</v>
      </c>
      <c r="F4472" s="5">
        <f t="shared" ca="1" si="1205"/>
        <v>58517.00485324148</v>
      </c>
      <c r="G4472" s="76">
        <f t="shared" si="1199"/>
        <v>2462.8929586826075</v>
      </c>
      <c r="H4472" s="77">
        <f t="shared" si="1212"/>
        <v>305.26877814429349</v>
      </c>
      <c r="I4472" s="77">
        <f t="shared" si="1212"/>
        <v>142.61614887232187</v>
      </c>
      <c r="J4472" s="77" t="str">
        <f t="shared" si="1212"/>
        <v/>
      </c>
      <c r="K4472" s="77" t="str">
        <f t="shared" si="1212"/>
        <v/>
      </c>
      <c r="L4472" s="77" t="str">
        <f t="shared" si="1212"/>
        <v/>
      </c>
      <c r="M4472" s="77" t="str">
        <f t="shared" si="1212"/>
        <v/>
      </c>
      <c r="N4472" s="77" t="str">
        <f t="shared" si="1212"/>
        <v/>
      </c>
      <c r="O4472" s="77" t="str">
        <f t="shared" si="1212"/>
        <v/>
      </c>
      <c r="P4472" s="77" t="str">
        <f t="shared" si="1212"/>
        <v/>
      </c>
      <c r="Q4472" s="77" t="str">
        <f t="shared" si="1212"/>
        <v/>
      </c>
      <c r="R4472" s="98">
        <f t="shared" si="1208"/>
        <v>28.06020472741908</v>
      </c>
      <c r="S4472" s="74">
        <f t="shared" si="1200"/>
        <v>172507.18819878693</v>
      </c>
      <c r="T4472" s="72">
        <f t="shared" si="1201"/>
        <v>58728.03094426795</v>
      </c>
      <c r="U4472" s="7">
        <f t="shared" si="1207"/>
        <v>12.058194185302957</v>
      </c>
      <c r="V4472" s="7">
        <f t="shared" si="1207"/>
        <v>10.980672420698733</v>
      </c>
      <c r="W4472" s="69">
        <f t="shared" si="1202"/>
        <v>6464</v>
      </c>
      <c r="X4472" s="64">
        <f t="shared" si="1197"/>
        <v>30942.714743005221</v>
      </c>
      <c r="Y4472" s="7">
        <f t="shared" si="1197"/>
        <v>15999.159742915233</v>
      </c>
      <c r="Z4472" s="7">
        <f t="shared" si="1197"/>
        <v>18156.40930246875</v>
      </c>
      <c r="AA4472" s="7" t="str">
        <f t="shared" si="1197"/>
        <v/>
      </c>
      <c r="AB4472" s="7" t="str">
        <f t="shared" si="1197"/>
        <v/>
      </c>
      <c r="AC4472" s="7" t="str">
        <f t="shared" si="1197"/>
        <v/>
      </c>
      <c r="AD4472" s="7" t="str">
        <f t="shared" si="1210"/>
        <v/>
      </c>
      <c r="AE4472" s="7" t="str">
        <f t="shared" si="1210"/>
        <v/>
      </c>
      <c r="AF4472" s="7" t="str">
        <f t="shared" si="1210"/>
        <v/>
      </c>
      <c r="AG4472" s="7" t="str">
        <f t="shared" si="1210"/>
        <v/>
      </c>
      <c r="AH4472" s="7" t="str">
        <f t="shared" si="1210"/>
        <v/>
      </c>
      <c r="AI4472" s="7">
        <f t="shared" si="1210"/>
        <v>5902.1175598855489</v>
      </c>
      <c r="AJ4472" s="69">
        <f t="shared" si="1211"/>
        <v>71000.401348274754</v>
      </c>
      <c r="AK4472" s="11">
        <f t="shared" si="1203"/>
        <v>11.170440808800077</v>
      </c>
    </row>
    <row r="4473" spans="1:37">
      <c r="A4473" s="8">
        <v>4470</v>
      </c>
      <c r="B4473" s="8"/>
      <c r="C4473">
        <f>②MSY管理基準値計算!C4473</f>
        <v>-0.29830994019613361</v>
      </c>
      <c r="D4473" s="69">
        <f t="shared" si="1204"/>
        <v>6465</v>
      </c>
      <c r="E4473" s="5">
        <f>IF(①再生産関数フィット!$B$2="HS",$W$2*(T4473+SQRT($W$3^2+(($W$4^2))/4)-SQRT((T4473-$W$3)^2+(($W$4^2))/4)),IF(①再生産関数フィット!$B$2="BH",$W$2*T4473/(1+$W$3*T4473),$W$2*T4473*EXP(-$W$3*T4473)))</f>
        <v>1486.1767038516546</v>
      </c>
      <c r="F4473" s="5">
        <f t="shared" ca="1" si="1205"/>
        <v>66790.847759769676</v>
      </c>
      <c r="G4473" s="76">
        <f t="shared" si="1199"/>
        <v>1102.8490881314051</v>
      </c>
      <c r="H4473" s="77">
        <f t="shared" si="1212"/>
        <v>891.36482922617233</v>
      </c>
      <c r="I4473" s="77">
        <f t="shared" si="1212"/>
        <v>60.553292034859055</v>
      </c>
      <c r="J4473" s="77" t="str">
        <f t="shared" si="1212"/>
        <v/>
      </c>
      <c r="K4473" s="77" t="str">
        <f t="shared" si="1212"/>
        <v/>
      </c>
      <c r="L4473" s="77" t="str">
        <f t="shared" si="1212"/>
        <v/>
      </c>
      <c r="M4473" s="77" t="str">
        <f t="shared" si="1212"/>
        <v/>
      </c>
      <c r="N4473" s="77" t="str">
        <f t="shared" si="1212"/>
        <v/>
      </c>
      <c r="O4473" s="77" t="str">
        <f t="shared" si="1212"/>
        <v/>
      </c>
      <c r="P4473" s="77" t="str">
        <f t="shared" si="1212"/>
        <v/>
      </c>
      <c r="Q4473" s="77" t="str">
        <f t="shared" si="1212"/>
        <v/>
      </c>
      <c r="R4473" s="98">
        <f t="shared" si="1208"/>
        <v>29.944952030788976</v>
      </c>
      <c r="S4473" s="74">
        <f t="shared" si="1200"/>
        <v>158556.78538759082</v>
      </c>
      <c r="T4473" s="72">
        <f t="shared" si="1201"/>
        <v>69874.580401026004</v>
      </c>
      <c r="U4473" s="7">
        <f t="shared" si="1207"/>
        <v>11.973868075566616</v>
      </c>
      <c r="V4473" s="7">
        <f t="shared" si="1207"/>
        <v>11.154457205445109</v>
      </c>
      <c r="W4473" s="69">
        <f t="shared" si="1202"/>
        <v>6465</v>
      </c>
      <c r="X4473" s="64">
        <f t="shared" si="1197"/>
        <v>13855.715742062499</v>
      </c>
      <c r="Y4473" s="7">
        <f t="shared" si="1197"/>
        <v>46716.498092919945</v>
      </c>
      <c r="Z4473" s="7">
        <f t="shared" si="1197"/>
        <v>7709.0172711162941</v>
      </c>
      <c r="AA4473" s="7" t="str">
        <f t="shared" si="1197"/>
        <v/>
      </c>
      <c r="AB4473" s="7" t="str">
        <f t="shared" si="1197"/>
        <v/>
      </c>
      <c r="AC4473" s="7" t="str">
        <f t="shared" si="1197"/>
        <v/>
      </c>
      <c r="AD4473" s="7" t="str">
        <f t="shared" si="1210"/>
        <v/>
      </c>
      <c r="AE4473" s="7" t="str">
        <f t="shared" si="1210"/>
        <v/>
      </c>
      <c r="AF4473" s="7" t="str">
        <f t="shared" si="1210"/>
        <v/>
      </c>
      <c r="AG4473" s="7" t="str">
        <f t="shared" si="1210"/>
        <v/>
      </c>
      <c r="AH4473" s="7" t="str">
        <f t="shared" si="1210"/>
        <v/>
      </c>
      <c r="AI4473" s="7">
        <f t="shared" si="1210"/>
        <v>6298.5508811398495</v>
      </c>
      <c r="AJ4473" s="69">
        <f t="shared" si="1211"/>
        <v>74579.781987238588</v>
      </c>
      <c r="AK4473" s="11">
        <f t="shared" si="1203"/>
        <v>11.219624730521762</v>
      </c>
    </row>
    <row r="4474" spans="1:37">
      <c r="A4474" s="8">
        <v>4471</v>
      </c>
      <c r="B4474" s="8"/>
      <c r="C4474">
        <f>②MSY管理基準値計算!C4474</f>
        <v>4.6463023319995467E-2</v>
      </c>
      <c r="D4474" s="69">
        <f t="shared" si="1204"/>
        <v>6466</v>
      </c>
      <c r="E4474" s="5">
        <f>IF(①再生産関数フィット!$B$2="HS",$W$2*(T4474+SQRT($W$3^2+(($W$4^2))/4)-SQRT((T4474-$W$3)^2+(($W$4^2))/4)),IF(①再生産関数フィット!$B$2="BH",$W$2*T4474/(1+$W$3*T4474),$W$2*T4474*EXP(-$W$3*T4474)))</f>
        <v>1486.1767038516546</v>
      </c>
      <c r="F4474" s="5">
        <f t="shared" ca="1" si="1205"/>
        <v>76011.521913966862</v>
      </c>
      <c r="G4474" s="76">
        <f t="shared" si="1199"/>
        <v>1556.8582915961988</v>
      </c>
      <c r="H4474" s="77">
        <f t="shared" si="1212"/>
        <v>399.14072823949067</v>
      </c>
      <c r="I4474" s="77">
        <f t="shared" si="1212"/>
        <v>176.81164494399067</v>
      </c>
      <c r="J4474" s="77" t="str">
        <f t="shared" si="1212"/>
        <v/>
      </c>
      <c r="K4474" s="77" t="str">
        <f t="shared" si="1212"/>
        <v/>
      </c>
      <c r="L4474" s="77" t="str">
        <f t="shared" si="1212"/>
        <v/>
      </c>
      <c r="M4474" s="77" t="str">
        <f t="shared" si="1212"/>
        <v/>
      </c>
      <c r="N4474" s="77" t="str">
        <f t="shared" si="1212"/>
        <v/>
      </c>
      <c r="O4474" s="77" t="str">
        <f t="shared" si="1212"/>
        <v/>
      </c>
      <c r="P4474" s="77" t="str">
        <f t="shared" si="1212"/>
        <v/>
      </c>
      <c r="Q4474" s="77" t="str">
        <f t="shared" si="1212"/>
        <v/>
      </c>
      <c r="R4474" s="98">
        <f t="shared" si="1208"/>
        <v>15.877803341004682</v>
      </c>
      <c r="S4474" s="74">
        <f t="shared" si="1200"/>
        <v>148888.64809449663</v>
      </c>
      <c r="T4474" s="72">
        <f t="shared" si="1201"/>
        <v>66657.280018674166</v>
      </c>
      <c r="U4474" s="7">
        <f t="shared" si="1207"/>
        <v>11.910953977313799</v>
      </c>
      <c r="V4474" s="7">
        <f t="shared" si="1207"/>
        <v>11.107319547228965</v>
      </c>
      <c r="W4474" s="69">
        <f t="shared" si="1202"/>
        <v>6466</v>
      </c>
      <c r="X4474" s="64">
        <f t="shared" si="1197"/>
        <v>19559.689690254101</v>
      </c>
      <c r="Y4474" s="7">
        <f t="shared" si="1197"/>
        <v>20918.99574475531</v>
      </c>
      <c r="Z4474" s="7">
        <f t="shared" si="1197"/>
        <v>22509.825292785648</v>
      </c>
      <c r="AA4474" s="7" t="str">
        <f t="shared" si="1197"/>
        <v/>
      </c>
      <c r="AB4474" s="7" t="str">
        <f t="shared" si="1197"/>
        <v/>
      </c>
      <c r="AC4474" s="7" t="str">
        <f t="shared" si="1197"/>
        <v/>
      </c>
      <c r="AD4474" s="7" t="str">
        <f t="shared" si="1210"/>
        <v/>
      </c>
      <c r="AE4474" s="7" t="str">
        <f t="shared" si="1210"/>
        <v/>
      </c>
      <c r="AF4474" s="7" t="str">
        <f t="shared" si="1210"/>
        <v/>
      </c>
      <c r="AG4474" s="7" t="str">
        <f t="shared" si="1210"/>
        <v/>
      </c>
      <c r="AH4474" s="7" t="str">
        <f t="shared" si="1210"/>
        <v/>
      </c>
      <c r="AI4474" s="7">
        <f t="shared" si="1210"/>
        <v>3339.6998639778872</v>
      </c>
      <c r="AJ4474" s="69">
        <f t="shared" si="1211"/>
        <v>66328.21059177295</v>
      </c>
      <c r="AK4474" s="11">
        <f t="shared" si="1203"/>
        <v>11.102370584796637</v>
      </c>
    </row>
    <row r="4475" spans="1:37">
      <c r="A4475" s="8">
        <v>4472</v>
      </c>
      <c r="B4475" s="8"/>
      <c r="C4475">
        <f>②MSY管理基準値計算!C4475</f>
        <v>-0.49885884447164225</v>
      </c>
      <c r="D4475" s="69">
        <f t="shared" si="1204"/>
        <v>6467</v>
      </c>
      <c r="E4475" s="5">
        <f>IF(①再生産関数フィット!$B$2="HS",$W$2*(T4475+SQRT($W$3^2+(($W$4^2))/4)-SQRT((T4475-$W$3)^2+(($W$4^2))/4)),IF(①再生産関数フィット!$B$2="BH",$W$2*T4475/(1+$W$3*T4475),$W$2*T4475*EXP(-$W$3*T4475)))</f>
        <v>1486.1767038516546</v>
      </c>
      <c r="F4475" s="5">
        <f t="shared" ca="1" si="1205"/>
        <v>58728.03094426795</v>
      </c>
      <c r="G4475" s="76">
        <f t="shared" si="1199"/>
        <v>902.44097477198216</v>
      </c>
      <c r="H4475" s="77">
        <f t="shared" si="1212"/>
        <v>563.45474549583639</v>
      </c>
      <c r="I4475" s="77">
        <f t="shared" si="1212"/>
        <v>79.173786546450984</v>
      </c>
      <c r="J4475" s="77" t="str">
        <f t="shared" si="1212"/>
        <v/>
      </c>
      <c r="K4475" s="77" t="str">
        <f t="shared" si="1212"/>
        <v/>
      </c>
      <c r="L4475" s="77" t="str">
        <f t="shared" si="1212"/>
        <v/>
      </c>
      <c r="M4475" s="77" t="str">
        <f t="shared" si="1212"/>
        <v/>
      </c>
      <c r="N4475" s="77" t="str">
        <f t="shared" si="1212"/>
        <v/>
      </c>
      <c r="O4475" s="77" t="str">
        <f t="shared" si="1212"/>
        <v/>
      </c>
      <c r="P4475" s="77" t="str">
        <f t="shared" si="1212"/>
        <v/>
      </c>
      <c r="Q4475" s="77" t="str">
        <f t="shared" si="1212"/>
        <v/>
      </c>
      <c r="R4475" s="98">
        <f t="shared" si="1208"/>
        <v>33.807121865662694</v>
      </c>
      <c r="S4475" s="74">
        <f t="shared" si="1200"/>
        <v>123499.79075509847</v>
      </c>
      <c r="T4475" s="72">
        <f t="shared" si="1201"/>
        <v>59229.414489427363</v>
      </c>
      <c r="U4475" s="7">
        <f t="shared" si="1207"/>
        <v>11.723994740758034</v>
      </c>
      <c r="V4475" s="7">
        <f t="shared" si="1207"/>
        <v>10.989173563850335</v>
      </c>
      <c r="W4475" s="69">
        <f t="shared" si="1202"/>
        <v>6467</v>
      </c>
      <c r="X4475" s="64">
        <f t="shared" si="1197"/>
        <v>11337.875467273838</v>
      </c>
      <c r="Y4475" s="7">
        <f t="shared" si="1197"/>
        <v>29530.705812405242</v>
      </c>
      <c r="Z4475" s="7">
        <f t="shared" si="1197"/>
        <v>10079.585558368994</v>
      </c>
      <c r="AA4475" s="7" t="str">
        <f t="shared" si="1197"/>
        <v/>
      </c>
      <c r="AB4475" s="7" t="str">
        <f t="shared" si="1197"/>
        <v/>
      </c>
      <c r="AC4475" s="7" t="str">
        <f t="shared" si="1197"/>
        <v/>
      </c>
      <c r="AD4475" s="7" t="str">
        <f t="shared" si="1210"/>
        <v/>
      </c>
      <c r="AE4475" s="7" t="str">
        <f t="shared" si="1210"/>
        <v/>
      </c>
      <c r="AF4475" s="7" t="str">
        <f t="shared" si="1210"/>
        <v/>
      </c>
      <c r="AG4475" s="7" t="str">
        <f t="shared" si="1210"/>
        <v/>
      </c>
      <c r="AH4475" s="7" t="str">
        <f t="shared" si="1210"/>
        <v/>
      </c>
      <c r="AI4475" s="7">
        <f t="shared" si="1210"/>
        <v>7110.9106134761678</v>
      </c>
      <c r="AJ4475" s="69">
        <f t="shared" si="1211"/>
        <v>58059.077451524237</v>
      </c>
      <c r="AK4475" s="11">
        <f t="shared" si="1203"/>
        <v>10.969216347881664</v>
      </c>
    </row>
    <row r="4476" spans="1:37">
      <c r="A4476" s="8">
        <v>4473</v>
      </c>
      <c r="B4476" s="8"/>
      <c r="C4476">
        <f>②MSY管理基準値計算!C4476</f>
        <v>-9.7564081207669962E-2</v>
      </c>
      <c r="D4476" s="69">
        <f t="shared" si="1204"/>
        <v>6468</v>
      </c>
      <c r="E4476" s="5">
        <f>IF(①再生産関数フィット!$B$2="HS",$W$2*(T4476+SQRT($W$3^2+(($W$4^2))/4)-SQRT((T4476-$W$3)^2+(($W$4^2))/4)),IF(①再生産関数フィット!$B$2="BH",$W$2*T4476/(1+$W$3*T4476),$W$2*T4476*EXP(-$W$3*T4476)))</f>
        <v>1418.4435192106553</v>
      </c>
      <c r="F4476" s="5">
        <f t="shared" ca="1" si="1205"/>
        <v>69874.580401026004</v>
      </c>
      <c r="G4476" s="76">
        <f t="shared" si="1199"/>
        <v>1286.5909886946188</v>
      </c>
      <c r="H4476" s="77">
        <f t="shared" si="1212"/>
        <v>326.6094624731889</v>
      </c>
      <c r="I4476" s="77">
        <f t="shared" si="1212"/>
        <v>111.76721039027871</v>
      </c>
      <c r="J4476" s="77" t="str">
        <f t="shared" si="1212"/>
        <v/>
      </c>
      <c r="K4476" s="77" t="str">
        <f t="shared" si="1212"/>
        <v/>
      </c>
      <c r="L4476" s="77" t="str">
        <f t="shared" si="1212"/>
        <v/>
      </c>
      <c r="M4476" s="77" t="str">
        <f t="shared" si="1212"/>
        <v/>
      </c>
      <c r="N4476" s="77" t="str">
        <f t="shared" si="1212"/>
        <v/>
      </c>
      <c r="O4476" s="77" t="str">
        <f t="shared" si="1212"/>
        <v/>
      </c>
      <c r="P4476" s="77" t="str">
        <f t="shared" si="1212"/>
        <v/>
      </c>
      <c r="Q4476" s="77" t="str">
        <f t="shared" si="1212"/>
        <v/>
      </c>
      <c r="R4476" s="98">
        <f t="shared" si="1208"/>
        <v>19.822358583601954</v>
      </c>
      <c r="S4476" s="74">
        <f t="shared" si="1200"/>
        <v>117363.54044663649</v>
      </c>
      <c r="T4476" s="72">
        <f t="shared" si="1201"/>
        <v>49569.427775192293</v>
      </c>
      <c r="U4476" s="7">
        <f t="shared" si="1207"/>
        <v>11.673031579766715</v>
      </c>
      <c r="V4476" s="7">
        <f t="shared" si="1207"/>
        <v>10.811129547175391</v>
      </c>
      <c r="W4476" s="69">
        <f t="shared" si="1202"/>
        <v>6468</v>
      </c>
      <c r="X4476" s="64">
        <f t="shared" si="1197"/>
        <v>16164.168976061876</v>
      </c>
      <c r="Y4476" s="7">
        <f t="shared" si="1197"/>
        <v>17117.62662209191</v>
      </c>
      <c r="Z4476" s="7">
        <f t="shared" si="1197"/>
        <v>14229.0423243568</v>
      </c>
      <c r="AA4476" s="7" t="str">
        <f t="shared" ref="AA4476:AF4530" si="1213">IF(J4476&lt;&gt;"",IF($J$1="Baranov",J$10/(J$4+J$10)*(1-EXP(-J$4-J$10))*J4476*J$3,J4476*J$3*(1-EXP(-J$10))*EXP(-J$4/2)),"")</f>
        <v/>
      </c>
      <c r="AB4476" s="7" t="str">
        <f t="shared" si="1213"/>
        <v/>
      </c>
      <c r="AC4476" s="7" t="str">
        <f t="shared" si="1213"/>
        <v/>
      </c>
      <c r="AD4476" s="7" t="str">
        <f t="shared" si="1210"/>
        <v/>
      </c>
      <c r="AE4476" s="7" t="str">
        <f t="shared" si="1210"/>
        <v/>
      </c>
      <c r="AF4476" s="7" t="str">
        <f t="shared" si="1210"/>
        <v/>
      </c>
      <c r="AG4476" s="7" t="str">
        <f t="shared" si="1210"/>
        <v/>
      </c>
      <c r="AH4476" s="7" t="str">
        <f t="shared" si="1210"/>
        <v/>
      </c>
      <c r="AI4476" s="7">
        <f t="shared" si="1210"/>
        <v>4169.3883494835782</v>
      </c>
      <c r="AJ4476" s="69">
        <f t="shared" si="1211"/>
        <v>51680.226271994157</v>
      </c>
      <c r="AK4476" s="11">
        <f t="shared" si="1203"/>
        <v>10.85283051677496</v>
      </c>
    </row>
    <row r="4477" spans="1:37">
      <c r="A4477" s="8">
        <v>4474</v>
      </c>
      <c r="B4477" s="8"/>
      <c r="C4477">
        <f>②MSY管理基準値計算!C4477</f>
        <v>0.10078618942533282</v>
      </c>
      <c r="D4477" s="69">
        <f t="shared" si="1204"/>
        <v>6469</v>
      </c>
      <c r="E4477" s="5">
        <f>IF(①再生産関数フィット!$B$2="HS",$W$2*(T4477+SQRT($W$3^2+(($W$4^2))/4)-SQRT((T4477-$W$3)^2+(($W$4^2))/4)),IF(①再生産関数フィット!$B$2="BH",$W$2*T4477/(1+$W$3*T4477),$W$2*T4477*EXP(-$W$3*T4477)))</f>
        <v>1343.6605837574104</v>
      </c>
      <c r="F4477" s="5">
        <f t="shared" ca="1" si="1205"/>
        <v>66657.280018674166</v>
      </c>
      <c r="G4477" s="76">
        <f t="shared" si="1199"/>
        <v>1486.1425313084774</v>
      </c>
      <c r="H4477" s="77">
        <f t="shared" si="1212"/>
        <v>465.64019474688899</v>
      </c>
      <c r="I4477" s="77">
        <f t="shared" si="1212"/>
        <v>64.786442566160773</v>
      </c>
      <c r="J4477" s="77" t="str">
        <f t="shared" si="1212"/>
        <v/>
      </c>
      <c r="K4477" s="77" t="str">
        <f t="shared" si="1212"/>
        <v/>
      </c>
      <c r="L4477" s="77" t="str">
        <f t="shared" si="1212"/>
        <v/>
      </c>
      <c r="M4477" s="77" t="str">
        <f t="shared" si="1212"/>
        <v/>
      </c>
      <c r="N4477" s="77" t="str">
        <f t="shared" si="1212"/>
        <v/>
      </c>
      <c r="O4477" s="77" t="str">
        <f t="shared" si="1212"/>
        <v/>
      </c>
      <c r="P4477" s="77" t="str">
        <f t="shared" si="1212"/>
        <v/>
      </c>
      <c r="Q4477" s="77" t="str">
        <f t="shared" si="1212"/>
        <v/>
      </c>
      <c r="R4477" s="98">
        <f t="shared" si="1208"/>
        <v>23.087224724263354</v>
      </c>
      <c r="S4477" s="74">
        <f t="shared" si="1200"/>
        <v>129683.74791246507</v>
      </c>
      <c r="T4477" s="72">
        <f t="shared" si="1201"/>
        <v>46956.036922781503</v>
      </c>
      <c r="U4477" s="7">
        <f t="shared" si="1207"/>
        <v>11.772854057229317</v>
      </c>
      <c r="V4477" s="7">
        <f t="shared" si="1207"/>
        <v>10.756967058325335</v>
      </c>
      <c r="W4477" s="69">
        <f t="shared" si="1202"/>
        <v>6469</v>
      </c>
      <c r="X4477" s="64">
        <f t="shared" ref="X4477:AC4540" si="1214">IF(G4477&lt;&gt;"",IF($J$1="Baranov",G$10/(G$4+G$10)*(1-EXP(-G$4-G$10))*G4477*G$3,G4477*G$3*(1-EXP(-G$10))*EXP(-G$4/2)),"")</f>
        <v>18671.247668970267</v>
      </c>
      <c r="Y4477" s="7">
        <f t="shared" si="1214"/>
        <v>24404.237812214993</v>
      </c>
      <c r="Z4477" s="7">
        <f t="shared" si="1214"/>
        <v>8247.9381036658087</v>
      </c>
      <c r="AA4477" s="7" t="str">
        <f t="shared" si="1213"/>
        <v/>
      </c>
      <c r="AB4477" s="7" t="str">
        <f t="shared" si="1213"/>
        <v/>
      </c>
      <c r="AC4477" s="7" t="str">
        <f t="shared" si="1213"/>
        <v/>
      </c>
      <c r="AD4477" s="7" t="str">
        <f t="shared" si="1210"/>
        <v/>
      </c>
      <c r="AE4477" s="7" t="str">
        <f t="shared" si="1210"/>
        <v/>
      </c>
      <c r="AF4477" s="7" t="str">
        <f t="shared" si="1210"/>
        <v/>
      </c>
      <c r="AG4477" s="7" t="str">
        <f t="shared" si="1210"/>
        <v/>
      </c>
      <c r="AH4477" s="7" t="str">
        <f t="shared" si="1210"/>
        <v/>
      </c>
      <c r="AI4477" s="7">
        <f t="shared" si="1210"/>
        <v>4856.1126256127563</v>
      </c>
      <c r="AJ4477" s="69">
        <f t="shared" si="1211"/>
        <v>56179.536210463819</v>
      </c>
      <c r="AK4477" s="11">
        <f t="shared" si="1203"/>
        <v>10.936307845203435</v>
      </c>
    </row>
    <row r="4478" spans="1:37">
      <c r="A4478" s="8">
        <v>4475</v>
      </c>
      <c r="B4478" s="8"/>
      <c r="C4478">
        <f>②MSY管理基準値計算!C4478</f>
        <v>0.21536662765794606</v>
      </c>
      <c r="D4478" s="69">
        <f t="shared" si="1204"/>
        <v>6470</v>
      </c>
      <c r="E4478" s="5">
        <f>IF(①再生産関数フィット!$B$2="HS",$W$2*(T4478+SQRT($W$3^2+(($W$4^2))/4)-SQRT((T4478-$W$3)^2+(($W$4^2))/4)),IF(①再生産関数フィット!$B$2="BH",$W$2*T4478/(1+$W$3*T4478),$W$2*T4478*EXP(-$W$3*T4478)))</f>
        <v>1486.1767038516546</v>
      </c>
      <c r="F4478" s="5">
        <f t="shared" ca="1" si="1205"/>
        <v>59229.414489427363</v>
      </c>
      <c r="G4478" s="76">
        <f t="shared" si="1199"/>
        <v>1843.329558992112</v>
      </c>
      <c r="H4478" s="77">
        <f t="shared" si="1212"/>
        <v>537.86145230367913</v>
      </c>
      <c r="I4478" s="77">
        <f t="shared" si="1212"/>
        <v>92.364659324411463</v>
      </c>
      <c r="J4478" s="77" t="str">
        <f t="shared" si="1212"/>
        <v/>
      </c>
      <c r="K4478" s="77" t="str">
        <f t="shared" si="1212"/>
        <v/>
      </c>
      <c r="L4478" s="77" t="str">
        <f t="shared" si="1212"/>
        <v/>
      </c>
      <c r="M4478" s="77" t="str">
        <f t="shared" si="1212"/>
        <v/>
      </c>
      <c r="N4478" s="77" t="str">
        <f t="shared" si="1212"/>
        <v/>
      </c>
      <c r="O4478" s="77" t="str">
        <f t="shared" si="1212"/>
        <v/>
      </c>
      <c r="P4478" s="77" t="str">
        <f t="shared" si="1212"/>
        <v/>
      </c>
      <c r="Q4478" s="77" t="str">
        <f t="shared" si="1212"/>
        <v/>
      </c>
      <c r="R4478" s="98">
        <f t="shared" si="1208"/>
        <v>15.417324639781</v>
      </c>
      <c r="S4478" s="74">
        <f t="shared" si="1200"/>
        <v>154621.78259778381</v>
      </c>
      <c r="T4478" s="72">
        <f t="shared" si="1201"/>
        <v>53995.527622915368</v>
      </c>
      <c r="U4478" s="7">
        <f t="shared" si="1207"/>
        <v>11.948737301703261</v>
      </c>
      <c r="V4478" s="7">
        <f t="shared" si="1207"/>
        <v>10.896656500318633</v>
      </c>
      <c r="W4478" s="69">
        <f t="shared" si="1202"/>
        <v>6470</v>
      </c>
      <c r="X4478" s="64">
        <f t="shared" si="1214"/>
        <v>23158.789958842448</v>
      </c>
      <c r="Y4478" s="7">
        <f t="shared" si="1214"/>
        <v>28189.35938117918</v>
      </c>
      <c r="Z4478" s="7">
        <f t="shared" si="1214"/>
        <v>11758.910705676515</v>
      </c>
      <c r="AA4478" s="7" t="str">
        <f t="shared" si="1213"/>
        <v/>
      </c>
      <c r="AB4478" s="7" t="str">
        <f t="shared" si="1213"/>
        <v/>
      </c>
      <c r="AC4478" s="7" t="str">
        <f t="shared" si="1213"/>
        <v/>
      </c>
      <c r="AD4478" s="7" t="str">
        <f t="shared" si="1210"/>
        <v/>
      </c>
      <c r="AE4478" s="7" t="str">
        <f t="shared" si="1210"/>
        <v/>
      </c>
      <c r="AF4478" s="7" t="str">
        <f t="shared" si="1210"/>
        <v/>
      </c>
      <c r="AG4478" s="7" t="str">
        <f t="shared" si="1210"/>
        <v/>
      </c>
      <c r="AH4478" s="7" t="str">
        <f t="shared" si="1210"/>
        <v/>
      </c>
      <c r="AI4478" s="7">
        <f t="shared" si="1210"/>
        <v>3242.8438554474187</v>
      </c>
      <c r="AJ4478" s="69">
        <f t="shared" si="1211"/>
        <v>66349.903901145561</v>
      </c>
      <c r="AK4478" s="11">
        <f t="shared" si="1203"/>
        <v>11.102697591396765</v>
      </c>
    </row>
    <row r="4479" spans="1:37">
      <c r="A4479" s="8">
        <v>4476</v>
      </c>
      <c r="B4479" s="8"/>
      <c r="C4479">
        <f>②MSY管理基準値計算!C4479</f>
        <v>-0.24326369636661394</v>
      </c>
      <c r="D4479" s="69">
        <f t="shared" si="1204"/>
        <v>6471</v>
      </c>
      <c r="E4479" s="5">
        <f>IF(①再生産関数フィット!$B$2="HS",$W$2*(T4479+SQRT($W$3^2+(($W$4^2))/4)-SQRT((T4479-$W$3)^2+(($W$4^2))/4)),IF(①再生産関数フィット!$B$2="BH",$W$2*T4479/(1+$W$3*T4479),$W$2*T4479*EXP(-$W$3*T4479)))</f>
        <v>1486.1767038516546</v>
      </c>
      <c r="F4479" s="5">
        <f t="shared" ca="1" si="1205"/>
        <v>49569.427775192293</v>
      </c>
      <c r="G4479" s="76">
        <f t="shared" si="1199"/>
        <v>1165.2587382491727</v>
      </c>
      <c r="H4479" s="77">
        <f t="shared" si="1212"/>
        <v>667.13379960996622</v>
      </c>
      <c r="I4479" s="77">
        <f t="shared" si="1212"/>
        <v>106.69050989630963</v>
      </c>
      <c r="J4479" s="77" t="str">
        <f t="shared" si="1212"/>
        <v/>
      </c>
      <c r="K4479" s="77" t="str">
        <f t="shared" si="1212"/>
        <v/>
      </c>
      <c r="L4479" s="77" t="str">
        <f t="shared" si="1212"/>
        <v/>
      </c>
      <c r="M4479" s="77" t="str">
        <f t="shared" si="1212"/>
        <v/>
      </c>
      <c r="N4479" s="77" t="str">
        <f t="shared" si="1212"/>
        <v/>
      </c>
      <c r="O4479" s="77" t="str">
        <f t="shared" si="1212"/>
        <v/>
      </c>
      <c r="P4479" s="77" t="str">
        <f t="shared" si="1212"/>
        <v/>
      </c>
      <c r="Q4479" s="77" t="str">
        <f t="shared" si="1212"/>
        <v/>
      </c>
      <c r="R4479" s="98">
        <f t="shared" si="1208"/>
        <v>18.910213814152574</v>
      </c>
      <c r="S4479" s="74">
        <f t="shared" si="1200"/>
        <v>145048.42801649272</v>
      </c>
      <c r="T4479" s="72">
        <f t="shared" si="1201"/>
        <v>65081.388506027506</v>
      </c>
      <c r="U4479" s="7">
        <f t="shared" si="1207"/>
        <v>11.884822951962335</v>
      </c>
      <c r="V4479" s="7">
        <f t="shared" si="1207"/>
        <v>11.08339389647765</v>
      </c>
      <c r="W4479" s="69">
        <f t="shared" si="1202"/>
        <v>6471</v>
      </c>
      <c r="X4479" s="64">
        <f t="shared" si="1214"/>
        <v>14639.803411807516</v>
      </c>
      <c r="Y4479" s="7">
        <f t="shared" si="1214"/>
        <v>34964.532877360609</v>
      </c>
      <c r="Z4479" s="7">
        <f t="shared" si="1214"/>
        <v>13582.729457241958</v>
      </c>
      <c r="AA4479" s="7" t="str">
        <f t="shared" si="1213"/>
        <v/>
      </c>
      <c r="AB4479" s="7" t="str">
        <f t="shared" si="1213"/>
        <v/>
      </c>
      <c r="AC4479" s="7" t="str">
        <f t="shared" si="1213"/>
        <v/>
      </c>
      <c r="AD4479" s="7" t="str">
        <f t="shared" si="1210"/>
        <v/>
      </c>
      <c r="AE4479" s="7" t="str">
        <f t="shared" si="1210"/>
        <v/>
      </c>
      <c r="AF4479" s="7" t="str">
        <f t="shared" si="1210"/>
        <v/>
      </c>
      <c r="AG4479" s="7" t="str">
        <f t="shared" si="1210"/>
        <v/>
      </c>
      <c r="AH4479" s="7" t="str">
        <f t="shared" si="1210"/>
        <v/>
      </c>
      <c r="AI4479" s="7">
        <f t="shared" si="1210"/>
        <v>3977.5299609499984</v>
      </c>
      <c r="AJ4479" s="69">
        <f t="shared" si="1211"/>
        <v>67164.595707360073</v>
      </c>
      <c r="AK4479" s="11">
        <f t="shared" si="1203"/>
        <v>11.114901538084373</v>
      </c>
    </row>
    <row r="4480" spans="1:37">
      <c r="A4480" s="8">
        <v>4477</v>
      </c>
      <c r="B4480" s="8"/>
      <c r="C4480">
        <f>②MSY管理基準値計算!C4480</f>
        <v>-0.32234036301058677</v>
      </c>
      <c r="D4480" s="69">
        <f t="shared" si="1204"/>
        <v>6472</v>
      </c>
      <c r="E4480" s="5">
        <f>IF(①再生産関数フィット!$B$2="HS",$W$2*(T4480+SQRT($W$3^2+(($W$4^2))/4)-SQRT((T4480-$W$3)^2+(($W$4^2))/4)),IF(①再生産関数フィット!$B$2="BH",$W$2*T4480/(1+$W$3*T4480),$W$2*T4480*EXP(-$W$3*T4480)))</f>
        <v>1486.1767038516546</v>
      </c>
      <c r="F4480" s="5">
        <f t="shared" ca="1" si="1205"/>
        <v>46956.036922781503</v>
      </c>
      <c r="G4480" s="76">
        <f t="shared" si="1199"/>
        <v>1076.6630491438034</v>
      </c>
      <c r="H4480" s="77">
        <f t="shared" si="1212"/>
        <v>421.72789221800366</v>
      </c>
      <c r="I4480" s="77">
        <f t="shared" si="1212"/>
        <v>132.33304774788539</v>
      </c>
      <c r="J4480" s="77" t="str">
        <f t="shared" si="1212"/>
        <v/>
      </c>
      <c r="K4480" s="77" t="str">
        <f t="shared" si="1212"/>
        <v/>
      </c>
      <c r="L4480" s="77" t="str">
        <f t="shared" si="1212"/>
        <v/>
      </c>
      <c r="M4480" s="77" t="str">
        <f t="shared" si="1212"/>
        <v/>
      </c>
      <c r="N4480" s="77" t="str">
        <f t="shared" si="1212"/>
        <v/>
      </c>
      <c r="O4480" s="77" t="str">
        <f t="shared" si="1212"/>
        <v/>
      </c>
      <c r="P4480" s="77" t="str">
        <f t="shared" si="1212"/>
        <v/>
      </c>
      <c r="Q4480" s="77" t="str">
        <f t="shared" si="1212"/>
        <v/>
      </c>
      <c r="R4480" s="98">
        <f t="shared" si="1208"/>
        <v>22.036489339129396</v>
      </c>
      <c r="S4480" s="74">
        <f t="shared" si="1200"/>
        <v>124049.77811843532</v>
      </c>
      <c r="T4480" s="72">
        <f t="shared" si="1201"/>
        <v>59896.861541782993</v>
      </c>
      <c r="U4480" s="7">
        <f t="shared" si="1207"/>
        <v>11.728438200472119</v>
      </c>
      <c r="V4480" s="7">
        <f t="shared" si="1207"/>
        <v>11.000379387768991</v>
      </c>
      <c r="W4480" s="69">
        <f t="shared" si="1202"/>
        <v>6472</v>
      </c>
      <c r="X4480" s="64">
        <f t="shared" si="1214"/>
        <v>13526.725750115804</v>
      </c>
      <c r="Y4480" s="7">
        <f t="shared" si="1214"/>
        <v>22102.790716610692</v>
      </c>
      <c r="Z4480" s="7">
        <f t="shared" si="1214"/>
        <v>16847.271491707266</v>
      </c>
      <c r="AA4480" s="7" t="str">
        <f t="shared" si="1213"/>
        <v/>
      </c>
      <c r="AB4480" s="7" t="str">
        <f t="shared" si="1213"/>
        <v/>
      </c>
      <c r="AC4480" s="7" t="str">
        <f t="shared" si="1213"/>
        <v/>
      </c>
      <c r="AD4480" s="7" t="str">
        <f t="shared" si="1210"/>
        <v/>
      </c>
      <c r="AE4480" s="7" t="str">
        <f t="shared" si="1210"/>
        <v/>
      </c>
      <c r="AF4480" s="7" t="str">
        <f t="shared" si="1210"/>
        <v/>
      </c>
      <c r="AG4480" s="7" t="str">
        <f t="shared" si="1210"/>
        <v/>
      </c>
      <c r="AH4480" s="7" t="str">
        <f t="shared" si="1210"/>
        <v/>
      </c>
      <c r="AI4480" s="7">
        <f t="shared" si="1210"/>
        <v>4635.1034124714006</v>
      </c>
      <c r="AJ4480" s="69">
        <f t="shared" si="1211"/>
        <v>57111.891370905163</v>
      </c>
      <c r="AK4480" s="11">
        <f t="shared" si="1203"/>
        <v>10.952767629144228</v>
      </c>
    </row>
    <row r="4481" spans="1:37">
      <c r="A4481" s="8">
        <v>4478</v>
      </c>
      <c r="B4481" s="8"/>
      <c r="C4481">
        <f>②MSY管理基準値計算!C4481</f>
        <v>1.0073373060268606E-3</v>
      </c>
      <c r="D4481" s="69">
        <f t="shared" si="1204"/>
        <v>6473</v>
      </c>
      <c r="E4481" s="5">
        <f>IF(①再生産関数フィット!$B$2="HS",$W$2*(T4481+SQRT($W$3^2+(($W$4^2))/4)-SQRT((T4481-$W$3)^2+(($W$4^2))/4)),IF(①再生産関数フィット!$B$2="BH",$W$2*T4481/(1+$W$3*T4481),$W$2*T4481*EXP(-$W$3*T4481)))</f>
        <v>1402.5938055135357</v>
      </c>
      <c r="F4481" s="5">
        <f t="shared" ca="1" si="1205"/>
        <v>53995.527622915368</v>
      </c>
      <c r="G4481" s="76">
        <f t="shared" si="1199"/>
        <v>1404.0074024439596</v>
      </c>
      <c r="H4481" s="77">
        <f t="shared" si="1212"/>
        <v>389.66353432084844</v>
      </c>
      <c r="I4481" s="77">
        <f t="shared" si="1212"/>
        <v>83.654189504606279</v>
      </c>
      <c r="J4481" s="77" t="str">
        <f t="shared" si="1212"/>
        <v/>
      </c>
      <c r="K4481" s="77" t="str">
        <f t="shared" si="1212"/>
        <v/>
      </c>
      <c r="L4481" s="77" t="str">
        <f t="shared" si="1212"/>
        <v/>
      </c>
      <c r="M4481" s="77" t="str">
        <f t="shared" si="1212"/>
        <v/>
      </c>
      <c r="N4481" s="77" t="str">
        <f t="shared" si="1212"/>
        <v/>
      </c>
      <c r="O4481" s="77" t="str">
        <f t="shared" si="1212"/>
        <v/>
      </c>
      <c r="P4481" s="77" t="str">
        <f t="shared" si="1212"/>
        <v/>
      </c>
      <c r="Q4481" s="77" t="str">
        <f t="shared" si="1212"/>
        <v/>
      </c>
      <c r="R4481" s="98">
        <f t="shared" si="1208"/>
        <v>27.083941539589897</v>
      </c>
      <c r="S4481" s="74">
        <f t="shared" si="1200"/>
        <v>124659.01090094683</v>
      </c>
      <c r="T4481" s="72">
        <f t="shared" si="1201"/>
        <v>49015.538087146022</v>
      </c>
      <c r="U4481" s="7">
        <f t="shared" si="1207"/>
        <v>11.733337375957442</v>
      </c>
      <c r="V4481" s="7">
        <f t="shared" si="1207"/>
        <v>10.79989263064528</v>
      </c>
      <c r="W4481" s="69">
        <f t="shared" si="1202"/>
        <v>6473</v>
      </c>
      <c r="X4481" s="64">
        <f t="shared" si="1214"/>
        <v>17639.337673095266</v>
      </c>
      <c r="Y4481" s="7">
        <f t="shared" si="1214"/>
        <v>20422.295294939668</v>
      </c>
      <c r="Z4481" s="7">
        <f t="shared" si="1214"/>
        <v>10649.984006170907</v>
      </c>
      <c r="AA4481" s="7" t="str">
        <f t="shared" si="1213"/>
        <v/>
      </c>
      <c r="AB4481" s="7" t="str">
        <f t="shared" si="1213"/>
        <v/>
      </c>
      <c r="AC4481" s="7" t="str">
        <f t="shared" si="1213"/>
        <v/>
      </c>
      <c r="AD4481" s="7" t="str">
        <f t="shared" si="1210"/>
        <v/>
      </c>
      <c r="AE4481" s="7" t="str">
        <f t="shared" si="1210"/>
        <v/>
      </c>
      <c r="AF4481" s="7" t="str">
        <f t="shared" si="1210"/>
        <v/>
      </c>
      <c r="AG4481" s="7" t="str">
        <f t="shared" si="1210"/>
        <v/>
      </c>
      <c r="AH4481" s="7" t="str">
        <f t="shared" si="1210"/>
        <v/>
      </c>
      <c r="AI4481" s="7">
        <f t="shared" si="1210"/>
        <v>5696.7726538191264</v>
      </c>
      <c r="AJ4481" s="69">
        <f t="shared" si="1211"/>
        <v>54408.389628024968</v>
      </c>
      <c r="AK4481" s="11">
        <f t="shared" si="1203"/>
        <v>10.904273642056582</v>
      </c>
    </row>
    <row r="4482" spans="1:37">
      <c r="A4482" s="8">
        <v>4479</v>
      </c>
      <c r="B4482" s="8"/>
      <c r="C4482">
        <f>②MSY管理基準値計算!C4482</f>
        <v>-0.16679679978407247</v>
      </c>
      <c r="D4482" s="69">
        <f t="shared" si="1204"/>
        <v>6474</v>
      </c>
      <c r="E4482" s="5">
        <f>IF(①再生産関数フィット!$B$2="HS",$W$2*(T4482+SQRT($W$3^2+(($W$4^2))/4)-SQRT((T4482-$W$3)^2+(($W$4^2))/4)),IF(①再生産関数フィット!$B$2="BH",$W$2*T4482/(1+$W$3*T4482),$W$2*T4482*EXP(-$W$3*T4482)))</f>
        <v>1446.9986928680103</v>
      </c>
      <c r="F4482" s="5">
        <f t="shared" ca="1" si="1205"/>
        <v>65081.388506027506</v>
      </c>
      <c r="G4482" s="76">
        <f t="shared" si="1199"/>
        <v>1224.6985652408425</v>
      </c>
      <c r="H4482" s="77">
        <f t="shared" si="1212"/>
        <v>508.13528622906756</v>
      </c>
      <c r="I4482" s="77">
        <f t="shared" si="1212"/>
        <v>77.293884859435749</v>
      </c>
      <c r="J4482" s="77" t="str">
        <f t="shared" si="1212"/>
        <v/>
      </c>
      <c r="K4482" s="77" t="str">
        <f t="shared" si="1212"/>
        <v/>
      </c>
      <c r="L4482" s="77" t="str">
        <f t="shared" si="1212"/>
        <v/>
      </c>
      <c r="M4482" s="77" t="str">
        <f t="shared" si="1212"/>
        <v/>
      </c>
      <c r="N4482" s="77" t="str">
        <f t="shared" si="1212"/>
        <v/>
      </c>
      <c r="O4482" s="77" t="str">
        <f t="shared" si="1212"/>
        <v/>
      </c>
      <c r="P4482" s="77" t="str">
        <f t="shared" si="1212"/>
        <v/>
      </c>
      <c r="Q4482" s="77" t="str">
        <f t="shared" si="1212"/>
        <v/>
      </c>
      <c r="R4482" s="98">
        <f t="shared" si="1208"/>
        <v>19.428866109210755</v>
      </c>
      <c r="S4482" s="74">
        <f t="shared" si="1200"/>
        <v>124962.03387171077</v>
      </c>
      <c r="T4482" s="72">
        <f t="shared" si="1201"/>
        <v>50567.32695062369</v>
      </c>
      <c r="U4482" s="7">
        <f t="shared" si="1207"/>
        <v>11.735765241123122</v>
      </c>
      <c r="V4482" s="7">
        <f t="shared" si="1207"/>
        <v>10.831060934275229</v>
      </c>
      <c r="W4482" s="69">
        <f t="shared" si="1202"/>
        <v>6474</v>
      </c>
      <c r="X4482" s="64">
        <f t="shared" si="1214"/>
        <v>15386.57951691304</v>
      </c>
      <c r="Y4482" s="7">
        <f t="shared" si="1214"/>
        <v>26631.408769710702</v>
      </c>
      <c r="Z4482" s="7">
        <f t="shared" si="1214"/>
        <v>9840.2559680825016</v>
      </c>
      <c r="AA4482" s="7" t="str">
        <f t="shared" si="1213"/>
        <v/>
      </c>
      <c r="AB4482" s="7" t="str">
        <f t="shared" si="1213"/>
        <v/>
      </c>
      <c r="AC4482" s="7" t="str">
        <f t="shared" si="1213"/>
        <v/>
      </c>
      <c r="AD4482" s="7" t="str">
        <f t="shared" si="1210"/>
        <v/>
      </c>
      <c r="AE4482" s="7" t="str">
        <f t="shared" si="1210"/>
        <v/>
      </c>
      <c r="AF4482" s="7" t="str">
        <f t="shared" si="1210"/>
        <v/>
      </c>
      <c r="AG4482" s="7" t="str">
        <f t="shared" si="1210"/>
        <v/>
      </c>
      <c r="AH4482" s="7" t="str">
        <f t="shared" si="1210"/>
        <v/>
      </c>
      <c r="AI4482" s="7">
        <f t="shared" si="1210"/>
        <v>4086.6220665805263</v>
      </c>
      <c r="AJ4482" s="69">
        <f t="shared" si="1211"/>
        <v>55944.866321286769</v>
      </c>
      <c r="AK4482" s="11">
        <f t="shared" si="1203"/>
        <v>10.93212195477229</v>
      </c>
    </row>
    <row r="4483" spans="1:37">
      <c r="A4483" s="8">
        <v>4480</v>
      </c>
      <c r="B4483" s="8"/>
      <c r="C4483">
        <f>②MSY管理基準値計算!C4483</f>
        <v>0.20560391927373819</v>
      </c>
      <c r="D4483" s="69">
        <f t="shared" si="1204"/>
        <v>6475</v>
      </c>
      <c r="E4483" s="5">
        <f>IF(①再生産関数フィット!$B$2="HS",$W$2*(T4483+SQRT($W$3^2+(($W$4^2))/4)-SQRT((T4483-$W$3)^2+(($W$4^2))/4)),IF(①再生産関数フィット!$B$2="BH",$W$2*T4483/(1+$W$3*T4483),$W$2*T4483*EXP(-$W$3*T4483)))</f>
        <v>1482.0771185719693</v>
      </c>
      <c r="F4483" s="5">
        <f t="shared" ca="1" si="1205"/>
        <v>59896.861541782993</v>
      </c>
      <c r="G4483" s="76">
        <f t="shared" si="1199"/>
        <v>1820.3858454558349</v>
      </c>
      <c r="H4483" s="77">
        <f t="shared" si="1212"/>
        <v>443.24022431058603</v>
      </c>
      <c r="I4483" s="77">
        <f t="shared" si="1212"/>
        <v>100.79401033833045</v>
      </c>
      <c r="J4483" s="77" t="str">
        <f t="shared" si="1212"/>
        <v/>
      </c>
      <c r="K4483" s="77" t="str">
        <f t="shared" si="1212"/>
        <v/>
      </c>
      <c r="L4483" s="77" t="str">
        <f t="shared" si="1212"/>
        <v/>
      </c>
      <c r="M4483" s="77" t="str">
        <f t="shared" si="1212"/>
        <v/>
      </c>
      <c r="N4483" s="77" t="str">
        <f t="shared" si="1212"/>
        <v/>
      </c>
      <c r="O4483" s="77" t="str">
        <f t="shared" si="1212"/>
        <v/>
      </c>
      <c r="P4483" s="77" t="str">
        <f t="shared" si="1212"/>
        <v/>
      </c>
      <c r="Q4483" s="77" t="str">
        <f t="shared" si="1212"/>
        <v/>
      </c>
      <c r="R4483" s="98">
        <f t="shared" si="1208"/>
        <v>16.969885265034534</v>
      </c>
      <c r="S4483" s="74">
        <f t="shared" si="1200"/>
        <v>146770.63502782115</v>
      </c>
      <c r="T4483" s="72">
        <f t="shared" si="1201"/>
        <v>51793.189994058434</v>
      </c>
      <c r="U4483" s="7">
        <f t="shared" si="1207"/>
        <v>11.896626341282682</v>
      </c>
      <c r="V4483" s="7">
        <f t="shared" si="1207"/>
        <v>10.855013952308823</v>
      </c>
      <c r="W4483" s="69">
        <f t="shared" si="1202"/>
        <v>6475</v>
      </c>
      <c r="X4483" s="64">
        <f t="shared" si="1214"/>
        <v>22870.535132096753</v>
      </c>
      <c r="Y4483" s="7">
        <f t="shared" si="1214"/>
        <v>23230.25366805993</v>
      </c>
      <c r="Z4483" s="7">
        <f t="shared" si="1214"/>
        <v>12832.048273708237</v>
      </c>
      <c r="AA4483" s="7" t="str">
        <f t="shared" si="1213"/>
        <v/>
      </c>
      <c r="AB4483" s="7" t="str">
        <f t="shared" si="1213"/>
        <v/>
      </c>
      <c r="AC4483" s="7" t="str">
        <f t="shared" si="1213"/>
        <v/>
      </c>
      <c r="AD4483" s="7" t="str">
        <f t="shared" si="1210"/>
        <v/>
      </c>
      <c r="AE4483" s="7" t="str">
        <f t="shared" si="1210"/>
        <v/>
      </c>
      <c r="AF4483" s="7" t="str">
        <f t="shared" si="1210"/>
        <v/>
      </c>
      <c r="AG4483" s="7" t="str">
        <f t="shared" si="1210"/>
        <v/>
      </c>
      <c r="AH4483" s="7" t="str">
        <f t="shared" si="1210"/>
        <v/>
      </c>
      <c r="AI4483" s="7">
        <f t="shared" si="1210"/>
        <v>3569.4058110037076</v>
      </c>
      <c r="AJ4483" s="69">
        <f t="shared" si="1211"/>
        <v>62502.242884868625</v>
      </c>
      <c r="AK4483" s="11">
        <f t="shared" si="1203"/>
        <v>11.042957721238498</v>
      </c>
    </row>
    <row r="4484" spans="1:37">
      <c r="A4484" s="8">
        <v>4481</v>
      </c>
      <c r="B4484" s="8"/>
      <c r="C4484">
        <f>②MSY管理基準値計算!C4484</f>
        <v>-0.19785457989976962</v>
      </c>
      <c r="D4484" s="69">
        <f t="shared" si="1204"/>
        <v>6476</v>
      </c>
      <c r="E4484" s="5">
        <f>IF(①再生産関数フィット!$B$2="HS",$W$2*(T4484+SQRT($W$3^2+(($W$4^2))/4)-SQRT((T4484-$W$3)^2+(($W$4^2))/4)),IF(①再生産関数フィット!$B$2="BH",$W$2*T4484/(1+$W$3*T4484),$W$2*T4484*EXP(-$W$3*T4484)))</f>
        <v>1486.1767038516546</v>
      </c>
      <c r="F4484" s="5">
        <f t="shared" ca="1" si="1205"/>
        <v>49015.538087146022</v>
      </c>
      <c r="G4484" s="76">
        <f t="shared" si="1199"/>
        <v>1219.3918754717806</v>
      </c>
      <c r="H4484" s="77">
        <f t="shared" si="1212"/>
        <v>658.83006102239187</v>
      </c>
      <c r="I4484" s="77">
        <f t="shared" si="1212"/>
        <v>87.921388185950889</v>
      </c>
      <c r="J4484" s="77" t="str">
        <f t="shared" si="1212"/>
        <v/>
      </c>
      <c r="K4484" s="77" t="str">
        <f t="shared" si="1212"/>
        <v/>
      </c>
      <c r="L4484" s="77" t="str">
        <f t="shared" si="1212"/>
        <v/>
      </c>
      <c r="M4484" s="77" t="str">
        <f t="shared" si="1212"/>
        <v/>
      </c>
      <c r="N4484" s="77" t="str">
        <f t="shared" si="1212"/>
        <v/>
      </c>
      <c r="O4484" s="77" t="str">
        <f t="shared" si="1212"/>
        <v/>
      </c>
      <c r="P4484" s="77" t="str">
        <f t="shared" si="1212"/>
        <v/>
      </c>
      <c r="Q4484" s="77" t="str">
        <f t="shared" si="1212"/>
        <v/>
      </c>
      <c r="R4484" s="98">
        <f t="shared" si="1208"/>
        <v>20.661527683392915</v>
      </c>
      <c r="S4484" s="74">
        <f t="shared" si="1200"/>
        <v>142731.98092356842</v>
      </c>
      <c r="T4484" s="72">
        <f t="shared" si="1201"/>
        <v>61014.80285357761</v>
      </c>
      <c r="U4484" s="7">
        <f t="shared" si="1207"/>
        <v>11.868723891344631</v>
      </c>
      <c r="V4484" s="7">
        <f t="shared" si="1207"/>
        <v>11.018871783446693</v>
      </c>
      <c r="W4484" s="69">
        <f t="shared" si="1202"/>
        <v>6476</v>
      </c>
      <c r="X4484" s="64">
        <f t="shared" si="1214"/>
        <v>15319.908577287009</v>
      </c>
      <c r="Y4484" s="7">
        <f t="shared" si="1214"/>
        <v>34529.333310167349</v>
      </c>
      <c r="Z4484" s="7">
        <f t="shared" si="1214"/>
        <v>11193.239496142171</v>
      </c>
      <c r="AA4484" s="7" t="str">
        <f t="shared" si="1213"/>
        <v/>
      </c>
      <c r="AB4484" s="7" t="str">
        <f t="shared" si="1213"/>
        <v/>
      </c>
      <c r="AC4484" s="7" t="str">
        <f t="shared" si="1213"/>
        <v/>
      </c>
      <c r="AD4484" s="7" t="str">
        <f t="shared" si="1210"/>
        <v/>
      </c>
      <c r="AE4484" s="7" t="str">
        <f t="shared" si="1210"/>
        <v/>
      </c>
      <c r="AF4484" s="7" t="str">
        <f t="shared" si="1210"/>
        <v/>
      </c>
      <c r="AG4484" s="7" t="str">
        <f t="shared" si="1210"/>
        <v/>
      </c>
      <c r="AH4484" s="7" t="str">
        <f t="shared" si="1210"/>
        <v/>
      </c>
      <c r="AI4484" s="7">
        <f t="shared" si="1210"/>
        <v>4345.8972070525988</v>
      </c>
      <c r="AJ4484" s="69">
        <f t="shared" si="1211"/>
        <v>65388.378590649132</v>
      </c>
      <c r="AK4484" s="11">
        <f t="shared" si="1203"/>
        <v>11.088099824264551</v>
      </c>
    </row>
    <row r="4485" spans="1:37">
      <c r="A4485" s="8">
        <v>4482</v>
      </c>
      <c r="B4485" s="8"/>
      <c r="C4485">
        <f>②MSY管理基準値計算!C4485</f>
        <v>-0.15644744916193337</v>
      </c>
      <c r="D4485" s="69">
        <f t="shared" si="1204"/>
        <v>6477</v>
      </c>
      <c r="E4485" s="5">
        <f>IF(①再生産関数フィット!$B$2="HS",$W$2*(T4485+SQRT($W$3^2+(($W$4^2))/4)-SQRT((T4485-$W$3)^2+(($W$4^2))/4)),IF(①再生産関数フィット!$B$2="BH",$W$2*T4485/(1+$W$3*T4485),$W$2*T4485*EXP(-$W$3*T4485)))</f>
        <v>1486.1767038516546</v>
      </c>
      <c r="F4485" s="5">
        <f t="shared" ca="1" si="1205"/>
        <v>50567.32695062369</v>
      </c>
      <c r="G4485" s="76">
        <f t="shared" si="1199"/>
        <v>1270.9433277214985</v>
      </c>
      <c r="H4485" s="77">
        <f t="shared" ref="H4485:Q4500" si="1215">IF(H$2&lt;&gt;"",G4484*EXP(-G$4-G$6*$S$6),"")</f>
        <v>441.31963876378813</v>
      </c>
      <c r="I4485" s="77">
        <f t="shared" si="1215"/>
        <v>130.68591334150713</v>
      </c>
      <c r="J4485" s="77" t="str">
        <f t="shared" si="1215"/>
        <v/>
      </c>
      <c r="K4485" s="77" t="str">
        <f t="shared" si="1215"/>
        <v/>
      </c>
      <c r="L4485" s="77" t="str">
        <f t="shared" si="1215"/>
        <v/>
      </c>
      <c r="M4485" s="77" t="str">
        <f t="shared" si="1215"/>
        <v/>
      </c>
      <c r="N4485" s="77" t="str">
        <f t="shared" si="1215"/>
        <v/>
      </c>
      <c r="O4485" s="77" t="str">
        <f t="shared" si="1215"/>
        <v/>
      </c>
      <c r="P4485" s="77" t="str">
        <f t="shared" si="1215"/>
        <v/>
      </c>
      <c r="Q4485" s="77" t="str">
        <f t="shared" si="1215"/>
        <v/>
      </c>
      <c r="R4485" s="98">
        <f t="shared" si="1208"/>
        <v>19.050736311697431</v>
      </c>
      <c r="S4485" s="74">
        <f t="shared" si="1200"/>
        <v>132266.73685223042</v>
      </c>
      <c r="T4485" s="72">
        <f t="shared" si="1201"/>
        <v>59363.021805181066</v>
      </c>
      <c r="U4485" s="7">
        <f t="shared" si="1207"/>
        <v>11.792575896361427</v>
      </c>
      <c r="V4485" s="7">
        <f t="shared" si="1207"/>
        <v>10.991426782967087</v>
      </c>
      <c r="W4485" s="69">
        <f t="shared" si="1202"/>
        <v>6477</v>
      </c>
      <c r="X4485" s="64">
        <f t="shared" si="1214"/>
        <v>15967.578576881269</v>
      </c>
      <c r="Y4485" s="7">
        <f t="shared" si="1214"/>
        <v>23129.595634343063</v>
      </c>
      <c r="Z4485" s="7">
        <f t="shared" si="1214"/>
        <v>16637.575418051849</v>
      </c>
      <c r="AA4485" s="7" t="str">
        <f t="shared" si="1213"/>
        <v/>
      </c>
      <c r="AB4485" s="7" t="str">
        <f t="shared" si="1213"/>
        <v/>
      </c>
      <c r="AC4485" s="7" t="str">
        <f t="shared" si="1213"/>
        <v/>
      </c>
      <c r="AD4485" s="7" t="str">
        <f t="shared" si="1210"/>
        <v/>
      </c>
      <c r="AE4485" s="7" t="str">
        <f t="shared" si="1210"/>
        <v/>
      </c>
      <c r="AF4485" s="7" t="str">
        <f t="shared" si="1210"/>
        <v/>
      </c>
      <c r="AG4485" s="7" t="str">
        <f t="shared" si="1210"/>
        <v/>
      </c>
      <c r="AH4485" s="7" t="str">
        <f t="shared" si="1210"/>
        <v/>
      </c>
      <c r="AI4485" s="7">
        <f t="shared" si="1210"/>
        <v>4007.087133051029</v>
      </c>
      <c r="AJ4485" s="69">
        <f t="shared" si="1211"/>
        <v>59741.836762327206</v>
      </c>
      <c r="AK4485" s="11">
        <f t="shared" si="1203"/>
        <v>10.997787837235306</v>
      </c>
    </row>
    <row r="4486" spans="1:37">
      <c r="A4486" s="8">
        <v>4483</v>
      </c>
      <c r="B4486" s="8"/>
      <c r="C4486">
        <f>②MSY管理基準値計算!C4486</f>
        <v>-0.34374293642376647</v>
      </c>
      <c r="D4486" s="69">
        <f t="shared" si="1204"/>
        <v>6478</v>
      </c>
      <c r="E4486" s="5">
        <f>IF(①再生産関数フィット!$B$2="HS",$W$2*(T4486+SQRT($W$3^2+(($W$4^2))/4)-SQRT((T4486-$W$3)^2+(($W$4^2))/4)),IF(①再生産関数フィット!$B$2="BH",$W$2*T4486/(1+$W$3*T4486),$W$2*T4486*EXP(-$W$3*T4486)))</f>
        <v>1486.1767038516546</v>
      </c>
      <c r="F4486" s="5">
        <f t="shared" ca="1" si="1205"/>
        <v>51793.189994058434</v>
      </c>
      <c r="G4486" s="76">
        <f t="shared" si="1199"/>
        <v>1053.86453292182</v>
      </c>
      <c r="H4486" s="77">
        <f t="shared" si="1215"/>
        <v>459.97702753455712</v>
      </c>
      <c r="I4486" s="77">
        <f t="shared" si="1215"/>
        <v>87.540419722028219</v>
      </c>
      <c r="J4486" s="77" t="str">
        <f t="shared" si="1215"/>
        <v/>
      </c>
      <c r="K4486" s="77" t="str">
        <f t="shared" si="1215"/>
        <v/>
      </c>
      <c r="L4486" s="77" t="str">
        <f t="shared" si="1215"/>
        <v/>
      </c>
      <c r="M4486" s="77" t="str">
        <f t="shared" si="1215"/>
        <v/>
      </c>
      <c r="N4486" s="77" t="str">
        <f t="shared" si="1215"/>
        <v/>
      </c>
      <c r="O4486" s="77" t="str">
        <f t="shared" si="1215"/>
        <v/>
      </c>
      <c r="P4486" s="77" t="str">
        <f t="shared" si="1215"/>
        <v/>
      </c>
      <c r="Q4486" s="77" t="str">
        <f t="shared" si="1215"/>
        <v/>
      </c>
      <c r="R4486" s="98">
        <f t="shared" si="1208"/>
        <v>26.27110725385846</v>
      </c>
      <c r="S4486" s="74">
        <f t="shared" si="1200"/>
        <v>118269.60136286121</v>
      </c>
      <c r="T4486" s="72">
        <f t="shared" si="1201"/>
        <v>53116.168669260558</v>
      </c>
      <c r="U4486" s="7">
        <f t="shared" si="1207"/>
        <v>11.680722054670962</v>
      </c>
      <c r="V4486" s="7">
        <f t="shared" si="1207"/>
        <v>10.880236655593928</v>
      </c>
      <c r="W4486" s="69">
        <f t="shared" si="1202"/>
        <v>6478</v>
      </c>
      <c r="X4486" s="64">
        <f t="shared" si="1214"/>
        <v>13240.295119205253</v>
      </c>
      <c r="Y4486" s="7">
        <f t="shared" si="1214"/>
        <v>24107.430790443144</v>
      </c>
      <c r="Z4486" s="7">
        <f t="shared" si="1214"/>
        <v>11144.738541537756</v>
      </c>
      <c r="AA4486" s="7" t="str">
        <f t="shared" si="1213"/>
        <v/>
      </c>
      <c r="AB4486" s="7" t="str">
        <f t="shared" si="1213"/>
        <v/>
      </c>
      <c r="AC4486" s="7" t="str">
        <f t="shared" si="1213"/>
        <v/>
      </c>
      <c r="AD4486" s="7" t="str">
        <f t="shared" si="1210"/>
        <v/>
      </c>
      <c r="AE4486" s="7" t="str">
        <f t="shared" si="1210"/>
        <v/>
      </c>
      <c r="AF4486" s="7" t="str">
        <f t="shared" si="1210"/>
        <v/>
      </c>
      <c r="AG4486" s="7" t="str">
        <f t="shared" si="1210"/>
        <v/>
      </c>
      <c r="AH4486" s="7" t="str">
        <f t="shared" si="1210"/>
        <v/>
      </c>
      <c r="AI4486" s="7">
        <f t="shared" si="1210"/>
        <v>5525.8029991891754</v>
      </c>
      <c r="AJ4486" s="69">
        <f t="shared" si="1211"/>
        <v>54018.26745037533</v>
      </c>
      <c r="AK4486" s="11">
        <f t="shared" si="1203"/>
        <v>10.897077554458626</v>
      </c>
    </row>
    <row r="4487" spans="1:37">
      <c r="A4487" s="8">
        <v>4484</v>
      </c>
      <c r="B4487" s="8"/>
      <c r="C4487">
        <f>②MSY管理基準値計算!C4487</f>
        <v>5.9366291792907297E-2</v>
      </c>
      <c r="D4487" s="69">
        <f t="shared" si="1204"/>
        <v>6479</v>
      </c>
      <c r="E4487" s="5">
        <f>IF(①再生産関数フィット!$B$2="HS",$W$2*(T4487+SQRT($W$3^2+(($W$4^2))/4)-SQRT((T4487-$W$3)^2+(($W$4^2))/4)),IF(①再生産関数フィット!$B$2="BH",$W$2*T4487/(1+$W$3*T4487),$W$2*T4487*EXP(-$W$3*T4487)))</f>
        <v>1363.346635692644</v>
      </c>
      <c r="F4487" s="5">
        <f t="shared" ca="1" si="1205"/>
        <v>61014.80285357761</v>
      </c>
      <c r="G4487" s="76">
        <f t="shared" si="1199"/>
        <v>1446.7341855057384</v>
      </c>
      <c r="H4487" s="77">
        <f t="shared" si="1215"/>
        <v>381.41234522747902</v>
      </c>
      <c r="I4487" s="77">
        <f t="shared" si="1215"/>
        <v>91.241310188822894</v>
      </c>
      <c r="J4487" s="77" t="str">
        <f t="shared" si="1215"/>
        <v/>
      </c>
      <c r="K4487" s="77" t="str">
        <f t="shared" si="1215"/>
        <v/>
      </c>
      <c r="L4487" s="77" t="str">
        <f t="shared" si="1215"/>
        <v/>
      </c>
      <c r="M4487" s="77" t="str">
        <f t="shared" si="1215"/>
        <v/>
      </c>
      <c r="N4487" s="77" t="str">
        <f t="shared" si="1215"/>
        <v/>
      </c>
      <c r="O4487" s="77" t="str">
        <f t="shared" si="1215"/>
        <v/>
      </c>
      <c r="P4487" s="77" t="str">
        <f t="shared" si="1215"/>
        <v/>
      </c>
      <c r="Q4487" s="77" t="str">
        <f t="shared" si="1215"/>
        <v/>
      </c>
      <c r="R4487" s="98">
        <f t="shared" si="1208"/>
        <v>19.968089568143583</v>
      </c>
      <c r="S4487" s="74">
        <f t="shared" si="1200"/>
        <v>124583.97732230126</v>
      </c>
      <c r="T4487" s="72">
        <f t="shared" si="1201"/>
        <v>47643.992640697776</v>
      </c>
      <c r="U4487" s="7">
        <f t="shared" si="1207"/>
        <v>11.732735284147781</v>
      </c>
      <c r="V4487" s="7">
        <f t="shared" si="1207"/>
        <v>10.771511828536372</v>
      </c>
      <c r="W4487" s="69">
        <f t="shared" si="1202"/>
        <v>6479</v>
      </c>
      <c r="X4487" s="64">
        <f t="shared" si="1214"/>
        <v>18176.138371439079</v>
      </c>
      <c r="Y4487" s="7">
        <f t="shared" si="1214"/>
        <v>19989.849850710787</v>
      </c>
      <c r="Z4487" s="7">
        <f t="shared" si="1214"/>
        <v>11615.897541623264</v>
      </c>
      <c r="AA4487" s="7" t="str">
        <f t="shared" si="1213"/>
        <v/>
      </c>
      <c r="AB4487" s="7" t="str">
        <f t="shared" si="1213"/>
        <v/>
      </c>
      <c r="AC4487" s="7" t="str">
        <f t="shared" si="1213"/>
        <v/>
      </c>
      <c r="AD4487" s="7" t="str">
        <f t="shared" si="1210"/>
        <v/>
      </c>
      <c r="AE4487" s="7" t="str">
        <f t="shared" si="1210"/>
        <v/>
      </c>
      <c r="AF4487" s="7" t="str">
        <f t="shared" si="1210"/>
        <v/>
      </c>
      <c r="AG4487" s="7" t="str">
        <f t="shared" si="1210"/>
        <v/>
      </c>
      <c r="AH4487" s="7" t="str">
        <f t="shared" si="1210"/>
        <v/>
      </c>
      <c r="AI4487" s="7">
        <f t="shared" si="1210"/>
        <v>4200.0410625068043</v>
      </c>
      <c r="AJ4487" s="69">
        <f t="shared" si="1211"/>
        <v>53981.926826279938</v>
      </c>
      <c r="AK4487" s="11">
        <f t="shared" si="1203"/>
        <v>10.896404581123525</v>
      </c>
    </row>
    <row r="4488" spans="1:37">
      <c r="A4488" s="8">
        <v>4485</v>
      </c>
      <c r="B4488" s="8"/>
      <c r="C4488">
        <f>②MSY管理基準値計算!C4488</f>
        <v>-0.14109599081627158</v>
      </c>
      <c r="D4488" s="69">
        <f t="shared" si="1204"/>
        <v>6480</v>
      </c>
      <c r="E4488" s="5">
        <f>IF(①再生産関数フィット!$B$2="HS",$W$2*(T4488+SQRT($W$3^2+(($W$4^2))/4)-SQRT((T4488-$W$3)^2+(($W$4^2))/4)),IF(①再生産関数フィット!$B$2="BH",$W$2*T4488/(1+$W$3*T4488),$W$2*T4488*EXP(-$W$3*T4488)))</f>
        <v>1459.2504855566517</v>
      </c>
      <c r="F4488" s="5">
        <f t="shared" ca="1" si="1205"/>
        <v>59363.021805181066</v>
      </c>
      <c r="G4488" s="76">
        <f t="shared" si="1199"/>
        <v>1267.2218023019559</v>
      </c>
      <c r="H4488" s="77">
        <f t="shared" si="1215"/>
        <v>523.59887004134077</v>
      </c>
      <c r="I4488" s="77">
        <f t="shared" si="1215"/>
        <v>75.657174201231868</v>
      </c>
      <c r="J4488" s="77" t="str">
        <f t="shared" si="1215"/>
        <v/>
      </c>
      <c r="K4488" s="77" t="str">
        <f t="shared" si="1215"/>
        <v/>
      </c>
      <c r="L4488" s="77" t="str">
        <f t="shared" si="1215"/>
        <v/>
      </c>
      <c r="M4488" s="77" t="str">
        <f t="shared" si="1215"/>
        <v/>
      </c>
      <c r="N4488" s="77" t="str">
        <f t="shared" si="1215"/>
        <v/>
      </c>
      <c r="O4488" s="77" t="str">
        <f t="shared" si="1215"/>
        <v/>
      </c>
      <c r="P4488" s="77" t="str">
        <f t="shared" si="1215"/>
        <v/>
      </c>
      <c r="Q4488" s="77" t="str">
        <f t="shared" si="1215"/>
        <v/>
      </c>
      <c r="R4488" s="98">
        <f t="shared" si="1208"/>
        <v>19.511549613397946</v>
      </c>
      <c r="S4488" s="74">
        <f t="shared" si="1200"/>
        <v>127864.29801558686</v>
      </c>
      <c r="T4488" s="72">
        <f t="shared" si="1201"/>
        <v>50995.482421441593</v>
      </c>
      <c r="U4488" s="7">
        <f t="shared" si="1207"/>
        <v>11.758724808768939</v>
      </c>
      <c r="V4488" s="7">
        <f t="shared" si="1207"/>
        <v>10.839492327811293</v>
      </c>
      <c r="W4488" s="69">
        <f t="shared" si="1202"/>
        <v>6480</v>
      </c>
      <c r="X4488" s="64">
        <f t="shared" si="1214"/>
        <v>15920.822951932247</v>
      </c>
      <c r="Y4488" s="7">
        <f t="shared" si="1214"/>
        <v>27441.856366462882</v>
      </c>
      <c r="Z4488" s="7">
        <f t="shared" si="1214"/>
        <v>9631.88693796189</v>
      </c>
      <c r="AA4488" s="7" t="str">
        <f t="shared" si="1213"/>
        <v/>
      </c>
      <c r="AB4488" s="7" t="str">
        <f t="shared" si="1213"/>
        <v/>
      </c>
      <c r="AC4488" s="7" t="str">
        <f t="shared" si="1213"/>
        <v/>
      </c>
      <c r="AD4488" s="7" t="str">
        <f t="shared" si="1210"/>
        <v/>
      </c>
      <c r="AE4488" s="7" t="str">
        <f t="shared" si="1210"/>
        <v/>
      </c>
      <c r="AF4488" s="7" t="str">
        <f t="shared" si="1210"/>
        <v/>
      </c>
      <c r="AG4488" s="7" t="str">
        <f t="shared" si="1210"/>
        <v/>
      </c>
      <c r="AH4488" s="7" t="str">
        <f t="shared" si="1210"/>
        <v/>
      </c>
      <c r="AI4488" s="7">
        <f t="shared" si="1210"/>
        <v>4104.0135206599489</v>
      </c>
      <c r="AJ4488" s="69">
        <f t="shared" si="1211"/>
        <v>57098.579777016974</v>
      </c>
      <c r="AK4488" s="11">
        <f t="shared" si="1203"/>
        <v>10.952534522778153</v>
      </c>
    </row>
    <row r="4489" spans="1:37">
      <c r="A4489" s="8">
        <v>4486</v>
      </c>
      <c r="B4489" s="8"/>
      <c r="C4489">
        <f>②MSY管理基準値計算!C4489</f>
        <v>-2.7907861860506308E-2</v>
      </c>
      <c r="D4489" s="69">
        <f t="shared" si="1204"/>
        <v>6481</v>
      </c>
      <c r="E4489" s="5">
        <f>IF(①再生産関数フィット!$B$2="HS",$W$2*(T4489+SQRT($W$3^2+(($W$4^2))/4)-SQRT((T4489-$W$3)^2+(($W$4^2))/4)),IF(①再生産関数フィット!$B$2="BH",$W$2*T4489/(1+$W$3*T4489),$W$2*T4489*EXP(-$W$3*T4489)))</f>
        <v>1486.1767038516546</v>
      </c>
      <c r="F4489" s="5">
        <f t="shared" ca="1" si="1205"/>
        <v>53116.168669260558</v>
      </c>
      <c r="G4489" s="76">
        <f t="shared" si="1199"/>
        <v>1445.2740965680939</v>
      </c>
      <c r="H4489" s="77">
        <f t="shared" si="1215"/>
        <v>458.63014119978692</v>
      </c>
      <c r="I4489" s="77">
        <f t="shared" si="1215"/>
        <v>103.86137579962076</v>
      </c>
      <c r="J4489" s="77" t="str">
        <f t="shared" si="1215"/>
        <v/>
      </c>
      <c r="K4489" s="77" t="str">
        <f t="shared" si="1215"/>
        <v/>
      </c>
      <c r="L4489" s="77" t="str">
        <f t="shared" si="1215"/>
        <v/>
      </c>
      <c r="M4489" s="77" t="str">
        <f t="shared" si="1215"/>
        <v/>
      </c>
      <c r="N4489" s="77" t="str">
        <f t="shared" si="1215"/>
        <v/>
      </c>
      <c r="O4489" s="77" t="str">
        <f t="shared" si="1215"/>
        <v/>
      </c>
      <c r="P4489" s="77" t="str">
        <f t="shared" si="1215"/>
        <v/>
      </c>
      <c r="Q4489" s="77" t="str">
        <f t="shared" si="1215"/>
        <v/>
      </c>
      <c r="R4489" s="98">
        <f t="shared" si="1208"/>
        <v>16.697233151252533</v>
      </c>
      <c r="S4489" s="74">
        <f t="shared" si="1200"/>
        <v>133907.04301409118</v>
      </c>
      <c r="T4489" s="72">
        <f t="shared" si="1201"/>
        <v>53164.572091378082</v>
      </c>
      <c r="U4489" s="7">
        <f t="shared" si="1207"/>
        <v>11.804901129355661</v>
      </c>
      <c r="V4489" s="7">
        <f t="shared" si="1207"/>
        <v>10.881147515362455</v>
      </c>
      <c r="W4489" s="69">
        <f t="shared" si="1202"/>
        <v>6481</v>
      </c>
      <c r="X4489" s="64">
        <f t="shared" si="1214"/>
        <v>18157.79444977668</v>
      </c>
      <c r="Y4489" s="7">
        <f t="shared" si="1214"/>
        <v>24036.840375804171</v>
      </c>
      <c r="Z4489" s="7">
        <f t="shared" si="1214"/>
        <v>13222.553439047553</v>
      </c>
      <c r="AA4489" s="7" t="str">
        <f t="shared" si="1213"/>
        <v/>
      </c>
      <c r="AB4489" s="7" t="str">
        <f t="shared" si="1213"/>
        <v/>
      </c>
      <c r="AC4489" s="7" t="str">
        <f t="shared" si="1213"/>
        <v/>
      </c>
      <c r="AD4489" s="7" t="str">
        <f t="shared" si="1210"/>
        <v/>
      </c>
      <c r="AE4489" s="7" t="str">
        <f t="shared" si="1210"/>
        <v/>
      </c>
      <c r="AF4489" s="7" t="str">
        <f t="shared" si="1210"/>
        <v/>
      </c>
      <c r="AG4489" s="7" t="str">
        <f t="shared" si="1210"/>
        <v/>
      </c>
      <c r="AH4489" s="7" t="str">
        <f t="shared" si="1210"/>
        <v/>
      </c>
      <c r="AI4489" s="7">
        <f t="shared" si="1210"/>
        <v>3512.0568057443043</v>
      </c>
      <c r="AJ4489" s="69">
        <f t="shared" si="1211"/>
        <v>58929.245070372708</v>
      </c>
      <c r="AK4489" s="11">
        <f t="shared" si="1203"/>
        <v>10.984092767133454</v>
      </c>
    </row>
    <row r="4490" spans="1:37">
      <c r="A4490" s="8">
        <v>4487</v>
      </c>
      <c r="B4490" s="8"/>
      <c r="C4490">
        <f>②MSY管理基準値計算!C4490</f>
        <v>0.33921407270053738</v>
      </c>
      <c r="D4490" s="69">
        <f t="shared" si="1204"/>
        <v>6482</v>
      </c>
      <c r="E4490" s="5">
        <f>IF(①再生産関数フィット!$B$2="HS",$W$2*(T4490+SQRT($W$3^2+(($W$4^2))/4)-SQRT((T4490-$W$3)^2+(($W$4^2))/4)),IF(①再生産関数フィット!$B$2="BH",$W$2*T4490/(1+$W$3*T4490),$W$2*T4490*EXP(-$W$3*T4490)))</f>
        <v>1486.1767038516546</v>
      </c>
      <c r="F4490" s="5">
        <f t="shared" ca="1" si="1205"/>
        <v>47643.992640697776</v>
      </c>
      <c r="G4490" s="76">
        <f t="shared" si="1199"/>
        <v>2086.3600074197302</v>
      </c>
      <c r="H4490" s="77">
        <f t="shared" si="1215"/>
        <v>523.07043784863413</v>
      </c>
      <c r="I4490" s="77">
        <f t="shared" si="1215"/>
        <v>90.974141033618466</v>
      </c>
      <c r="J4490" s="77" t="str">
        <f t="shared" si="1215"/>
        <v/>
      </c>
      <c r="K4490" s="77" t="str">
        <f t="shared" si="1215"/>
        <v/>
      </c>
      <c r="L4490" s="77" t="str">
        <f t="shared" si="1215"/>
        <v/>
      </c>
      <c r="M4490" s="77" t="str">
        <f t="shared" si="1215"/>
        <v/>
      </c>
      <c r="N4490" s="77" t="str">
        <f t="shared" si="1215"/>
        <v/>
      </c>
      <c r="O4490" s="77" t="str">
        <f t="shared" si="1215"/>
        <v/>
      </c>
      <c r="P4490" s="77" t="str">
        <f t="shared" si="1215"/>
        <v/>
      </c>
      <c r="Q4490" s="77" t="str">
        <f t="shared" si="1215"/>
        <v/>
      </c>
      <c r="R4490" s="98">
        <f t="shared" si="1208"/>
        <v>21.151856632693065</v>
      </c>
      <c r="S4490" s="74">
        <f t="shared" si="1200"/>
        <v>164723.20203980824</v>
      </c>
      <c r="T4490" s="72">
        <f t="shared" si="1201"/>
        <v>55115.279850587314</v>
      </c>
      <c r="U4490" s="7">
        <f t="shared" si="1207"/>
        <v>12.012021780802485</v>
      </c>
      <c r="V4490" s="7">
        <f t="shared" si="1207"/>
        <v>10.917182267960273</v>
      </c>
      <c r="W4490" s="69">
        <f t="shared" si="1202"/>
        <v>6482</v>
      </c>
      <c r="X4490" s="64">
        <f t="shared" si="1214"/>
        <v>26212.118692862165</v>
      </c>
      <c r="Y4490" s="7">
        <f t="shared" si="1214"/>
        <v>27414.161195290093</v>
      </c>
      <c r="Z4490" s="7">
        <f t="shared" si="1214"/>
        <v>11581.884335031707</v>
      </c>
      <c r="AA4490" s="7" t="str">
        <f t="shared" si="1213"/>
        <v/>
      </c>
      <c r="AB4490" s="7" t="str">
        <f t="shared" si="1213"/>
        <v/>
      </c>
      <c r="AC4490" s="7" t="str">
        <f t="shared" si="1213"/>
        <v/>
      </c>
      <c r="AD4490" s="7" t="str">
        <f t="shared" si="1210"/>
        <v/>
      </c>
      <c r="AE4490" s="7" t="str">
        <f t="shared" si="1210"/>
        <v/>
      </c>
      <c r="AF4490" s="7" t="str">
        <f t="shared" si="1210"/>
        <v/>
      </c>
      <c r="AG4490" s="7" t="str">
        <f t="shared" si="1210"/>
        <v/>
      </c>
      <c r="AH4490" s="7" t="str">
        <f t="shared" si="1210"/>
        <v/>
      </c>
      <c r="AI4490" s="7">
        <f t="shared" si="1210"/>
        <v>4449.031846656877</v>
      </c>
      <c r="AJ4490" s="69">
        <f t="shared" si="1211"/>
        <v>69657.196069840837</v>
      </c>
      <c r="AK4490" s="11">
        <f t="shared" si="1203"/>
        <v>11.151341291456712</v>
      </c>
    </row>
    <row r="4491" spans="1:37">
      <c r="A4491" s="8">
        <v>4488</v>
      </c>
      <c r="B4491" s="8"/>
      <c r="C4491">
        <f>②MSY管理基準値計算!C4491</f>
        <v>-0.23564912674925742</v>
      </c>
      <c r="D4491" s="69">
        <f t="shared" si="1204"/>
        <v>6483</v>
      </c>
      <c r="E4491" s="5">
        <f>IF(①再生産関数フィット!$B$2="HS",$W$2*(T4491+SQRT($W$3^2+(($W$4^2))/4)-SQRT((T4491-$W$3)^2+(($W$4^2))/4)),IF(①再生産関数フィット!$B$2="BH",$W$2*T4491/(1+$W$3*T4491),$W$2*T4491*EXP(-$W$3*T4491)))</f>
        <v>1486.1767038516546</v>
      </c>
      <c r="F4491" s="5">
        <f t="shared" ca="1" si="1205"/>
        <v>50995.482421441593</v>
      </c>
      <c r="G4491" s="76">
        <f t="shared" si="1199"/>
        <v>1174.1655497660429</v>
      </c>
      <c r="H4491" s="77">
        <f t="shared" si="1215"/>
        <v>755.09084759930226</v>
      </c>
      <c r="I4491" s="77">
        <f t="shared" si="1215"/>
        <v>103.75655568313159</v>
      </c>
      <c r="J4491" s="77" t="str">
        <f t="shared" si="1215"/>
        <v/>
      </c>
      <c r="K4491" s="77" t="str">
        <f t="shared" si="1215"/>
        <v/>
      </c>
      <c r="L4491" s="77" t="str">
        <f t="shared" si="1215"/>
        <v/>
      </c>
      <c r="M4491" s="77" t="str">
        <f t="shared" si="1215"/>
        <v/>
      </c>
      <c r="N4491" s="77" t="str">
        <f t="shared" si="1215"/>
        <v/>
      </c>
      <c r="O4491" s="77" t="str">
        <f t="shared" si="1215"/>
        <v/>
      </c>
      <c r="P4491" s="77" t="str">
        <f t="shared" si="1215"/>
        <v/>
      </c>
      <c r="Q4491" s="77" t="str">
        <f t="shared" si="1215"/>
        <v/>
      </c>
      <c r="R4491" s="98">
        <f t="shared" si="1208"/>
        <v>19.672365566211347</v>
      </c>
      <c r="S4491" s="74">
        <f t="shared" si="1200"/>
        <v>153815.21347285251</v>
      </c>
      <c r="T4491" s="72">
        <f t="shared" si="1201"/>
        <v>69094.049102245684</v>
      </c>
      <c r="U4491" s="7">
        <f t="shared" si="1207"/>
        <v>11.943507248410409</v>
      </c>
      <c r="V4491" s="7">
        <f t="shared" si="1207"/>
        <v>11.143223885963939</v>
      </c>
      <c r="W4491" s="69">
        <f t="shared" si="1202"/>
        <v>6483</v>
      </c>
      <c r="X4491" s="64">
        <f t="shared" si="1214"/>
        <v>14751.704713512339</v>
      </c>
      <c r="Y4491" s="7">
        <f t="shared" si="1214"/>
        <v>39574.368412626114</v>
      </c>
      <c r="Z4491" s="7">
        <f t="shared" si="1214"/>
        <v>13209.208828684994</v>
      </c>
      <c r="AA4491" s="7" t="str">
        <f t="shared" si="1213"/>
        <v/>
      </c>
      <c r="AB4491" s="7" t="str">
        <f t="shared" si="1213"/>
        <v/>
      </c>
      <c r="AC4491" s="7" t="str">
        <f t="shared" si="1213"/>
        <v/>
      </c>
      <c r="AD4491" s="7" t="str">
        <f t="shared" si="1210"/>
        <v/>
      </c>
      <c r="AE4491" s="7" t="str">
        <f t="shared" si="1210"/>
        <v/>
      </c>
      <c r="AF4491" s="7" t="str">
        <f t="shared" si="1210"/>
        <v/>
      </c>
      <c r="AG4491" s="7" t="str">
        <f t="shared" si="1210"/>
        <v/>
      </c>
      <c r="AH4491" s="7" t="str">
        <f t="shared" si="1210"/>
        <v/>
      </c>
      <c r="AI4491" s="7">
        <f t="shared" si="1210"/>
        <v>4137.8391704807509</v>
      </c>
      <c r="AJ4491" s="69">
        <f t="shared" si="1211"/>
        <v>71673.121125304198</v>
      </c>
      <c r="AK4491" s="11">
        <f t="shared" si="1203"/>
        <v>11.179871076599879</v>
      </c>
    </row>
    <row r="4492" spans="1:37">
      <c r="A4492" s="8">
        <v>4489</v>
      </c>
      <c r="B4492" s="8"/>
      <c r="C4492">
        <f>②MSY管理基準値計算!C4492</f>
        <v>2.0489177918368594E-2</v>
      </c>
      <c r="D4492" s="69">
        <f t="shared" si="1204"/>
        <v>6484</v>
      </c>
      <c r="E4492" s="5">
        <f>IF(①再生産関数フィット!$B$2="HS",$W$2*(T4492+SQRT($W$3^2+(($W$4^2))/4)-SQRT((T4492-$W$3)^2+(($W$4^2))/4)),IF(①再生産関数フィット!$B$2="BH",$W$2*T4492/(1+$W$3*T4492),$W$2*T4492*EXP(-$W$3*T4492)))</f>
        <v>1486.1767038516546</v>
      </c>
      <c r="F4492" s="5">
        <f t="shared" ca="1" si="1205"/>
        <v>53164.572091378082</v>
      </c>
      <c r="G4492" s="76">
        <f t="shared" si="1199"/>
        <v>1516.9413375231072</v>
      </c>
      <c r="H4492" s="77">
        <f t="shared" si="1215"/>
        <v>424.95142594840638</v>
      </c>
      <c r="I4492" s="77">
        <f t="shared" si="1215"/>
        <v>149.78025884428143</v>
      </c>
      <c r="J4492" s="77" t="str">
        <f t="shared" si="1215"/>
        <v/>
      </c>
      <c r="K4492" s="77" t="str">
        <f t="shared" si="1215"/>
        <v/>
      </c>
      <c r="L4492" s="77" t="str">
        <f t="shared" si="1215"/>
        <v/>
      </c>
      <c r="M4492" s="77" t="str">
        <f t="shared" si="1215"/>
        <v/>
      </c>
      <c r="N4492" s="77" t="str">
        <f t="shared" si="1215"/>
        <v/>
      </c>
      <c r="O4492" s="77" t="str">
        <f t="shared" si="1215"/>
        <v/>
      </c>
      <c r="P4492" s="77" t="str">
        <f t="shared" si="1215"/>
        <v/>
      </c>
      <c r="Q4492" s="77" t="str">
        <f t="shared" si="1215"/>
        <v/>
      </c>
      <c r="R4492" s="98">
        <f t="shared" si="1208"/>
        <v>21.655449323058509</v>
      </c>
      <c r="S4492" s="74">
        <f t="shared" si="1200"/>
        <v>145851.32637271192</v>
      </c>
      <c r="T4492" s="72">
        <f t="shared" si="1201"/>
        <v>63926.101574367283</v>
      </c>
      <c r="U4492" s="7">
        <f t="shared" si="1207"/>
        <v>11.890343069342359</v>
      </c>
      <c r="V4492" s="7">
        <f t="shared" si="1207"/>
        <v>11.065483032304495</v>
      </c>
      <c r="W4492" s="69">
        <f t="shared" si="1202"/>
        <v>6484</v>
      </c>
      <c r="X4492" s="64">
        <f t="shared" si="1214"/>
        <v>19058.190459871803</v>
      </c>
      <c r="Y4492" s="7">
        <f t="shared" si="1214"/>
        <v>22271.736363141932</v>
      </c>
      <c r="Z4492" s="7">
        <f t="shared" si="1214"/>
        <v>19068.46950019044</v>
      </c>
      <c r="AA4492" s="7" t="str">
        <f t="shared" si="1213"/>
        <v/>
      </c>
      <c r="AB4492" s="7" t="str">
        <f t="shared" si="1213"/>
        <v/>
      </c>
      <c r="AC4492" s="7" t="str">
        <f t="shared" si="1213"/>
        <v/>
      </c>
      <c r="AD4492" s="7" t="str">
        <f t="shared" si="1210"/>
        <v/>
      </c>
      <c r="AE4492" s="7" t="str">
        <f t="shared" si="1210"/>
        <v/>
      </c>
      <c r="AF4492" s="7" t="str">
        <f t="shared" si="1210"/>
        <v/>
      </c>
      <c r="AG4492" s="7" t="str">
        <f t="shared" si="1210"/>
        <v/>
      </c>
      <c r="AH4492" s="7" t="str">
        <f t="shared" si="1210"/>
        <v/>
      </c>
      <c r="AI4492" s="7">
        <f t="shared" si="1210"/>
        <v>4554.956350405474</v>
      </c>
      <c r="AJ4492" s="69">
        <f t="shared" si="1211"/>
        <v>64953.352673609654</v>
      </c>
      <c r="AK4492" s="11">
        <f t="shared" si="1203"/>
        <v>11.081424640067665</v>
      </c>
    </row>
    <row r="4493" spans="1:37">
      <c r="A4493" s="8">
        <v>4490</v>
      </c>
      <c r="B4493" s="8"/>
      <c r="C4493">
        <f>②MSY管理基準値計算!C4493</f>
        <v>-0.10027152555634432</v>
      </c>
      <c r="D4493" s="69">
        <f t="shared" si="1204"/>
        <v>6485</v>
      </c>
      <c r="E4493" s="5">
        <f>IF(①再生産関数フィット!$B$2="HS",$W$2*(T4493+SQRT($W$3^2+(($W$4^2))/4)-SQRT((T4493-$W$3)^2+(($W$4^2))/4)),IF(①再生産関数フィット!$B$2="BH",$W$2*T4493/(1+$W$3*T4493),$W$2*T4493*EXP(-$W$3*T4493)))</f>
        <v>1486.1767038516546</v>
      </c>
      <c r="F4493" s="5">
        <f t="shared" ca="1" si="1205"/>
        <v>55115.279850587314</v>
      </c>
      <c r="G4493" s="76">
        <f t="shared" si="1199"/>
        <v>1344.3832074973984</v>
      </c>
      <c r="H4493" s="77">
        <f t="shared" si="1215"/>
        <v>549.00808884145135</v>
      </c>
      <c r="I4493" s="77">
        <f t="shared" si="1215"/>
        <v>84.293611526563041</v>
      </c>
      <c r="J4493" s="77" t="str">
        <f t="shared" si="1215"/>
        <v/>
      </c>
      <c r="K4493" s="77" t="str">
        <f t="shared" si="1215"/>
        <v/>
      </c>
      <c r="L4493" s="77" t="str">
        <f t="shared" si="1215"/>
        <v/>
      </c>
      <c r="M4493" s="77" t="str">
        <f t="shared" si="1215"/>
        <v/>
      </c>
      <c r="N4493" s="77" t="str">
        <f t="shared" si="1215"/>
        <v/>
      </c>
      <c r="O4493" s="77" t="str">
        <f t="shared" si="1215"/>
        <v/>
      </c>
      <c r="P4493" s="77" t="str">
        <f t="shared" si="1215"/>
        <v/>
      </c>
      <c r="Q4493" s="77" t="str">
        <f t="shared" si="1215"/>
        <v/>
      </c>
      <c r="R4493" s="98">
        <f t="shared" si="1208"/>
        <v>30.078179836642143</v>
      </c>
      <c r="S4493" s="74">
        <f t="shared" si="1200"/>
        <v>139493.37617307459</v>
      </c>
      <c r="T4493" s="72">
        <f t="shared" si="1201"/>
        <v>58267.64343110608</v>
      </c>
      <c r="U4493" s="7">
        <f t="shared" si="1207"/>
        <v>11.845772396485932</v>
      </c>
      <c r="V4493" s="7">
        <f t="shared" si="1207"/>
        <v>10.972802217086706</v>
      </c>
      <c r="W4493" s="69">
        <f t="shared" si="1202"/>
        <v>6485</v>
      </c>
      <c r="X4493" s="64">
        <f t="shared" si="1214"/>
        <v>16890.245249281754</v>
      </c>
      <c r="Y4493" s="7">
        <f t="shared" si="1214"/>
        <v>28773.555444884514</v>
      </c>
      <c r="Z4493" s="7">
        <f t="shared" si="1214"/>
        <v>10731.388587906269</v>
      </c>
      <c r="AA4493" s="7" t="str">
        <f t="shared" si="1213"/>
        <v/>
      </c>
      <c r="AB4493" s="7" t="str">
        <f t="shared" si="1213"/>
        <v/>
      </c>
      <c r="AC4493" s="7" t="str">
        <f t="shared" si="1213"/>
        <v/>
      </c>
      <c r="AD4493" s="7" t="str">
        <f t="shared" si="1210"/>
        <v/>
      </c>
      <c r="AE4493" s="7" t="str">
        <f t="shared" si="1210"/>
        <v/>
      </c>
      <c r="AF4493" s="7" t="str">
        <f t="shared" si="1210"/>
        <v/>
      </c>
      <c r="AG4493" s="7" t="str">
        <f t="shared" si="1210"/>
        <v/>
      </c>
      <c r="AH4493" s="7" t="str">
        <f t="shared" si="1210"/>
        <v/>
      </c>
      <c r="AI4493" s="7">
        <f t="shared" si="1210"/>
        <v>6326.5737049228364</v>
      </c>
      <c r="AJ4493" s="69">
        <f t="shared" si="1211"/>
        <v>62721.762986995367</v>
      </c>
      <c r="AK4493" s="11">
        <f t="shared" si="1203"/>
        <v>11.046463763478021</v>
      </c>
    </row>
    <row r="4494" spans="1:37">
      <c r="A4494" s="8">
        <v>4491</v>
      </c>
      <c r="B4494" s="8"/>
      <c r="C4494">
        <f>②MSY管理基準値計算!C4494</f>
        <v>-0.27303823039706021</v>
      </c>
      <c r="D4494" s="69">
        <f t="shared" si="1204"/>
        <v>6486</v>
      </c>
      <c r="E4494" s="5">
        <f>IF(①再生産関数フィット!$B$2="HS",$W$2*(T4494+SQRT($W$3^2+(($W$4^2))/4)-SQRT((T4494-$W$3)^2+(($W$4^2))/4)),IF(①再生産関数フィット!$B$2="BH",$W$2*T4494/(1+$W$3*T4494),$W$2*T4494*EXP(-$W$3*T4494)))</f>
        <v>1486.1767038516546</v>
      </c>
      <c r="F4494" s="5">
        <f t="shared" ca="1" si="1205"/>
        <v>69094.049102245684</v>
      </c>
      <c r="G4494" s="76">
        <f t="shared" si="1199"/>
        <v>1131.0751281658029</v>
      </c>
      <c r="H4494" s="77">
        <f t="shared" si="1215"/>
        <v>486.55622808976557</v>
      </c>
      <c r="I4494" s="77">
        <f t="shared" si="1215"/>
        <v>108.9015631903321</v>
      </c>
      <c r="J4494" s="77" t="str">
        <f t="shared" si="1215"/>
        <v/>
      </c>
      <c r="K4494" s="77" t="str">
        <f t="shared" si="1215"/>
        <v/>
      </c>
      <c r="L4494" s="77" t="str">
        <f t="shared" si="1215"/>
        <v/>
      </c>
      <c r="M4494" s="77" t="str">
        <f t="shared" si="1215"/>
        <v/>
      </c>
      <c r="N4494" s="77" t="str">
        <f t="shared" si="1215"/>
        <v/>
      </c>
      <c r="O4494" s="77" t="str">
        <f t="shared" si="1215"/>
        <v/>
      </c>
      <c r="P4494" s="77" t="str">
        <f t="shared" si="1215"/>
        <v/>
      </c>
      <c r="Q4494" s="77" t="str">
        <f t="shared" si="1215"/>
        <v/>
      </c>
      <c r="R4494" s="98">
        <f t="shared" si="1208"/>
        <v>20.066387251735748</v>
      </c>
      <c r="S4494" s="74">
        <f t="shared" si="1200"/>
        <v>126571.21462504464</v>
      </c>
      <c r="T4494" s="72">
        <f t="shared" si="1201"/>
        <v>57000.398093924246</v>
      </c>
      <c r="U4494" s="7">
        <f t="shared" si="1207"/>
        <v>11.748560390209159</v>
      </c>
      <c r="V4494" s="7">
        <f t="shared" si="1207"/>
        <v>10.950813530896232</v>
      </c>
      <c r="W4494" s="69">
        <f t="shared" si="1202"/>
        <v>6486</v>
      </c>
      <c r="X4494" s="64">
        <f t="shared" si="1214"/>
        <v>14210.33541890635</v>
      </c>
      <c r="Y4494" s="7">
        <f t="shared" si="1214"/>
        <v>25500.448701107951</v>
      </c>
      <c r="Z4494" s="7">
        <f t="shared" si="1214"/>
        <v>13864.217836456175</v>
      </c>
      <c r="AA4494" s="7" t="str">
        <f t="shared" si="1213"/>
        <v/>
      </c>
      <c r="AB4494" s="7" t="str">
        <f t="shared" si="1213"/>
        <v/>
      </c>
      <c r="AC4494" s="7" t="str">
        <f t="shared" si="1213"/>
        <v/>
      </c>
      <c r="AD4494" s="7" t="str">
        <f t="shared" si="1210"/>
        <v/>
      </c>
      <c r="AE4494" s="7" t="str">
        <f t="shared" si="1210"/>
        <v/>
      </c>
      <c r="AF4494" s="7" t="str">
        <f t="shared" si="1210"/>
        <v/>
      </c>
      <c r="AG4494" s="7" t="str">
        <f t="shared" si="1210"/>
        <v/>
      </c>
      <c r="AH4494" s="7" t="str">
        <f t="shared" si="1210"/>
        <v/>
      </c>
      <c r="AI4494" s="7">
        <f t="shared" si="1210"/>
        <v>4220.7167664106491</v>
      </c>
      <c r="AJ4494" s="69">
        <f t="shared" si="1211"/>
        <v>57795.718722881124</v>
      </c>
      <c r="AK4494" s="11">
        <f t="shared" si="1203"/>
        <v>10.964669981378723</v>
      </c>
    </row>
    <row r="4495" spans="1:37">
      <c r="A4495" s="8">
        <v>4492</v>
      </c>
      <c r="B4495" s="8"/>
      <c r="C4495">
        <f>②MSY管理基準値計算!C4495</f>
        <v>-0.33478453520531798</v>
      </c>
      <c r="D4495" s="69">
        <f t="shared" si="1204"/>
        <v>6487</v>
      </c>
      <c r="E4495" s="5">
        <f>IF(①再生産関数フィット!$B$2="HS",$W$2*(T4495+SQRT($W$3^2+(($W$4^2))/4)-SQRT((T4495-$W$3)^2+(($W$4^2))/4)),IF(①再生産関数フィット!$B$2="BH",$W$2*T4495/(1+$W$3*T4495),$W$2*T4495*EXP(-$W$3*T4495)))</f>
        <v>1466.9426325033296</v>
      </c>
      <c r="F4495" s="5">
        <f t="shared" ca="1" si="1205"/>
        <v>63926.101574367283</v>
      </c>
      <c r="G4495" s="76">
        <f t="shared" si="1199"/>
        <v>1049.5860600070307</v>
      </c>
      <c r="H4495" s="77">
        <f t="shared" si="1215"/>
        <v>409.35623487216623</v>
      </c>
      <c r="I4495" s="77">
        <f t="shared" si="1215"/>
        <v>96.513575839625446</v>
      </c>
      <c r="J4495" s="77" t="str">
        <f t="shared" si="1215"/>
        <v/>
      </c>
      <c r="K4495" s="77" t="str">
        <f t="shared" si="1215"/>
        <v/>
      </c>
      <c r="L4495" s="77" t="str">
        <f t="shared" si="1215"/>
        <v/>
      </c>
      <c r="M4495" s="77" t="str">
        <f t="shared" si="1215"/>
        <v/>
      </c>
      <c r="N4495" s="77" t="str">
        <f t="shared" si="1215"/>
        <v/>
      </c>
      <c r="O4495" s="77" t="str">
        <f t="shared" si="1215"/>
        <v/>
      </c>
      <c r="P4495" s="77" t="str">
        <f t="shared" si="1215"/>
        <v/>
      </c>
      <c r="Q4495" s="77" t="str">
        <f t="shared" si="1215"/>
        <v/>
      </c>
      <c r="R4495" s="98">
        <f t="shared" si="1208"/>
        <v>22.627265043133388</v>
      </c>
      <c r="S4495" s="74">
        <f t="shared" si="1200"/>
        <v>113715.54904700239</v>
      </c>
      <c r="T4495" s="72">
        <f t="shared" si="1201"/>
        <v>51264.294903112852</v>
      </c>
      <c r="U4495" s="7">
        <f t="shared" si="1207"/>
        <v>11.641455425419315</v>
      </c>
      <c r="V4495" s="7">
        <f t="shared" si="1207"/>
        <v>10.844749783047114</v>
      </c>
      <c r="W4495" s="69">
        <f t="shared" si="1202"/>
        <v>6487</v>
      </c>
      <c r="X4495" s="64">
        <f t="shared" si="1214"/>
        <v>13186.54224843136</v>
      </c>
      <c r="Y4495" s="7">
        <f t="shared" si="1214"/>
        <v>21454.391219734847</v>
      </c>
      <c r="Z4495" s="7">
        <f t="shared" si="1214"/>
        <v>12287.107736711458</v>
      </c>
      <c r="AA4495" s="7" t="str">
        <f t="shared" si="1213"/>
        <v/>
      </c>
      <c r="AB4495" s="7" t="str">
        <f t="shared" si="1213"/>
        <v/>
      </c>
      <c r="AC4495" s="7" t="str">
        <f t="shared" si="1213"/>
        <v/>
      </c>
      <c r="AD4495" s="7" t="str">
        <f t="shared" si="1210"/>
        <v/>
      </c>
      <c r="AE4495" s="7" t="str">
        <f t="shared" si="1210"/>
        <v/>
      </c>
      <c r="AF4495" s="7" t="str">
        <f t="shared" si="1210"/>
        <v/>
      </c>
      <c r="AG4495" s="7" t="str">
        <f t="shared" si="1210"/>
        <v/>
      </c>
      <c r="AH4495" s="7" t="str">
        <f t="shared" si="1210"/>
        <v/>
      </c>
      <c r="AI4495" s="7">
        <f t="shared" si="1210"/>
        <v>4759.3657865498244</v>
      </c>
      <c r="AJ4495" s="69">
        <f t="shared" si="1211"/>
        <v>51687.406991427488</v>
      </c>
      <c r="AK4495" s="11">
        <f t="shared" si="1203"/>
        <v>10.852969452324089</v>
      </c>
    </row>
    <row r="4496" spans="1:37">
      <c r="A4496" s="8">
        <v>4493</v>
      </c>
      <c r="B4496" s="8"/>
      <c r="C4496">
        <f>②MSY管理基準値計算!C4496</f>
        <v>0.5453237948525409</v>
      </c>
      <c r="D4496" s="69">
        <f t="shared" si="1204"/>
        <v>6488</v>
      </c>
      <c r="E4496" s="5">
        <f>IF(①再生産関数フィット!$B$2="HS",$W$2*(T4496+SQRT($W$3^2+(($W$4^2))/4)-SQRT((T4496-$W$3)^2+(($W$4^2))/4)),IF(①再生産関数フィット!$B$2="BH",$W$2*T4496/(1+$W$3*T4496),$W$2*T4496*EXP(-$W$3*T4496)))</f>
        <v>1305.2122805519189</v>
      </c>
      <c r="F4496" s="5">
        <f t="shared" ca="1" si="1205"/>
        <v>58267.64343110608</v>
      </c>
      <c r="G4496" s="76">
        <f t="shared" si="1199"/>
        <v>2251.7090135831754</v>
      </c>
      <c r="H4496" s="77">
        <f t="shared" si="1215"/>
        <v>379.86388967418537</v>
      </c>
      <c r="I4496" s="77">
        <f t="shared" si="1215"/>
        <v>81.20014037199698</v>
      </c>
      <c r="J4496" s="77" t="str">
        <f t="shared" si="1215"/>
        <v/>
      </c>
      <c r="K4496" s="77" t="str">
        <f t="shared" si="1215"/>
        <v/>
      </c>
      <c r="L4496" s="77" t="str">
        <f t="shared" si="1215"/>
        <v/>
      </c>
      <c r="M4496" s="77" t="str">
        <f t="shared" si="1215"/>
        <v/>
      </c>
      <c r="N4496" s="77" t="str">
        <f t="shared" si="1215"/>
        <v/>
      </c>
      <c r="O4496" s="77" t="str">
        <f t="shared" si="1215"/>
        <v/>
      </c>
      <c r="P4496" s="77" t="str">
        <f t="shared" si="1215"/>
        <v/>
      </c>
      <c r="Q4496" s="77" t="str">
        <f t="shared" si="1215"/>
        <v/>
      </c>
      <c r="R4496" s="98">
        <f t="shared" si="1208"/>
        <v>20.903111004519907</v>
      </c>
      <c r="S4496" s="74">
        <f t="shared" si="1200"/>
        <v>154673.96397802242</v>
      </c>
      <c r="T4496" s="72">
        <f t="shared" si="1201"/>
        <v>45612.408950986137</v>
      </c>
      <c r="U4496" s="7">
        <f t="shared" si="1207"/>
        <v>11.949074722319686</v>
      </c>
      <c r="V4496" s="7">
        <f t="shared" si="1207"/>
        <v>10.727935084600999</v>
      </c>
      <c r="W4496" s="69">
        <f t="shared" si="1202"/>
        <v>6488</v>
      </c>
      <c r="X4496" s="64">
        <f t="shared" si="1214"/>
        <v>28289.491610234749</v>
      </c>
      <c r="Y4496" s="7">
        <f t="shared" si="1214"/>
        <v>19908.695178089012</v>
      </c>
      <c r="Z4496" s="7">
        <f t="shared" si="1214"/>
        <v>10337.55991638629</v>
      </c>
      <c r="AA4496" s="7" t="str">
        <f t="shared" si="1213"/>
        <v/>
      </c>
      <c r="AB4496" s="7" t="str">
        <f t="shared" si="1213"/>
        <v/>
      </c>
      <c r="AC4496" s="7" t="str">
        <f t="shared" si="1213"/>
        <v/>
      </c>
      <c r="AD4496" s="7" t="str">
        <f t="shared" si="1210"/>
        <v/>
      </c>
      <c r="AE4496" s="7" t="str">
        <f t="shared" si="1210"/>
        <v/>
      </c>
      <c r="AF4496" s="7" t="str">
        <f t="shared" si="1210"/>
        <v/>
      </c>
      <c r="AG4496" s="7" t="str">
        <f t="shared" si="1210"/>
        <v/>
      </c>
      <c r="AH4496" s="7" t="str">
        <f t="shared" si="1210"/>
        <v/>
      </c>
      <c r="AI4496" s="7">
        <f t="shared" si="1210"/>
        <v>4396.7112754334257</v>
      </c>
      <c r="AJ4496" s="69">
        <f t="shared" si="1211"/>
        <v>62932.457980143474</v>
      </c>
      <c r="AK4496" s="11">
        <f t="shared" si="1203"/>
        <v>11.049817334714872</v>
      </c>
    </row>
    <row r="4497" spans="1:37">
      <c r="A4497" s="8">
        <v>4494</v>
      </c>
      <c r="B4497" s="8"/>
      <c r="C4497">
        <f>②MSY管理基準値計算!C4497</f>
        <v>-5.3645207227455249E-2</v>
      </c>
      <c r="D4497" s="69">
        <f t="shared" si="1204"/>
        <v>6489</v>
      </c>
      <c r="E4497" s="5">
        <f>IF(①再生産関数フィット!$B$2="HS",$W$2*(T4497+SQRT($W$3^2+(($W$4^2))/4)-SQRT((T4497-$W$3)^2+(($W$4^2))/4)),IF(①再生産関数フィット!$B$2="BH",$W$2*T4497/(1+$W$3*T4497),$W$2*T4497*EXP(-$W$3*T4497)))</f>
        <v>1486.1767038516546</v>
      </c>
      <c r="F4497" s="5">
        <f t="shared" ca="1" si="1205"/>
        <v>57000.398093924246</v>
      </c>
      <c r="G4497" s="76">
        <f t="shared" si="1199"/>
        <v>1408.5511803003458</v>
      </c>
      <c r="H4497" s="77">
        <f t="shared" si="1215"/>
        <v>814.93359802091743</v>
      </c>
      <c r="I4497" s="77">
        <f t="shared" si="1215"/>
        <v>75.350021658834393</v>
      </c>
      <c r="J4497" s="77" t="str">
        <f t="shared" si="1215"/>
        <v/>
      </c>
      <c r="K4497" s="77" t="str">
        <f t="shared" si="1215"/>
        <v/>
      </c>
      <c r="L4497" s="77" t="str">
        <f t="shared" si="1215"/>
        <v/>
      </c>
      <c r="M4497" s="77" t="str">
        <f t="shared" si="1215"/>
        <v/>
      </c>
      <c r="N4497" s="77" t="str">
        <f t="shared" si="1215"/>
        <v/>
      </c>
      <c r="O4497" s="77" t="str">
        <f t="shared" si="1215"/>
        <v/>
      </c>
      <c r="P4497" s="77" t="str">
        <f t="shared" si="1215"/>
        <v/>
      </c>
      <c r="Q4497" s="77" t="str">
        <f t="shared" si="1215"/>
        <v/>
      </c>
      <c r="R4497" s="98">
        <f t="shared" si="1208"/>
        <v>17.913887308769102</v>
      </c>
      <c r="S4497" s="74">
        <f t="shared" si="1200"/>
        <v>161973.18917296975</v>
      </c>
      <c r="T4497" s="72">
        <f t="shared" si="1201"/>
        <v>64884.462059910045</v>
      </c>
      <c r="U4497" s="7">
        <f t="shared" si="1207"/>
        <v>11.995186101585777</v>
      </c>
      <c r="V4497" s="7">
        <f t="shared" si="1207"/>
        <v>11.080363460467472</v>
      </c>
      <c r="W4497" s="69">
        <f t="shared" si="1202"/>
        <v>6489</v>
      </c>
      <c r="X4497" s="64">
        <f t="shared" si="1214"/>
        <v>17696.423719636623</v>
      </c>
      <c r="Y4497" s="7">
        <f t="shared" si="1214"/>
        <v>42710.731486737393</v>
      </c>
      <c r="Z4497" s="7">
        <f t="shared" si="1214"/>
        <v>9592.7834610964801</v>
      </c>
      <c r="AA4497" s="7" t="str">
        <f t="shared" si="1213"/>
        <v/>
      </c>
      <c r="AB4497" s="7" t="str">
        <f t="shared" si="1213"/>
        <v/>
      </c>
      <c r="AC4497" s="7" t="str">
        <f t="shared" si="1213"/>
        <v/>
      </c>
      <c r="AD4497" s="7" t="str">
        <f t="shared" si="1210"/>
        <v/>
      </c>
      <c r="AE4497" s="7" t="str">
        <f t="shared" si="1210"/>
        <v/>
      </c>
      <c r="AF4497" s="7" t="str">
        <f t="shared" si="1210"/>
        <v/>
      </c>
      <c r="AG4497" s="7" t="str">
        <f t="shared" si="1210"/>
        <v/>
      </c>
      <c r="AH4497" s="7" t="str">
        <f t="shared" si="1210"/>
        <v/>
      </c>
      <c r="AI4497" s="7">
        <f t="shared" si="1210"/>
        <v>3767.9649837901165</v>
      </c>
      <c r="AJ4497" s="69">
        <f t="shared" si="1211"/>
        <v>73767.903651260625</v>
      </c>
      <c r="AK4497" s="11">
        <f t="shared" si="1203"/>
        <v>11.208679006113318</v>
      </c>
    </row>
    <row r="4498" spans="1:37">
      <c r="A4498" s="8">
        <v>4495</v>
      </c>
      <c r="B4498" s="8"/>
      <c r="C4498">
        <f>②MSY管理基準値計算!C4498</f>
        <v>0.21678170315196454</v>
      </c>
      <c r="D4498" s="69">
        <f t="shared" si="1204"/>
        <v>6490</v>
      </c>
      <c r="E4498" s="5">
        <f>IF(①再生産関数フィット!$B$2="HS",$W$2*(T4498+SQRT($W$3^2+(($W$4^2))/4)-SQRT((T4498-$W$3)^2+(($W$4^2))/4)),IF(①再生産関数フィット!$B$2="BH",$W$2*T4498/(1+$W$3*T4498),$W$2*T4498*EXP(-$W$3*T4498)))</f>
        <v>1486.1767038516546</v>
      </c>
      <c r="F4498" s="5">
        <f t="shared" ca="1" si="1205"/>
        <v>51264.294903112852</v>
      </c>
      <c r="G4498" s="76">
        <f t="shared" si="1199"/>
        <v>1845.9398559264725</v>
      </c>
      <c r="H4498" s="77">
        <f t="shared" si="1215"/>
        <v>509.77976036616758</v>
      </c>
      <c r="I4498" s="77">
        <f t="shared" si="1215"/>
        <v>161.65070155538115</v>
      </c>
      <c r="J4498" s="77" t="str">
        <f t="shared" si="1215"/>
        <v/>
      </c>
      <c r="K4498" s="77" t="str">
        <f t="shared" si="1215"/>
        <v/>
      </c>
      <c r="L4498" s="77" t="str">
        <f t="shared" si="1215"/>
        <v/>
      </c>
      <c r="M4498" s="77" t="str">
        <f t="shared" si="1215"/>
        <v/>
      </c>
      <c r="N4498" s="77" t="str">
        <f t="shared" si="1215"/>
        <v/>
      </c>
      <c r="O4498" s="77" t="str">
        <f t="shared" si="1215"/>
        <v/>
      </c>
      <c r="P4498" s="77" t="str">
        <f t="shared" si="1215"/>
        <v/>
      </c>
      <c r="Q4498" s="77" t="str">
        <f t="shared" si="1215"/>
        <v/>
      </c>
      <c r="R4498" s="98">
        <f t="shared" si="1208"/>
        <v>16.363035776989996</v>
      </c>
      <c r="S4498" s="74">
        <f t="shared" si="1200"/>
        <v>168213.18522666954</v>
      </c>
      <c r="T4498" s="72">
        <f t="shared" si="1201"/>
        <v>68886.602971302244</v>
      </c>
      <c r="U4498" s="7">
        <f t="shared" si="1207"/>
        <v>12.032987413619084</v>
      </c>
      <c r="V4498" s="7">
        <f t="shared" si="1207"/>
        <v>11.140216996459852</v>
      </c>
      <c r="W4498" s="69">
        <f t="shared" si="1202"/>
        <v>6490</v>
      </c>
      <c r="X4498" s="64">
        <f t="shared" si="1214"/>
        <v>23191.584592953412</v>
      </c>
      <c r="Y4498" s="7">
        <f t="shared" si="1214"/>
        <v>26717.595783569417</v>
      </c>
      <c r="Z4498" s="7">
        <f t="shared" si="1214"/>
        <v>20579.69118278673</v>
      </c>
      <c r="AA4498" s="7" t="str">
        <f t="shared" si="1213"/>
        <v/>
      </c>
      <c r="AB4498" s="7" t="str">
        <f t="shared" si="1213"/>
        <v/>
      </c>
      <c r="AC4498" s="7" t="str">
        <f t="shared" si="1213"/>
        <v/>
      </c>
      <c r="AD4498" s="7" t="str">
        <f t="shared" si="1210"/>
        <v/>
      </c>
      <c r="AE4498" s="7" t="str">
        <f t="shared" si="1210"/>
        <v/>
      </c>
      <c r="AF4498" s="7" t="str">
        <f t="shared" si="1210"/>
        <v/>
      </c>
      <c r="AG4498" s="7" t="str">
        <f t="shared" si="1210"/>
        <v/>
      </c>
      <c r="AH4498" s="7" t="str">
        <f t="shared" si="1210"/>
        <v/>
      </c>
      <c r="AI4498" s="7">
        <f t="shared" si="1210"/>
        <v>3441.7625149412456</v>
      </c>
      <c r="AJ4498" s="69">
        <f t="shared" si="1211"/>
        <v>73930.634074250804</v>
      </c>
      <c r="AK4498" s="11">
        <f t="shared" si="1203"/>
        <v>11.210882555198403</v>
      </c>
    </row>
    <row r="4499" spans="1:37">
      <c r="A4499" s="8">
        <v>4496</v>
      </c>
      <c r="B4499" s="8"/>
      <c r="C4499">
        <f>②MSY管理基準値計算!C4499</f>
        <v>0.31840320192028293</v>
      </c>
      <c r="D4499" s="69">
        <f t="shared" si="1204"/>
        <v>6491</v>
      </c>
      <c r="E4499" s="5">
        <f>IF(①再生産関数フィット!$B$2="HS",$W$2*(T4499+SQRT($W$3^2+(($W$4^2))/4)-SQRT((T4499-$W$3)^2+(($W$4^2))/4)),IF(①再生産関数フィット!$B$2="BH",$W$2*T4499/(1+$W$3*T4499),$W$2*T4499*EXP(-$W$3*T4499)))</f>
        <v>1486.1767038516546</v>
      </c>
      <c r="F4499" s="5">
        <f t="shared" ca="1" si="1205"/>
        <v>45612.408950986137</v>
      </c>
      <c r="G4499" s="76">
        <f t="shared" si="1199"/>
        <v>2043.389714343409</v>
      </c>
      <c r="H4499" s="77">
        <f t="shared" si="1215"/>
        <v>668.07851256345577</v>
      </c>
      <c r="I4499" s="77">
        <f t="shared" si="1215"/>
        <v>101.12020918274854</v>
      </c>
      <c r="J4499" s="77" t="str">
        <f t="shared" si="1215"/>
        <v/>
      </c>
      <c r="K4499" s="77" t="str">
        <f t="shared" si="1215"/>
        <v/>
      </c>
      <c r="L4499" s="77" t="str">
        <f t="shared" si="1215"/>
        <v/>
      </c>
      <c r="M4499" s="77" t="str">
        <f t="shared" si="1215"/>
        <v/>
      </c>
      <c r="N4499" s="77" t="str">
        <f t="shared" si="1215"/>
        <v/>
      </c>
      <c r="O4499" s="77" t="str">
        <f t="shared" si="1215"/>
        <v/>
      </c>
      <c r="P4499" s="77" t="str">
        <f t="shared" si="1215"/>
        <v/>
      </c>
      <c r="Q4499" s="77" t="str">
        <f t="shared" si="1215"/>
        <v/>
      </c>
      <c r="R4499" s="98">
        <f t="shared" si="1208"/>
        <v>31.2322867978556</v>
      </c>
      <c r="S4499" s="74">
        <f t="shared" si="1200"/>
        <v>183669.35692529922</v>
      </c>
      <c r="T4499" s="72">
        <f t="shared" si="1201"/>
        <v>68529.842723390073</v>
      </c>
      <c r="U4499" s="7">
        <f t="shared" si="1207"/>
        <v>12.120892446865835</v>
      </c>
      <c r="V4499" s="7">
        <f t="shared" si="1207"/>
        <v>11.135024589573442</v>
      </c>
      <c r="W4499" s="69">
        <f t="shared" si="1202"/>
        <v>6491</v>
      </c>
      <c r="X4499" s="64">
        <f t="shared" si="1214"/>
        <v>25672.258640724471</v>
      </c>
      <c r="Y4499" s="7">
        <f t="shared" si="1214"/>
        <v>35014.045354679649</v>
      </c>
      <c r="Z4499" s="7">
        <f t="shared" si="1214"/>
        <v>12873.576528257789</v>
      </c>
      <c r="AA4499" s="7" t="str">
        <f t="shared" si="1213"/>
        <v/>
      </c>
      <c r="AB4499" s="7" t="str">
        <f t="shared" si="1213"/>
        <v/>
      </c>
      <c r="AC4499" s="7" t="str">
        <f t="shared" si="1213"/>
        <v/>
      </c>
      <c r="AD4499" s="7" t="str">
        <f t="shared" si="1210"/>
        <v/>
      </c>
      <c r="AE4499" s="7" t="str">
        <f t="shared" si="1210"/>
        <v/>
      </c>
      <c r="AF4499" s="7" t="str">
        <f t="shared" si="1210"/>
        <v/>
      </c>
      <c r="AG4499" s="7" t="str">
        <f t="shared" ref="AG4499:AI4562" si="1216">IF(P4499&lt;&gt;"",IF($J$1="Baranov",P$10/(P$4+P$10)*(1-EXP(-P$4-P$10))*P4499*P$3,P4499*P$3*(1-EXP(-P$10))*EXP(-P$4/2)),"")</f>
        <v/>
      </c>
      <c r="AH4499" s="7" t="str">
        <f t="shared" si="1216"/>
        <v/>
      </c>
      <c r="AI4499" s="7">
        <f t="shared" si="1216"/>
        <v>6569.3258525972278</v>
      </c>
      <c r="AJ4499" s="69">
        <f t="shared" si="1211"/>
        <v>80129.206376259142</v>
      </c>
      <c r="AK4499" s="11">
        <f t="shared" si="1203"/>
        <v>11.291395690520638</v>
      </c>
    </row>
    <row r="4500" spans="1:37">
      <c r="A4500" s="8">
        <v>4497</v>
      </c>
      <c r="B4500" s="8"/>
      <c r="C4500">
        <f>②MSY管理基準値計算!C4500</f>
        <v>-3.0438707887860624E-2</v>
      </c>
      <c r="D4500" s="69">
        <f t="shared" si="1204"/>
        <v>6492</v>
      </c>
      <c r="E4500" s="5">
        <f>IF(①再生産関数フィット!$B$2="HS",$W$2*(T4500+SQRT($W$3^2+(($W$4^2))/4)-SQRT((T4500-$W$3)^2+(($W$4^2))/4)),IF(①再生産関数フィット!$B$2="BH",$W$2*T4500/(1+$W$3*T4500),$W$2*T4500*EXP(-$W$3*T4500)))</f>
        <v>1486.1767038516546</v>
      </c>
      <c r="F4500" s="5">
        <f t="shared" ca="1" si="1205"/>
        <v>64884.462059910045</v>
      </c>
      <c r="G4500" s="76">
        <f t="shared" ref="G4500:G4563" si="1217">IF($W$6="対数",EXP(LN(E4500)+C4500),IF(E4500+C4500&lt;0,0.01,E4500+C4500))</f>
        <v>1441.6209550815852</v>
      </c>
      <c r="H4500" s="77">
        <f t="shared" si="1215"/>
        <v>739.53913317552099</v>
      </c>
      <c r="I4500" s="77">
        <f t="shared" si="1215"/>
        <v>132.52044155772575</v>
      </c>
      <c r="J4500" s="77" t="str">
        <f t="shared" si="1215"/>
        <v/>
      </c>
      <c r="K4500" s="77" t="str">
        <f t="shared" si="1215"/>
        <v/>
      </c>
      <c r="L4500" s="77" t="str">
        <f t="shared" si="1215"/>
        <v/>
      </c>
      <c r="M4500" s="77" t="str">
        <f t="shared" si="1215"/>
        <v/>
      </c>
      <c r="N4500" s="77" t="str">
        <f t="shared" si="1215"/>
        <v/>
      </c>
      <c r="O4500" s="77" t="str">
        <f t="shared" si="1215"/>
        <v/>
      </c>
      <c r="P4500" s="77" t="str">
        <f t="shared" si="1215"/>
        <v/>
      </c>
      <c r="Q4500" s="77" t="str">
        <f t="shared" si="1215"/>
        <v/>
      </c>
      <c r="R4500" s="98">
        <f t="shared" si="1208"/>
        <v>23.2210793100773</v>
      </c>
      <c r="S4500" s="74">
        <f t="shared" ref="S4500:S4563" si="1218">SUMPRODUCT(G4500:R4500,G$3:R$3)</f>
        <v>170922.46321692181</v>
      </c>
      <c r="T4500" s="72">
        <f t="shared" ref="T4500:T4563" si="1219">SUMPRODUCT(H4500:R4500,H$3:R$3,H$5:R$5)</f>
        <v>76280.668354882349</v>
      </c>
      <c r="U4500" s="7">
        <f t="shared" si="1207"/>
        <v>12.048965301173668</v>
      </c>
      <c r="V4500" s="7">
        <f t="shared" si="1207"/>
        <v>11.242174821538613</v>
      </c>
      <c r="W4500" s="69">
        <f t="shared" ref="W4500:W4563" si="1220">D4500</f>
        <v>6492</v>
      </c>
      <c r="X4500" s="64">
        <f t="shared" si="1214"/>
        <v>18111.897970786646</v>
      </c>
      <c r="Y4500" s="7">
        <f t="shared" si="1214"/>
        <v>38759.301883861532</v>
      </c>
      <c r="Z4500" s="7">
        <f t="shared" si="1214"/>
        <v>16871.128528509293</v>
      </c>
      <c r="AA4500" s="7" t="str">
        <f t="shared" si="1213"/>
        <v/>
      </c>
      <c r="AB4500" s="7" t="str">
        <f t="shared" si="1213"/>
        <v/>
      </c>
      <c r="AC4500" s="7" t="str">
        <f t="shared" si="1213"/>
        <v/>
      </c>
      <c r="AD4500" s="7" t="str">
        <f t="shared" si="1213"/>
        <v/>
      </c>
      <c r="AE4500" s="7" t="str">
        <f t="shared" si="1213"/>
        <v/>
      </c>
      <c r="AF4500" s="7" t="str">
        <f t="shared" si="1213"/>
        <v/>
      </c>
      <c r="AG4500" s="7" t="str">
        <f t="shared" si="1216"/>
        <v/>
      </c>
      <c r="AH4500" s="7" t="str">
        <f t="shared" si="1216"/>
        <v/>
      </c>
      <c r="AI4500" s="7">
        <f t="shared" si="1216"/>
        <v>4884.2672848206321</v>
      </c>
      <c r="AJ4500" s="69">
        <f t="shared" si="1211"/>
        <v>78626.595667978094</v>
      </c>
      <c r="AK4500" s="11">
        <f t="shared" ref="AK4500:AK4563" si="1221">LN(AJ4500)</f>
        <v>11.272465288461076</v>
      </c>
    </row>
    <row r="4501" spans="1:37">
      <c r="A4501" s="8">
        <v>4498</v>
      </c>
      <c r="B4501" s="8"/>
      <c r="C4501">
        <f>②MSY管理基準値計算!C4501</f>
        <v>-0.45678359121086809</v>
      </c>
      <c r="D4501" s="69">
        <f t="shared" ref="D4501:D4564" si="1222">D4500+1</f>
        <v>6493</v>
      </c>
      <c r="E4501" s="5">
        <f>IF(①再生産関数フィット!$B$2="HS",$W$2*(T4501+SQRT($W$3^2+(($W$4^2))/4)-SQRT((T4501-$W$3)^2+(($W$4^2))/4)),IF(①再生産関数フィット!$B$2="BH",$W$2*T4501/(1+$W$3*T4501),$W$2*T4501*EXP(-$W$3*T4501)))</f>
        <v>1486.1767038516546</v>
      </c>
      <c r="F4501" s="5">
        <f t="shared" ref="F4501:F4564" ca="1" si="1223">INDIRECT("T"&amp;A4501-$G$16)</f>
        <v>68886.602971302244</v>
      </c>
      <c r="G4501" s="76">
        <f t="shared" si="1217"/>
        <v>941.22153731292337</v>
      </c>
      <c r="H4501" s="77">
        <f t="shared" ref="H4501:Q4516" si="1224">IF(H$2&lt;&gt;"",G4500*EXP(-G$4-G$6*$S$6),"")</f>
        <v>521.7483008772399</v>
      </c>
      <c r="I4501" s="77">
        <f t="shared" si="1224"/>
        <v>146.69541174373441</v>
      </c>
      <c r="J4501" s="77" t="str">
        <f t="shared" si="1224"/>
        <v/>
      </c>
      <c r="K4501" s="77" t="str">
        <f t="shared" si="1224"/>
        <v/>
      </c>
      <c r="L4501" s="77" t="str">
        <f t="shared" si="1224"/>
        <v/>
      </c>
      <c r="M4501" s="77" t="str">
        <f t="shared" si="1224"/>
        <v/>
      </c>
      <c r="N4501" s="77" t="str">
        <f t="shared" si="1224"/>
        <v/>
      </c>
      <c r="O4501" s="77" t="str">
        <f t="shared" si="1224"/>
        <v/>
      </c>
      <c r="P4501" s="77" t="str">
        <f t="shared" si="1224"/>
        <v/>
      </c>
      <c r="Q4501" s="77" t="str">
        <f t="shared" si="1224"/>
        <v/>
      </c>
      <c r="R4501" s="98">
        <f t="shared" si="1208"/>
        <v>27.324654372013498</v>
      </c>
      <c r="S4501" s="74">
        <f t="shared" si="1218"/>
        <v>133947.00494266496</v>
      </c>
      <c r="T4501" s="72">
        <f t="shared" si="1219"/>
        <v>70210.728406286042</v>
      </c>
      <c r="U4501" s="7">
        <f t="shared" ref="U4501:V4564" si="1225">LN(S4501)</f>
        <v>11.805199515205532</v>
      </c>
      <c r="V4501" s="7">
        <f t="shared" si="1225"/>
        <v>11.159256404637524</v>
      </c>
      <c r="W4501" s="69">
        <f t="shared" si="1220"/>
        <v>6493</v>
      </c>
      <c r="X4501" s="64">
        <f t="shared" si="1214"/>
        <v>11825.097569252433</v>
      </c>
      <c r="Y4501" s="7">
        <f t="shared" si="1214"/>
        <v>27344.86789665688</v>
      </c>
      <c r="Z4501" s="7">
        <f t="shared" si="1214"/>
        <v>18675.73875380625</v>
      </c>
      <c r="AA4501" s="7" t="str">
        <f t="shared" si="1213"/>
        <v/>
      </c>
      <c r="AB4501" s="7" t="str">
        <f t="shared" si="1213"/>
        <v/>
      </c>
      <c r="AC4501" s="7" t="str">
        <f t="shared" si="1213"/>
        <v/>
      </c>
      <c r="AD4501" s="7" t="str">
        <f t="shared" si="1213"/>
        <v/>
      </c>
      <c r="AE4501" s="7" t="str">
        <f t="shared" si="1213"/>
        <v/>
      </c>
      <c r="AF4501" s="7" t="str">
        <f t="shared" si="1213"/>
        <v/>
      </c>
      <c r="AG4501" s="7" t="str">
        <f t="shared" si="1216"/>
        <v/>
      </c>
      <c r="AH4501" s="7" t="str">
        <f t="shared" si="1216"/>
        <v/>
      </c>
      <c r="AI4501" s="7">
        <f t="shared" si="1216"/>
        <v>5747.4036256505206</v>
      </c>
      <c r="AJ4501" s="69">
        <f t="shared" si="1211"/>
        <v>63593.107845366088</v>
      </c>
      <c r="AK4501" s="11">
        <f t="shared" si="1221"/>
        <v>11.060260376244837</v>
      </c>
    </row>
    <row r="4502" spans="1:37">
      <c r="A4502" s="8">
        <v>4499</v>
      </c>
      <c r="B4502" s="8"/>
      <c r="C4502">
        <f>②MSY管理基準値計算!C4502</f>
        <v>0.1291629770811204</v>
      </c>
      <c r="D4502" s="69">
        <f t="shared" si="1222"/>
        <v>6494</v>
      </c>
      <c r="E4502" s="5">
        <f>IF(①再生産関数フィット!$B$2="HS",$W$2*(T4502+SQRT($W$3^2+(($W$4^2))/4)-SQRT((T4502-$W$3)^2+(($W$4^2))/4)),IF(①再生産関数フィット!$B$2="BH",$W$2*T4502/(1+$W$3*T4502),$W$2*T4502*EXP(-$W$3*T4502)))</f>
        <v>1486.1767038516546</v>
      </c>
      <c r="F4502" s="5">
        <f t="shared" ca="1" si="1223"/>
        <v>68529.842723390073</v>
      </c>
      <c r="G4502" s="76">
        <f t="shared" si="1217"/>
        <v>1691.0841442372925</v>
      </c>
      <c r="H4502" s="77">
        <f t="shared" si="1224"/>
        <v>340.64483879140744</v>
      </c>
      <c r="I4502" s="77">
        <f t="shared" si="1224"/>
        <v>103.49429582601292</v>
      </c>
      <c r="J4502" s="77" t="str">
        <f t="shared" si="1224"/>
        <v/>
      </c>
      <c r="K4502" s="77" t="str">
        <f t="shared" si="1224"/>
        <v/>
      </c>
      <c r="L4502" s="77" t="str">
        <f t="shared" si="1224"/>
        <v/>
      </c>
      <c r="M4502" s="77" t="str">
        <f t="shared" si="1224"/>
        <v/>
      </c>
      <c r="N4502" s="77" t="str">
        <f t="shared" si="1224"/>
        <v/>
      </c>
      <c r="O4502" s="77" t="str">
        <f t="shared" si="1224"/>
        <v/>
      </c>
      <c r="P4502" s="77" t="str">
        <f t="shared" si="1224"/>
        <v/>
      </c>
      <c r="Q4502" s="77" t="str">
        <f t="shared" si="1224"/>
        <v/>
      </c>
      <c r="R4502" s="98">
        <f t="shared" ref="R4502:R4565" si="1226">INDEX(G4501:Q4501,MATCH(MAX(G4501:Q4501)+1,G4501:Q4501,1))*EXP(-INDEX(G$4:Q$4,MATCH(MAX(G$4:Q$4)+1,G$4:Q$4,1))-INDEX(G$6:Q$6,MATCH(MAX(G$6:Q$6)+1,G$6:Q$6,1))*$S$6)+R4501*EXP(-R$4-R$6*$S$6)</f>
        <v>30.531602195177825</v>
      </c>
      <c r="S4502" s="74">
        <f t="shared" si="1218"/>
        <v>137113.546522783</v>
      </c>
      <c r="T4502" s="72">
        <f t="shared" si="1219"/>
        <v>52437.938813720917</v>
      </c>
      <c r="U4502" s="7">
        <f t="shared" si="1225"/>
        <v>11.828564668275259</v>
      </c>
      <c r="V4502" s="7">
        <f t="shared" si="1225"/>
        <v>10.867385631493422</v>
      </c>
      <c r="W4502" s="69">
        <f t="shared" si="1220"/>
        <v>6494</v>
      </c>
      <c r="X4502" s="64">
        <f t="shared" si="1214"/>
        <v>21246.044858377856</v>
      </c>
      <c r="Y4502" s="7">
        <f t="shared" si="1214"/>
        <v>17853.221756098592</v>
      </c>
      <c r="Z4502" s="7">
        <f t="shared" si="1214"/>
        <v>13175.820623021717</v>
      </c>
      <c r="AA4502" s="7" t="str">
        <f t="shared" si="1213"/>
        <v/>
      </c>
      <c r="AB4502" s="7" t="str">
        <f t="shared" si="1213"/>
        <v/>
      </c>
      <c r="AC4502" s="7" t="str">
        <f t="shared" si="1213"/>
        <v/>
      </c>
      <c r="AD4502" s="7" t="str">
        <f t="shared" si="1213"/>
        <v/>
      </c>
      <c r="AE4502" s="7" t="str">
        <f t="shared" si="1213"/>
        <v/>
      </c>
      <c r="AF4502" s="7" t="str">
        <f t="shared" si="1213"/>
        <v/>
      </c>
      <c r="AG4502" s="7" t="str">
        <f t="shared" si="1216"/>
        <v/>
      </c>
      <c r="AH4502" s="7" t="str">
        <f t="shared" si="1216"/>
        <v/>
      </c>
      <c r="AI4502" s="7">
        <f t="shared" si="1216"/>
        <v>6421.9454989049082</v>
      </c>
      <c r="AJ4502" s="69">
        <f t="shared" si="1211"/>
        <v>58697.032736403082</v>
      </c>
      <c r="AK4502" s="11">
        <f t="shared" si="1221"/>
        <v>10.98014445490313</v>
      </c>
    </row>
    <row r="4503" spans="1:37">
      <c r="A4503" s="8">
        <v>4500</v>
      </c>
      <c r="B4503" s="8"/>
      <c r="C4503">
        <f>②MSY管理基準値計算!C4503</f>
        <v>-0.35775116917055255</v>
      </c>
      <c r="D4503" s="69">
        <f t="shared" si="1222"/>
        <v>6495</v>
      </c>
      <c r="E4503" s="5">
        <f>IF(①再生産関数フィット!$B$2="HS",$W$2*(T4503+SQRT($W$3^2+(($W$4^2))/4)-SQRT((T4503-$W$3)^2+(($W$4^2))/4)),IF(①再生産関数フィット!$B$2="BH",$W$2*T4503/(1+$W$3*T4503),$W$2*T4503*EXP(-$W$3*T4503)))</f>
        <v>1486.1767038516546</v>
      </c>
      <c r="F4503" s="5">
        <f t="shared" ca="1" si="1223"/>
        <v>76280.668354882349</v>
      </c>
      <c r="G4503" s="76">
        <f t="shared" si="1217"/>
        <v>1039.2046723557908</v>
      </c>
      <c r="H4503" s="77">
        <f t="shared" si="1224"/>
        <v>612.03347231194743</v>
      </c>
      <c r="I4503" s="77">
        <f t="shared" si="1224"/>
        <v>67.570507959885745</v>
      </c>
      <c r="J4503" s="77" t="str">
        <f t="shared" si="1224"/>
        <v/>
      </c>
      <c r="K4503" s="77" t="str">
        <f t="shared" si="1224"/>
        <v/>
      </c>
      <c r="L4503" s="77" t="str">
        <f t="shared" si="1224"/>
        <v/>
      </c>
      <c r="M4503" s="77" t="str">
        <f t="shared" si="1224"/>
        <v/>
      </c>
      <c r="N4503" s="77" t="str">
        <f t="shared" si="1224"/>
        <v/>
      </c>
      <c r="O4503" s="77" t="str">
        <f t="shared" si="1224"/>
        <v/>
      </c>
      <c r="P4503" s="77" t="str">
        <f t="shared" si="1224"/>
        <v/>
      </c>
      <c r="Q4503" s="77" t="str">
        <f t="shared" si="1224"/>
        <v/>
      </c>
      <c r="R4503" s="98">
        <f t="shared" si="1226"/>
        <v>23.514675597885891</v>
      </c>
      <c r="S4503" s="74">
        <f t="shared" si="1218"/>
        <v>127248.32768339672</v>
      </c>
      <c r="T4503" s="72">
        <f t="shared" si="1219"/>
        <v>55078.467173567733</v>
      </c>
      <c r="U4503" s="7">
        <f t="shared" si="1225"/>
        <v>11.753895792349176</v>
      </c>
      <c r="V4503" s="7">
        <f t="shared" si="1225"/>
        <v>10.916514123362539</v>
      </c>
      <c r="W4503" s="69">
        <f t="shared" si="1220"/>
        <v>6495</v>
      </c>
      <c r="X4503" s="64">
        <f t="shared" si="1214"/>
        <v>13056.115014232477</v>
      </c>
      <c r="Y4503" s="7">
        <f t="shared" si="1214"/>
        <v>32076.7205577161</v>
      </c>
      <c r="Z4503" s="7">
        <f t="shared" si="1214"/>
        <v>8602.3764419115232</v>
      </c>
      <c r="AA4503" s="7" t="str">
        <f t="shared" si="1213"/>
        <v/>
      </c>
      <c r="AB4503" s="7" t="str">
        <f t="shared" si="1213"/>
        <v/>
      </c>
      <c r="AC4503" s="7" t="str">
        <f t="shared" si="1213"/>
        <v/>
      </c>
      <c r="AD4503" s="7" t="str">
        <f t="shared" si="1213"/>
        <v/>
      </c>
      <c r="AE4503" s="7" t="str">
        <f t="shared" si="1213"/>
        <v/>
      </c>
      <c r="AF4503" s="7" t="str">
        <f t="shared" si="1213"/>
        <v/>
      </c>
      <c r="AG4503" s="7" t="str">
        <f t="shared" si="1216"/>
        <v/>
      </c>
      <c r="AH4503" s="7" t="str">
        <f t="shared" si="1216"/>
        <v/>
      </c>
      <c r="AI4503" s="7">
        <f t="shared" si="1216"/>
        <v>4946.0216384550877</v>
      </c>
      <c r="AJ4503" s="69">
        <f t="shared" si="1211"/>
        <v>58681.23365231519</v>
      </c>
      <c r="AK4503" s="11">
        <f t="shared" si="1221"/>
        <v>10.979875255422352</v>
      </c>
    </row>
    <row r="4504" spans="1:37">
      <c r="A4504" s="8">
        <v>4501</v>
      </c>
      <c r="B4504" s="8"/>
      <c r="C4504">
        <f>②MSY管理基準値計算!C4504</f>
        <v>-0.13668915461586312</v>
      </c>
      <c r="D4504" s="69">
        <f t="shared" si="1222"/>
        <v>6496</v>
      </c>
      <c r="E4504" s="5">
        <f>IF(①再生産関数フィット!$B$2="HS",$W$2*(T4504+SQRT($W$3^2+(($W$4^2))/4)-SQRT((T4504-$W$3)^2+(($W$4^2))/4)),IF(①再生産関数フィット!$B$2="BH",$W$2*T4504/(1+$W$3*T4504),$W$2*T4504*EXP(-$W$3*T4504)))</f>
        <v>1486.1767038516546</v>
      </c>
      <c r="F4504" s="5">
        <f t="shared" ca="1" si="1223"/>
        <v>70210.728406286042</v>
      </c>
      <c r="G4504" s="76">
        <f t="shared" si="1217"/>
        <v>1296.3047242486302</v>
      </c>
      <c r="H4504" s="77">
        <f t="shared" si="1224"/>
        <v>376.10668057654436</v>
      </c>
      <c r="I4504" s="77">
        <f t="shared" si="1224"/>
        <v>121.40331484045993</v>
      </c>
      <c r="J4504" s="77" t="str">
        <f t="shared" si="1224"/>
        <v/>
      </c>
      <c r="K4504" s="77" t="str">
        <f t="shared" si="1224"/>
        <v/>
      </c>
      <c r="L4504" s="77" t="str">
        <f t="shared" si="1224"/>
        <v/>
      </c>
      <c r="M4504" s="77" t="str">
        <f t="shared" si="1224"/>
        <v/>
      </c>
      <c r="N4504" s="77" t="str">
        <f t="shared" si="1224"/>
        <v/>
      </c>
      <c r="O4504" s="77" t="str">
        <f t="shared" si="1224"/>
        <v/>
      </c>
      <c r="P4504" s="77" t="str">
        <f t="shared" si="1224"/>
        <v/>
      </c>
      <c r="Q4504" s="77" t="str">
        <f t="shared" si="1224"/>
        <v/>
      </c>
      <c r="R4504" s="98">
        <f t="shared" si="1226"/>
        <v>15.98078113825617</v>
      </c>
      <c r="S4504" s="74">
        <f t="shared" si="1218"/>
        <v>123458.31627344278</v>
      </c>
      <c r="T4504" s="72">
        <f t="shared" si="1219"/>
        <v>52800.793274670345</v>
      </c>
      <c r="U4504" s="7">
        <f t="shared" si="1225"/>
        <v>11.723658858024361</v>
      </c>
      <c r="V4504" s="7">
        <f t="shared" si="1225"/>
        <v>10.874281493722975</v>
      </c>
      <c r="W4504" s="69">
        <f t="shared" si="1220"/>
        <v>6496</v>
      </c>
      <c r="X4504" s="64">
        <f t="shared" si="1214"/>
        <v>16286.208120019448</v>
      </c>
      <c r="Y4504" s="7">
        <f t="shared" si="1214"/>
        <v>19711.779565211371</v>
      </c>
      <c r="Z4504" s="7">
        <f t="shared" si="1214"/>
        <v>15455.81122719306</v>
      </c>
      <c r="AA4504" s="7" t="str">
        <f t="shared" si="1213"/>
        <v/>
      </c>
      <c r="AB4504" s="7" t="str">
        <f t="shared" si="1213"/>
        <v/>
      </c>
      <c r="AC4504" s="7" t="str">
        <f t="shared" si="1213"/>
        <v/>
      </c>
      <c r="AD4504" s="7" t="str">
        <f t="shared" si="1213"/>
        <v/>
      </c>
      <c r="AE4504" s="7" t="str">
        <f t="shared" si="1213"/>
        <v/>
      </c>
      <c r="AF4504" s="7" t="str">
        <f t="shared" si="1213"/>
        <v/>
      </c>
      <c r="AG4504" s="7" t="str">
        <f t="shared" si="1216"/>
        <v/>
      </c>
      <c r="AH4504" s="7" t="str">
        <f t="shared" si="1216"/>
        <v/>
      </c>
      <c r="AI4504" s="7">
        <f t="shared" si="1216"/>
        <v>3361.3599719970721</v>
      </c>
      <c r="AJ4504" s="69">
        <f t="shared" si="1211"/>
        <v>54815.158884420955</v>
      </c>
      <c r="AK4504" s="11">
        <f t="shared" si="1221"/>
        <v>10.911722056661786</v>
      </c>
    </row>
    <row r="4505" spans="1:37">
      <c r="A4505" s="8">
        <v>4502</v>
      </c>
      <c r="B4505" s="8"/>
      <c r="C4505">
        <f>②MSY管理基準値計算!C4505</f>
        <v>-0.30540481525493601</v>
      </c>
      <c r="D4505" s="69">
        <f t="shared" si="1222"/>
        <v>6497</v>
      </c>
      <c r="E4505" s="5">
        <f>IF(①再生産関数フィット!$B$2="HS",$W$2*(T4505+SQRT($W$3^2+(($W$4^2))/4)-SQRT((T4505-$W$3)^2+(($W$4^2))/4)),IF(①再生産関数フィット!$B$2="BH",$W$2*T4505/(1+$W$3*T4505),$W$2*T4505*EXP(-$W$3*T4505)))</f>
        <v>1424.3646028990524</v>
      </c>
      <c r="F4505" s="5">
        <f t="shared" ca="1" si="1223"/>
        <v>52437.938813720917</v>
      </c>
      <c r="G4505" s="76">
        <f t="shared" si="1217"/>
        <v>1049.5074998010209</v>
      </c>
      <c r="H4505" s="77">
        <f t="shared" si="1224"/>
        <v>469.15576865874954</v>
      </c>
      <c r="I4505" s="77">
        <f t="shared" si="1224"/>
        <v>74.604739481244835</v>
      </c>
      <c r="J4505" s="77" t="str">
        <f t="shared" si="1224"/>
        <v/>
      </c>
      <c r="K4505" s="77" t="str">
        <f t="shared" si="1224"/>
        <v/>
      </c>
      <c r="L4505" s="77" t="str">
        <f t="shared" si="1224"/>
        <v/>
      </c>
      <c r="M4505" s="77" t="str">
        <f t="shared" si="1224"/>
        <v/>
      </c>
      <c r="N4505" s="77" t="str">
        <f t="shared" si="1224"/>
        <v/>
      </c>
      <c r="O4505" s="77" t="str">
        <f t="shared" si="1224"/>
        <v/>
      </c>
      <c r="P4505" s="77" t="str">
        <f t="shared" si="1224"/>
        <v/>
      </c>
      <c r="Q4505" s="77" t="str">
        <f t="shared" si="1224"/>
        <v/>
      </c>
      <c r="R4505" s="98">
        <f t="shared" si="1226"/>
        <v>24.103867214809107</v>
      </c>
      <c r="S4505" s="74">
        <f t="shared" si="1218"/>
        <v>115214.43648022956</v>
      </c>
      <c r="T4505" s="72">
        <f t="shared" si="1219"/>
        <v>49776.348055251248</v>
      </c>
      <c r="U4505" s="7">
        <f t="shared" si="1225"/>
        <v>11.65455033606111</v>
      </c>
      <c r="V4505" s="7">
        <f t="shared" si="1225"/>
        <v>10.815295211544088</v>
      </c>
      <c r="W4505" s="69">
        <f t="shared" si="1220"/>
        <v>6497</v>
      </c>
      <c r="X4505" s="64">
        <f t="shared" si="1214"/>
        <v>13185.55525220964</v>
      </c>
      <c r="Y4505" s="7">
        <f t="shared" si="1214"/>
        <v>24588.489306736632</v>
      </c>
      <c r="Z4505" s="7">
        <f t="shared" si="1214"/>
        <v>9497.9018619988528</v>
      </c>
      <c r="AA4505" s="7" t="str">
        <f t="shared" si="1213"/>
        <v/>
      </c>
      <c r="AB4505" s="7" t="str">
        <f t="shared" si="1213"/>
        <v/>
      </c>
      <c r="AC4505" s="7" t="str">
        <f t="shared" si="1213"/>
        <v/>
      </c>
      <c r="AD4505" s="7" t="str">
        <f t="shared" si="1213"/>
        <v/>
      </c>
      <c r="AE4505" s="7" t="str">
        <f t="shared" si="1213"/>
        <v/>
      </c>
      <c r="AF4505" s="7" t="str">
        <f t="shared" si="1213"/>
        <v/>
      </c>
      <c r="AG4505" s="7" t="str">
        <f t="shared" si="1216"/>
        <v/>
      </c>
      <c r="AH4505" s="7" t="str">
        <f t="shared" si="1216"/>
        <v/>
      </c>
      <c r="AI4505" s="7">
        <f t="shared" si="1216"/>
        <v>5069.9508193773445</v>
      </c>
      <c r="AJ4505" s="69">
        <f t="shared" si="1211"/>
        <v>52341.897240322469</v>
      </c>
      <c r="AK4505" s="11">
        <f t="shared" si="1221"/>
        <v>10.865552423809344</v>
      </c>
    </row>
    <row r="4506" spans="1:37">
      <c r="A4506" s="8">
        <v>4503</v>
      </c>
      <c r="B4506" s="8"/>
      <c r="C4506">
        <f>②MSY管理基準値計算!C4506</f>
        <v>-0.35402617868551345</v>
      </c>
      <c r="D4506" s="69">
        <f t="shared" si="1222"/>
        <v>6498</v>
      </c>
      <c r="E4506" s="5">
        <f>IF(①再生産関数フィット!$B$2="HS",$W$2*(T4506+SQRT($W$3^2+(($W$4^2))/4)-SQRT((T4506-$W$3)^2+(($W$4^2))/4)),IF(①再生産関数フィット!$B$2="BH",$W$2*T4506/(1+$W$3*T4506),$W$2*T4506*EXP(-$W$3*T4506)))</f>
        <v>1344.2601548877019</v>
      </c>
      <c r="F4506" s="5">
        <f t="shared" ca="1" si="1223"/>
        <v>55078.467173567733</v>
      </c>
      <c r="G4506" s="76">
        <f t="shared" si="1217"/>
        <v>943.47785299566374</v>
      </c>
      <c r="H4506" s="77">
        <f t="shared" si="1224"/>
        <v>379.83545733636612</v>
      </c>
      <c r="I4506" s="77">
        <f t="shared" si="1224"/>
        <v>93.062010606285426</v>
      </c>
      <c r="J4506" s="77" t="str">
        <f t="shared" si="1224"/>
        <v/>
      </c>
      <c r="K4506" s="77" t="str">
        <f t="shared" si="1224"/>
        <v/>
      </c>
      <c r="L4506" s="77" t="str">
        <f t="shared" si="1224"/>
        <v/>
      </c>
      <c r="M4506" s="77" t="str">
        <f t="shared" si="1224"/>
        <v/>
      </c>
      <c r="N4506" s="77" t="str">
        <f t="shared" si="1224"/>
        <v/>
      </c>
      <c r="O4506" s="77" t="str">
        <f t="shared" si="1224"/>
        <v/>
      </c>
      <c r="P4506" s="77" t="str">
        <f t="shared" si="1224"/>
        <v/>
      </c>
      <c r="Q4506" s="77" t="str">
        <f t="shared" si="1224"/>
        <v/>
      </c>
      <c r="R4506" s="98">
        <f t="shared" si="1226"/>
        <v>17.318301160049138</v>
      </c>
      <c r="S4506" s="74">
        <f t="shared" si="1218"/>
        <v>103707.87673372748</v>
      </c>
      <c r="T4506" s="72">
        <f t="shared" si="1219"/>
        <v>46976.989747082618</v>
      </c>
      <c r="U4506" s="7">
        <f t="shared" si="1225"/>
        <v>11.549333348263872</v>
      </c>
      <c r="V4506" s="7">
        <f t="shared" si="1225"/>
        <v>10.757413180959546</v>
      </c>
      <c r="W4506" s="69">
        <f t="shared" si="1220"/>
        <v>6498</v>
      </c>
      <c r="X4506" s="64">
        <f t="shared" si="1214"/>
        <v>11853.444937048127</v>
      </c>
      <c r="Y4506" s="7">
        <f t="shared" si="1214"/>
        <v>19907.205037114229</v>
      </c>
      <c r="Z4506" s="7">
        <f t="shared" si="1214"/>
        <v>11847.690240122087</v>
      </c>
      <c r="AA4506" s="7" t="str">
        <f t="shared" si="1213"/>
        <v/>
      </c>
      <c r="AB4506" s="7" t="str">
        <f t="shared" si="1213"/>
        <v/>
      </c>
      <c r="AC4506" s="7" t="str">
        <f t="shared" si="1213"/>
        <v/>
      </c>
      <c r="AD4506" s="7" t="str">
        <f t="shared" si="1213"/>
        <v/>
      </c>
      <c r="AE4506" s="7" t="str">
        <f t="shared" si="1213"/>
        <v/>
      </c>
      <c r="AF4506" s="7" t="str">
        <f t="shared" si="1213"/>
        <v/>
      </c>
      <c r="AG4506" s="7" t="str">
        <f t="shared" si="1216"/>
        <v/>
      </c>
      <c r="AH4506" s="7" t="str">
        <f t="shared" si="1216"/>
        <v/>
      </c>
      <c r="AI4506" s="7">
        <f t="shared" si="1216"/>
        <v>3642.6907920679946</v>
      </c>
      <c r="AJ4506" s="69">
        <f t="shared" si="1211"/>
        <v>47251.031006352438</v>
      </c>
      <c r="AK4506" s="11">
        <f t="shared" si="1221"/>
        <v>10.763229752924094</v>
      </c>
    </row>
    <row r="4507" spans="1:37">
      <c r="A4507" s="8">
        <v>4504</v>
      </c>
      <c r="B4507" s="8"/>
      <c r="C4507">
        <f>②MSY管理基準値計算!C4507</f>
        <v>7.9310016273595046E-2</v>
      </c>
      <c r="D4507" s="69">
        <f t="shared" si="1222"/>
        <v>6499</v>
      </c>
      <c r="E4507" s="5">
        <f>IF(①再生産関数フィット!$B$2="HS",$W$2*(T4507+SQRT($W$3^2+(($W$4^2))/4)-SQRT((T4507-$W$3)^2+(($W$4^2))/4)),IF(①再生産関数フィット!$B$2="BH",$W$2*T4507/(1+$W$3*T4507),$W$2*T4507*EXP(-$W$3*T4507)))</f>
        <v>1195.0143424713865</v>
      </c>
      <c r="F4507" s="5">
        <f t="shared" ca="1" si="1223"/>
        <v>52800.793274670345</v>
      </c>
      <c r="G4507" s="76">
        <f t="shared" si="1217"/>
        <v>1293.6506769607379</v>
      </c>
      <c r="H4507" s="77">
        <f t="shared" si="1224"/>
        <v>341.46143962504738</v>
      </c>
      <c r="I4507" s="77">
        <f t="shared" si="1224"/>
        <v>75.344381803800189</v>
      </c>
      <c r="J4507" s="77" t="str">
        <f t="shared" si="1224"/>
        <v/>
      </c>
      <c r="K4507" s="77" t="str">
        <f t="shared" si="1224"/>
        <v/>
      </c>
      <c r="L4507" s="77" t="str">
        <f t="shared" si="1224"/>
        <v/>
      </c>
      <c r="M4507" s="77" t="str">
        <f t="shared" si="1224"/>
        <v/>
      </c>
      <c r="N4507" s="77" t="str">
        <f t="shared" si="1224"/>
        <v/>
      </c>
      <c r="O4507" s="77" t="str">
        <f t="shared" si="1224"/>
        <v/>
      </c>
      <c r="P4507" s="77" t="str">
        <f t="shared" si="1224"/>
        <v/>
      </c>
      <c r="Q4507" s="77" t="str">
        <f t="shared" si="1224"/>
        <v/>
      </c>
      <c r="R4507" s="98">
        <f t="shared" si="1226"/>
        <v>19.366087165992965</v>
      </c>
      <c r="S4507" s="74">
        <f t="shared" si="1218"/>
        <v>110580.49197888562</v>
      </c>
      <c r="T4507" s="72">
        <f t="shared" si="1219"/>
        <v>41761.392919203739</v>
      </c>
      <c r="U4507" s="7">
        <f t="shared" si="1225"/>
        <v>11.613498968958583</v>
      </c>
      <c r="V4507" s="7">
        <f t="shared" si="1225"/>
        <v>10.639727577345161</v>
      </c>
      <c r="W4507" s="69">
        <f t="shared" si="1220"/>
        <v>6499</v>
      </c>
      <c r="X4507" s="64">
        <f t="shared" si="1214"/>
        <v>16252.863825516439</v>
      </c>
      <c r="Y4507" s="7">
        <f t="shared" si="1214"/>
        <v>17896.019867530176</v>
      </c>
      <c r="Z4507" s="7">
        <f t="shared" si="1214"/>
        <v>9592.0654532325934</v>
      </c>
      <c r="AA4507" s="7" t="str">
        <f t="shared" si="1213"/>
        <v/>
      </c>
      <c r="AB4507" s="7" t="str">
        <f t="shared" si="1213"/>
        <v/>
      </c>
      <c r="AC4507" s="7" t="str">
        <f t="shared" si="1213"/>
        <v/>
      </c>
      <c r="AD4507" s="7" t="str">
        <f t="shared" si="1213"/>
        <v/>
      </c>
      <c r="AE4507" s="7" t="str">
        <f t="shared" si="1213"/>
        <v/>
      </c>
      <c r="AF4507" s="7" t="str">
        <f t="shared" si="1213"/>
        <v/>
      </c>
      <c r="AG4507" s="7" t="str">
        <f t="shared" si="1216"/>
        <v/>
      </c>
      <c r="AH4507" s="7" t="str">
        <f t="shared" si="1216"/>
        <v/>
      </c>
      <c r="AI4507" s="7">
        <f t="shared" si="1216"/>
        <v>4073.4172911073556</v>
      </c>
      <c r="AJ4507" s="69">
        <f t="shared" si="1211"/>
        <v>47814.366437386561</v>
      </c>
      <c r="AK4507" s="11">
        <f t="shared" si="1221"/>
        <v>10.775081426405919</v>
      </c>
    </row>
    <row r="4508" spans="1:37">
      <c r="A4508" s="8">
        <v>4505</v>
      </c>
      <c r="B4508" s="8"/>
      <c r="C4508">
        <f>②MSY管理基準値計算!C4508</f>
        <v>-0.23441422661042863</v>
      </c>
      <c r="D4508" s="69">
        <f t="shared" si="1222"/>
        <v>6500</v>
      </c>
      <c r="E4508" s="5">
        <f>IF(①再生産関数フィット!$B$2="HS",$W$2*(T4508+SQRT($W$3^2+(($W$4^2))/4)-SQRT((T4508-$W$3)^2+(($W$4^2))/4)),IF(①再生産関数フィット!$B$2="BH",$W$2*T4508/(1+$W$3*T4508),$W$2*T4508*EXP(-$W$3*T4508)))</f>
        <v>1296.3478704448032</v>
      </c>
      <c r="F4508" s="5">
        <f t="shared" ca="1" si="1223"/>
        <v>49776.348055251248</v>
      </c>
      <c r="G4508" s="76">
        <f t="shared" si="1217"/>
        <v>1025.4553459076401</v>
      </c>
      <c r="H4508" s="77">
        <f t="shared" si="1224"/>
        <v>468.19522167306337</v>
      </c>
      <c r="I4508" s="77">
        <f t="shared" si="1224"/>
        <v>67.732489375266312</v>
      </c>
      <c r="J4508" s="77" t="str">
        <f t="shared" si="1224"/>
        <v/>
      </c>
      <c r="K4508" s="77" t="str">
        <f t="shared" si="1224"/>
        <v/>
      </c>
      <c r="L4508" s="77" t="str">
        <f t="shared" si="1224"/>
        <v/>
      </c>
      <c r="M4508" s="77" t="str">
        <f t="shared" si="1224"/>
        <v/>
      </c>
      <c r="N4508" s="77" t="str">
        <f t="shared" si="1224"/>
        <v/>
      </c>
      <c r="O4508" s="77" t="str">
        <f t="shared" si="1224"/>
        <v/>
      </c>
      <c r="P4508" s="77" t="str">
        <f t="shared" si="1224"/>
        <v/>
      </c>
      <c r="Q4508" s="77" t="str">
        <f t="shared" si="1224"/>
        <v/>
      </c>
      <c r="R4508" s="98">
        <f t="shared" si="1226"/>
        <v>16.616832913861177</v>
      </c>
      <c r="S4508" s="74">
        <f t="shared" si="1218"/>
        <v>109730.60506719044</v>
      </c>
      <c r="T4508" s="72">
        <f t="shared" si="1219"/>
        <v>45302.63014723167</v>
      </c>
      <c r="U4508" s="7">
        <f t="shared" si="1225"/>
        <v>11.605783596115185</v>
      </c>
      <c r="V4508" s="7">
        <f t="shared" si="1225"/>
        <v>10.721120370430961</v>
      </c>
      <c r="W4508" s="69">
        <f t="shared" si="1220"/>
        <v>6500</v>
      </c>
      <c r="X4508" s="64">
        <f t="shared" si="1214"/>
        <v>12883.374463453058</v>
      </c>
      <c r="Y4508" s="7">
        <f t="shared" si="1214"/>
        <v>24538.146966593009</v>
      </c>
      <c r="Z4508" s="7">
        <f t="shared" si="1214"/>
        <v>8622.9982361493967</v>
      </c>
      <c r="AA4508" s="7" t="str">
        <f t="shared" si="1213"/>
        <v/>
      </c>
      <c r="AB4508" s="7" t="str">
        <f t="shared" si="1213"/>
        <v/>
      </c>
      <c r="AC4508" s="7" t="str">
        <f t="shared" si="1213"/>
        <v/>
      </c>
      <c r="AD4508" s="7" t="str">
        <f t="shared" si="1213"/>
        <v/>
      </c>
      <c r="AE4508" s="7" t="str">
        <f t="shared" si="1213"/>
        <v/>
      </c>
      <c r="AF4508" s="7" t="str">
        <f t="shared" si="1213"/>
        <v/>
      </c>
      <c r="AG4508" s="7" t="str">
        <f t="shared" si="1216"/>
        <v/>
      </c>
      <c r="AH4508" s="7" t="str">
        <f t="shared" si="1216"/>
        <v/>
      </c>
      <c r="AI4508" s="7">
        <f t="shared" si="1216"/>
        <v>3495.145608640215</v>
      </c>
      <c r="AJ4508" s="69">
        <f t="shared" si="1211"/>
        <v>49539.665274835679</v>
      </c>
      <c r="AK4508" s="11">
        <f t="shared" si="1221"/>
        <v>10.810528946355923</v>
      </c>
    </row>
    <row r="4509" spans="1:37">
      <c r="A4509" s="8">
        <v>4506</v>
      </c>
      <c r="B4509" s="8"/>
      <c r="C4509">
        <f>②MSY管理基準値計算!C4509</f>
        <v>0.3512414810157467</v>
      </c>
      <c r="D4509" s="69">
        <f t="shared" si="1222"/>
        <v>6501</v>
      </c>
      <c r="E4509" s="5">
        <f>IF(①再生産関数フィット!$B$2="HS",$W$2*(T4509+SQRT($W$3^2+(($W$4^2))/4)-SQRT((T4509-$W$3)^2+(($W$4^2))/4)),IF(①再生産関数フィット!$B$2="BH",$W$2*T4509/(1+$W$3*T4509),$W$2*T4509*EXP(-$W$3*T4509)))</f>
        <v>1303.1568923222935</v>
      </c>
      <c r="F4509" s="5">
        <f t="shared" ca="1" si="1223"/>
        <v>46976.989747082618</v>
      </c>
      <c r="G4509" s="76">
        <f t="shared" si="1217"/>
        <v>1851.5649130139741</v>
      </c>
      <c r="H4509" s="77">
        <f t="shared" si="1224"/>
        <v>371.13055444072307</v>
      </c>
      <c r="I4509" s="77">
        <f t="shared" si="1224"/>
        <v>92.871475948627236</v>
      </c>
      <c r="J4509" s="77" t="str">
        <f t="shared" si="1224"/>
        <v/>
      </c>
      <c r="K4509" s="77" t="str">
        <f t="shared" si="1224"/>
        <v/>
      </c>
      <c r="L4509" s="77" t="str">
        <f t="shared" si="1224"/>
        <v/>
      </c>
      <c r="M4509" s="77" t="str">
        <f t="shared" si="1224"/>
        <v/>
      </c>
      <c r="N4509" s="77" t="str">
        <f t="shared" si="1224"/>
        <v/>
      </c>
      <c r="O4509" s="77" t="str">
        <f t="shared" si="1224"/>
        <v/>
      </c>
      <c r="P4509" s="77" t="str">
        <f t="shared" si="1224"/>
        <v/>
      </c>
      <c r="Q4509" s="77" t="str">
        <f t="shared" si="1224"/>
        <v/>
      </c>
      <c r="R4509" s="98">
        <f t="shared" si="1226"/>
        <v>14.798982732551863</v>
      </c>
      <c r="S4509" s="74">
        <f t="shared" si="1218"/>
        <v>138159.70487118524</v>
      </c>
      <c r="T4509" s="72">
        <f t="shared" si="1219"/>
        <v>45540.58062859012</v>
      </c>
      <c r="U4509" s="7">
        <f t="shared" si="1225"/>
        <v>11.83616557668036</v>
      </c>
      <c r="V4509" s="7">
        <f t="shared" si="1225"/>
        <v>10.726359089395698</v>
      </c>
      <c r="W4509" s="69">
        <f t="shared" si="1220"/>
        <v>6501</v>
      </c>
      <c r="X4509" s="64">
        <f t="shared" si="1214"/>
        <v>23262.255360945204</v>
      </c>
      <c r="Y4509" s="7">
        <f t="shared" si="1214"/>
        <v>19450.98041820437</v>
      </c>
      <c r="Z4509" s="7">
        <f t="shared" si="1214"/>
        <v>11823.433343143013</v>
      </c>
      <c r="AA4509" s="7" t="str">
        <f t="shared" si="1213"/>
        <v/>
      </c>
      <c r="AB4509" s="7" t="str">
        <f t="shared" si="1213"/>
        <v/>
      </c>
      <c r="AC4509" s="7" t="str">
        <f t="shared" si="1213"/>
        <v/>
      </c>
      <c r="AD4509" s="7" t="str">
        <f t="shared" si="1213"/>
        <v/>
      </c>
      <c r="AE4509" s="7" t="str">
        <f t="shared" si="1213"/>
        <v/>
      </c>
      <c r="AF4509" s="7" t="str">
        <f t="shared" si="1213"/>
        <v/>
      </c>
      <c r="AG4509" s="7" t="str">
        <f t="shared" si="1216"/>
        <v/>
      </c>
      <c r="AH4509" s="7" t="str">
        <f t="shared" si="1216"/>
        <v/>
      </c>
      <c r="AI4509" s="7">
        <f t="shared" si="1216"/>
        <v>3112.783270924881</v>
      </c>
      <c r="AJ4509" s="69">
        <f t="shared" si="1211"/>
        <v>57649.452393217471</v>
      </c>
      <c r="AK4509" s="11">
        <f t="shared" si="1221"/>
        <v>10.962136026835395</v>
      </c>
    </row>
    <row r="4510" spans="1:37">
      <c r="A4510" s="8">
        <v>4507</v>
      </c>
      <c r="B4510" s="8"/>
      <c r="C4510">
        <f>②MSY管理基準値計算!C4510</f>
        <v>-0.31223200855212069</v>
      </c>
      <c r="D4510" s="69">
        <f t="shared" si="1222"/>
        <v>6502</v>
      </c>
      <c r="E4510" s="5">
        <f>IF(①再生産関数フィット!$B$2="HS",$W$2*(T4510+SQRT($W$3^2+(($W$4^2))/4)-SQRT((T4510-$W$3)^2+(($W$4^2))/4)),IF(①再生産関数フィット!$B$2="BH",$W$2*T4510/(1+$W$3*T4510),$W$2*T4510*EXP(-$W$3*T4510)))</f>
        <v>1486.1767038516546</v>
      </c>
      <c r="F4510" s="5">
        <f t="shared" ca="1" si="1223"/>
        <v>41761.392919203739</v>
      </c>
      <c r="G4510" s="76">
        <f t="shared" si="1217"/>
        <v>1087.6015327717937</v>
      </c>
      <c r="H4510" s="77">
        <f t="shared" si="1224"/>
        <v>670.11432091335269</v>
      </c>
      <c r="I4510" s="77">
        <f t="shared" si="1224"/>
        <v>73.617672212405921</v>
      </c>
      <c r="J4510" s="77" t="str">
        <f t="shared" si="1224"/>
        <v/>
      </c>
      <c r="K4510" s="77" t="str">
        <f t="shared" si="1224"/>
        <v/>
      </c>
      <c r="L4510" s="77" t="str">
        <f t="shared" si="1224"/>
        <v/>
      </c>
      <c r="M4510" s="77" t="str">
        <f t="shared" si="1224"/>
        <v/>
      </c>
      <c r="N4510" s="77" t="str">
        <f t="shared" si="1224"/>
        <v/>
      </c>
      <c r="O4510" s="77" t="str">
        <f t="shared" si="1224"/>
        <v/>
      </c>
      <c r="P4510" s="77" t="str">
        <f t="shared" si="1224"/>
        <v/>
      </c>
      <c r="Q4510" s="77" t="str">
        <f t="shared" si="1224"/>
        <v/>
      </c>
      <c r="R4510" s="98">
        <f t="shared" si="1226"/>
        <v>18.890646843218288</v>
      </c>
      <c r="S4510" s="74">
        <f t="shared" si="1218"/>
        <v>134626.00381148333</v>
      </c>
      <c r="T4510" s="72">
        <f t="shared" si="1219"/>
        <v>57616.22645494395</v>
      </c>
      <c r="U4510" s="7">
        <f t="shared" si="1225"/>
        <v>11.8102558707836</v>
      </c>
      <c r="V4510" s="7">
        <f t="shared" si="1225"/>
        <v>10.961559516298593</v>
      </c>
      <c r="W4510" s="69">
        <f t="shared" si="1220"/>
        <v>6502</v>
      </c>
      <c r="X4510" s="64">
        <f t="shared" si="1214"/>
        <v>13664.152095596519</v>
      </c>
      <c r="Y4510" s="7">
        <f t="shared" si="1214"/>
        <v>35120.742224218549</v>
      </c>
      <c r="Z4510" s="7">
        <f t="shared" si="1214"/>
        <v>9372.2386921277193</v>
      </c>
      <c r="AA4510" s="7" t="str">
        <f t="shared" si="1213"/>
        <v/>
      </c>
      <c r="AB4510" s="7" t="str">
        <f t="shared" si="1213"/>
        <v/>
      </c>
      <c r="AC4510" s="7" t="str">
        <f t="shared" si="1213"/>
        <v/>
      </c>
      <c r="AD4510" s="7" t="str">
        <f t="shared" si="1213"/>
        <v/>
      </c>
      <c r="AE4510" s="7" t="str">
        <f t="shared" si="1213"/>
        <v/>
      </c>
      <c r="AF4510" s="7" t="str">
        <f t="shared" si="1213"/>
        <v/>
      </c>
      <c r="AG4510" s="7" t="str">
        <f t="shared" si="1216"/>
        <v/>
      </c>
      <c r="AH4510" s="7" t="str">
        <f t="shared" si="1216"/>
        <v/>
      </c>
      <c r="AI4510" s="7">
        <f t="shared" si="1216"/>
        <v>3973.4142902388667</v>
      </c>
      <c r="AJ4510" s="69">
        <f t="shared" si="1211"/>
        <v>62130.547302181658</v>
      </c>
      <c r="AK4510" s="11">
        <f t="shared" si="1221"/>
        <v>11.036993052003034</v>
      </c>
    </row>
    <row r="4511" spans="1:37">
      <c r="A4511" s="8">
        <v>4508</v>
      </c>
      <c r="B4511" s="8"/>
      <c r="C4511">
        <f>②MSY管理基準値計算!C4511</f>
        <v>-0.23812197876666411</v>
      </c>
      <c r="D4511" s="69">
        <f t="shared" si="1222"/>
        <v>6503</v>
      </c>
      <c r="E4511" s="5">
        <f>IF(①再生産関数フィット!$B$2="HS",$W$2*(T4511+SQRT($W$3^2+(($W$4^2))/4)-SQRT((T4511-$W$3)^2+(($W$4^2))/4)),IF(①再生産関数フィット!$B$2="BH",$W$2*T4511/(1+$W$3*T4511),$W$2*T4511*EXP(-$W$3*T4511)))</f>
        <v>1486.1767038516546</v>
      </c>
      <c r="F4511" s="5">
        <f t="shared" ca="1" si="1223"/>
        <v>45302.63014723167</v>
      </c>
      <c r="G4511" s="76">
        <f t="shared" si="1217"/>
        <v>1171.2655991696422</v>
      </c>
      <c r="H4511" s="77">
        <f t="shared" si="1224"/>
        <v>393.6223663751137</v>
      </c>
      <c r="I4511" s="77">
        <f t="shared" si="1224"/>
        <v>132.92426568375558</v>
      </c>
      <c r="J4511" s="77" t="str">
        <f t="shared" si="1224"/>
        <v/>
      </c>
      <c r="K4511" s="77" t="str">
        <f t="shared" si="1224"/>
        <v/>
      </c>
      <c r="L4511" s="77" t="str">
        <f t="shared" si="1224"/>
        <v/>
      </c>
      <c r="M4511" s="77" t="str">
        <f t="shared" si="1224"/>
        <v/>
      </c>
      <c r="N4511" s="77" t="str">
        <f t="shared" si="1224"/>
        <v/>
      </c>
      <c r="O4511" s="77" t="str">
        <f t="shared" si="1224"/>
        <v/>
      </c>
      <c r="P4511" s="77" t="str">
        <f t="shared" si="1224"/>
        <v/>
      </c>
      <c r="Q4511" s="77" t="str">
        <f t="shared" si="1224"/>
        <v/>
      </c>
      <c r="R4511" s="98">
        <f t="shared" si="1226"/>
        <v>16.23046847524046</v>
      </c>
      <c r="S4511" s="74">
        <f t="shared" si="1218"/>
        <v>122953.01973215221</v>
      </c>
      <c r="T4511" s="72">
        <f t="shared" si="1219"/>
        <v>56421.277446610846</v>
      </c>
      <c r="U4511" s="7">
        <f t="shared" si="1225"/>
        <v>11.71955760799464</v>
      </c>
      <c r="V4511" s="7">
        <f t="shared" si="1225"/>
        <v>10.940601626033287</v>
      </c>
      <c r="W4511" s="69">
        <f t="shared" si="1220"/>
        <v>6503</v>
      </c>
      <c r="X4511" s="64">
        <f t="shared" si="1214"/>
        <v>14715.27099691215</v>
      </c>
      <c r="Y4511" s="7">
        <f t="shared" si="1214"/>
        <v>20629.777982218042</v>
      </c>
      <c r="Z4511" s="7">
        <f t="shared" si="1214"/>
        <v>16922.53922902522</v>
      </c>
      <c r="AA4511" s="7" t="str">
        <f t="shared" si="1213"/>
        <v/>
      </c>
      <c r="AB4511" s="7" t="str">
        <f t="shared" si="1213"/>
        <v/>
      </c>
      <c r="AC4511" s="7" t="str">
        <f t="shared" si="1213"/>
        <v/>
      </c>
      <c r="AD4511" s="7" t="str">
        <f t="shared" si="1213"/>
        <v/>
      </c>
      <c r="AE4511" s="7" t="str">
        <f t="shared" si="1213"/>
        <v/>
      </c>
      <c r="AF4511" s="7" t="str">
        <f t="shared" si="1213"/>
        <v/>
      </c>
      <c r="AG4511" s="7" t="str">
        <f t="shared" si="1216"/>
        <v/>
      </c>
      <c r="AH4511" s="7" t="str">
        <f t="shared" si="1216"/>
        <v/>
      </c>
      <c r="AI4511" s="7">
        <f t="shared" si="1216"/>
        <v>3413.8786200401505</v>
      </c>
      <c r="AJ4511" s="69">
        <f t="shared" si="1211"/>
        <v>55681.466828195567</v>
      </c>
      <c r="AK4511" s="11">
        <f t="shared" si="1221"/>
        <v>10.927402638558497</v>
      </c>
    </row>
    <row r="4512" spans="1:37">
      <c r="A4512" s="8">
        <v>4509</v>
      </c>
      <c r="B4512" s="8"/>
      <c r="C4512">
        <f>②MSY管理基準値計算!C4512</f>
        <v>-3.6322156184276637E-2</v>
      </c>
      <c r="D4512" s="69">
        <f t="shared" si="1222"/>
        <v>6504</v>
      </c>
      <c r="E4512" s="5">
        <f>IF(①再生産関数フィット!$B$2="HS",$W$2*(T4512+SQRT($W$3^2+(($W$4^2))/4)-SQRT((T4512-$W$3)^2+(($W$4^2))/4)),IF(①再生産関数フィット!$B$2="BH",$W$2*T4512/(1+$W$3*T4512),$W$2*T4512*EXP(-$W$3*T4512)))</f>
        <v>1404.9398934509334</v>
      </c>
      <c r="F4512" s="5">
        <f t="shared" ca="1" si="1223"/>
        <v>45540.58062859012</v>
      </c>
      <c r="G4512" s="76">
        <f t="shared" si="1217"/>
        <v>1354.8250955489664</v>
      </c>
      <c r="H4512" s="77">
        <f t="shared" si="1224"/>
        <v>423.90188217549803</v>
      </c>
      <c r="I4512" s="77">
        <f t="shared" si="1224"/>
        <v>78.079161083739223</v>
      </c>
      <c r="J4512" s="77" t="str">
        <f t="shared" si="1224"/>
        <v/>
      </c>
      <c r="K4512" s="77" t="str">
        <f t="shared" si="1224"/>
        <v/>
      </c>
      <c r="L4512" s="77" t="str">
        <f t="shared" si="1224"/>
        <v/>
      </c>
      <c r="M4512" s="77" t="str">
        <f t="shared" si="1224"/>
        <v/>
      </c>
      <c r="N4512" s="77" t="str">
        <f t="shared" si="1224"/>
        <v/>
      </c>
      <c r="O4512" s="77" t="str">
        <f t="shared" si="1224"/>
        <v/>
      </c>
      <c r="P4512" s="77" t="str">
        <f t="shared" si="1224"/>
        <v/>
      </c>
      <c r="Q4512" s="77" t="str">
        <f t="shared" si="1224"/>
        <v/>
      </c>
      <c r="R4512" s="98">
        <f t="shared" si="1226"/>
        <v>26.169010910735778</v>
      </c>
      <c r="S4512" s="74">
        <f t="shared" si="1218"/>
        <v>124485.62323484807</v>
      </c>
      <c r="T4512" s="72">
        <f t="shared" si="1219"/>
        <v>49097.525304114519</v>
      </c>
      <c r="U4512" s="7">
        <f t="shared" si="1225"/>
        <v>11.731945512193713</v>
      </c>
      <c r="V4512" s="7">
        <f t="shared" si="1225"/>
        <v>10.801563911374235</v>
      </c>
      <c r="W4512" s="69">
        <f t="shared" si="1220"/>
        <v>6504</v>
      </c>
      <c r="X4512" s="64">
        <f t="shared" si="1214"/>
        <v>17021.432584167349</v>
      </c>
      <c r="Y4512" s="7">
        <f t="shared" si="1214"/>
        <v>22216.729694651236</v>
      </c>
      <c r="Z4512" s="7">
        <f t="shared" si="1214"/>
        <v>9940.2291945136512</v>
      </c>
      <c r="AA4512" s="7" t="str">
        <f t="shared" si="1213"/>
        <v/>
      </c>
      <c r="AB4512" s="7" t="str">
        <f t="shared" si="1213"/>
        <v/>
      </c>
      <c r="AC4512" s="7" t="str">
        <f t="shared" si="1213"/>
        <v/>
      </c>
      <c r="AD4512" s="7" t="str">
        <f t="shared" si="1213"/>
        <v/>
      </c>
      <c r="AE4512" s="7" t="str">
        <f t="shared" si="1213"/>
        <v/>
      </c>
      <c r="AF4512" s="7" t="str">
        <f t="shared" si="1213"/>
        <v/>
      </c>
      <c r="AG4512" s="7" t="str">
        <f t="shared" si="1216"/>
        <v/>
      </c>
      <c r="AH4512" s="7" t="str">
        <f t="shared" si="1216"/>
        <v/>
      </c>
      <c r="AI4512" s="7">
        <f t="shared" si="1216"/>
        <v>5504.3282941612515</v>
      </c>
      <c r="AJ4512" s="69">
        <f t="shared" si="1211"/>
        <v>54682.719767493487</v>
      </c>
      <c r="AK4512" s="11">
        <f t="shared" si="1221"/>
        <v>10.909303029313664</v>
      </c>
    </row>
    <row r="4513" spans="1:37">
      <c r="A4513" s="8">
        <v>4510</v>
      </c>
      <c r="B4513" s="8"/>
      <c r="C4513">
        <f>②MSY管理基準値計算!C4513</f>
        <v>-0.30260128493018784</v>
      </c>
      <c r="D4513" s="69">
        <f t="shared" si="1222"/>
        <v>6505</v>
      </c>
      <c r="E4513" s="5">
        <f>IF(①再生産関数フィット!$B$2="HS",$W$2*(T4513+SQRT($W$3^2+(($W$4^2))/4)-SQRT((T4513-$W$3)^2+(($W$4^2))/4)),IF(①再生産関数フィット!$B$2="BH",$W$2*T4513/(1+$W$3*T4513),$W$2*T4513*EXP(-$W$3*T4513)))</f>
        <v>1453.8482562650322</v>
      </c>
      <c r="F4513" s="5">
        <f t="shared" ca="1" si="1223"/>
        <v>57616.22645494395</v>
      </c>
      <c r="G4513" s="76">
        <f t="shared" si="1217"/>
        <v>1074.2392383335116</v>
      </c>
      <c r="H4513" s="77">
        <f t="shared" si="1224"/>
        <v>490.33533335987977</v>
      </c>
      <c r="I4513" s="77">
        <f t="shared" si="1224"/>
        <v>84.08542341453068</v>
      </c>
      <c r="J4513" s="77" t="str">
        <f t="shared" si="1224"/>
        <v/>
      </c>
      <c r="K4513" s="77" t="str">
        <f t="shared" si="1224"/>
        <v/>
      </c>
      <c r="L4513" s="77" t="str">
        <f t="shared" si="1224"/>
        <v/>
      </c>
      <c r="M4513" s="77" t="str">
        <f t="shared" si="1224"/>
        <v/>
      </c>
      <c r="N4513" s="77" t="str">
        <f t="shared" si="1224"/>
        <v/>
      </c>
      <c r="O4513" s="77" t="str">
        <f t="shared" si="1224"/>
        <v/>
      </c>
      <c r="P4513" s="77" t="str">
        <f t="shared" si="1224"/>
        <v/>
      </c>
      <c r="Q4513" s="77" t="str">
        <f t="shared" si="1224"/>
        <v/>
      </c>
      <c r="R4513" s="98">
        <f t="shared" si="1226"/>
        <v>18.290210939195568</v>
      </c>
      <c r="S4513" s="74">
        <f t="shared" si="1218"/>
        <v>118293.0304115648</v>
      </c>
      <c r="T4513" s="72">
        <f t="shared" si="1219"/>
        <v>50806.694210230366</v>
      </c>
      <c r="U4513" s="7">
        <f t="shared" si="1225"/>
        <v>11.68092013370487</v>
      </c>
      <c r="V4513" s="7">
        <f t="shared" si="1225"/>
        <v>10.835783400676842</v>
      </c>
      <c r="W4513" s="69">
        <f t="shared" si="1220"/>
        <v>6505</v>
      </c>
      <c r="X4513" s="64">
        <f t="shared" si="1214"/>
        <v>13496.274046468077</v>
      </c>
      <c r="Y4513" s="7">
        <f t="shared" si="1214"/>
        <v>25698.511894040406</v>
      </c>
      <c r="Z4513" s="7">
        <f t="shared" si="1214"/>
        <v>10704.884236163103</v>
      </c>
      <c r="AA4513" s="7" t="str">
        <f t="shared" si="1213"/>
        <v/>
      </c>
      <c r="AB4513" s="7" t="str">
        <f t="shared" si="1213"/>
        <v/>
      </c>
      <c r="AC4513" s="7" t="str">
        <f t="shared" si="1213"/>
        <v/>
      </c>
      <c r="AD4513" s="7" t="str">
        <f t="shared" si="1213"/>
        <v/>
      </c>
      <c r="AE4513" s="7" t="str">
        <f t="shared" si="1213"/>
        <v/>
      </c>
      <c r="AF4513" s="7" t="str">
        <f t="shared" si="1213"/>
        <v/>
      </c>
      <c r="AG4513" s="7" t="str">
        <f t="shared" si="1216"/>
        <v/>
      </c>
      <c r="AH4513" s="7" t="str">
        <f t="shared" si="1216"/>
        <v/>
      </c>
      <c r="AI4513" s="7">
        <f t="shared" si="1216"/>
        <v>3847.1200123765466</v>
      </c>
      <c r="AJ4513" s="69">
        <f t="shared" si="1211"/>
        <v>53746.79018904813</v>
      </c>
      <c r="AK4513" s="11">
        <f t="shared" si="1221"/>
        <v>10.892039226793695</v>
      </c>
    </row>
    <row r="4514" spans="1:37">
      <c r="A4514" s="8">
        <v>4511</v>
      </c>
      <c r="B4514" s="8"/>
      <c r="C4514">
        <f>②MSY管理基準値計算!C4514</f>
        <v>-0.18293711902927051</v>
      </c>
      <c r="D4514" s="69">
        <f t="shared" si="1222"/>
        <v>6506</v>
      </c>
      <c r="E4514" s="5">
        <f>IF(①再生産関数フィット!$B$2="HS",$W$2*(T4514+SQRT($W$3^2+(($W$4^2))/4)-SQRT((T4514-$W$3)^2+(($W$4^2))/4)),IF(①再生産関数フィット!$B$2="BH",$W$2*T4514/(1+$W$3*T4514),$W$2*T4514*EXP(-$W$3*T4514)))</f>
        <v>1391.7128708702753</v>
      </c>
      <c r="F4514" s="5">
        <f t="shared" ca="1" si="1223"/>
        <v>56421.277446610846</v>
      </c>
      <c r="G4514" s="76">
        <f t="shared" si="1217"/>
        <v>1159.0470405018414</v>
      </c>
      <c r="H4514" s="77">
        <f t="shared" si="1224"/>
        <v>388.78631401723123</v>
      </c>
      <c r="I4514" s="77">
        <f t="shared" si="1224"/>
        <v>97.263201354697074</v>
      </c>
      <c r="J4514" s="77" t="str">
        <f t="shared" si="1224"/>
        <v/>
      </c>
      <c r="K4514" s="77" t="str">
        <f t="shared" si="1224"/>
        <v/>
      </c>
      <c r="L4514" s="77" t="str">
        <f t="shared" si="1224"/>
        <v/>
      </c>
      <c r="M4514" s="77" t="str">
        <f t="shared" si="1224"/>
        <v/>
      </c>
      <c r="N4514" s="77" t="str">
        <f t="shared" si="1224"/>
        <v/>
      </c>
      <c r="O4514" s="77" t="str">
        <f t="shared" si="1224"/>
        <v/>
      </c>
      <c r="P4514" s="77" t="str">
        <f t="shared" si="1224"/>
        <v/>
      </c>
      <c r="Q4514" s="77" t="str">
        <f t="shared" si="1224"/>
        <v/>
      </c>
      <c r="R4514" s="98">
        <f t="shared" si="1226"/>
        <v>17.961676560264749</v>
      </c>
      <c r="S4514" s="74">
        <f t="shared" si="1218"/>
        <v>114436.48642627771</v>
      </c>
      <c r="T4514" s="72">
        <f t="shared" si="1219"/>
        <v>48635.28910534249</v>
      </c>
      <c r="U4514" s="7">
        <f t="shared" si="1225"/>
        <v>11.647775244370786</v>
      </c>
      <c r="V4514" s="7">
        <f t="shared" si="1225"/>
        <v>10.792104659674534</v>
      </c>
      <c r="W4514" s="69">
        <f t="shared" si="1220"/>
        <v>6506</v>
      </c>
      <c r="X4514" s="64">
        <f t="shared" si="1214"/>
        <v>14561.762345999989</v>
      </c>
      <c r="Y4514" s="7">
        <f t="shared" si="1214"/>
        <v>20376.320112503334</v>
      </c>
      <c r="Z4514" s="7">
        <f t="shared" si="1214"/>
        <v>12382.542284501687</v>
      </c>
      <c r="AA4514" s="7" t="str">
        <f t="shared" si="1213"/>
        <v/>
      </c>
      <c r="AB4514" s="7" t="str">
        <f t="shared" si="1213"/>
        <v/>
      </c>
      <c r="AC4514" s="7" t="str">
        <f t="shared" si="1213"/>
        <v/>
      </c>
      <c r="AD4514" s="7" t="str">
        <f t="shared" si="1213"/>
        <v/>
      </c>
      <c r="AE4514" s="7" t="str">
        <f t="shared" si="1213"/>
        <v/>
      </c>
      <c r="AF4514" s="7" t="str">
        <f t="shared" si="1213"/>
        <v/>
      </c>
      <c r="AG4514" s="7" t="str">
        <f t="shared" si="1216"/>
        <v/>
      </c>
      <c r="AH4514" s="7" t="str">
        <f t="shared" si="1216"/>
        <v/>
      </c>
      <c r="AI4514" s="7">
        <f t="shared" si="1216"/>
        <v>3778.0168627113935</v>
      </c>
      <c r="AJ4514" s="69">
        <f t="shared" si="1211"/>
        <v>51098.64160571641</v>
      </c>
      <c r="AK4514" s="11">
        <f t="shared" si="1221"/>
        <v>10.841513192780074</v>
      </c>
    </row>
    <row r="4515" spans="1:37">
      <c r="A4515" s="8">
        <v>4512</v>
      </c>
      <c r="B4515" s="8"/>
      <c r="C4515">
        <f>②MSY管理基準値計算!C4515</f>
        <v>0.2194199828870374</v>
      </c>
      <c r="D4515" s="69">
        <f t="shared" si="1222"/>
        <v>6507</v>
      </c>
      <c r="E4515" s="5">
        <f>IF(①再生産関数フィット!$B$2="HS",$W$2*(T4515+SQRT($W$3^2+(($W$4^2))/4)-SQRT((T4515-$W$3)^2+(($W$4^2))/4)),IF(①再生産関数フィット!$B$2="BH",$W$2*T4515/(1+$W$3*T4515),$W$2*T4515*EXP(-$W$3*T4515)))</f>
        <v>1327.5681039508006</v>
      </c>
      <c r="F4515" s="5">
        <f t="shared" ca="1" si="1223"/>
        <v>49097.525304114519</v>
      </c>
      <c r="G4515" s="76">
        <f t="shared" si="1217"/>
        <v>1653.2925065026125</v>
      </c>
      <c r="H4515" s="77">
        <f t="shared" si="1224"/>
        <v>419.47976816444503</v>
      </c>
      <c r="I4515" s="77">
        <f t="shared" si="1224"/>
        <v>77.119878930802159</v>
      </c>
      <c r="J4515" s="77" t="str">
        <f t="shared" si="1224"/>
        <v/>
      </c>
      <c r="K4515" s="77" t="str">
        <f t="shared" si="1224"/>
        <v/>
      </c>
      <c r="L4515" s="77" t="str">
        <f t="shared" si="1224"/>
        <v/>
      </c>
      <c r="M4515" s="77" t="str">
        <f t="shared" si="1224"/>
        <v/>
      </c>
      <c r="N4515" s="77" t="str">
        <f t="shared" si="1224"/>
        <v/>
      </c>
      <c r="O4515" s="77" t="str">
        <f t="shared" si="1224"/>
        <v/>
      </c>
      <c r="P4515" s="77" t="str">
        <f t="shared" si="1224"/>
        <v/>
      </c>
      <c r="Q4515" s="77" t="str">
        <f t="shared" si="1224"/>
        <v/>
      </c>
      <c r="R4515" s="98">
        <f t="shared" si="1226"/>
        <v>20.216060216570533</v>
      </c>
      <c r="S4515" s="74">
        <f t="shared" si="1218"/>
        <v>133499.3521129303</v>
      </c>
      <c r="T4515" s="72">
        <f t="shared" si="1219"/>
        <v>46393.663444603553</v>
      </c>
      <c r="U4515" s="7">
        <f t="shared" si="1225"/>
        <v>11.801851903724</v>
      </c>
      <c r="V4515" s="7">
        <f t="shared" si="1225"/>
        <v>10.744918165194788</v>
      </c>
      <c r="W4515" s="69">
        <f t="shared" si="1220"/>
        <v>6507</v>
      </c>
      <c r="X4515" s="64">
        <f t="shared" si="1214"/>
        <v>20771.247177068683</v>
      </c>
      <c r="Y4515" s="7">
        <f t="shared" si="1214"/>
        <v>21984.966364990385</v>
      </c>
      <c r="Z4515" s="7">
        <f t="shared" si="1214"/>
        <v>9818.1033374981762</v>
      </c>
      <c r="AA4515" s="7" t="str">
        <f t="shared" si="1213"/>
        <v/>
      </c>
      <c r="AB4515" s="7" t="str">
        <f t="shared" si="1213"/>
        <v/>
      </c>
      <c r="AC4515" s="7" t="str">
        <f t="shared" si="1213"/>
        <v/>
      </c>
      <c r="AD4515" s="7" t="str">
        <f t="shared" si="1213"/>
        <v/>
      </c>
      <c r="AE4515" s="7" t="str">
        <f t="shared" si="1213"/>
        <v/>
      </c>
      <c r="AF4515" s="7" t="str">
        <f t="shared" si="1213"/>
        <v/>
      </c>
      <c r="AG4515" s="7" t="str">
        <f t="shared" si="1216"/>
        <v/>
      </c>
      <c r="AH4515" s="7" t="str">
        <f t="shared" si="1216"/>
        <v/>
      </c>
      <c r="AI4515" s="7">
        <f t="shared" si="1216"/>
        <v>4252.1986263105637</v>
      </c>
      <c r="AJ4515" s="69">
        <f t="shared" si="1211"/>
        <v>56826.515505867806</v>
      </c>
      <c r="AK4515" s="11">
        <f t="shared" si="1221"/>
        <v>10.947758318068022</v>
      </c>
    </row>
    <row r="4516" spans="1:37">
      <c r="A4516" s="8">
        <v>4513</v>
      </c>
      <c r="B4516" s="8"/>
      <c r="C4516">
        <f>②MSY管理基準値計算!C4516</f>
        <v>-0.15656456179835671</v>
      </c>
      <c r="D4516" s="69">
        <f t="shared" si="1222"/>
        <v>6508</v>
      </c>
      <c r="E4516" s="5">
        <f>IF(①再生産関数フィット!$B$2="HS",$W$2*(T4516+SQRT($W$3^2+(($W$4^2))/4)-SQRT((T4516-$W$3)^2+(($W$4^2))/4)),IF(①再生産関数フィット!$B$2="BH",$W$2*T4516/(1+$W$3*T4516),$W$2*T4516*EXP(-$W$3*T4516)))</f>
        <v>1486.1767038516546</v>
      </c>
      <c r="F4516" s="5">
        <f t="shared" ca="1" si="1223"/>
        <v>50806.694210230366</v>
      </c>
      <c r="G4516" s="76">
        <f t="shared" si="1217"/>
        <v>1270.7944929130331</v>
      </c>
      <c r="H4516" s="77">
        <f t="shared" si="1224"/>
        <v>598.35600549521291</v>
      </c>
      <c r="I4516" s="77">
        <f t="shared" si="1224"/>
        <v>83.208250312353272</v>
      </c>
      <c r="J4516" s="77" t="str">
        <f t="shared" si="1224"/>
        <v/>
      </c>
      <c r="K4516" s="77" t="str">
        <f t="shared" si="1224"/>
        <v/>
      </c>
      <c r="L4516" s="77" t="str">
        <f t="shared" si="1224"/>
        <v/>
      </c>
      <c r="M4516" s="77" t="str">
        <f t="shared" si="1224"/>
        <v/>
      </c>
      <c r="N4516" s="77" t="str">
        <f t="shared" si="1224"/>
        <v/>
      </c>
      <c r="O4516" s="77" t="str">
        <f t="shared" si="1224"/>
        <v/>
      </c>
      <c r="P4516" s="77" t="str">
        <f t="shared" si="1224"/>
        <v/>
      </c>
      <c r="Q4516" s="77" t="str">
        <f t="shared" si="1224"/>
        <v/>
      </c>
      <c r="R4516" s="98">
        <f t="shared" si="1226"/>
        <v>17.077468361406886</v>
      </c>
      <c r="S4516" s="74">
        <f t="shared" si="1218"/>
        <v>136294.71581521849</v>
      </c>
      <c r="T4516" s="72">
        <f t="shared" si="1219"/>
        <v>55545.135823936507</v>
      </c>
      <c r="U4516" s="7">
        <f t="shared" si="1225"/>
        <v>11.8225748481526</v>
      </c>
      <c r="V4516" s="7">
        <f t="shared" si="1225"/>
        <v>10.924951227308297</v>
      </c>
      <c r="W4516" s="69">
        <f t="shared" si="1220"/>
        <v>6508</v>
      </c>
      <c r="X4516" s="64">
        <f t="shared" si="1214"/>
        <v>15965.708681153183</v>
      </c>
      <c r="Y4516" s="7">
        <f t="shared" si="1214"/>
        <v>31359.883487742562</v>
      </c>
      <c r="Z4516" s="7">
        <f t="shared" si="1214"/>
        <v>10593.211652110174</v>
      </c>
      <c r="AA4516" s="7" t="str">
        <f t="shared" si="1213"/>
        <v/>
      </c>
      <c r="AB4516" s="7" t="str">
        <f t="shared" si="1213"/>
        <v/>
      </c>
      <c r="AC4516" s="7" t="str">
        <f t="shared" si="1213"/>
        <v/>
      </c>
      <c r="AD4516" s="7" t="str">
        <f t="shared" si="1213"/>
        <v/>
      </c>
      <c r="AE4516" s="7" t="str">
        <f t="shared" si="1213"/>
        <v/>
      </c>
      <c r="AF4516" s="7" t="str">
        <f t="shared" si="1213"/>
        <v/>
      </c>
      <c r="AG4516" s="7" t="str">
        <f t="shared" si="1216"/>
        <v/>
      </c>
      <c r="AH4516" s="7" t="str">
        <f t="shared" si="1216"/>
        <v/>
      </c>
      <c r="AI4516" s="7">
        <f t="shared" si="1216"/>
        <v>3592.0345868239228</v>
      </c>
      <c r="AJ4516" s="69">
        <f t="shared" si="1211"/>
        <v>61510.83840782984</v>
      </c>
      <c r="AK4516" s="11">
        <f t="shared" si="1221"/>
        <v>11.02696867254083</v>
      </c>
    </row>
    <row r="4517" spans="1:37">
      <c r="A4517" s="8">
        <v>4514</v>
      </c>
      <c r="B4517" s="8"/>
      <c r="C4517">
        <f>②MSY管理基準値計算!C4517</f>
        <v>-7.3733951257069885E-2</v>
      </c>
      <c r="D4517" s="69">
        <f t="shared" si="1222"/>
        <v>6509</v>
      </c>
      <c r="E4517" s="5">
        <f>IF(①再生産関数フィット!$B$2="HS",$W$2*(T4517+SQRT($W$3^2+(($W$4^2))/4)-SQRT((T4517-$W$3)^2+(($W$4^2))/4)),IF(①再生産関数フィット!$B$2="BH",$W$2*T4517/(1+$W$3*T4517),$W$2*T4517*EXP(-$W$3*T4517)))</f>
        <v>1486.1767038516546</v>
      </c>
      <c r="F4517" s="5">
        <f t="shared" ca="1" si="1223"/>
        <v>48635.28910534249</v>
      </c>
      <c r="G4517" s="76">
        <f t="shared" si="1217"/>
        <v>1380.5374783198281</v>
      </c>
      <c r="H4517" s="77">
        <f t="shared" ref="H4517:Q4532" si="1227">IF(H$2&lt;&gt;"",G4516*EXP(-G$4-G$6*$S$6),"")</f>
        <v>459.92316156642278</v>
      </c>
      <c r="I4517" s="77">
        <f t="shared" si="1227"/>
        <v>118.69024458320833</v>
      </c>
      <c r="J4517" s="77" t="str">
        <f t="shared" si="1227"/>
        <v/>
      </c>
      <c r="K4517" s="77" t="str">
        <f t="shared" si="1227"/>
        <v/>
      </c>
      <c r="L4517" s="77" t="str">
        <f t="shared" si="1227"/>
        <v/>
      </c>
      <c r="M4517" s="77" t="str">
        <f t="shared" si="1227"/>
        <v/>
      </c>
      <c r="N4517" s="77" t="str">
        <f t="shared" si="1227"/>
        <v/>
      </c>
      <c r="O4517" s="77" t="str">
        <f t="shared" si="1227"/>
        <v/>
      </c>
      <c r="P4517" s="77" t="str">
        <f t="shared" si="1227"/>
        <v/>
      </c>
      <c r="Q4517" s="77" t="str">
        <f t="shared" si="1227"/>
        <v/>
      </c>
      <c r="R4517" s="98">
        <f t="shared" si="1226"/>
        <v>17.595003477174735</v>
      </c>
      <c r="S4517" s="74">
        <f t="shared" si="1218"/>
        <v>135198.67286489971</v>
      </c>
      <c r="T4517" s="72">
        <f t="shared" si="1219"/>
        <v>56981.015653785456</v>
      </c>
      <c r="U4517" s="7">
        <f t="shared" si="1225"/>
        <v>11.814500626454803</v>
      </c>
      <c r="V4517" s="7">
        <f t="shared" si="1225"/>
        <v>10.9504734326348</v>
      </c>
      <c r="W4517" s="69">
        <f t="shared" si="1220"/>
        <v>6509</v>
      </c>
      <c r="X4517" s="64">
        <f t="shared" si="1214"/>
        <v>17344.471765645743</v>
      </c>
      <c r="Y4517" s="7">
        <f t="shared" si="1214"/>
        <v>24104.607670980593</v>
      </c>
      <c r="Z4517" s="7">
        <f t="shared" si="1214"/>
        <v>15110.411253581977</v>
      </c>
      <c r="AA4517" s="7" t="str">
        <f t="shared" si="1213"/>
        <v/>
      </c>
      <c r="AB4517" s="7" t="str">
        <f t="shared" si="1213"/>
        <v/>
      </c>
      <c r="AC4517" s="7" t="str">
        <f t="shared" si="1213"/>
        <v/>
      </c>
      <c r="AD4517" s="7" t="str">
        <f t="shared" si="1213"/>
        <v/>
      </c>
      <c r="AE4517" s="7" t="str">
        <f t="shared" si="1213"/>
        <v/>
      </c>
      <c r="AF4517" s="7" t="str">
        <f t="shared" si="1213"/>
        <v/>
      </c>
      <c r="AG4517" s="7" t="str">
        <f t="shared" si="1216"/>
        <v/>
      </c>
      <c r="AH4517" s="7" t="str">
        <f t="shared" si="1216"/>
        <v/>
      </c>
      <c r="AI4517" s="7">
        <f t="shared" si="1216"/>
        <v>3700.8917075863405</v>
      </c>
      <c r="AJ4517" s="69">
        <f t="shared" si="1211"/>
        <v>60260.382397794659</v>
      </c>
      <c r="AK4517" s="11">
        <f t="shared" si="1221"/>
        <v>11.006430158462276</v>
      </c>
    </row>
    <row r="4518" spans="1:37">
      <c r="A4518" s="8">
        <v>4515</v>
      </c>
      <c r="B4518" s="8"/>
      <c r="C4518">
        <f>②MSY管理基準値計算!C4518</f>
        <v>-3.423745294743237E-2</v>
      </c>
      <c r="D4518" s="69">
        <f t="shared" si="1222"/>
        <v>6510</v>
      </c>
      <c r="E4518" s="5">
        <f>IF(①再生産関数フィット!$B$2="HS",$W$2*(T4518+SQRT($W$3^2+(($W$4^2))/4)-SQRT((T4518-$W$3)^2+(($W$4^2))/4)),IF(①再生産関数フィット!$B$2="BH",$W$2*T4518/(1+$W$3*T4518),$W$2*T4518*EXP(-$W$3*T4518)))</f>
        <v>1486.1767038516546</v>
      </c>
      <c r="F4518" s="5">
        <f t="shared" ca="1" si="1223"/>
        <v>46393.663444603553</v>
      </c>
      <c r="G4518" s="76">
        <f t="shared" si="1217"/>
        <v>1436.1549930718129</v>
      </c>
      <c r="H4518" s="77">
        <f t="shared" si="1227"/>
        <v>499.64110265722127</v>
      </c>
      <c r="I4518" s="77">
        <f t="shared" si="1227"/>
        <v>91.230625304115691</v>
      </c>
      <c r="J4518" s="77" t="str">
        <f t="shared" si="1227"/>
        <v/>
      </c>
      <c r="K4518" s="77" t="str">
        <f t="shared" si="1227"/>
        <v/>
      </c>
      <c r="L4518" s="77" t="str">
        <f t="shared" si="1227"/>
        <v/>
      </c>
      <c r="M4518" s="77" t="str">
        <f t="shared" si="1227"/>
        <v/>
      </c>
      <c r="N4518" s="77" t="str">
        <f t="shared" si="1227"/>
        <v/>
      </c>
      <c r="O4518" s="77" t="str">
        <f t="shared" si="1227"/>
        <v/>
      </c>
      <c r="P4518" s="77" t="str">
        <f t="shared" si="1227"/>
        <v/>
      </c>
      <c r="Q4518" s="77" t="str">
        <f t="shared" si="1227"/>
        <v/>
      </c>
      <c r="R4518" s="98">
        <f t="shared" si="1226"/>
        <v>23.91107572665263</v>
      </c>
      <c r="S4518" s="74">
        <f t="shared" si="1218"/>
        <v>137479.56258466927</v>
      </c>
      <c r="T4518" s="72">
        <f t="shared" si="1219"/>
        <v>55051.307728935673</v>
      </c>
      <c r="U4518" s="7">
        <f t="shared" si="1225"/>
        <v>11.831230549293515</v>
      </c>
      <c r="V4518" s="7">
        <f t="shared" si="1225"/>
        <v>10.91602089716269</v>
      </c>
      <c r="W4518" s="69">
        <f t="shared" si="1220"/>
        <v>6510</v>
      </c>
      <c r="X4518" s="64">
        <f t="shared" si="1214"/>
        <v>18043.226004078457</v>
      </c>
      <c r="Y4518" s="7">
        <f t="shared" si="1214"/>
        <v>26186.227966492825</v>
      </c>
      <c r="Z4518" s="7">
        <f t="shared" si="1214"/>
        <v>11614.537252892795</v>
      </c>
      <c r="AA4518" s="7" t="str">
        <f t="shared" si="1213"/>
        <v/>
      </c>
      <c r="AB4518" s="7" t="str">
        <f t="shared" si="1213"/>
        <v/>
      </c>
      <c r="AC4518" s="7" t="str">
        <f t="shared" si="1213"/>
        <v/>
      </c>
      <c r="AD4518" s="7" t="str">
        <f t="shared" si="1213"/>
        <v/>
      </c>
      <c r="AE4518" s="7" t="str">
        <f t="shared" si="1213"/>
        <v/>
      </c>
      <c r="AF4518" s="7" t="str">
        <f t="shared" si="1213"/>
        <v/>
      </c>
      <c r="AG4518" s="7" t="str">
        <f t="shared" si="1216"/>
        <v/>
      </c>
      <c r="AH4518" s="7" t="str">
        <f t="shared" si="1216"/>
        <v/>
      </c>
      <c r="AI4518" s="7">
        <f t="shared" si="1216"/>
        <v>5029.3995105505446</v>
      </c>
      <c r="AJ4518" s="69">
        <f t="shared" ref="AJ4518:AJ4581" si="1228">SUM(X4518:AI4518)</f>
        <v>60873.390734014625</v>
      </c>
      <c r="AK4518" s="11">
        <f t="shared" si="1221"/>
        <v>11.016551424454596</v>
      </c>
    </row>
    <row r="4519" spans="1:37">
      <c r="A4519" s="8">
        <v>4516</v>
      </c>
      <c r="B4519" s="8"/>
      <c r="C4519">
        <f>②MSY管理基準値計算!C4519</f>
        <v>-0.14770419093103371</v>
      </c>
      <c r="D4519" s="69">
        <f t="shared" si="1222"/>
        <v>6511</v>
      </c>
      <c r="E4519" s="5">
        <f>IF(①再生産関数フィット!$B$2="HS",$W$2*(T4519+SQRT($W$3^2+(($W$4^2))/4)-SQRT((T4519-$W$3)^2+(($W$4^2))/4)),IF(①再生産関数フィット!$B$2="BH",$W$2*T4519/(1+$W$3*T4519),$W$2*T4519*EXP(-$W$3*T4519)))</f>
        <v>1486.1767038516546</v>
      </c>
      <c r="F4519" s="5">
        <f t="shared" ca="1" si="1223"/>
        <v>55545.135823936507</v>
      </c>
      <c r="G4519" s="76">
        <f t="shared" si="1217"/>
        <v>1282.1042336749017</v>
      </c>
      <c r="H4519" s="77">
        <f t="shared" si="1227"/>
        <v>519.7700718696733</v>
      </c>
      <c r="I4519" s="77">
        <f t="shared" si="1227"/>
        <v>99.109099154322664</v>
      </c>
      <c r="J4519" s="77" t="str">
        <f t="shared" si="1227"/>
        <v/>
      </c>
      <c r="K4519" s="77" t="str">
        <f t="shared" si="1227"/>
        <v/>
      </c>
      <c r="L4519" s="77" t="str">
        <f t="shared" si="1227"/>
        <v/>
      </c>
      <c r="M4519" s="77" t="str">
        <f t="shared" si="1227"/>
        <v/>
      </c>
      <c r="N4519" s="77" t="str">
        <f t="shared" si="1227"/>
        <v/>
      </c>
      <c r="O4519" s="77" t="str">
        <f t="shared" si="1227"/>
        <v/>
      </c>
      <c r="P4519" s="77" t="str">
        <f t="shared" si="1227"/>
        <v/>
      </c>
      <c r="Q4519" s="77" t="str">
        <f t="shared" si="1227"/>
        <v/>
      </c>
      <c r="R4519" s="98">
        <f t="shared" si="1226"/>
        <v>20.201466936630386</v>
      </c>
      <c r="S4519" s="74">
        <f t="shared" si="1218"/>
        <v>133732.82677537715</v>
      </c>
      <c r="T4519" s="72">
        <f t="shared" si="1219"/>
        <v>56460.153834897421</v>
      </c>
      <c r="U4519" s="7">
        <f t="shared" si="1225"/>
        <v>11.803599258573426</v>
      </c>
      <c r="V4519" s="7">
        <f t="shared" si="1225"/>
        <v>10.941290426474286</v>
      </c>
      <c r="W4519" s="69">
        <f t="shared" si="1220"/>
        <v>6511</v>
      </c>
      <c r="X4519" s="64">
        <f t="shared" si="1214"/>
        <v>16107.799339611611</v>
      </c>
      <c r="Y4519" s="7">
        <f t="shared" si="1214"/>
        <v>27241.188764802893</v>
      </c>
      <c r="Z4519" s="7">
        <f t="shared" si="1214"/>
        <v>12617.542852428487</v>
      </c>
      <c r="AA4519" s="7" t="str">
        <f t="shared" si="1213"/>
        <v/>
      </c>
      <c r="AB4519" s="7" t="str">
        <f t="shared" si="1213"/>
        <v/>
      </c>
      <c r="AC4519" s="7" t="str">
        <f t="shared" si="1213"/>
        <v/>
      </c>
      <c r="AD4519" s="7" t="str">
        <f t="shared" si="1213"/>
        <v/>
      </c>
      <c r="AE4519" s="7" t="str">
        <f t="shared" si="1213"/>
        <v/>
      </c>
      <c r="AF4519" s="7" t="str">
        <f t="shared" si="1213"/>
        <v/>
      </c>
      <c r="AG4519" s="7" t="str">
        <f t="shared" si="1216"/>
        <v/>
      </c>
      <c r="AH4519" s="7" t="str">
        <f t="shared" si="1216"/>
        <v/>
      </c>
      <c r="AI4519" s="7">
        <f t="shared" si="1216"/>
        <v>4249.1291100818771</v>
      </c>
      <c r="AJ4519" s="69">
        <f t="shared" si="1228"/>
        <v>60215.660066924866</v>
      </c>
      <c r="AK4519" s="11">
        <f t="shared" si="1221"/>
        <v>11.005687731470003</v>
      </c>
    </row>
    <row r="4520" spans="1:37">
      <c r="A4520" s="8">
        <v>4517</v>
      </c>
      <c r="B4520" s="8"/>
      <c r="C4520">
        <f>②MSY管理基準値計算!C4520</f>
        <v>0.26920527444046582</v>
      </c>
      <c r="D4520" s="69">
        <f t="shared" si="1222"/>
        <v>6512</v>
      </c>
      <c r="E4520" s="5">
        <f>IF(①再生産関数フィット!$B$2="HS",$W$2*(T4520+SQRT($W$3^2+(($W$4^2))/4)-SQRT((T4520-$W$3)^2+(($W$4^2))/4)),IF(①再生産関数フィット!$B$2="BH",$W$2*T4520/(1+$W$3*T4520),$W$2*T4520*EXP(-$W$3*T4520)))</f>
        <v>1486.1767038516546</v>
      </c>
      <c r="F4520" s="5">
        <f t="shared" ca="1" si="1223"/>
        <v>56981.015653785456</v>
      </c>
      <c r="G4520" s="76">
        <f t="shared" si="1217"/>
        <v>1945.2920617563193</v>
      </c>
      <c r="H4520" s="77">
        <f t="shared" si="1227"/>
        <v>464.01635819003394</v>
      </c>
      <c r="I4520" s="77">
        <f t="shared" si="1227"/>
        <v>103.10189317175133</v>
      </c>
      <c r="J4520" s="77" t="str">
        <f t="shared" si="1227"/>
        <v/>
      </c>
      <c r="K4520" s="77" t="str">
        <f t="shared" si="1227"/>
        <v/>
      </c>
      <c r="L4520" s="77" t="str">
        <f t="shared" si="1227"/>
        <v/>
      </c>
      <c r="M4520" s="77" t="str">
        <f t="shared" si="1227"/>
        <v/>
      </c>
      <c r="N4520" s="77" t="str">
        <f t="shared" si="1227"/>
        <v/>
      </c>
      <c r="O4520" s="77" t="str">
        <f t="shared" si="1227"/>
        <v/>
      </c>
      <c r="P4520" s="77" t="str">
        <f t="shared" si="1227"/>
        <v/>
      </c>
      <c r="Q4520" s="77" t="str">
        <f t="shared" si="1227"/>
        <v/>
      </c>
      <c r="R4520" s="98">
        <f t="shared" si="1226"/>
        <v>20.932889079283036</v>
      </c>
      <c r="S4520" s="74">
        <f t="shared" si="1218"/>
        <v>155881.25156888651</v>
      </c>
      <c r="T4520" s="72">
        <f t="shared" si="1219"/>
        <v>54868.751189132054</v>
      </c>
      <c r="U4520" s="7">
        <f t="shared" si="1225"/>
        <v>11.956849788474086</v>
      </c>
      <c r="V4520" s="7">
        <f t="shared" si="1225"/>
        <v>10.912699270346819</v>
      </c>
      <c r="W4520" s="69">
        <f t="shared" si="1220"/>
        <v>6512</v>
      </c>
      <c r="X4520" s="64">
        <f t="shared" si="1214"/>
        <v>24439.802447181908</v>
      </c>
      <c r="Y4520" s="7">
        <f t="shared" si="1214"/>
        <v>24319.13241549725</v>
      </c>
      <c r="Z4520" s="7">
        <f t="shared" si="1214"/>
        <v>13125.863985863278</v>
      </c>
      <c r="AA4520" s="7" t="str">
        <f t="shared" si="1213"/>
        <v/>
      </c>
      <c r="AB4520" s="7" t="str">
        <f t="shared" si="1213"/>
        <v/>
      </c>
      <c r="AC4520" s="7" t="str">
        <f t="shared" si="1213"/>
        <v/>
      </c>
      <c r="AD4520" s="7" t="str">
        <f t="shared" si="1213"/>
        <v/>
      </c>
      <c r="AE4520" s="7" t="str">
        <f t="shared" si="1213"/>
        <v/>
      </c>
      <c r="AF4520" s="7" t="str">
        <f t="shared" si="1213"/>
        <v/>
      </c>
      <c r="AG4520" s="7" t="str">
        <f t="shared" si="1216"/>
        <v/>
      </c>
      <c r="AH4520" s="7" t="str">
        <f t="shared" si="1216"/>
        <v/>
      </c>
      <c r="AI4520" s="7">
        <f t="shared" si="1216"/>
        <v>4402.9747257420158</v>
      </c>
      <c r="AJ4520" s="69">
        <f t="shared" si="1228"/>
        <v>66287.773574284452</v>
      </c>
      <c r="AK4520" s="11">
        <f t="shared" si="1221"/>
        <v>11.101760748523944</v>
      </c>
    </row>
    <row r="4521" spans="1:37">
      <c r="A4521" s="8">
        <v>4518</v>
      </c>
      <c r="B4521" s="8"/>
      <c r="C4521">
        <f>②MSY管理基準値計算!C4521</f>
        <v>0.53079681065867912</v>
      </c>
      <c r="D4521" s="69">
        <f t="shared" si="1222"/>
        <v>6513</v>
      </c>
      <c r="E4521" s="5">
        <f>IF(①再生産関数フィット!$B$2="HS",$W$2*(T4521+SQRT($W$3^2+(($W$4^2))/4)-SQRT((T4521-$W$3)^2+(($W$4^2))/4)),IF(①再生産関数フィット!$B$2="BH",$W$2*T4521/(1+$W$3*T4521),$W$2*T4521*EXP(-$W$3*T4521)))</f>
        <v>1486.1767038516546</v>
      </c>
      <c r="F4521" s="5">
        <f t="shared" ca="1" si="1223"/>
        <v>55051.307728935673</v>
      </c>
      <c r="G4521" s="76">
        <f t="shared" si="1217"/>
        <v>2526.9262983291424</v>
      </c>
      <c r="H4521" s="77">
        <f t="shared" si="1227"/>
        <v>704.03584545141644</v>
      </c>
      <c r="I4521" s="77">
        <f t="shared" si="1227"/>
        <v>92.042554162390445</v>
      </c>
      <c r="J4521" s="77" t="str">
        <f t="shared" si="1227"/>
        <v/>
      </c>
      <c r="K4521" s="77" t="str">
        <f t="shared" si="1227"/>
        <v/>
      </c>
      <c r="L4521" s="77" t="str">
        <f t="shared" si="1227"/>
        <v/>
      </c>
      <c r="M4521" s="77" t="str">
        <f t="shared" si="1227"/>
        <v/>
      </c>
      <c r="N4521" s="77" t="str">
        <f t="shared" si="1227"/>
        <v/>
      </c>
      <c r="O4521" s="77" t="str">
        <f t="shared" si="1227"/>
        <v/>
      </c>
      <c r="P4521" s="77" t="str">
        <f t="shared" si="1227"/>
        <v/>
      </c>
      <c r="Q4521" s="77" t="str">
        <f t="shared" si="1227"/>
        <v/>
      </c>
      <c r="R4521" s="98">
        <f t="shared" si="1226"/>
        <v>21.761746875416122</v>
      </c>
      <c r="S4521" s="74">
        <f t="shared" si="1218"/>
        <v>200919.88774831526</v>
      </c>
      <c r="T4521" s="72">
        <f t="shared" si="1219"/>
        <v>64641.043542578744</v>
      </c>
      <c r="U4521" s="7">
        <f t="shared" si="1225"/>
        <v>12.210661539175367</v>
      </c>
      <c r="V4521" s="7">
        <f t="shared" si="1225"/>
        <v>11.076604836978321</v>
      </c>
      <c r="W4521" s="69">
        <f t="shared" si="1220"/>
        <v>6513</v>
      </c>
      <c r="X4521" s="64">
        <f t="shared" si="1214"/>
        <v>31747.20174100473</v>
      </c>
      <c r="Y4521" s="7">
        <f t="shared" si="1214"/>
        <v>36898.57188995387</v>
      </c>
      <c r="Z4521" s="7">
        <f t="shared" si="1214"/>
        <v>11717.903616322788</v>
      </c>
      <c r="AA4521" s="7" t="str">
        <f t="shared" si="1213"/>
        <v/>
      </c>
      <c r="AB4521" s="7" t="str">
        <f t="shared" si="1213"/>
        <v/>
      </c>
      <c r="AC4521" s="7" t="str">
        <f t="shared" si="1213"/>
        <v/>
      </c>
      <c r="AD4521" s="7" t="str">
        <f t="shared" si="1213"/>
        <v/>
      </c>
      <c r="AE4521" s="7" t="str">
        <f t="shared" si="1213"/>
        <v/>
      </c>
      <c r="AF4521" s="7" t="str">
        <f t="shared" si="1213"/>
        <v/>
      </c>
      <c r="AG4521" s="7" t="str">
        <f t="shared" si="1216"/>
        <v/>
      </c>
      <c r="AH4521" s="7" t="str">
        <f t="shared" si="1216"/>
        <v/>
      </c>
      <c r="AI4521" s="7">
        <f t="shared" si="1216"/>
        <v>4577.3147279168716</v>
      </c>
      <c r="AJ4521" s="69">
        <f t="shared" si="1228"/>
        <v>84940.991975198267</v>
      </c>
      <c r="AK4521" s="11">
        <f t="shared" si="1221"/>
        <v>11.349712082339193</v>
      </c>
    </row>
    <row r="4522" spans="1:37">
      <c r="A4522" s="8">
        <v>4519</v>
      </c>
      <c r="B4522" s="8"/>
      <c r="C4522">
        <f>②MSY管理基準値計算!C4522</f>
        <v>-0.56042827110418791</v>
      </c>
      <c r="D4522" s="69">
        <f t="shared" si="1222"/>
        <v>6514</v>
      </c>
      <c r="E4522" s="5">
        <f>IF(①再生産関数フィット!$B$2="HS",$W$2*(T4522+SQRT($W$3^2+(($W$4^2))/4)-SQRT((T4522-$W$3)^2+(($W$4^2))/4)),IF(①再生産関数フィット!$B$2="BH",$W$2*T4522/(1+$W$3*T4522),$W$2*T4522*EXP(-$W$3*T4522)))</f>
        <v>1486.1767038516548</v>
      </c>
      <c r="F4522" s="5">
        <f t="shared" ca="1" si="1223"/>
        <v>56460.153834897421</v>
      </c>
      <c r="G4522" s="76">
        <f t="shared" si="1217"/>
        <v>848.55411468299258</v>
      </c>
      <c r="H4522" s="77">
        <f t="shared" si="1227"/>
        <v>914.53963536526874</v>
      </c>
      <c r="I4522" s="77">
        <f t="shared" si="1227"/>
        <v>139.65295898186321</v>
      </c>
      <c r="J4522" s="77" t="str">
        <f t="shared" si="1227"/>
        <v/>
      </c>
      <c r="K4522" s="77" t="str">
        <f t="shared" si="1227"/>
        <v/>
      </c>
      <c r="L4522" s="77" t="str">
        <f t="shared" si="1227"/>
        <v/>
      </c>
      <c r="M4522" s="77" t="str">
        <f t="shared" si="1227"/>
        <v/>
      </c>
      <c r="N4522" s="77" t="str">
        <f t="shared" si="1227"/>
        <v/>
      </c>
      <c r="O4522" s="77" t="str">
        <f t="shared" si="1227"/>
        <v/>
      </c>
      <c r="P4522" s="77" t="str">
        <f t="shared" si="1227"/>
        <v/>
      </c>
      <c r="Q4522" s="77" t="str">
        <f t="shared" si="1227"/>
        <v/>
      </c>
      <c r="R4522" s="98">
        <f t="shared" si="1226"/>
        <v>19.966821786376379</v>
      </c>
      <c r="S4522" s="74">
        <f t="shared" si="1218"/>
        <v>165103.70096849813</v>
      </c>
      <c r="T4522" s="72">
        <f t="shared" si="1219"/>
        <v>85434.554612915003</v>
      </c>
      <c r="U4522" s="7">
        <f t="shared" si="1225"/>
        <v>12.01432904618331</v>
      </c>
      <c r="V4522" s="7">
        <f t="shared" si="1225"/>
        <v>11.355505918699885</v>
      </c>
      <c r="W4522" s="69">
        <f t="shared" si="1220"/>
        <v>6514</v>
      </c>
      <c r="X4522" s="64">
        <f t="shared" si="1214"/>
        <v>10660.864420467433</v>
      </c>
      <c r="Y4522" s="7">
        <f t="shared" si="1214"/>
        <v>47931.091434841197</v>
      </c>
      <c r="Z4522" s="7">
        <f t="shared" si="1214"/>
        <v>17779.166690622103</v>
      </c>
      <c r="AA4522" s="7" t="str">
        <f t="shared" si="1213"/>
        <v/>
      </c>
      <c r="AB4522" s="7" t="str">
        <f t="shared" si="1213"/>
        <v/>
      </c>
      <c r="AC4522" s="7" t="str">
        <f t="shared" si="1213"/>
        <v/>
      </c>
      <c r="AD4522" s="7" t="str">
        <f t="shared" si="1213"/>
        <v/>
      </c>
      <c r="AE4522" s="7" t="str">
        <f t="shared" si="1213"/>
        <v/>
      </c>
      <c r="AF4522" s="7" t="str">
        <f t="shared" si="1213"/>
        <v/>
      </c>
      <c r="AG4522" s="7" t="str">
        <f t="shared" si="1216"/>
        <v/>
      </c>
      <c r="AH4522" s="7" t="str">
        <f t="shared" si="1216"/>
        <v/>
      </c>
      <c r="AI4522" s="7">
        <f t="shared" si="1216"/>
        <v>4199.7744002674153</v>
      </c>
      <c r="AJ4522" s="69">
        <f t="shared" si="1228"/>
        <v>80570.896946198147</v>
      </c>
      <c r="AK4522" s="11">
        <f t="shared" si="1221"/>
        <v>11.296892783217631</v>
      </c>
    </row>
    <row r="4523" spans="1:37">
      <c r="A4523" s="8">
        <v>4520</v>
      </c>
      <c r="B4523" s="8"/>
      <c r="C4523">
        <f>②MSY管理基準値計算!C4523</f>
        <v>8.6404365739111796E-2</v>
      </c>
      <c r="D4523" s="69">
        <f t="shared" si="1222"/>
        <v>6515</v>
      </c>
      <c r="E4523" s="5">
        <f>IF(①再生産関数フィット!$B$2="HS",$W$2*(T4523+SQRT($W$3^2+(($W$4^2))/4)-SQRT((T4523-$W$3)^2+(($W$4^2))/4)),IF(①再生産関数フィット!$B$2="BH",$W$2*T4523/(1+$W$3*T4523),$W$2*T4523*EXP(-$W$3*T4523)))</f>
        <v>1486.1767038516546</v>
      </c>
      <c r="F4523" s="5">
        <f t="shared" ca="1" si="1223"/>
        <v>54868.751189132054</v>
      </c>
      <c r="G4523" s="76">
        <f t="shared" si="1217"/>
        <v>1620.2998381277202</v>
      </c>
      <c r="H4523" s="77">
        <f t="shared" si="1227"/>
        <v>307.10684800859218</v>
      </c>
      <c r="I4523" s="77">
        <f t="shared" si="1227"/>
        <v>181.4086129422333</v>
      </c>
      <c r="J4523" s="77" t="str">
        <f t="shared" si="1227"/>
        <v/>
      </c>
      <c r="K4523" s="77" t="str">
        <f t="shared" si="1227"/>
        <v/>
      </c>
      <c r="L4523" s="77" t="str">
        <f t="shared" si="1227"/>
        <v/>
      </c>
      <c r="M4523" s="77" t="str">
        <f t="shared" si="1227"/>
        <v/>
      </c>
      <c r="N4523" s="77" t="str">
        <f t="shared" si="1227"/>
        <v/>
      </c>
      <c r="O4523" s="77" t="str">
        <f t="shared" si="1227"/>
        <v/>
      </c>
      <c r="P4523" s="77" t="str">
        <f t="shared" si="1227"/>
        <v/>
      </c>
      <c r="Q4523" s="77" t="str">
        <f t="shared" si="1227"/>
        <v/>
      </c>
      <c r="R4523" s="98">
        <f t="shared" si="1226"/>
        <v>28.005090204113909</v>
      </c>
      <c r="S4523" s="74">
        <f t="shared" si="1218"/>
        <v>147888.59358024498</v>
      </c>
      <c r="T4523" s="72">
        <f t="shared" si="1219"/>
        <v>67721.257654706555</v>
      </c>
      <c r="U4523" s="7">
        <f t="shared" si="1225"/>
        <v>11.904214523211241</v>
      </c>
      <c r="V4523" s="7">
        <f t="shared" si="1225"/>
        <v>11.123155407467221</v>
      </c>
      <c r="W4523" s="69">
        <f t="shared" si="1220"/>
        <v>6515</v>
      </c>
      <c r="X4523" s="64">
        <f t="shared" si="1214"/>
        <v>20356.741657234426</v>
      </c>
      <c r="Y4523" s="7">
        <f t="shared" si="1214"/>
        <v>16095.493123473572</v>
      </c>
      <c r="Z4523" s="7">
        <f t="shared" si="1214"/>
        <v>23095.063592840757</v>
      </c>
      <c r="AA4523" s="7" t="str">
        <f t="shared" si="1213"/>
        <v/>
      </c>
      <c r="AB4523" s="7" t="str">
        <f t="shared" si="1213"/>
        <v/>
      </c>
      <c r="AC4523" s="7" t="str">
        <f t="shared" si="1213"/>
        <v/>
      </c>
      <c r="AD4523" s="7" t="str">
        <f t="shared" si="1213"/>
        <v/>
      </c>
      <c r="AE4523" s="7" t="str">
        <f t="shared" si="1213"/>
        <v/>
      </c>
      <c r="AF4523" s="7" t="str">
        <f t="shared" si="1213"/>
        <v/>
      </c>
      <c r="AG4523" s="7" t="str">
        <f t="shared" si="1216"/>
        <v/>
      </c>
      <c r="AH4523" s="7" t="str">
        <f t="shared" si="1216"/>
        <v/>
      </c>
      <c r="AI4523" s="7">
        <f t="shared" si="1216"/>
        <v>5890.5249004960633</v>
      </c>
      <c r="AJ4523" s="69">
        <f t="shared" si="1228"/>
        <v>65437.823274044822</v>
      </c>
      <c r="AK4523" s="11">
        <f t="shared" si="1221"/>
        <v>11.088855707796217</v>
      </c>
    </row>
    <row r="4524" spans="1:37">
      <c r="A4524" s="8">
        <v>4521</v>
      </c>
      <c r="B4524" s="8"/>
      <c r="C4524">
        <f>②MSY管理基準値計算!C4524</f>
        <v>-0.17210791941338174</v>
      </c>
      <c r="D4524" s="69">
        <f t="shared" si="1222"/>
        <v>6516</v>
      </c>
      <c r="E4524" s="5">
        <f>IF(①再生産関数フィット!$B$2="HS",$W$2*(T4524+SQRT($W$3^2+(($W$4^2))/4)-SQRT((T4524-$W$3)^2+(($W$4^2))/4)),IF(①再生産関数フィット!$B$2="BH",$W$2*T4524/(1+$W$3*T4524),$W$2*T4524*EXP(-$W$3*T4524)))</f>
        <v>1486.1767038516546</v>
      </c>
      <c r="F4524" s="5">
        <f t="shared" ca="1" si="1223"/>
        <v>64641.043542578744</v>
      </c>
      <c r="G4524" s="76">
        <f t="shared" si="1217"/>
        <v>1251.194796796462</v>
      </c>
      <c r="H4524" s="77">
        <f t="shared" si="1227"/>
        <v>586.41537116596783</v>
      </c>
      <c r="I4524" s="77">
        <f t="shared" si="1227"/>
        <v>60.917892640102551</v>
      </c>
      <c r="J4524" s="77" t="str">
        <f t="shared" si="1227"/>
        <v/>
      </c>
      <c r="K4524" s="77" t="str">
        <f t="shared" si="1227"/>
        <v/>
      </c>
      <c r="L4524" s="77" t="str">
        <f t="shared" si="1227"/>
        <v/>
      </c>
      <c r="M4524" s="77" t="str">
        <f t="shared" si="1227"/>
        <v/>
      </c>
      <c r="N4524" s="77" t="str">
        <f t="shared" si="1227"/>
        <v/>
      </c>
      <c r="O4524" s="77" t="str">
        <f t="shared" si="1227"/>
        <v/>
      </c>
      <c r="P4524" s="77" t="str">
        <f t="shared" si="1227"/>
        <v/>
      </c>
      <c r="Q4524" s="77" t="str">
        <f t="shared" si="1227"/>
        <v/>
      </c>
      <c r="R4524" s="98">
        <f t="shared" si="1226"/>
        <v>36.741371391219879</v>
      </c>
      <c r="S4524" s="74">
        <f t="shared" si="1218"/>
        <v>136662.16542434241</v>
      </c>
      <c r="T4524" s="72">
        <f t="shared" si="1219"/>
        <v>57293.604994185531</v>
      </c>
      <c r="U4524" s="7">
        <f t="shared" si="1225"/>
        <v>11.825267213550536</v>
      </c>
      <c r="V4524" s="7">
        <f t="shared" si="1225"/>
        <v>10.955944290788336</v>
      </c>
      <c r="W4524" s="69">
        <f t="shared" si="1220"/>
        <v>6516</v>
      </c>
      <c r="X4524" s="64">
        <f t="shared" si="1214"/>
        <v>15719.46663322064</v>
      </c>
      <c r="Y4524" s="7">
        <f t="shared" si="1214"/>
        <v>30734.073939754562</v>
      </c>
      <c r="Z4524" s="7">
        <f t="shared" si="1214"/>
        <v>7755.4344396702918</v>
      </c>
      <c r="AA4524" s="7" t="str">
        <f t="shared" si="1213"/>
        <v/>
      </c>
      <c r="AB4524" s="7" t="str">
        <f t="shared" si="1213"/>
        <v/>
      </c>
      <c r="AC4524" s="7" t="str">
        <f t="shared" si="1213"/>
        <v/>
      </c>
      <c r="AD4524" s="7" t="str">
        <f t="shared" si="1213"/>
        <v/>
      </c>
      <c r="AE4524" s="7" t="str">
        <f t="shared" si="1213"/>
        <v/>
      </c>
      <c r="AF4524" s="7" t="str">
        <f t="shared" si="1213"/>
        <v/>
      </c>
      <c r="AG4524" s="7" t="str">
        <f t="shared" si="1216"/>
        <v/>
      </c>
      <c r="AH4524" s="7" t="str">
        <f t="shared" si="1216"/>
        <v/>
      </c>
      <c r="AI4524" s="7">
        <f t="shared" si="1216"/>
        <v>7728.093767273841</v>
      </c>
      <c r="AJ4524" s="69">
        <f t="shared" si="1228"/>
        <v>61937.06877991934</v>
      </c>
      <c r="AK4524" s="11">
        <f t="shared" si="1221"/>
        <v>11.03387412886719</v>
      </c>
    </row>
    <row r="4525" spans="1:37">
      <c r="A4525" s="8">
        <v>4522</v>
      </c>
      <c r="B4525" s="8"/>
      <c r="C4525">
        <f>②MSY管理基準値計算!C4525</f>
        <v>6.6809727379026448E-2</v>
      </c>
      <c r="D4525" s="69">
        <f t="shared" si="1222"/>
        <v>6517</v>
      </c>
      <c r="E4525" s="5">
        <f>IF(①再生産関数フィット!$B$2="HS",$W$2*(T4525+SQRT($W$3^2+(($W$4^2))/4)-SQRT((T4525-$W$3)^2+(($W$4^2))/4)),IF(①再生産関数フィット!$B$2="BH",$W$2*T4525/(1+$W$3*T4525),$W$2*T4525*EXP(-$W$3*T4525)))</f>
        <v>1486.1767038516546</v>
      </c>
      <c r="F4525" s="5">
        <f t="shared" ca="1" si="1223"/>
        <v>85434.554612915003</v>
      </c>
      <c r="G4525" s="76">
        <f t="shared" si="1217"/>
        <v>1588.8596839374841</v>
      </c>
      <c r="H4525" s="77">
        <f t="shared" si="1227"/>
        <v>452.82968244454611</v>
      </c>
      <c r="I4525" s="77">
        <f t="shared" si="1227"/>
        <v>116.32169342637016</v>
      </c>
      <c r="J4525" s="77" t="str">
        <f t="shared" si="1227"/>
        <v/>
      </c>
      <c r="K4525" s="77" t="str">
        <f t="shared" si="1227"/>
        <v/>
      </c>
      <c r="L4525" s="77" t="str">
        <f t="shared" si="1227"/>
        <v/>
      </c>
      <c r="M4525" s="77" t="str">
        <f t="shared" si="1227"/>
        <v/>
      </c>
      <c r="N4525" s="77" t="str">
        <f t="shared" si="1227"/>
        <v/>
      </c>
      <c r="O4525" s="77" t="str">
        <f t="shared" si="1227"/>
        <v/>
      </c>
      <c r="P4525" s="77" t="str">
        <f t="shared" si="1227"/>
        <v/>
      </c>
      <c r="Q4525" s="77" t="str">
        <f t="shared" si="1227"/>
        <v/>
      </c>
      <c r="R4525" s="98">
        <f t="shared" si="1226"/>
        <v>17.134195306505212</v>
      </c>
      <c r="S4525" s="74">
        <f t="shared" si="1218"/>
        <v>142102.33930649108</v>
      </c>
      <c r="T4525" s="72">
        <f t="shared" si="1219"/>
        <v>55906.467826764427</v>
      </c>
      <c r="U4525" s="7">
        <f t="shared" si="1225"/>
        <v>11.864302776345825</v>
      </c>
      <c r="V4525" s="7">
        <f t="shared" si="1225"/>
        <v>10.93143535596999</v>
      </c>
      <c r="W4525" s="69">
        <f t="shared" si="1220"/>
        <v>6517</v>
      </c>
      <c r="X4525" s="64">
        <f t="shared" si="1214"/>
        <v>19961.741249622337</v>
      </c>
      <c r="Y4525" s="7">
        <f t="shared" si="1214"/>
        <v>23732.837893888307</v>
      </c>
      <c r="Z4525" s="7">
        <f t="shared" si="1214"/>
        <v>14808.871879552957</v>
      </c>
      <c r="AA4525" s="7" t="str">
        <f t="shared" si="1213"/>
        <v/>
      </c>
      <c r="AB4525" s="7" t="str">
        <f t="shared" si="1213"/>
        <v/>
      </c>
      <c r="AC4525" s="7" t="str">
        <f t="shared" si="1213"/>
        <v/>
      </c>
      <c r="AD4525" s="7" t="str">
        <f t="shared" si="1213"/>
        <v/>
      </c>
      <c r="AE4525" s="7" t="str">
        <f t="shared" si="1213"/>
        <v/>
      </c>
      <c r="AF4525" s="7" t="str">
        <f t="shared" si="1213"/>
        <v/>
      </c>
      <c r="AG4525" s="7" t="str">
        <f t="shared" si="1216"/>
        <v/>
      </c>
      <c r="AH4525" s="7" t="str">
        <f t="shared" si="1216"/>
        <v/>
      </c>
      <c r="AI4525" s="7">
        <f t="shared" si="1216"/>
        <v>3603.9663992264286</v>
      </c>
      <c r="AJ4525" s="69">
        <f t="shared" si="1228"/>
        <v>62107.417422290033</v>
      </c>
      <c r="AK4525" s="11">
        <f t="shared" si="1221"/>
        <v>11.036620703981876</v>
      </c>
    </row>
    <row r="4526" spans="1:37">
      <c r="A4526" s="8">
        <v>4523</v>
      </c>
      <c r="B4526" s="8"/>
      <c r="C4526">
        <f>②MSY管理基準値計算!C4526</f>
        <v>0.22313355717590738</v>
      </c>
      <c r="D4526" s="69">
        <f t="shared" si="1222"/>
        <v>6518</v>
      </c>
      <c r="E4526" s="5">
        <f>IF(①再生産関数フィット!$B$2="HS",$W$2*(T4526+SQRT($W$3^2+(($W$4^2))/4)-SQRT((T4526-$W$3)^2+(($W$4^2))/4)),IF(①再生産関数フィット!$B$2="BH",$W$2*T4526/(1+$W$3*T4526),$W$2*T4526*EXP(-$W$3*T4526)))</f>
        <v>1486.1767038516546</v>
      </c>
      <c r="F4526" s="5">
        <f t="shared" ca="1" si="1223"/>
        <v>67721.257654706555</v>
      </c>
      <c r="G4526" s="76">
        <f t="shared" si="1217"/>
        <v>1857.7023135879444</v>
      </c>
      <c r="H4526" s="77">
        <f t="shared" si="1227"/>
        <v>575.03661937254253</v>
      </c>
      <c r="I4526" s="77">
        <f t="shared" si="1227"/>
        <v>89.823558667883603</v>
      </c>
      <c r="J4526" s="77" t="str">
        <f t="shared" si="1227"/>
        <v/>
      </c>
      <c r="K4526" s="77" t="str">
        <f t="shared" si="1227"/>
        <v/>
      </c>
      <c r="L4526" s="77" t="str">
        <f t="shared" si="1227"/>
        <v/>
      </c>
      <c r="M4526" s="77" t="str">
        <f t="shared" si="1227"/>
        <v/>
      </c>
      <c r="N4526" s="77" t="str">
        <f t="shared" si="1227"/>
        <v/>
      </c>
      <c r="O4526" s="77" t="str">
        <f t="shared" si="1227"/>
        <v/>
      </c>
      <c r="P4526" s="77" t="str">
        <f t="shared" si="1227"/>
        <v/>
      </c>
      <c r="Q4526" s="77" t="str">
        <f t="shared" si="1227"/>
        <v/>
      </c>
      <c r="R4526" s="98">
        <f t="shared" si="1226"/>
        <v>23.414668183644213</v>
      </c>
      <c r="S4526" s="74">
        <f t="shared" si="1218"/>
        <v>161368.74688417008</v>
      </c>
      <c r="T4526" s="72">
        <f t="shared" si="1219"/>
        <v>58308.823372025159</v>
      </c>
      <c r="U4526" s="7">
        <f t="shared" si="1225"/>
        <v>11.991447378423249</v>
      </c>
      <c r="V4526" s="7">
        <f t="shared" si="1225"/>
        <v>10.973508705175789</v>
      </c>
      <c r="W4526" s="69">
        <f t="shared" si="1220"/>
        <v>6518</v>
      </c>
      <c r="X4526" s="64">
        <f t="shared" si="1214"/>
        <v>23339.362989417008</v>
      </c>
      <c r="Y4526" s="7">
        <f t="shared" si="1214"/>
        <v>30137.712697950974</v>
      </c>
      <c r="Z4526" s="7">
        <f t="shared" si="1214"/>
        <v>11435.404118494747</v>
      </c>
      <c r="AA4526" s="7" t="str">
        <f t="shared" si="1213"/>
        <v/>
      </c>
      <c r="AB4526" s="7" t="str">
        <f t="shared" si="1213"/>
        <v/>
      </c>
      <c r="AC4526" s="7" t="str">
        <f t="shared" si="1213"/>
        <v/>
      </c>
      <c r="AD4526" s="7" t="str">
        <f t="shared" si="1213"/>
        <v/>
      </c>
      <c r="AE4526" s="7" t="str">
        <f t="shared" si="1213"/>
        <v/>
      </c>
      <c r="AF4526" s="7" t="str">
        <f t="shared" si="1213"/>
        <v/>
      </c>
      <c r="AG4526" s="7" t="str">
        <f t="shared" si="1216"/>
        <v/>
      </c>
      <c r="AH4526" s="7" t="str">
        <f t="shared" si="1216"/>
        <v/>
      </c>
      <c r="AI4526" s="7">
        <f t="shared" si="1216"/>
        <v>4924.9863138219162</v>
      </c>
      <c r="AJ4526" s="69">
        <f t="shared" si="1228"/>
        <v>69837.466119684643</v>
      </c>
      <c r="AK4526" s="11">
        <f t="shared" si="1221"/>
        <v>11.153925908636586</v>
      </c>
    </row>
    <row r="4527" spans="1:37">
      <c r="A4527" s="8">
        <v>4524</v>
      </c>
      <c r="B4527" s="8"/>
      <c r="C4527">
        <f>②MSY管理基準値計算!C4527</f>
        <v>0.11088911884520153</v>
      </c>
      <c r="D4527" s="69">
        <f t="shared" si="1222"/>
        <v>6519</v>
      </c>
      <c r="E4527" s="5">
        <f>IF(①再生産関数フィット!$B$2="HS",$W$2*(T4527+SQRT($W$3^2+(($W$4^2))/4)-SQRT((T4527-$W$3)^2+(($W$4^2))/4)),IF(①再生産関数フィット!$B$2="BH",$W$2*T4527/(1+$W$3*T4527),$W$2*T4527*EXP(-$W$3*T4527)))</f>
        <v>1486.1767038516546</v>
      </c>
      <c r="F4527" s="5">
        <f t="shared" ca="1" si="1223"/>
        <v>57293.604994185531</v>
      </c>
      <c r="G4527" s="76">
        <f t="shared" si="1217"/>
        <v>1660.4621554005339</v>
      </c>
      <c r="H4527" s="77">
        <f t="shared" si="1227"/>
        <v>672.33555549653818</v>
      </c>
      <c r="I4527" s="77">
        <f t="shared" si="1227"/>
        <v>114.0645976154983</v>
      </c>
      <c r="J4527" s="77" t="str">
        <f t="shared" si="1227"/>
        <v/>
      </c>
      <c r="K4527" s="77" t="str">
        <f t="shared" si="1227"/>
        <v/>
      </c>
      <c r="L4527" s="77" t="str">
        <f t="shared" si="1227"/>
        <v/>
      </c>
      <c r="M4527" s="77" t="str">
        <f t="shared" si="1227"/>
        <v/>
      </c>
      <c r="N4527" s="77" t="str">
        <f t="shared" si="1227"/>
        <v/>
      </c>
      <c r="O4527" s="77" t="str">
        <f t="shared" si="1227"/>
        <v/>
      </c>
      <c r="P4527" s="77" t="str">
        <f t="shared" si="1227"/>
        <v/>
      </c>
      <c r="Q4527" s="77" t="str">
        <f t="shared" si="1227"/>
        <v/>
      </c>
      <c r="R4527" s="98">
        <f t="shared" si="1226"/>
        <v>19.867504780848257</v>
      </c>
      <c r="S4527" s="74">
        <f t="shared" si="1218"/>
        <v>167436.55103396211</v>
      </c>
      <c r="T4527" s="72">
        <f t="shared" si="1219"/>
        <v>67401.287043113858</v>
      </c>
      <c r="U4527" s="7">
        <f t="shared" si="1225"/>
        <v>12.02835975868725</v>
      </c>
      <c r="V4527" s="7">
        <f t="shared" si="1225"/>
        <v>11.118419392313241</v>
      </c>
      <c r="W4527" s="69">
        <f t="shared" si="1220"/>
        <v>6519</v>
      </c>
      <c r="X4527" s="64">
        <f t="shared" si="1214"/>
        <v>20861.323524022286</v>
      </c>
      <c r="Y4527" s="7">
        <f t="shared" si="1214"/>
        <v>35237.157296663572</v>
      </c>
      <c r="Z4527" s="7">
        <f t="shared" si="1214"/>
        <v>14521.521844503523</v>
      </c>
      <c r="AA4527" s="7" t="str">
        <f t="shared" si="1213"/>
        <v/>
      </c>
      <c r="AB4527" s="7" t="str">
        <f t="shared" si="1213"/>
        <v/>
      </c>
      <c r="AC4527" s="7" t="str">
        <f t="shared" si="1213"/>
        <v/>
      </c>
      <c r="AD4527" s="7" t="str">
        <f t="shared" si="1213"/>
        <v/>
      </c>
      <c r="AE4527" s="7" t="str">
        <f t="shared" si="1213"/>
        <v/>
      </c>
      <c r="AF4527" s="7" t="str">
        <f t="shared" si="1213"/>
        <v/>
      </c>
      <c r="AG4527" s="7" t="str">
        <f t="shared" si="1216"/>
        <v/>
      </c>
      <c r="AH4527" s="7" t="str">
        <f t="shared" si="1216"/>
        <v/>
      </c>
      <c r="AI4527" s="7">
        <f t="shared" si="1216"/>
        <v>4178.8842945815513</v>
      </c>
      <c r="AJ4527" s="69">
        <f t="shared" si="1228"/>
        <v>74798.886959770942</v>
      </c>
      <c r="AK4527" s="11">
        <f t="shared" si="1221"/>
        <v>11.222558283634891</v>
      </c>
    </row>
    <row r="4528" spans="1:37">
      <c r="A4528" s="8">
        <v>4525</v>
      </c>
      <c r="B4528" s="8"/>
      <c r="C4528">
        <f>②MSY管理基準値計算!C4528</f>
        <v>-7.4063465008218837E-2</v>
      </c>
      <c r="D4528" s="69">
        <f t="shared" si="1222"/>
        <v>6520</v>
      </c>
      <c r="E4528" s="5">
        <f>IF(①再生産関数フィット!$B$2="HS",$W$2*(T4528+SQRT($W$3^2+(($W$4^2))/4)-SQRT((T4528-$W$3)^2+(($W$4^2))/4)),IF(①再生産関数フィット!$B$2="BH",$W$2*T4528/(1+$W$3*T4528),$W$2*T4528*EXP(-$W$3*T4528)))</f>
        <v>1486.1767038516546</v>
      </c>
      <c r="F4528" s="5">
        <f t="shared" ca="1" si="1223"/>
        <v>55906.467826764427</v>
      </c>
      <c r="G4528" s="76">
        <f t="shared" si="1217"/>
        <v>1380.0826471774185</v>
      </c>
      <c r="H4528" s="77">
        <f t="shared" si="1227"/>
        <v>600.95082913258523</v>
      </c>
      <c r="I4528" s="77">
        <f t="shared" si="1227"/>
        <v>133.36487106505658</v>
      </c>
      <c r="J4528" s="77" t="str">
        <f t="shared" si="1227"/>
        <v/>
      </c>
      <c r="K4528" s="77" t="str">
        <f t="shared" si="1227"/>
        <v/>
      </c>
      <c r="L4528" s="77" t="str">
        <f t="shared" si="1227"/>
        <v/>
      </c>
      <c r="M4528" s="77" t="str">
        <f t="shared" si="1227"/>
        <v/>
      </c>
      <c r="N4528" s="77" t="str">
        <f t="shared" si="1227"/>
        <v/>
      </c>
      <c r="O4528" s="77" t="str">
        <f t="shared" si="1227"/>
        <v/>
      </c>
      <c r="P4528" s="77" t="str">
        <f t="shared" si="1227"/>
        <v/>
      </c>
      <c r="Q4528" s="77" t="str">
        <f t="shared" si="1227"/>
        <v/>
      </c>
      <c r="R4528" s="98">
        <f t="shared" si="1226"/>
        <v>23.498219273225686</v>
      </c>
      <c r="S4528" s="74">
        <f t="shared" si="1218"/>
        <v>154901.63246914401</v>
      </c>
      <c r="T4528" s="72">
        <f t="shared" si="1219"/>
        <v>69650.785125418042</v>
      </c>
      <c r="U4528" s="7">
        <f t="shared" si="1225"/>
        <v>11.950545565207683</v>
      </c>
      <c r="V4528" s="7">
        <f t="shared" si="1225"/>
        <v>11.151249251584018</v>
      </c>
      <c r="W4528" s="69">
        <f t="shared" si="1220"/>
        <v>6520</v>
      </c>
      <c r="X4528" s="64">
        <f t="shared" si="1214"/>
        <v>17338.757465214538</v>
      </c>
      <c r="Y4528" s="7">
        <f t="shared" si="1214"/>
        <v>31495.878390763362</v>
      </c>
      <c r="Z4528" s="7">
        <f t="shared" si="1214"/>
        <v>16978.63253758127</v>
      </c>
      <c r="AA4528" s="7" t="str">
        <f t="shared" si="1213"/>
        <v/>
      </c>
      <c r="AB4528" s="7" t="str">
        <f t="shared" si="1213"/>
        <v/>
      </c>
      <c r="AC4528" s="7" t="str">
        <f t="shared" si="1213"/>
        <v/>
      </c>
      <c r="AD4528" s="7" t="str">
        <f t="shared" si="1213"/>
        <v/>
      </c>
      <c r="AE4528" s="7" t="str">
        <f t="shared" si="1213"/>
        <v/>
      </c>
      <c r="AF4528" s="7" t="str">
        <f t="shared" si="1213"/>
        <v/>
      </c>
      <c r="AG4528" s="7" t="str">
        <f t="shared" si="1216"/>
        <v/>
      </c>
      <c r="AH4528" s="7" t="str">
        <f t="shared" si="1216"/>
        <v/>
      </c>
      <c r="AI4528" s="7">
        <f t="shared" si="1216"/>
        <v>4942.5602537755503</v>
      </c>
      <c r="AJ4528" s="69">
        <f t="shared" si="1228"/>
        <v>70755.828647334725</v>
      </c>
      <c r="AK4528" s="11">
        <f t="shared" si="1221"/>
        <v>11.166990195820045</v>
      </c>
    </row>
    <row r="4529" spans="1:37">
      <c r="A4529" s="8">
        <v>4526</v>
      </c>
      <c r="B4529" s="8"/>
      <c r="C4529">
        <f>②MSY管理基準値計算!C4529</f>
        <v>-1.4708497083987301E-2</v>
      </c>
      <c r="D4529" s="69">
        <f t="shared" si="1222"/>
        <v>6521</v>
      </c>
      <c r="E4529" s="5">
        <f>IF(①再生産関数フィット!$B$2="HS",$W$2*(T4529+SQRT($W$3^2+(($W$4^2))/4)-SQRT((T4529-$W$3)^2+(($W$4^2))/4)),IF(①再生産関数フィット!$B$2="BH",$W$2*T4529/(1+$W$3*T4529),$W$2*T4529*EXP(-$W$3*T4529)))</f>
        <v>1486.1767038516546</v>
      </c>
      <c r="F4529" s="5">
        <f t="shared" ca="1" si="1223"/>
        <v>58308.823372025159</v>
      </c>
      <c r="G4529" s="76">
        <f t="shared" si="1217"/>
        <v>1464.4772524985649</v>
      </c>
      <c r="H4529" s="77">
        <f t="shared" si="1227"/>
        <v>499.47649116562093</v>
      </c>
      <c r="I4529" s="77">
        <f t="shared" si="1227"/>
        <v>119.2049553061585</v>
      </c>
      <c r="J4529" s="77" t="str">
        <f t="shared" si="1227"/>
        <v/>
      </c>
      <c r="K4529" s="77" t="str">
        <f t="shared" si="1227"/>
        <v/>
      </c>
      <c r="L4529" s="77" t="str">
        <f t="shared" si="1227"/>
        <v/>
      </c>
      <c r="M4529" s="77" t="str">
        <f t="shared" si="1227"/>
        <v/>
      </c>
      <c r="N4529" s="77" t="str">
        <f t="shared" si="1227"/>
        <v/>
      </c>
      <c r="O4529" s="77" t="str">
        <f t="shared" si="1227"/>
        <v/>
      </c>
      <c r="P4529" s="77" t="str">
        <f t="shared" si="1227"/>
        <v/>
      </c>
      <c r="Q4529" s="77" t="str">
        <f t="shared" si="1227"/>
        <v/>
      </c>
      <c r="R4529" s="98">
        <f t="shared" si="1226"/>
        <v>27.521432327977216</v>
      </c>
      <c r="S4529" s="74">
        <f t="shared" si="1218"/>
        <v>146402.02322155246</v>
      </c>
      <c r="T4529" s="72">
        <f t="shared" si="1219"/>
        <v>62849.108563328846</v>
      </c>
      <c r="U4529" s="7">
        <f t="shared" si="1225"/>
        <v>11.894111700233204</v>
      </c>
      <c r="V4529" s="7">
        <f t="shared" si="1225"/>
        <v>11.048492030358997</v>
      </c>
      <c r="W4529" s="69">
        <f t="shared" si="1220"/>
        <v>6521</v>
      </c>
      <c r="X4529" s="64">
        <f t="shared" si="1214"/>
        <v>18399.054539472112</v>
      </c>
      <c r="Y4529" s="7">
        <f t="shared" si="1214"/>
        <v>26177.600665772316</v>
      </c>
      <c r="Z4529" s="7">
        <f t="shared" si="1214"/>
        <v>15175.938885846255</v>
      </c>
      <c r="AA4529" s="7" t="str">
        <f t="shared" si="1213"/>
        <v/>
      </c>
      <c r="AB4529" s="7" t="str">
        <f t="shared" si="1213"/>
        <v/>
      </c>
      <c r="AC4529" s="7" t="str">
        <f t="shared" si="1213"/>
        <v/>
      </c>
      <c r="AD4529" s="7" t="str">
        <f t="shared" si="1213"/>
        <v/>
      </c>
      <c r="AE4529" s="7" t="str">
        <f t="shared" si="1213"/>
        <v/>
      </c>
      <c r="AF4529" s="7" t="str">
        <f t="shared" si="1213"/>
        <v/>
      </c>
      <c r="AG4529" s="7" t="str">
        <f t="shared" si="1216"/>
        <v/>
      </c>
      <c r="AH4529" s="7" t="str">
        <f t="shared" si="1216"/>
        <v/>
      </c>
      <c r="AI4529" s="7">
        <f t="shared" si="1216"/>
        <v>5788.7934387532378</v>
      </c>
      <c r="AJ4529" s="69">
        <f t="shared" si="1228"/>
        <v>65541.387529843923</v>
      </c>
      <c r="AK4529" s="11">
        <f t="shared" si="1221"/>
        <v>11.090437092761755</v>
      </c>
    </row>
    <row r="4530" spans="1:37">
      <c r="A4530" s="8">
        <v>4527</v>
      </c>
      <c r="B4530" s="8"/>
      <c r="C4530">
        <f>②MSY管理基準値計算!C4530</f>
        <v>-0.1970655079295407</v>
      </c>
      <c r="D4530" s="69">
        <f t="shared" si="1222"/>
        <v>6522</v>
      </c>
      <c r="E4530" s="5">
        <f>IF(①再生産関数フィット!$B$2="HS",$W$2*(T4530+SQRT($W$3^2+(($W$4^2))/4)-SQRT((T4530-$W$3)^2+(($W$4^2))/4)),IF(①再生産関数フィット!$B$2="BH",$W$2*T4530/(1+$W$3*T4530),$W$2*T4530*EXP(-$W$3*T4530)))</f>
        <v>1486.1767038516546</v>
      </c>
      <c r="F4530" s="5">
        <f t="shared" ca="1" si="1223"/>
        <v>67401.287043113858</v>
      </c>
      <c r="G4530" s="76">
        <f t="shared" si="1217"/>
        <v>1220.3544431390794</v>
      </c>
      <c r="H4530" s="77">
        <f t="shared" si="1227"/>
        <v>530.02040201424029</v>
      </c>
      <c r="I4530" s="77">
        <f t="shared" si="1227"/>
        <v>99.076446723295291</v>
      </c>
      <c r="J4530" s="77" t="str">
        <f t="shared" si="1227"/>
        <v/>
      </c>
      <c r="K4530" s="77" t="str">
        <f t="shared" si="1227"/>
        <v/>
      </c>
      <c r="L4530" s="77" t="str">
        <f t="shared" si="1227"/>
        <v/>
      </c>
      <c r="M4530" s="77" t="str">
        <f t="shared" si="1227"/>
        <v/>
      </c>
      <c r="N4530" s="77" t="str">
        <f t="shared" si="1227"/>
        <v/>
      </c>
      <c r="O4530" s="77" t="str">
        <f t="shared" si="1227"/>
        <v/>
      </c>
      <c r="P4530" s="77" t="str">
        <f t="shared" si="1227"/>
        <v/>
      </c>
      <c r="Q4530" s="77" t="str">
        <f t="shared" si="1227"/>
        <v/>
      </c>
      <c r="R4530" s="98">
        <f t="shared" si="1226"/>
        <v>25.742960560658542</v>
      </c>
      <c r="S4530" s="74">
        <f t="shared" si="1218"/>
        <v>134386.12568639539</v>
      </c>
      <c r="T4530" s="72">
        <f t="shared" si="1219"/>
        <v>59070.92786012018</v>
      </c>
      <c r="U4530" s="7">
        <f t="shared" si="1225"/>
        <v>11.808472470242414</v>
      </c>
      <c r="V4530" s="7">
        <f t="shared" si="1225"/>
        <v>10.986494167984249</v>
      </c>
      <c r="W4530" s="69">
        <f t="shared" si="1220"/>
        <v>6522</v>
      </c>
      <c r="X4530" s="64">
        <f t="shared" si="1214"/>
        <v>15332.001858338897</v>
      </c>
      <c r="Y4530" s="7">
        <f t="shared" si="1214"/>
        <v>27778.409342673549</v>
      </c>
      <c r="Z4530" s="7">
        <f t="shared" si="1214"/>
        <v>12613.385883479728</v>
      </c>
      <c r="AA4530" s="7" t="str">
        <f t="shared" si="1213"/>
        <v/>
      </c>
      <c r="AB4530" s="7" t="str">
        <f t="shared" si="1213"/>
        <v/>
      </c>
      <c r="AC4530" s="7" t="str">
        <f t="shared" si="1213"/>
        <v/>
      </c>
      <c r="AD4530" s="7" t="str">
        <f t="shared" ref="AD4530:AI4588" si="1229">IF(M4530&lt;&gt;"",IF($J$1="Baranov",M$10/(M$4+M$10)*(1-EXP(-M$4-M$10))*M4530*M$3,M4530*M$3*(1-EXP(-M$10))*EXP(-M$4/2)),"")</f>
        <v/>
      </c>
      <c r="AE4530" s="7" t="str">
        <f t="shared" si="1229"/>
        <v/>
      </c>
      <c r="AF4530" s="7" t="str">
        <f t="shared" si="1229"/>
        <v/>
      </c>
      <c r="AG4530" s="7" t="str">
        <f t="shared" si="1216"/>
        <v/>
      </c>
      <c r="AH4530" s="7" t="str">
        <f t="shared" si="1216"/>
        <v/>
      </c>
      <c r="AI4530" s="7">
        <f t="shared" si="1216"/>
        <v>5414.7138641521542</v>
      </c>
      <c r="AJ4530" s="69">
        <f t="shared" si="1228"/>
        <v>61138.510948644325</v>
      </c>
      <c r="AK4530" s="11">
        <f t="shared" si="1221"/>
        <v>11.020897240366502</v>
      </c>
    </row>
    <row r="4531" spans="1:37">
      <c r="A4531" s="8">
        <v>4528</v>
      </c>
      <c r="B4531" s="8"/>
      <c r="C4531">
        <f>②MSY管理基準値計算!C4531</f>
        <v>3.5163877359867077E-2</v>
      </c>
      <c r="D4531" s="69">
        <f t="shared" si="1222"/>
        <v>6523</v>
      </c>
      <c r="E4531" s="5">
        <f>IF(①再生産関数フィット!$B$2="HS",$W$2*(T4531+SQRT($W$3^2+(($W$4^2))/4)-SQRT((T4531-$W$3)^2+(($W$4^2))/4)),IF(①再生産関数フィット!$B$2="BH",$W$2*T4531/(1+$W$3*T4531),$W$2*T4531*EXP(-$W$3*T4531)))</f>
        <v>1486.1767038516546</v>
      </c>
      <c r="F4531" s="5">
        <f t="shared" ca="1" si="1223"/>
        <v>69650.785125418042</v>
      </c>
      <c r="G4531" s="76">
        <f t="shared" si="1217"/>
        <v>1539.3661318558752</v>
      </c>
      <c r="H4531" s="77">
        <f t="shared" si="1227"/>
        <v>441.66800914722506</v>
      </c>
      <c r="I4531" s="77">
        <f t="shared" si="1227"/>
        <v>105.13515460933044</v>
      </c>
      <c r="J4531" s="77" t="str">
        <f t="shared" si="1227"/>
        <v/>
      </c>
      <c r="K4531" s="77" t="str">
        <f t="shared" si="1227"/>
        <v/>
      </c>
      <c r="L4531" s="77" t="str">
        <f t="shared" si="1227"/>
        <v/>
      </c>
      <c r="M4531" s="77" t="str">
        <f t="shared" si="1227"/>
        <v/>
      </c>
      <c r="N4531" s="77" t="str">
        <f t="shared" si="1227"/>
        <v/>
      </c>
      <c r="O4531" s="77" t="str">
        <f t="shared" si="1227"/>
        <v/>
      </c>
      <c r="P4531" s="77" t="str">
        <f t="shared" si="1227"/>
        <v/>
      </c>
      <c r="Q4531" s="77" t="str">
        <f t="shared" si="1227"/>
        <v/>
      </c>
      <c r="R4531" s="98">
        <f t="shared" si="1226"/>
        <v>21.899408352693932</v>
      </c>
      <c r="S4531" s="74">
        <f t="shared" si="1218"/>
        <v>138244.30692312721</v>
      </c>
      <c r="T4531" s="72">
        <f t="shared" si="1219"/>
        <v>54586.261191530946</v>
      </c>
      <c r="U4531" s="7">
        <f t="shared" si="1225"/>
        <v>11.83677773895713</v>
      </c>
      <c r="V4531" s="7">
        <f t="shared" si="1225"/>
        <v>10.907537503540993</v>
      </c>
      <c r="W4531" s="69">
        <f t="shared" si="1220"/>
        <v>6523</v>
      </c>
      <c r="X4531" s="64">
        <f t="shared" si="1214"/>
        <v>19339.925811691784</v>
      </c>
      <c r="Y4531" s="7">
        <f t="shared" si="1214"/>
        <v>23147.853752478142</v>
      </c>
      <c r="Z4531" s="7">
        <f t="shared" si="1214"/>
        <v>13384.717749420322</v>
      </c>
      <c r="AA4531" s="7" t="str">
        <f t="shared" si="1214"/>
        <v/>
      </c>
      <c r="AB4531" s="7" t="str">
        <f t="shared" si="1214"/>
        <v/>
      </c>
      <c r="AC4531" s="7" t="str">
        <f t="shared" si="1214"/>
        <v/>
      </c>
      <c r="AD4531" s="7" t="str">
        <f t="shared" si="1229"/>
        <v/>
      </c>
      <c r="AE4531" s="7" t="str">
        <f t="shared" si="1229"/>
        <v/>
      </c>
      <c r="AF4531" s="7" t="str">
        <f t="shared" si="1229"/>
        <v/>
      </c>
      <c r="AG4531" s="7" t="str">
        <f t="shared" si="1216"/>
        <v/>
      </c>
      <c r="AH4531" s="7" t="str">
        <f t="shared" si="1216"/>
        <v/>
      </c>
      <c r="AI4531" s="7">
        <f t="shared" si="1216"/>
        <v>4606.2701197343522</v>
      </c>
      <c r="AJ4531" s="69">
        <f t="shared" si="1228"/>
        <v>60478.767433324596</v>
      </c>
      <c r="AK4531" s="11">
        <f t="shared" si="1221"/>
        <v>11.010047630905742</v>
      </c>
    </row>
    <row r="4532" spans="1:37">
      <c r="A4532" s="8">
        <v>4529</v>
      </c>
      <c r="B4532" s="8"/>
      <c r="C4532">
        <f>②MSY管理基準値計算!C4532</f>
        <v>-0.1948621383266273</v>
      </c>
      <c r="D4532" s="69">
        <f t="shared" si="1222"/>
        <v>6524</v>
      </c>
      <c r="E4532" s="5">
        <f>IF(①再生産関数フィット!$B$2="HS",$W$2*(T4532+SQRT($W$3^2+(($W$4^2))/4)-SQRT((T4532-$W$3)^2+(($W$4^2))/4)),IF(①再生産関数フィット!$B$2="BH",$W$2*T4532/(1+$W$3*T4532),$W$2*T4532*EXP(-$W$3*T4532)))</f>
        <v>1486.1767038516546</v>
      </c>
      <c r="F4532" s="5">
        <f t="shared" ca="1" si="1223"/>
        <v>62849.108563328846</v>
      </c>
      <c r="G4532" s="76">
        <f t="shared" si="1217"/>
        <v>1223.0462995120824</v>
      </c>
      <c r="H4532" s="77">
        <f t="shared" si="1227"/>
        <v>557.12402132661771</v>
      </c>
      <c r="I4532" s="77">
        <f t="shared" si="1227"/>
        <v>87.609522673508508</v>
      </c>
      <c r="J4532" s="77" t="str">
        <f t="shared" si="1227"/>
        <v/>
      </c>
      <c r="K4532" s="77" t="str">
        <f t="shared" si="1227"/>
        <v/>
      </c>
      <c r="L4532" s="77" t="str">
        <f t="shared" si="1227"/>
        <v/>
      </c>
      <c r="M4532" s="77" t="str">
        <f t="shared" si="1227"/>
        <v/>
      </c>
      <c r="N4532" s="77" t="str">
        <f t="shared" si="1227"/>
        <v/>
      </c>
      <c r="O4532" s="77" t="str">
        <f t="shared" si="1227"/>
        <v/>
      </c>
      <c r="P4532" s="77" t="str">
        <f t="shared" si="1227"/>
        <v/>
      </c>
      <c r="Q4532" s="77" t="str">
        <f t="shared" si="1227"/>
        <v/>
      </c>
      <c r="R4532" s="98">
        <f t="shared" si="1226"/>
        <v>22.288054636268228</v>
      </c>
      <c r="S4532" s="74">
        <f t="shared" si="1218"/>
        <v>133253.90508983395</v>
      </c>
      <c r="T4532" s="72">
        <f t="shared" si="1219"/>
        <v>56475.852043019768</v>
      </c>
      <c r="U4532" s="7">
        <f t="shared" si="1225"/>
        <v>11.800011648088976</v>
      </c>
      <c r="V4532" s="7">
        <f t="shared" si="1225"/>
        <v>10.941568428305525</v>
      </c>
      <c r="W4532" s="69">
        <f t="shared" si="1220"/>
        <v>6524</v>
      </c>
      <c r="X4532" s="64">
        <f t="shared" si="1214"/>
        <v>15365.821169724448</v>
      </c>
      <c r="Y4532" s="7">
        <f t="shared" si="1214"/>
        <v>29198.912080051166</v>
      </c>
      <c r="Z4532" s="7">
        <f t="shared" si="1214"/>
        <v>11153.536012798941</v>
      </c>
      <c r="AA4532" s="7" t="str">
        <f t="shared" si="1214"/>
        <v/>
      </c>
      <c r="AB4532" s="7" t="str">
        <f t="shared" si="1214"/>
        <v/>
      </c>
      <c r="AC4532" s="7" t="str">
        <f t="shared" si="1214"/>
        <v/>
      </c>
      <c r="AD4532" s="7" t="str">
        <f t="shared" si="1229"/>
        <v/>
      </c>
      <c r="AE4532" s="7" t="str">
        <f t="shared" si="1229"/>
        <v/>
      </c>
      <c r="AF4532" s="7" t="str">
        <f t="shared" si="1229"/>
        <v/>
      </c>
      <c r="AG4532" s="7" t="str">
        <f t="shared" si="1216"/>
        <v/>
      </c>
      <c r="AH4532" s="7" t="str">
        <f t="shared" si="1216"/>
        <v/>
      </c>
      <c r="AI4532" s="7">
        <f t="shared" si="1216"/>
        <v>4688.017066242789</v>
      </c>
      <c r="AJ4532" s="69">
        <f t="shared" si="1228"/>
        <v>60406.286328817347</v>
      </c>
      <c r="AK4532" s="11">
        <f t="shared" si="1221"/>
        <v>11.008848456798814</v>
      </c>
    </row>
    <row r="4533" spans="1:37">
      <c r="A4533" s="8">
        <v>4530</v>
      </c>
      <c r="B4533" s="8"/>
      <c r="C4533">
        <f>②MSY管理基準値計算!C4533</f>
        <v>-0.30159357491221533</v>
      </c>
      <c r="D4533" s="69">
        <f t="shared" si="1222"/>
        <v>6525</v>
      </c>
      <c r="E4533" s="5">
        <f>IF(①再生産関数フィット!$B$2="HS",$W$2*(T4533+SQRT($W$3^2+(($W$4^2))/4)-SQRT((T4533-$W$3)^2+(($W$4^2))/4)),IF(①再生産関数フィット!$B$2="BH",$W$2*T4533/(1+$W$3*T4533),$W$2*T4533*EXP(-$W$3*T4533)))</f>
        <v>1486.1767038516546</v>
      </c>
      <c r="F4533" s="5">
        <f t="shared" ca="1" si="1223"/>
        <v>59070.92786012018</v>
      </c>
      <c r="G4533" s="76">
        <f t="shared" si="1217"/>
        <v>1099.2336736777515</v>
      </c>
      <c r="H4533" s="77">
        <f t="shared" ref="H4533:Q4548" si="1230">IF(H$2&lt;&gt;"",G4532*EXP(-G$4-G$6*$S$6),"")</f>
        <v>442.64223991424416</v>
      </c>
      <c r="I4533" s="77">
        <f t="shared" si="1230"/>
        <v>110.51144426921918</v>
      </c>
      <c r="J4533" s="77" t="str">
        <f t="shared" si="1230"/>
        <v/>
      </c>
      <c r="K4533" s="77" t="str">
        <f t="shared" si="1230"/>
        <v/>
      </c>
      <c r="L4533" s="77" t="str">
        <f t="shared" si="1230"/>
        <v/>
      </c>
      <c r="M4533" s="77" t="str">
        <f t="shared" si="1230"/>
        <v/>
      </c>
      <c r="N4533" s="77" t="str">
        <f t="shared" si="1230"/>
        <v/>
      </c>
      <c r="O4533" s="77" t="str">
        <f t="shared" si="1230"/>
        <v/>
      </c>
      <c r="P4533" s="77" t="str">
        <f t="shared" si="1230"/>
        <v/>
      </c>
      <c r="Q4533" s="77" t="str">
        <f t="shared" si="1230"/>
        <v/>
      </c>
      <c r="R4533" s="98">
        <f t="shared" si="1226"/>
        <v>19.2813920114484</v>
      </c>
      <c r="S4533" s="74">
        <f t="shared" si="1218"/>
        <v>120978.13208480529</v>
      </c>
      <c r="T4533" s="72">
        <f t="shared" si="1219"/>
        <v>54876.67314198301</v>
      </c>
      <c r="U4533" s="7">
        <f t="shared" si="1225"/>
        <v>11.703365081674006</v>
      </c>
      <c r="V4533" s="7">
        <f t="shared" si="1225"/>
        <v>10.912843639971577</v>
      </c>
      <c r="W4533" s="69">
        <f t="shared" si="1220"/>
        <v>6525</v>
      </c>
      <c r="X4533" s="64">
        <f t="shared" si="1214"/>
        <v>13810.293249086202</v>
      </c>
      <c r="Y4533" s="7">
        <f t="shared" si="1214"/>
        <v>23198.913260636007</v>
      </c>
      <c r="Z4533" s="7">
        <f t="shared" si="1214"/>
        <v>14069.171202731282</v>
      </c>
      <c r="AA4533" s="7" t="str">
        <f t="shared" si="1214"/>
        <v/>
      </c>
      <c r="AB4533" s="7" t="str">
        <f t="shared" si="1214"/>
        <v/>
      </c>
      <c r="AC4533" s="7" t="str">
        <f t="shared" si="1214"/>
        <v/>
      </c>
      <c r="AD4533" s="7" t="str">
        <f t="shared" si="1229"/>
        <v/>
      </c>
      <c r="AE4533" s="7" t="str">
        <f t="shared" si="1229"/>
        <v/>
      </c>
      <c r="AF4533" s="7" t="str">
        <f t="shared" si="1229"/>
        <v/>
      </c>
      <c r="AG4533" s="7" t="str">
        <f t="shared" si="1216"/>
        <v/>
      </c>
      <c r="AH4533" s="7" t="str">
        <f t="shared" si="1216"/>
        <v/>
      </c>
      <c r="AI4533" s="7">
        <f t="shared" si="1216"/>
        <v>4055.6027112163456</v>
      </c>
      <c r="AJ4533" s="69">
        <f t="shared" si="1228"/>
        <v>55133.980423669833</v>
      </c>
      <c r="AK4533" s="11">
        <f t="shared" si="1221"/>
        <v>10.917521509660677</v>
      </c>
    </row>
    <row r="4534" spans="1:37">
      <c r="A4534" s="8">
        <v>4531</v>
      </c>
      <c r="B4534" s="8"/>
      <c r="C4534">
        <f>②MSY管理基準値計算!C4534</f>
        <v>-0.47147873768952281</v>
      </c>
      <c r="D4534" s="69">
        <f t="shared" si="1222"/>
        <v>6526</v>
      </c>
      <c r="E4534" s="5">
        <f>IF(①再生産関数フィット!$B$2="HS",$W$2*(T4534+SQRT($W$3^2+(($W$4^2))/4)-SQRT((T4534-$W$3)^2+(($W$4^2))/4)),IF(①再生産関数フィット!$B$2="BH",$W$2*T4534/(1+$W$3*T4534),$W$2*T4534*EXP(-$W$3*T4534)))</f>
        <v>1394.6979299920965</v>
      </c>
      <c r="F4534" s="5">
        <f t="shared" ca="1" si="1223"/>
        <v>54586.261191530946</v>
      </c>
      <c r="G4534" s="76">
        <f t="shared" si="1217"/>
        <v>870.40132246633732</v>
      </c>
      <c r="H4534" s="77">
        <f t="shared" si="1230"/>
        <v>397.83224535325655</v>
      </c>
      <c r="I4534" s="77">
        <f t="shared" si="1230"/>
        <v>87.802771653975057</v>
      </c>
      <c r="J4534" s="77" t="str">
        <f t="shared" si="1230"/>
        <v/>
      </c>
      <c r="K4534" s="77" t="str">
        <f t="shared" si="1230"/>
        <v/>
      </c>
      <c r="L4534" s="77" t="str">
        <f t="shared" si="1230"/>
        <v/>
      </c>
      <c r="M4534" s="77" t="str">
        <f t="shared" si="1230"/>
        <v/>
      </c>
      <c r="N4534" s="77" t="str">
        <f t="shared" si="1230"/>
        <v/>
      </c>
      <c r="O4534" s="77" t="str">
        <f t="shared" si="1230"/>
        <v/>
      </c>
      <c r="P4534" s="77" t="str">
        <f t="shared" si="1230"/>
        <v/>
      </c>
      <c r="Q4534" s="77" t="str">
        <f t="shared" si="1230"/>
        <v/>
      </c>
      <c r="R4534" s="98">
        <f t="shared" si="1226"/>
        <v>22.771990228238256</v>
      </c>
      <c r="S4534" s="74">
        <f t="shared" si="1218"/>
        <v>103447.27120112395</v>
      </c>
      <c r="T4534" s="72">
        <f t="shared" si="1219"/>
        <v>48739.606034807628</v>
      </c>
      <c r="U4534" s="7">
        <f t="shared" si="1225"/>
        <v>11.546817304876281</v>
      </c>
      <c r="V4534" s="7">
        <f t="shared" si="1225"/>
        <v>10.794247244151199</v>
      </c>
      <c r="W4534" s="69">
        <f t="shared" si="1220"/>
        <v>6526</v>
      </c>
      <c r="X4534" s="64">
        <f t="shared" si="1214"/>
        <v>10935.343226372499</v>
      </c>
      <c r="Y4534" s="7">
        <f t="shared" si="1214"/>
        <v>20850.418057757677</v>
      </c>
      <c r="Z4534" s="7">
        <f t="shared" si="1214"/>
        <v>11178.138469213442</v>
      </c>
      <c r="AA4534" s="7" t="str">
        <f t="shared" si="1214"/>
        <v/>
      </c>
      <c r="AB4534" s="7" t="str">
        <f t="shared" si="1214"/>
        <v/>
      </c>
      <c r="AC4534" s="7" t="str">
        <f t="shared" si="1214"/>
        <v/>
      </c>
      <c r="AD4534" s="7" t="str">
        <f t="shared" si="1229"/>
        <v/>
      </c>
      <c r="AE4534" s="7" t="str">
        <f t="shared" si="1229"/>
        <v/>
      </c>
      <c r="AF4534" s="7" t="str">
        <f t="shared" si="1229"/>
        <v/>
      </c>
      <c r="AG4534" s="7" t="str">
        <f t="shared" si="1216"/>
        <v/>
      </c>
      <c r="AH4534" s="7" t="str">
        <f t="shared" si="1216"/>
        <v/>
      </c>
      <c r="AI4534" s="7">
        <f t="shared" si="1216"/>
        <v>4789.8069420817528</v>
      </c>
      <c r="AJ4534" s="69">
        <f t="shared" si="1228"/>
        <v>47753.706695425375</v>
      </c>
      <c r="AK4534" s="11">
        <f t="shared" si="1221"/>
        <v>10.773811970025374</v>
      </c>
    </row>
    <row r="4535" spans="1:37">
      <c r="A4535" s="8">
        <v>4532</v>
      </c>
      <c r="B4535" s="8"/>
      <c r="C4535">
        <f>②MSY管理基準値計算!C4535</f>
        <v>-6.8422986232859716E-3</v>
      </c>
      <c r="D4535" s="69">
        <f t="shared" si="1222"/>
        <v>6527</v>
      </c>
      <c r="E4535" s="5">
        <f>IF(①再生産関数フィット!$B$2="HS",$W$2*(T4535+SQRT($W$3^2+(($W$4^2))/4)-SQRT((T4535-$W$3)^2+(($W$4^2))/4)),IF(①再生産関数フィット!$B$2="BH",$W$2*T4535/(1+$W$3*T4535),$W$2*T4535*EXP(-$W$3*T4535)))</f>
        <v>1181.0399358407446</v>
      </c>
      <c r="F4535" s="5">
        <f t="shared" ca="1" si="1223"/>
        <v>56475.852043019768</v>
      </c>
      <c r="G4535" s="76">
        <f t="shared" si="1217"/>
        <v>1172.9864913695562</v>
      </c>
      <c r="H4535" s="77">
        <f t="shared" si="1230"/>
        <v>315.01374163391898</v>
      </c>
      <c r="I4535" s="77">
        <f t="shared" si="1230"/>
        <v>78.914235121590565</v>
      </c>
      <c r="J4535" s="77" t="str">
        <f t="shared" si="1230"/>
        <v/>
      </c>
      <c r="K4535" s="77" t="str">
        <f t="shared" si="1230"/>
        <v/>
      </c>
      <c r="L4535" s="77" t="str">
        <f t="shared" si="1230"/>
        <v/>
      </c>
      <c r="M4535" s="77" t="str">
        <f t="shared" si="1230"/>
        <v/>
      </c>
      <c r="N4535" s="77" t="str">
        <f t="shared" si="1230"/>
        <v/>
      </c>
      <c r="O4535" s="77" t="str">
        <f t="shared" si="1230"/>
        <v/>
      </c>
      <c r="P4535" s="77" t="str">
        <f t="shared" si="1230"/>
        <v/>
      </c>
      <c r="Q4535" s="77" t="str">
        <f t="shared" si="1230"/>
        <v/>
      </c>
      <c r="R4535" s="98">
        <f t="shared" si="1226"/>
        <v>19.400203194778218</v>
      </c>
      <c r="S4535" s="74">
        <f t="shared" si="1218"/>
        <v>103943.1851101557</v>
      </c>
      <c r="T4535" s="72">
        <f t="shared" si="1219"/>
        <v>41273.038373677497</v>
      </c>
      <c r="U4535" s="7">
        <f t="shared" si="1225"/>
        <v>11.551599731831192</v>
      </c>
      <c r="V4535" s="7">
        <f t="shared" si="1225"/>
        <v>10.627964741884927</v>
      </c>
      <c r="W4535" s="69">
        <f t="shared" si="1220"/>
        <v>6527</v>
      </c>
      <c r="X4535" s="64">
        <f t="shared" si="1214"/>
        <v>14736.891537203064</v>
      </c>
      <c r="Y4535" s="7">
        <f t="shared" si="1214"/>
        <v>16509.894016191287</v>
      </c>
      <c r="Z4535" s="7">
        <f t="shared" si="1214"/>
        <v>10046.542162217387</v>
      </c>
      <c r="AA4535" s="7" t="str">
        <f t="shared" si="1214"/>
        <v/>
      </c>
      <c r="AB4535" s="7" t="str">
        <f t="shared" si="1214"/>
        <v/>
      </c>
      <c r="AC4535" s="7" t="str">
        <f t="shared" si="1214"/>
        <v/>
      </c>
      <c r="AD4535" s="7" t="str">
        <f t="shared" si="1229"/>
        <v/>
      </c>
      <c r="AE4535" s="7" t="str">
        <f t="shared" si="1229"/>
        <v/>
      </c>
      <c r="AF4535" s="7" t="str">
        <f t="shared" si="1229"/>
        <v/>
      </c>
      <c r="AG4535" s="7" t="str">
        <f t="shared" si="1216"/>
        <v/>
      </c>
      <c r="AH4535" s="7" t="str">
        <f t="shared" si="1216"/>
        <v/>
      </c>
      <c r="AI4535" s="7">
        <f t="shared" si="1216"/>
        <v>4080.5931764767961</v>
      </c>
      <c r="AJ4535" s="69">
        <f t="shared" si="1228"/>
        <v>45373.920892088536</v>
      </c>
      <c r="AK4535" s="11">
        <f t="shared" si="1221"/>
        <v>10.722692789291816</v>
      </c>
    </row>
    <row r="4536" spans="1:37">
      <c r="A4536" s="8">
        <v>4533</v>
      </c>
      <c r="B4536" s="8"/>
      <c r="C4536">
        <f>②MSY管理基準値計算!C4536</f>
        <v>-0.22499314243029755</v>
      </c>
      <c r="D4536" s="69">
        <f t="shared" si="1222"/>
        <v>6528</v>
      </c>
      <c r="E4536" s="5">
        <f>IF(①再生産関数フィット!$B$2="HS",$W$2*(T4536+SQRT($W$3^2+(($W$4^2))/4)-SQRT((T4536-$W$3)^2+(($W$4^2))/4)),IF(①再生産関数フィット!$B$2="BH",$W$2*T4536/(1+$W$3*T4536),$W$2*T4536*EXP(-$W$3*T4536)))</f>
        <v>1206.2134591824624</v>
      </c>
      <c r="F4536" s="5">
        <f t="shared" ca="1" si="1223"/>
        <v>54876.67314198301</v>
      </c>
      <c r="G4536" s="76">
        <f t="shared" si="1217"/>
        <v>963.18761554661126</v>
      </c>
      <c r="H4536" s="77">
        <f t="shared" si="1230"/>
        <v>424.52470371408151</v>
      </c>
      <c r="I4536" s="77">
        <f t="shared" si="1230"/>
        <v>62.486308649409168</v>
      </c>
      <c r="J4536" s="77" t="str">
        <f t="shared" si="1230"/>
        <v/>
      </c>
      <c r="K4536" s="77" t="str">
        <f t="shared" si="1230"/>
        <v/>
      </c>
      <c r="L4536" s="77" t="str">
        <f t="shared" si="1230"/>
        <v/>
      </c>
      <c r="M4536" s="77" t="str">
        <f t="shared" si="1230"/>
        <v/>
      </c>
      <c r="N4536" s="77" t="str">
        <f t="shared" si="1230"/>
        <v/>
      </c>
      <c r="O4536" s="77" t="str">
        <f t="shared" si="1230"/>
        <v/>
      </c>
      <c r="P4536" s="77" t="str">
        <f t="shared" si="1230"/>
        <v/>
      </c>
      <c r="Q4536" s="77" t="str">
        <f t="shared" si="1230"/>
        <v/>
      </c>
      <c r="R4536" s="98">
        <f t="shared" si="1226"/>
        <v>17.249144812536549</v>
      </c>
      <c r="S4536" s="74">
        <f t="shared" si="1218"/>
        <v>101906.5010114006</v>
      </c>
      <c r="T4536" s="72">
        <f t="shared" si="1219"/>
        <v>42152.761203832066</v>
      </c>
      <c r="U4536" s="7">
        <f t="shared" si="1225"/>
        <v>11.531811015128714</v>
      </c>
      <c r="V4536" s="7">
        <f t="shared" si="1225"/>
        <v>10.649055470272094</v>
      </c>
      <c r="W4536" s="69">
        <f t="shared" si="1220"/>
        <v>6528</v>
      </c>
      <c r="X4536" s="64">
        <f t="shared" si="1214"/>
        <v>12101.069811737181</v>
      </c>
      <c r="Y4536" s="7">
        <f t="shared" si="1214"/>
        <v>22249.371818577889</v>
      </c>
      <c r="Z4536" s="7">
        <f t="shared" si="1214"/>
        <v>7955.1089032333903</v>
      </c>
      <c r="AA4536" s="7" t="str">
        <f t="shared" si="1214"/>
        <v/>
      </c>
      <c r="AB4536" s="7" t="str">
        <f t="shared" si="1214"/>
        <v/>
      </c>
      <c r="AC4536" s="7" t="str">
        <f t="shared" si="1214"/>
        <v/>
      </c>
      <c r="AD4536" s="7" t="str">
        <f t="shared" si="1229"/>
        <v/>
      </c>
      <c r="AE4536" s="7" t="str">
        <f t="shared" si="1229"/>
        <v/>
      </c>
      <c r="AF4536" s="7" t="str">
        <f t="shared" si="1229"/>
        <v/>
      </c>
      <c r="AG4536" s="7" t="str">
        <f t="shared" si="1216"/>
        <v/>
      </c>
      <c r="AH4536" s="7" t="str">
        <f t="shared" si="1216"/>
        <v/>
      </c>
      <c r="AI4536" s="7">
        <f t="shared" si="1216"/>
        <v>3628.1446083534915</v>
      </c>
      <c r="AJ4536" s="69">
        <f t="shared" si="1228"/>
        <v>45933.695141901953</v>
      </c>
      <c r="AK4536" s="11">
        <f t="shared" si="1221"/>
        <v>10.734954225681909</v>
      </c>
    </row>
    <row r="4537" spans="1:37">
      <c r="A4537" s="8">
        <v>4534</v>
      </c>
      <c r="B4537" s="8"/>
      <c r="C4537">
        <f>②MSY管理基準値計算!C4537</f>
        <v>0.12327920088746677</v>
      </c>
      <c r="D4537" s="69">
        <f t="shared" si="1222"/>
        <v>6529</v>
      </c>
      <c r="E4537" s="5">
        <f>IF(①再生産関数フィット!$B$2="HS",$W$2*(T4537+SQRT($W$3^2+(($W$4^2))/4)-SQRT((T4537-$W$3)^2+(($W$4^2))/4)),IF(①再生産関数フィット!$B$2="BH",$W$2*T4537/(1+$W$3*T4537),$W$2*T4537*EXP(-$W$3*T4537)))</f>
        <v>1205.098699217993</v>
      </c>
      <c r="F4537" s="5">
        <f t="shared" ca="1" si="1223"/>
        <v>48739.606034807628</v>
      </c>
      <c r="G4537" s="76">
        <f t="shared" si="1217"/>
        <v>1363.2079003770793</v>
      </c>
      <c r="H4537" s="77">
        <f t="shared" si="1230"/>
        <v>348.5947537499581</v>
      </c>
      <c r="I4537" s="77">
        <f t="shared" si="1230"/>
        <v>84.208966656458998</v>
      </c>
      <c r="J4537" s="77" t="str">
        <f t="shared" si="1230"/>
        <v/>
      </c>
      <c r="K4537" s="77" t="str">
        <f t="shared" si="1230"/>
        <v/>
      </c>
      <c r="L4537" s="77" t="str">
        <f t="shared" si="1230"/>
        <v/>
      </c>
      <c r="M4537" s="77" t="str">
        <f t="shared" si="1230"/>
        <v/>
      </c>
      <c r="N4537" s="77" t="str">
        <f t="shared" si="1230"/>
        <v/>
      </c>
      <c r="O4537" s="77" t="str">
        <f t="shared" si="1230"/>
        <v/>
      </c>
      <c r="P4537" s="77" t="str">
        <f t="shared" si="1230"/>
        <v/>
      </c>
      <c r="Q4537" s="77" t="str">
        <f t="shared" si="1230"/>
        <v/>
      </c>
      <c r="R4537" s="98">
        <f t="shared" si="1226"/>
        <v>13.989485237483978</v>
      </c>
      <c r="S4537" s="74">
        <f t="shared" si="1218"/>
        <v>114071.85811130847</v>
      </c>
      <c r="T4537" s="72">
        <f t="shared" si="1219"/>
        <v>42113.804408727388</v>
      </c>
      <c r="U4537" s="7">
        <f t="shared" si="1225"/>
        <v>11.644583863109128</v>
      </c>
      <c r="V4537" s="7">
        <f t="shared" si="1225"/>
        <v>10.648130861618665</v>
      </c>
      <c r="W4537" s="69">
        <f t="shared" si="1220"/>
        <v>6529</v>
      </c>
      <c r="X4537" s="64">
        <f t="shared" si="1214"/>
        <v>17126.750493996988</v>
      </c>
      <c r="Y4537" s="7">
        <f t="shared" si="1214"/>
        <v>18269.877400143276</v>
      </c>
      <c r="Z4537" s="7">
        <f t="shared" si="1214"/>
        <v>10720.612480718441</v>
      </c>
      <c r="AA4537" s="7" t="str">
        <f t="shared" si="1214"/>
        <v/>
      </c>
      <c r="AB4537" s="7" t="str">
        <f t="shared" si="1214"/>
        <v/>
      </c>
      <c r="AC4537" s="7" t="str">
        <f t="shared" si="1214"/>
        <v/>
      </c>
      <c r="AD4537" s="7" t="str">
        <f t="shared" si="1229"/>
        <v/>
      </c>
      <c r="AE4537" s="7" t="str">
        <f t="shared" si="1229"/>
        <v/>
      </c>
      <c r="AF4537" s="7" t="str">
        <f t="shared" si="1229"/>
        <v/>
      </c>
      <c r="AG4537" s="7" t="str">
        <f t="shared" si="1216"/>
        <v/>
      </c>
      <c r="AH4537" s="7" t="str">
        <f t="shared" si="1216"/>
        <v/>
      </c>
      <c r="AI4537" s="7">
        <f t="shared" si="1216"/>
        <v>2942.5154690062814</v>
      </c>
      <c r="AJ4537" s="69">
        <f t="shared" si="1228"/>
        <v>49059.755843864987</v>
      </c>
      <c r="AK4537" s="11">
        <f t="shared" si="1221"/>
        <v>10.800794341115731</v>
      </c>
    </row>
    <row r="4538" spans="1:37">
      <c r="A4538" s="8">
        <v>4535</v>
      </c>
      <c r="B4538" s="8"/>
      <c r="C4538">
        <f>②MSY管理基準値計算!C4538</f>
        <v>-4.3239938525819609E-2</v>
      </c>
      <c r="D4538" s="69">
        <f t="shared" si="1222"/>
        <v>6530</v>
      </c>
      <c r="E4538" s="5">
        <f>IF(①再生産関数フィット!$B$2="HS",$W$2*(T4538+SQRT($W$3^2+(($W$4^2))/4)-SQRT((T4538-$W$3)^2+(($W$4^2))/4)),IF(①再生産関数フィット!$B$2="BH",$W$2*T4538/(1+$W$3*T4538),$W$2*T4538*EXP(-$W$3*T4538)))</f>
        <v>1348.3329308319539</v>
      </c>
      <c r="F4538" s="5">
        <f t="shared" ca="1" si="1223"/>
        <v>41273.038373677497</v>
      </c>
      <c r="G4538" s="76">
        <f t="shared" si="1217"/>
        <v>1291.2736085877118</v>
      </c>
      <c r="H4538" s="77">
        <f t="shared" si="1230"/>
        <v>493.36921973634821</v>
      </c>
      <c r="I4538" s="77">
        <f t="shared" si="1230"/>
        <v>69.147457705823626</v>
      </c>
      <c r="J4538" s="77" t="str">
        <f t="shared" si="1230"/>
        <v/>
      </c>
      <c r="K4538" s="77" t="str">
        <f t="shared" si="1230"/>
        <v/>
      </c>
      <c r="L4538" s="77" t="str">
        <f t="shared" si="1230"/>
        <v/>
      </c>
      <c r="M4538" s="77" t="str">
        <f t="shared" si="1230"/>
        <v/>
      </c>
      <c r="N4538" s="77" t="str">
        <f t="shared" si="1230"/>
        <v/>
      </c>
      <c r="O4538" s="77" t="str">
        <f t="shared" si="1230"/>
        <v/>
      </c>
      <c r="P4538" s="77" t="str">
        <f t="shared" si="1230"/>
        <v/>
      </c>
      <c r="Q4538" s="77" t="str">
        <f t="shared" si="1230"/>
        <v/>
      </c>
      <c r="R4538" s="98">
        <f t="shared" si="1226"/>
        <v>17.228795140291329</v>
      </c>
      <c r="S4538" s="74">
        <f t="shared" si="1218"/>
        <v>123438.72374279343</v>
      </c>
      <c r="T4538" s="72">
        <f t="shared" si="1219"/>
        <v>47119.318412467546</v>
      </c>
      <c r="U4538" s="7">
        <f t="shared" si="1225"/>
        <v>11.723500147894104</v>
      </c>
      <c r="V4538" s="7">
        <f t="shared" si="1225"/>
        <v>10.760438353290196</v>
      </c>
      <c r="W4538" s="69">
        <f t="shared" si="1220"/>
        <v>6530</v>
      </c>
      <c r="X4538" s="64">
        <f t="shared" si="1214"/>
        <v>16222.999373497985</v>
      </c>
      <c r="Y4538" s="7">
        <f t="shared" si="1214"/>
        <v>25857.518108413336</v>
      </c>
      <c r="Z4538" s="7">
        <f t="shared" si="1214"/>
        <v>8803.1373323370881</v>
      </c>
      <c r="AA4538" s="7" t="str">
        <f t="shared" si="1214"/>
        <v/>
      </c>
      <c r="AB4538" s="7" t="str">
        <f t="shared" si="1214"/>
        <v/>
      </c>
      <c r="AC4538" s="7" t="str">
        <f t="shared" si="1214"/>
        <v/>
      </c>
      <c r="AD4538" s="7" t="str">
        <f t="shared" si="1229"/>
        <v/>
      </c>
      <c r="AE4538" s="7" t="str">
        <f t="shared" si="1229"/>
        <v/>
      </c>
      <c r="AF4538" s="7" t="str">
        <f t="shared" si="1229"/>
        <v/>
      </c>
      <c r="AG4538" s="7" t="str">
        <f t="shared" si="1216"/>
        <v/>
      </c>
      <c r="AH4538" s="7" t="str">
        <f t="shared" si="1216"/>
        <v/>
      </c>
      <c r="AI4538" s="7">
        <f t="shared" si="1216"/>
        <v>3623.8643060868776</v>
      </c>
      <c r="AJ4538" s="69">
        <f t="shared" si="1228"/>
        <v>54507.519120335288</v>
      </c>
      <c r="AK4538" s="11">
        <f t="shared" si="1221"/>
        <v>10.906093936645709</v>
      </c>
    </row>
    <row r="4539" spans="1:37">
      <c r="A4539" s="8">
        <v>4536</v>
      </c>
      <c r="B4539" s="8"/>
      <c r="C4539">
        <f>②MSY管理基準値計算!C4539</f>
        <v>0.42421564698069741</v>
      </c>
      <c r="D4539" s="69">
        <f t="shared" si="1222"/>
        <v>6531</v>
      </c>
      <c r="E4539" s="5">
        <f>IF(①再生産関数フィット!$B$2="HS",$W$2*(T4539+SQRT($W$3^2+(($W$4^2))/4)-SQRT((T4539-$W$3)^2+(($W$4^2))/4)),IF(①再生産関数フィット!$B$2="BH",$W$2*T4539/(1+$W$3*T4539),$W$2*T4539*EXP(-$W$3*T4539)))</f>
        <v>1477.5346413297423</v>
      </c>
      <c r="F4539" s="5">
        <f t="shared" ca="1" si="1223"/>
        <v>42152.761203832066</v>
      </c>
      <c r="G4539" s="76">
        <f t="shared" si="1217"/>
        <v>2258.2508713789052</v>
      </c>
      <c r="H4539" s="77">
        <f t="shared" si="1230"/>
        <v>467.33491829003907</v>
      </c>
      <c r="I4539" s="77">
        <f t="shared" si="1230"/>
        <v>97.865004817441104</v>
      </c>
      <c r="J4539" s="77" t="str">
        <f t="shared" si="1230"/>
        <v/>
      </c>
      <c r="K4539" s="77" t="str">
        <f t="shared" si="1230"/>
        <v/>
      </c>
      <c r="L4539" s="77" t="str">
        <f t="shared" si="1230"/>
        <v/>
      </c>
      <c r="M4539" s="77" t="str">
        <f t="shared" si="1230"/>
        <v/>
      </c>
      <c r="N4539" s="77" t="str">
        <f t="shared" si="1230"/>
        <v/>
      </c>
      <c r="O4539" s="77" t="str">
        <f t="shared" si="1230"/>
        <v/>
      </c>
      <c r="P4539" s="77" t="str">
        <f t="shared" si="1230"/>
        <v/>
      </c>
      <c r="Q4539" s="77" t="str">
        <f t="shared" si="1230"/>
        <v/>
      </c>
      <c r="R4539" s="98">
        <f t="shared" si="1226"/>
        <v>15.154605154865097</v>
      </c>
      <c r="S4539" s="74">
        <f t="shared" si="1218"/>
        <v>165331.22775102028</v>
      </c>
      <c r="T4539" s="72">
        <f t="shared" si="1219"/>
        <v>51634.44698136214</v>
      </c>
      <c r="U4539" s="7">
        <f t="shared" si="1225"/>
        <v>12.015706181580965</v>
      </c>
      <c r="V4539" s="7">
        <f t="shared" si="1225"/>
        <v>10.851944305897325</v>
      </c>
      <c r="W4539" s="69">
        <f t="shared" si="1220"/>
        <v>6531</v>
      </c>
      <c r="X4539" s="64">
        <f t="shared" si="1214"/>
        <v>28371.680663132465</v>
      </c>
      <c r="Y4539" s="7">
        <f t="shared" si="1214"/>
        <v>24493.058401243983</v>
      </c>
      <c r="Z4539" s="7">
        <f t="shared" si="1214"/>
        <v>12459.157661340992</v>
      </c>
      <c r="AA4539" s="7" t="str">
        <f t="shared" si="1214"/>
        <v/>
      </c>
      <c r="AB4539" s="7" t="str">
        <f t="shared" si="1214"/>
        <v/>
      </c>
      <c r="AC4539" s="7" t="str">
        <f t="shared" si="1214"/>
        <v/>
      </c>
      <c r="AD4539" s="7" t="str">
        <f t="shared" si="1229"/>
        <v/>
      </c>
      <c r="AE4539" s="7" t="str">
        <f t="shared" si="1229"/>
        <v/>
      </c>
      <c r="AF4539" s="7" t="str">
        <f t="shared" si="1229"/>
        <v/>
      </c>
      <c r="AG4539" s="7" t="str">
        <f t="shared" si="1216"/>
        <v/>
      </c>
      <c r="AH4539" s="7" t="str">
        <f t="shared" si="1216"/>
        <v/>
      </c>
      <c r="AI4539" s="7">
        <f t="shared" si="1216"/>
        <v>3187.5840560158399</v>
      </c>
      <c r="AJ4539" s="69">
        <f t="shared" si="1228"/>
        <v>68511.480781733291</v>
      </c>
      <c r="AK4539" s="11">
        <f t="shared" si="1221"/>
        <v>11.134756612859602</v>
      </c>
    </row>
    <row r="4540" spans="1:37">
      <c r="A4540" s="8">
        <v>4537</v>
      </c>
      <c r="B4540" s="8"/>
      <c r="C4540">
        <f>②MSY管理基準値計算!C4540</f>
        <v>6.63471910632977E-2</v>
      </c>
      <c r="D4540" s="69">
        <f t="shared" si="1222"/>
        <v>6532</v>
      </c>
      <c r="E4540" s="5">
        <f>IF(①再生産関数フィット!$B$2="HS",$W$2*(T4540+SQRT($W$3^2+(($W$4^2))/4)-SQRT((T4540-$W$3)^2+(($W$4^2))/4)),IF(①再生産関数フィット!$B$2="BH",$W$2*T4540/(1+$W$3*T4540),$W$2*T4540*EXP(-$W$3*T4540)))</f>
        <v>1486.1767038516546</v>
      </c>
      <c r="F4540" s="5">
        <f t="shared" ca="1" si="1223"/>
        <v>42113.804408727388</v>
      </c>
      <c r="G4540" s="76">
        <f t="shared" si="1217"/>
        <v>1588.1249485670608</v>
      </c>
      <c r="H4540" s="77">
        <f t="shared" si="1230"/>
        <v>817.30121287659176</v>
      </c>
      <c r="I4540" s="77">
        <f t="shared" si="1230"/>
        <v>92.700825670182368</v>
      </c>
      <c r="J4540" s="77" t="str">
        <f t="shared" si="1230"/>
        <v/>
      </c>
      <c r="K4540" s="77" t="str">
        <f t="shared" si="1230"/>
        <v/>
      </c>
      <c r="L4540" s="77" t="str">
        <f t="shared" si="1230"/>
        <v/>
      </c>
      <c r="M4540" s="77" t="str">
        <f t="shared" si="1230"/>
        <v/>
      </c>
      <c r="N4540" s="77" t="str">
        <f t="shared" si="1230"/>
        <v/>
      </c>
      <c r="O4540" s="77" t="str">
        <f t="shared" si="1230"/>
        <v/>
      </c>
      <c r="P4540" s="77" t="str">
        <f t="shared" si="1230"/>
        <v/>
      </c>
      <c r="Q4540" s="77" t="str">
        <f t="shared" si="1230"/>
        <v/>
      </c>
      <c r="R4540" s="98">
        <f t="shared" si="1226"/>
        <v>19.82914872376513</v>
      </c>
      <c r="S4540" s="74">
        <f t="shared" si="1218"/>
        <v>174111.3856495143</v>
      </c>
      <c r="T4540" s="72">
        <f t="shared" si="1219"/>
        <v>69721.327063002274</v>
      </c>
      <c r="U4540" s="7">
        <f t="shared" si="1225"/>
        <v>12.067450520800714</v>
      </c>
      <c r="V4540" s="7">
        <f t="shared" si="1225"/>
        <v>11.152261533632418</v>
      </c>
      <c r="W4540" s="69">
        <f t="shared" si="1220"/>
        <v>6532</v>
      </c>
      <c r="X4540" s="64">
        <f t="shared" si="1214"/>
        <v>19952.510354345926</v>
      </c>
      <c r="Y4540" s="7">
        <f t="shared" si="1214"/>
        <v>42834.818360330893</v>
      </c>
      <c r="Z4540" s="7">
        <f t="shared" si="1214"/>
        <v>11801.707919146331</v>
      </c>
      <c r="AA4540" s="7" t="str">
        <f t="shared" si="1214"/>
        <v/>
      </c>
      <c r="AB4540" s="7" t="str">
        <f t="shared" si="1214"/>
        <v/>
      </c>
      <c r="AC4540" s="7" t="str">
        <f t="shared" si="1214"/>
        <v/>
      </c>
      <c r="AD4540" s="7" t="str">
        <f t="shared" si="1229"/>
        <v/>
      </c>
      <c r="AE4540" s="7" t="str">
        <f t="shared" si="1229"/>
        <v/>
      </c>
      <c r="AF4540" s="7" t="str">
        <f t="shared" si="1229"/>
        <v/>
      </c>
      <c r="AG4540" s="7" t="str">
        <f t="shared" si="1216"/>
        <v/>
      </c>
      <c r="AH4540" s="7" t="str">
        <f t="shared" si="1216"/>
        <v/>
      </c>
      <c r="AI4540" s="7">
        <f t="shared" si="1216"/>
        <v>4170.8165716181084</v>
      </c>
      <c r="AJ4540" s="69">
        <f t="shared" si="1228"/>
        <v>78759.853205441264</v>
      </c>
      <c r="AK4540" s="11">
        <f t="shared" si="1221"/>
        <v>11.274158668930111</v>
      </c>
    </row>
    <row r="4541" spans="1:37">
      <c r="A4541" s="8">
        <v>4538</v>
      </c>
      <c r="B4541" s="8"/>
      <c r="C4541">
        <f>②MSY管理基準値計算!C4541</f>
        <v>-0.17763743495633699</v>
      </c>
      <c r="D4541" s="69">
        <f t="shared" si="1222"/>
        <v>6533</v>
      </c>
      <c r="E4541" s="5">
        <f>IF(①再生産関数フィット!$B$2="HS",$W$2*(T4541+SQRT($W$3^2+(($W$4^2))/4)-SQRT((T4541-$W$3)^2+(($W$4^2))/4)),IF(①再生産関数フィット!$B$2="BH",$W$2*T4541/(1+$W$3*T4541),$W$2*T4541*EXP(-$W$3*T4541)))</f>
        <v>1486.1767038516546</v>
      </c>
      <c r="F4541" s="5">
        <f t="shared" ca="1" si="1223"/>
        <v>47119.318412467546</v>
      </c>
      <c r="G4541" s="76">
        <f t="shared" si="1217"/>
        <v>1244.2953884924586</v>
      </c>
      <c r="H4541" s="77">
        <f t="shared" si="1230"/>
        <v>574.7707055553484</v>
      </c>
      <c r="I4541" s="77">
        <f t="shared" si="1230"/>
        <v>162.12034301250375</v>
      </c>
      <c r="J4541" s="77" t="str">
        <f t="shared" si="1230"/>
        <v/>
      </c>
      <c r="K4541" s="77" t="str">
        <f t="shared" si="1230"/>
        <v/>
      </c>
      <c r="L4541" s="77" t="str">
        <f t="shared" si="1230"/>
        <v/>
      </c>
      <c r="M4541" s="77" t="str">
        <f t="shared" si="1230"/>
        <v/>
      </c>
      <c r="N4541" s="77" t="str">
        <f t="shared" si="1230"/>
        <v/>
      </c>
      <c r="O4541" s="77" t="str">
        <f t="shared" si="1230"/>
        <v/>
      </c>
      <c r="P4541" s="77" t="str">
        <f t="shared" si="1230"/>
        <v/>
      </c>
      <c r="Q4541" s="77" t="str">
        <f t="shared" si="1230"/>
        <v/>
      </c>
      <c r="R4541" s="98">
        <f t="shared" si="1226"/>
        <v>19.743242776061887</v>
      </c>
      <c r="S4541" s="74">
        <f t="shared" si="1218"/>
        <v>152038.99724301256</v>
      </c>
      <c r="T4541" s="72">
        <f t="shared" si="1219"/>
        <v>73528.646425546787</v>
      </c>
      <c r="U4541" s="7">
        <f t="shared" si="1225"/>
        <v>11.93189232773161</v>
      </c>
      <c r="V4541" s="7">
        <f t="shared" si="1225"/>
        <v>11.205430356555533</v>
      </c>
      <c r="W4541" s="69">
        <f t="shared" si="1220"/>
        <v>6533</v>
      </c>
      <c r="X4541" s="64">
        <f t="shared" ref="X4541:AC4583" si="1231">IF(G4541&lt;&gt;"",IF($J$1="Baranov",G$10/(G$4+G$10)*(1-EXP(-G$4-G$10))*G4541*G$3,G4541*G$3*(1-EXP(-G$10))*EXP(-G$4/2)),"")</f>
        <v>15632.78547142119</v>
      </c>
      <c r="Y4541" s="7">
        <f t="shared" si="1231"/>
        <v>30123.776134686956</v>
      </c>
      <c r="Z4541" s="7">
        <f t="shared" si="1231"/>
        <v>20639.481063444353</v>
      </c>
      <c r="AA4541" s="7" t="str">
        <f t="shared" si="1231"/>
        <v/>
      </c>
      <c r="AB4541" s="7" t="str">
        <f t="shared" si="1231"/>
        <v/>
      </c>
      <c r="AC4541" s="7" t="str">
        <f t="shared" si="1231"/>
        <v/>
      </c>
      <c r="AD4541" s="7" t="str">
        <f t="shared" si="1229"/>
        <v/>
      </c>
      <c r="AE4541" s="7" t="str">
        <f t="shared" si="1229"/>
        <v/>
      </c>
      <c r="AF4541" s="7" t="str">
        <f t="shared" si="1229"/>
        <v/>
      </c>
      <c r="AG4541" s="7" t="str">
        <f t="shared" si="1216"/>
        <v/>
      </c>
      <c r="AH4541" s="7" t="str">
        <f t="shared" si="1216"/>
        <v/>
      </c>
      <c r="AI4541" s="7">
        <f t="shared" si="1216"/>
        <v>4152.7473163377826</v>
      </c>
      <c r="AJ4541" s="69">
        <f t="shared" si="1228"/>
        <v>70548.789985890282</v>
      </c>
      <c r="AK4541" s="11">
        <f t="shared" si="1221"/>
        <v>11.164059805977113</v>
      </c>
    </row>
    <row r="4542" spans="1:37">
      <c r="A4542" s="8">
        <v>4539</v>
      </c>
      <c r="B4542" s="8"/>
      <c r="C4542">
        <f>②MSY管理基準値計算!C4542</f>
        <v>0.51070447586989842</v>
      </c>
      <c r="D4542" s="69">
        <f t="shared" si="1222"/>
        <v>6534</v>
      </c>
      <c r="E4542" s="5">
        <f>IF(①再生産関数フィット!$B$2="HS",$W$2*(T4542+SQRT($W$3^2+(($W$4^2))/4)-SQRT((T4542-$W$3)^2+(($W$4^2))/4)),IF(①再生産関数フィット!$B$2="BH",$W$2*T4542/(1+$W$3*T4542),$W$2*T4542*EXP(-$W$3*T4542)))</f>
        <v>1486.1767038516546</v>
      </c>
      <c r="F4542" s="5">
        <f t="shared" ca="1" si="1223"/>
        <v>51634.44698136214</v>
      </c>
      <c r="G4542" s="76">
        <f t="shared" si="1217"/>
        <v>2476.6611126274838</v>
      </c>
      <c r="H4542" s="77">
        <f t="shared" si="1230"/>
        <v>450.33266369146588</v>
      </c>
      <c r="I4542" s="77">
        <f t="shared" si="1230"/>
        <v>114.01185079636224</v>
      </c>
      <c r="J4542" s="77" t="str">
        <f t="shared" si="1230"/>
        <v/>
      </c>
      <c r="K4542" s="77" t="str">
        <f t="shared" si="1230"/>
        <v/>
      </c>
      <c r="L4542" s="77" t="str">
        <f t="shared" si="1230"/>
        <v/>
      </c>
      <c r="M4542" s="77" t="str">
        <f t="shared" si="1230"/>
        <v/>
      </c>
      <c r="N4542" s="77" t="str">
        <f t="shared" si="1230"/>
        <v/>
      </c>
      <c r="O4542" s="77" t="str">
        <f t="shared" si="1230"/>
        <v/>
      </c>
      <c r="P4542" s="77" t="str">
        <f t="shared" si="1230"/>
        <v/>
      </c>
      <c r="Q4542" s="77" t="str">
        <f t="shared" si="1230"/>
        <v/>
      </c>
      <c r="R4542" s="98">
        <f t="shared" si="1226"/>
        <v>31.907737877721686</v>
      </c>
      <c r="S4542" s="74">
        <f t="shared" si="1218"/>
        <v>182447.37695094349</v>
      </c>
      <c r="T4542" s="72">
        <f t="shared" si="1219"/>
        <v>60864.299261270848</v>
      </c>
      <c r="U4542" s="7">
        <f t="shared" si="1225"/>
        <v>12.114217064950852</v>
      </c>
      <c r="V4542" s="7">
        <f t="shared" si="1225"/>
        <v>11.016402062777683</v>
      </c>
      <c r="W4542" s="69">
        <f t="shared" si="1220"/>
        <v>6534</v>
      </c>
      <c r="X4542" s="64">
        <f t="shared" si="1231"/>
        <v>31115.691834255656</v>
      </c>
      <c r="Y4542" s="7">
        <f t="shared" si="1231"/>
        <v>23601.96895224796</v>
      </c>
      <c r="Z4542" s="7">
        <f t="shared" si="1231"/>
        <v>14514.806666417378</v>
      </c>
      <c r="AA4542" s="7" t="str">
        <f t="shared" si="1231"/>
        <v/>
      </c>
      <c r="AB4542" s="7" t="str">
        <f t="shared" si="1231"/>
        <v/>
      </c>
      <c r="AC4542" s="7" t="str">
        <f t="shared" si="1231"/>
        <v/>
      </c>
      <c r="AD4542" s="7" t="str">
        <f t="shared" si="1229"/>
        <v/>
      </c>
      <c r="AE4542" s="7" t="str">
        <f t="shared" si="1229"/>
        <v/>
      </c>
      <c r="AF4542" s="7" t="str">
        <f t="shared" si="1229"/>
        <v/>
      </c>
      <c r="AG4542" s="7" t="str">
        <f t="shared" si="1216"/>
        <v/>
      </c>
      <c r="AH4542" s="7" t="str">
        <f t="shared" si="1216"/>
        <v/>
      </c>
      <c r="AI4542" s="7">
        <f t="shared" si="1216"/>
        <v>6711.3986463650435</v>
      </c>
      <c r="AJ4542" s="69">
        <f t="shared" si="1228"/>
        <v>75943.866099286039</v>
      </c>
      <c r="AK4542" s="11">
        <f t="shared" si="1221"/>
        <v>11.237749742409417</v>
      </c>
    </row>
    <row r="4543" spans="1:37">
      <c r="A4543" s="8">
        <v>4540</v>
      </c>
      <c r="B4543" s="8"/>
      <c r="C4543">
        <f>②MSY管理基準値計算!C4543</f>
        <v>0.45010572099080559</v>
      </c>
      <c r="D4543" s="69">
        <f t="shared" si="1222"/>
        <v>6535</v>
      </c>
      <c r="E4543" s="5">
        <f>IF(①再生産関数フィット!$B$2="HS",$W$2*(T4543+SQRT($W$3^2+(($W$4^2))/4)-SQRT((T4543-$W$3)^2+(($W$4^2))/4)),IF(①再生産関数フィット!$B$2="BH",$W$2*T4543/(1+$W$3*T4543),$W$2*T4543*EXP(-$W$3*T4543)))</f>
        <v>1486.1767038516546</v>
      </c>
      <c r="F4543" s="5">
        <f t="shared" ca="1" si="1223"/>
        <v>69721.327063002274</v>
      </c>
      <c r="G4543" s="76">
        <f t="shared" si="1217"/>
        <v>2331.0354607942331</v>
      </c>
      <c r="H4543" s="77">
        <f t="shared" si="1230"/>
        <v>896.34776936840194</v>
      </c>
      <c r="I4543" s="77">
        <f t="shared" si="1230"/>
        <v>89.328248578555318</v>
      </c>
      <c r="J4543" s="77" t="str">
        <f t="shared" si="1230"/>
        <v/>
      </c>
      <c r="K4543" s="77" t="str">
        <f t="shared" si="1230"/>
        <v/>
      </c>
      <c r="L4543" s="77" t="str">
        <f t="shared" si="1230"/>
        <v/>
      </c>
      <c r="M4543" s="77" t="str">
        <f t="shared" si="1230"/>
        <v/>
      </c>
      <c r="N4543" s="77" t="str">
        <f t="shared" si="1230"/>
        <v/>
      </c>
      <c r="O4543" s="77" t="str">
        <f t="shared" si="1230"/>
        <v/>
      </c>
      <c r="P4543" s="77" t="str">
        <f t="shared" si="1230"/>
        <v/>
      </c>
      <c r="Q4543" s="77" t="str">
        <f t="shared" si="1230"/>
        <v/>
      </c>
      <c r="R4543" s="98">
        <f t="shared" si="1226"/>
        <v>25.601408695694879</v>
      </c>
      <c r="S4543" s="74">
        <f t="shared" si="1218"/>
        <v>213150.22784604129</v>
      </c>
      <c r="T4543" s="72">
        <f t="shared" si="1219"/>
        <v>75091.420945851874</v>
      </c>
      <c r="U4543" s="7">
        <f t="shared" si="1225"/>
        <v>12.26975249113973</v>
      </c>
      <c r="V4543" s="7">
        <f t="shared" si="1225"/>
        <v>11.226461596151696</v>
      </c>
      <c r="W4543" s="69">
        <f t="shared" si="1220"/>
        <v>6535</v>
      </c>
      <c r="X4543" s="64">
        <f t="shared" si="1231"/>
        <v>29286.114552768464</v>
      </c>
      <c r="Y4543" s="7">
        <f t="shared" si="1231"/>
        <v>46977.654362517991</v>
      </c>
      <c r="Z4543" s="7">
        <f t="shared" si="1231"/>
        <v>11372.346373740065</v>
      </c>
      <c r="AA4543" s="7" t="str">
        <f t="shared" si="1231"/>
        <v/>
      </c>
      <c r="AB4543" s="7" t="str">
        <f t="shared" si="1231"/>
        <v/>
      </c>
      <c r="AC4543" s="7" t="str">
        <f t="shared" si="1231"/>
        <v/>
      </c>
      <c r="AD4543" s="7" t="str">
        <f t="shared" si="1229"/>
        <v/>
      </c>
      <c r="AE4543" s="7" t="str">
        <f t="shared" si="1229"/>
        <v/>
      </c>
      <c r="AF4543" s="7" t="str">
        <f t="shared" si="1229"/>
        <v/>
      </c>
      <c r="AG4543" s="7" t="str">
        <f t="shared" si="1216"/>
        <v/>
      </c>
      <c r="AH4543" s="7" t="str">
        <f t="shared" si="1216"/>
        <v/>
      </c>
      <c r="AI4543" s="7">
        <f t="shared" si="1216"/>
        <v>5384.9401773258342</v>
      </c>
      <c r="AJ4543" s="69">
        <f t="shared" si="1228"/>
        <v>93021.055466352351</v>
      </c>
      <c r="AK4543" s="11">
        <f t="shared" si="1221"/>
        <v>11.440581149374136</v>
      </c>
    </row>
    <row r="4544" spans="1:37">
      <c r="A4544" s="8">
        <v>4541</v>
      </c>
      <c r="B4544" s="8"/>
      <c r="C4544">
        <f>②MSY管理基準値計算!C4544</f>
        <v>-0.39366610207101876</v>
      </c>
      <c r="D4544" s="69">
        <f t="shared" si="1222"/>
        <v>6536</v>
      </c>
      <c r="E4544" s="5">
        <f>IF(①再生産関数フィット!$B$2="HS",$W$2*(T4544+SQRT($W$3^2+(($W$4^2))/4)-SQRT((T4544-$W$3)^2+(($W$4^2))/4)),IF(①再生産関数フィット!$B$2="BH",$W$2*T4544/(1+$W$3*T4544),$W$2*T4544*EXP(-$W$3*T4544)))</f>
        <v>1486.1767038516548</v>
      </c>
      <c r="F4544" s="5">
        <f t="shared" ca="1" si="1223"/>
        <v>73528.646425546787</v>
      </c>
      <c r="G4544" s="76">
        <f t="shared" si="1217"/>
        <v>1002.5439800115497</v>
      </c>
      <c r="H4544" s="77">
        <f t="shared" si="1230"/>
        <v>843.64325217869509</v>
      </c>
      <c r="I4544" s="77">
        <f t="shared" si="1230"/>
        <v>177.80006384309613</v>
      </c>
      <c r="J4544" s="77" t="str">
        <f t="shared" si="1230"/>
        <v/>
      </c>
      <c r="K4544" s="77" t="str">
        <f t="shared" si="1230"/>
        <v/>
      </c>
      <c r="L4544" s="77" t="str">
        <f t="shared" si="1230"/>
        <v/>
      </c>
      <c r="M4544" s="77" t="str">
        <f t="shared" si="1230"/>
        <v/>
      </c>
      <c r="N4544" s="77" t="str">
        <f t="shared" si="1230"/>
        <v/>
      </c>
      <c r="O4544" s="77" t="str">
        <f t="shared" si="1230"/>
        <v/>
      </c>
      <c r="P4544" s="77" t="str">
        <f t="shared" si="1230"/>
        <v/>
      </c>
      <c r="Q4544" s="77" t="str">
        <f t="shared" si="1230"/>
        <v/>
      </c>
      <c r="R4544" s="98">
        <f t="shared" si="1226"/>
        <v>20.164264125675949</v>
      </c>
      <c r="S4544" s="74">
        <f t="shared" si="1218"/>
        <v>173022.51947000046</v>
      </c>
      <c r="T4544" s="72">
        <f t="shared" si="1219"/>
        <v>90738.597660603729</v>
      </c>
      <c r="U4544" s="7">
        <f t="shared" si="1225"/>
        <v>12.061177035355316</v>
      </c>
      <c r="V4544" s="7">
        <f t="shared" si="1225"/>
        <v>11.415738098619844</v>
      </c>
      <c r="W4544" s="69">
        <f t="shared" si="1220"/>
        <v>6536</v>
      </c>
      <c r="X4544" s="64">
        <f t="shared" si="1231"/>
        <v>12595.526038373899</v>
      </c>
      <c r="Y4544" s="7">
        <f t="shared" si="1231"/>
        <v>44215.406631789469</v>
      </c>
      <c r="Z4544" s="7">
        <f t="shared" si="1231"/>
        <v>22635.660538207401</v>
      </c>
      <c r="AA4544" s="7" t="str">
        <f t="shared" si="1231"/>
        <v/>
      </c>
      <c r="AB4544" s="7" t="str">
        <f t="shared" si="1231"/>
        <v/>
      </c>
      <c r="AC4544" s="7" t="str">
        <f t="shared" si="1231"/>
        <v/>
      </c>
      <c r="AD4544" s="7" t="str">
        <f t="shared" si="1229"/>
        <v/>
      </c>
      <c r="AE4544" s="7" t="str">
        <f t="shared" si="1229"/>
        <v/>
      </c>
      <c r="AF4544" s="7" t="str">
        <f t="shared" si="1229"/>
        <v/>
      </c>
      <c r="AG4544" s="7" t="str">
        <f t="shared" si="1216"/>
        <v/>
      </c>
      <c r="AH4544" s="7" t="str">
        <f t="shared" si="1216"/>
        <v/>
      </c>
      <c r="AI4544" s="7">
        <f t="shared" si="1216"/>
        <v>4241.3039582006177</v>
      </c>
      <c r="AJ4544" s="69">
        <f t="shared" si="1228"/>
        <v>83687.897166571391</v>
      </c>
      <c r="AK4544" s="11">
        <f t="shared" si="1221"/>
        <v>11.33484964825135</v>
      </c>
    </row>
    <row r="4545" spans="1:37">
      <c r="A4545" s="8">
        <v>4542</v>
      </c>
      <c r="B4545" s="8"/>
      <c r="C4545">
        <f>②MSY管理基準値計算!C4545</f>
        <v>-0.64419534711971771</v>
      </c>
      <c r="D4545" s="69">
        <f t="shared" si="1222"/>
        <v>6537</v>
      </c>
      <c r="E4545" s="5">
        <f>IF(①再生産関数フィット!$B$2="HS",$W$2*(T4545+SQRT($W$3^2+(($W$4^2))/4)-SQRT((T4545-$W$3)^2+(($W$4^2))/4)),IF(①再生産関数フィット!$B$2="BH",$W$2*T4545/(1+$W$3*T4545),$W$2*T4545*EXP(-$W$3*T4545)))</f>
        <v>1486.1767038516546</v>
      </c>
      <c r="F4545" s="5">
        <f t="shared" ca="1" si="1223"/>
        <v>60864.299261270848</v>
      </c>
      <c r="G4545" s="76">
        <f t="shared" si="1217"/>
        <v>780.36892099884471</v>
      </c>
      <c r="H4545" s="77">
        <f t="shared" si="1230"/>
        <v>362.8385230402879</v>
      </c>
      <c r="I4545" s="77">
        <f t="shared" si="1230"/>
        <v>167.3455652194732</v>
      </c>
      <c r="J4545" s="77" t="str">
        <f t="shared" si="1230"/>
        <v/>
      </c>
      <c r="K4545" s="77" t="str">
        <f t="shared" si="1230"/>
        <v/>
      </c>
      <c r="L4545" s="77" t="str">
        <f t="shared" si="1230"/>
        <v/>
      </c>
      <c r="M4545" s="77" t="str">
        <f t="shared" si="1230"/>
        <v/>
      </c>
      <c r="N4545" s="77" t="str">
        <f t="shared" si="1230"/>
        <v/>
      </c>
      <c r="O4545" s="77" t="str">
        <f t="shared" si="1230"/>
        <v/>
      </c>
      <c r="P4545" s="77" t="str">
        <f t="shared" si="1230"/>
        <v/>
      </c>
      <c r="Q4545" s="77" t="str">
        <f t="shared" si="1230"/>
        <v/>
      </c>
      <c r="R4545" s="98">
        <f t="shared" si="1226"/>
        <v>34.73259288591489</v>
      </c>
      <c r="S4545" s="74">
        <f t="shared" si="1218"/>
        <v>119186.47444110907</v>
      </c>
      <c r="T4545" s="72">
        <f t="shared" si="1219"/>
        <v>69829.791449140888</v>
      </c>
      <c r="U4545" s="7">
        <f t="shared" si="1225"/>
        <v>11.688444557721457</v>
      </c>
      <c r="V4545" s="7">
        <f t="shared" si="1225"/>
        <v>11.153816009284581</v>
      </c>
      <c r="W4545" s="69">
        <f t="shared" si="1220"/>
        <v>6537</v>
      </c>
      <c r="X4545" s="64">
        <f t="shared" si="1231"/>
        <v>9804.2153361346354</v>
      </c>
      <c r="Y4545" s="7">
        <f t="shared" si="1231"/>
        <v>19016.394425574221</v>
      </c>
      <c r="Z4545" s="7">
        <f t="shared" si="1231"/>
        <v>21304.702175052269</v>
      </c>
      <c r="AA4545" s="7" t="str">
        <f t="shared" si="1231"/>
        <v/>
      </c>
      <c r="AB4545" s="7" t="str">
        <f t="shared" si="1231"/>
        <v/>
      </c>
      <c r="AC4545" s="7" t="str">
        <f t="shared" si="1231"/>
        <v/>
      </c>
      <c r="AD4545" s="7" t="str">
        <f t="shared" si="1229"/>
        <v/>
      </c>
      <c r="AE4545" s="7" t="str">
        <f t="shared" si="1229"/>
        <v/>
      </c>
      <c r="AF4545" s="7" t="str">
        <f t="shared" si="1229"/>
        <v/>
      </c>
      <c r="AG4545" s="7" t="str">
        <f t="shared" si="1216"/>
        <v/>
      </c>
      <c r="AH4545" s="7" t="str">
        <f t="shared" si="1216"/>
        <v/>
      </c>
      <c r="AI4545" s="7">
        <f t="shared" si="1216"/>
        <v>7305.572014305445</v>
      </c>
      <c r="AJ4545" s="69">
        <f t="shared" si="1228"/>
        <v>57430.883951066564</v>
      </c>
      <c r="AK4545" s="11">
        <f t="shared" si="1221"/>
        <v>10.95833748553976</v>
      </c>
    </row>
    <row r="4546" spans="1:37">
      <c r="A4546" s="8">
        <v>4543</v>
      </c>
      <c r="B4546" s="8"/>
      <c r="C4546">
        <f>②MSY管理基準値計算!C4546</f>
        <v>-0.1543415348166044</v>
      </c>
      <c r="D4546" s="69">
        <f t="shared" si="1222"/>
        <v>6538</v>
      </c>
      <c r="E4546" s="5">
        <f>IF(①再生産関数フィット!$B$2="HS",$W$2*(T4546+SQRT($W$3^2+(($W$4^2))/4)-SQRT((T4546-$W$3)^2+(($W$4^2))/4)),IF(①再生産関数フィット!$B$2="BH",$W$2*T4546/(1+$W$3*T4546),$W$2*T4546*EXP(-$W$3*T4546)))</f>
        <v>1263.3045014148611</v>
      </c>
      <c r="F4546" s="5">
        <f t="shared" ca="1" si="1223"/>
        <v>75091.420945851874</v>
      </c>
      <c r="G4546" s="76">
        <f t="shared" si="1217"/>
        <v>1082.6257855324877</v>
      </c>
      <c r="H4546" s="77">
        <f t="shared" si="1230"/>
        <v>282.42941194310691</v>
      </c>
      <c r="I4546" s="77">
        <f t="shared" si="1230"/>
        <v>71.972860050464362</v>
      </c>
      <c r="J4546" s="77" t="str">
        <f t="shared" si="1230"/>
        <v/>
      </c>
      <c r="K4546" s="77" t="str">
        <f t="shared" si="1230"/>
        <v/>
      </c>
      <c r="L4546" s="77" t="str">
        <f t="shared" si="1230"/>
        <v/>
      </c>
      <c r="M4546" s="77" t="str">
        <f t="shared" si="1230"/>
        <v/>
      </c>
      <c r="N4546" s="77" t="str">
        <f t="shared" si="1230"/>
        <v/>
      </c>
      <c r="O4546" s="77" t="str">
        <f t="shared" si="1230"/>
        <v/>
      </c>
      <c r="P4546" s="77" t="str">
        <f t="shared" si="1230"/>
        <v/>
      </c>
      <c r="Q4546" s="77" t="str">
        <f t="shared" si="1230"/>
        <v/>
      </c>
      <c r="R4546" s="98">
        <f t="shared" si="1226"/>
        <v>35.454359220299288</v>
      </c>
      <c r="S4546" s="74">
        <f t="shared" si="1218"/>
        <v>101574.38693093073</v>
      </c>
      <c r="T4546" s="72">
        <f t="shared" si="1219"/>
        <v>44147.884912475878</v>
      </c>
      <c r="U4546" s="7">
        <f t="shared" si="1225"/>
        <v>11.528546685208186</v>
      </c>
      <c r="V4546" s="7">
        <f t="shared" si="1225"/>
        <v>10.695300298032347</v>
      </c>
      <c r="W4546" s="69">
        <f t="shared" si="1220"/>
        <v>6538</v>
      </c>
      <c r="X4546" s="64">
        <f t="shared" si="1231"/>
        <v>13601.63897381574</v>
      </c>
      <c r="Y4546" s="7">
        <f t="shared" si="1231"/>
        <v>14802.146833501347</v>
      </c>
      <c r="Z4546" s="7">
        <f t="shared" si="1231"/>
        <v>9162.8382625548711</v>
      </c>
      <c r="AA4546" s="7" t="str">
        <f t="shared" si="1231"/>
        <v/>
      </c>
      <c r="AB4546" s="7" t="str">
        <f t="shared" si="1231"/>
        <v/>
      </c>
      <c r="AC4546" s="7" t="str">
        <f t="shared" si="1231"/>
        <v/>
      </c>
      <c r="AD4546" s="7" t="str">
        <f t="shared" si="1229"/>
        <v/>
      </c>
      <c r="AE4546" s="7" t="str">
        <f t="shared" si="1229"/>
        <v/>
      </c>
      <c r="AF4546" s="7" t="str">
        <f t="shared" si="1229"/>
        <v/>
      </c>
      <c r="AG4546" s="7" t="str">
        <f t="shared" si="1216"/>
        <v/>
      </c>
      <c r="AH4546" s="7" t="str">
        <f t="shared" si="1216"/>
        <v/>
      </c>
      <c r="AI4546" s="7">
        <f t="shared" si="1216"/>
        <v>7457.3866499321684</v>
      </c>
      <c r="AJ4546" s="69">
        <f t="shared" si="1228"/>
        <v>45024.010719804122</v>
      </c>
      <c r="AK4546" s="11">
        <f t="shared" si="1221"/>
        <v>10.714951198004975</v>
      </c>
    </row>
    <row r="4547" spans="1:37">
      <c r="A4547" s="8">
        <v>4544</v>
      </c>
      <c r="B4547" s="8"/>
      <c r="C4547">
        <f>②MSY管理基準値計算!C4547</f>
        <v>-0.4918812522571025</v>
      </c>
      <c r="D4547" s="69">
        <f t="shared" si="1222"/>
        <v>6539</v>
      </c>
      <c r="E4547" s="5">
        <f>IF(①再生産関数フィット!$B$2="HS",$W$2*(T4547+SQRT($W$3^2+(($W$4^2))/4)-SQRT((T4547-$W$3)^2+(($W$4^2))/4)),IF(①再生産関数フィット!$B$2="BH",$W$2*T4547/(1+$W$3*T4547),$W$2*T4547*EXP(-$W$3*T4547)))</f>
        <v>1134.2690051643403</v>
      </c>
      <c r="F4547" s="5">
        <f t="shared" ca="1" si="1223"/>
        <v>90738.597660603729</v>
      </c>
      <c r="G4547" s="76">
        <f t="shared" si="1217"/>
        <v>693.57710907419698</v>
      </c>
      <c r="H4547" s="77">
        <f t="shared" si="1230"/>
        <v>391.82155482437179</v>
      </c>
      <c r="I4547" s="77">
        <f t="shared" si="1230"/>
        <v>56.022862097416095</v>
      </c>
      <c r="J4547" s="77" t="str">
        <f t="shared" si="1230"/>
        <v/>
      </c>
      <c r="K4547" s="77" t="str">
        <f t="shared" si="1230"/>
        <v/>
      </c>
      <c r="L4547" s="77" t="str">
        <f t="shared" si="1230"/>
        <v/>
      </c>
      <c r="M4547" s="77" t="str">
        <f t="shared" si="1230"/>
        <v/>
      </c>
      <c r="N4547" s="77" t="str">
        <f t="shared" si="1230"/>
        <v/>
      </c>
      <c r="O4547" s="77" t="str">
        <f t="shared" si="1230"/>
        <v/>
      </c>
      <c r="P4547" s="77" t="str">
        <f t="shared" si="1230"/>
        <v/>
      </c>
      <c r="Q4547" s="77" t="str">
        <f t="shared" si="1230"/>
        <v/>
      </c>
      <c r="R4547" s="98">
        <f t="shared" si="1226"/>
        <v>18.847970793939844</v>
      </c>
      <c r="S4547" s="74">
        <f t="shared" si="1218"/>
        <v>86972.727029507892</v>
      </c>
      <c r="T4547" s="72">
        <f t="shared" si="1219"/>
        <v>39638.564925321436</v>
      </c>
      <c r="U4547" s="7">
        <f t="shared" si="1225"/>
        <v>11.373349866071386</v>
      </c>
      <c r="V4547" s="7">
        <f t="shared" si="1225"/>
        <v>10.587557785097406</v>
      </c>
      <c r="W4547" s="69">
        <f t="shared" si="1220"/>
        <v>6539</v>
      </c>
      <c r="X4547" s="64">
        <f t="shared" si="1231"/>
        <v>8713.8008018994842</v>
      </c>
      <c r="Y4547" s="7">
        <f t="shared" si="1231"/>
        <v>20535.397312690191</v>
      </c>
      <c r="Z4547" s="7">
        <f t="shared" si="1231"/>
        <v>7132.2499070359981</v>
      </c>
      <c r="AA4547" s="7" t="str">
        <f t="shared" si="1231"/>
        <v/>
      </c>
      <c r="AB4547" s="7" t="str">
        <f t="shared" si="1231"/>
        <v/>
      </c>
      <c r="AC4547" s="7" t="str">
        <f t="shared" si="1231"/>
        <v/>
      </c>
      <c r="AD4547" s="7" t="str">
        <f t="shared" si="1229"/>
        <v/>
      </c>
      <c r="AE4547" s="7" t="str">
        <f t="shared" si="1229"/>
        <v/>
      </c>
      <c r="AF4547" s="7" t="str">
        <f t="shared" si="1229"/>
        <v/>
      </c>
      <c r="AG4547" s="7" t="str">
        <f t="shared" si="1216"/>
        <v/>
      </c>
      <c r="AH4547" s="7" t="str">
        <f t="shared" si="1216"/>
        <v/>
      </c>
      <c r="AI4547" s="7">
        <f t="shared" si="1216"/>
        <v>3964.4379102630382</v>
      </c>
      <c r="AJ4547" s="69">
        <f t="shared" si="1228"/>
        <v>40345.885931888712</v>
      </c>
      <c r="AK4547" s="11">
        <f t="shared" si="1221"/>
        <v>10.605244708943205</v>
      </c>
    </row>
    <row r="4548" spans="1:37">
      <c r="A4548" s="8">
        <v>4545</v>
      </c>
      <c r="B4548" s="8"/>
      <c r="C4548">
        <f>②MSY管理基準値計算!C4548</f>
        <v>9.0745045524746146E-2</v>
      </c>
      <c r="D4548" s="69">
        <f t="shared" si="1222"/>
        <v>6540</v>
      </c>
      <c r="E4548" s="5">
        <f>IF(①再生産関数フィット!$B$2="HS",$W$2*(T4548+SQRT($W$3^2+(($W$4^2))/4)-SQRT((T4548-$W$3)^2+(($W$4^2))/4)),IF(①再生産関数フィット!$B$2="BH",$W$2*T4548/(1+$W$3*T4548),$W$2*T4548*EXP(-$W$3*T4548)))</f>
        <v>1013.5141116121947</v>
      </c>
      <c r="F4548" s="5">
        <f t="shared" ca="1" si="1223"/>
        <v>69829.791449140888</v>
      </c>
      <c r="G4548" s="76">
        <f t="shared" si="1217"/>
        <v>1109.7876114506319</v>
      </c>
      <c r="H4548" s="77">
        <f t="shared" si="1230"/>
        <v>251.01790932716497</v>
      </c>
      <c r="I4548" s="77">
        <f t="shared" si="1230"/>
        <v>77.721951059200521</v>
      </c>
      <c r="J4548" s="77" t="str">
        <f t="shared" si="1230"/>
        <v/>
      </c>
      <c r="K4548" s="77" t="str">
        <f t="shared" si="1230"/>
        <v/>
      </c>
      <c r="L4548" s="77" t="str">
        <f t="shared" si="1230"/>
        <v/>
      </c>
      <c r="M4548" s="77" t="str">
        <f t="shared" si="1230"/>
        <v/>
      </c>
      <c r="N4548" s="77" t="str">
        <f t="shared" si="1230"/>
        <v/>
      </c>
      <c r="O4548" s="77" t="str">
        <f t="shared" si="1230"/>
        <v/>
      </c>
      <c r="P4548" s="77" t="str">
        <f t="shared" si="1230"/>
        <v/>
      </c>
      <c r="Q4548" s="77" t="str">
        <f t="shared" si="1230"/>
        <v/>
      </c>
      <c r="R4548" s="98">
        <f t="shared" si="1226"/>
        <v>13.135993663742498</v>
      </c>
      <c r="S4548" s="74">
        <f t="shared" si="1218"/>
        <v>92361.021726580046</v>
      </c>
      <c r="T4548" s="72">
        <f t="shared" si="1219"/>
        <v>35418.621802196518</v>
      </c>
      <c r="U4548" s="7">
        <f t="shared" si="1225"/>
        <v>11.433460325843146</v>
      </c>
      <c r="V4548" s="7">
        <f t="shared" si="1225"/>
        <v>10.474993000421604</v>
      </c>
      <c r="W4548" s="69">
        <f t="shared" si="1220"/>
        <v>6540</v>
      </c>
      <c r="X4548" s="64">
        <f t="shared" si="1231"/>
        <v>13942.888327881805</v>
      </c>
      <c r="Y4548" s="7">
        <f t="shared" si="1231"/>
        <v>13155.867606478963</v>
      </c>
      <c r="Z4548" s="7">
        <f t="shared" si="1231"/>
        <v>9894.7529180628262</v>
      </c>
      <c r="AA4548" s="7" t="str">
        <f t="shared" si="1231"/>
        <v/>
      </c>
      <c r="AB4548" s="7" t="str">
        <f t="shared" si="1231"/>
        <v/>
      </c>
      <c r="AC4548" s="7" t="str">
        <f t="shared" si="1231"/>
        <v/>
      </c>
      <c r="AD4548" s="7" t="str">
        <f t="shared" si="1229"/>
        <v/>
      </c>
      <c r="AE4548" s="7" t="str">
        <f t="shared" si="1229"/>
        <v/>
      </c>
      <c r="AF4548" s="7" t="str">
        <f t="shared" si="1229"/>
        <v/>
      </c>
      <c r="AG4548" s="7" t="str">
        <f t="shared" si="1216"/>
        <v/>
      </c>
      <c r="AH4548" s="7" t="str">
        <f t="shared" si="1216"/>
        <v/>
      </c>
      <c r="AI4548" s="7">
        <f t="shared" si="1216"/>
        <v>2762.9940559044157</v>
      </c>
      <c r="AJ4548" s="69">
        <f t="shared" si="1228"/>
        <v>39756.50290832801</v>
      </c>
      <c r="AK4548" s="11">
        <f t="shared" si="1221"/>
        <v>10.590528701880309</v>
      </c>
    </row>
    <row r="4549" spans="1:37">
      <c r="A4549" s="8">
        <v>4546</v>
      </c>
      <c r="B4549" s="8"/>
      <c r="C4549">
        <f>②MSY管理基準値計算!C4549</f>
        <v>-0.12744601104668396</v>
      </c>
      <c r="D4549" s="69">
        <f t="shared" si="1222"/>
        <v>6541</v>
      </c>
      <c r="E4549" s="5">
        <f>IF(①再生産関数フィット!$B$2="HS",$W$2*(T4549+SQRT($W$3^2+(($W$4^2))/4)-SQRT((T4549-$W$3)^2+(($W$4^2))/4)),IF(①再生産関数フィット!$B$2="BH",$W$2*T4549/(1+$W$3*T4549),$W$2*T4549*EXP(-$W$3*T4549)))</f>
        <v>1075.7149788397774</v>
      </c>
      <c r="F4549" s="5">
        <f t="shared" ca="1" si="1223"/>
        <v>44147.884912475878</v>
      </c>
      <c r="G4549" s="76">
        <f t="shared" si="1217"/>
        <v>946.99593912632224</v>
      </c>
      <c r="H4549" s="77">
        <f t="shared" ref="H4549:Q4564" si="1232">IF(H$2&lt;&gt;"",G4548*EXP(-G$4-G$6*$S$6),"")</f>
        <v>401.6519034132719</v>
      </c>
      <c r="I4549" s="77">
        <f t="shared" si="1232"/>
        <v>49.792058204795907</v>
      </c>
      <c r="J4549" s="77" t="str">
        <f t="shared" si="1232"/>
        <v/>
      </c>
      <c r="K4549" s="77" t="str">
        <f t="shared" si="1232"/>
        <v/>
      </c>
      <c r="L4549" s="77" t="str">
        <f t="shared" si="1232"/>
        <v/>
      </c>
      <c r="M4549" s="77" t="str">
        <f t="shared" si="1232"/>
        <v/>
      </c>
      <c r="N4549" s="77" t="str">
        <f t="shared" si="1232"/>
        <v/>
      </c>
      <c r="O4549" s="77" t="str">
        <f t="shared" si="1232"/>
        <v/>
      </c>
      <c r="P4549" s="77" t="str">
        <f t="shared" si="1232"/>
        <v/>
      </c>
      <c r="Q4549" s="77" t="str">
        <f t="shared" si="1232"/>
        <v/>
      </c>
      <c r="R4549" s="98">
        <f t="shared" si="1226"/>
        <v>15.940912369882824</v>
      </c>
      <c r="S4549" s="74">
        <f t="shared" si="1218"/>
        <v>95554.747994038597</v>
      </c>
      <c r="T4549" s="72">
        <f t="shared" si="1219"/>
        <v>37592.315258322124</v>
      </c>
      <c r="U4549" s="7">
        <f t="shared" si="1225"/>
        <v>11.467454639632582</v>
      </c>
      <c r="V4549" s="7">
        <f t="shared" si="1225"/>
        <v>10.534554927061652</v>
      </c>
      <c r="W4549" s="69">
        <f t="shared" si="1220"/>
        <v>6541</v>
      </c>
      <c r="X4549" s="64">
        <f t="shared" si="1231"/>
        <v>11897.644639352899</v>
      </c>
      <c r="Y4549" s="7">
        <f t="shared" si="1231"/>
        <v>21050.606625474917</v>
      </c>
      <c r="Z4549" s="7">
        <f t="shared" si="1231"/>
        <v>6339.0085619825195</v>
      </c>
      <c r="AA4549" s="7" t="str">
        <f t="shared" si="1231"/>
        <v/>
      </c>
      <c r="AB4549" s="7" t="str">
        <f t="shared" si="1231"/>
        <v/>
      </c>
      <c r="AC4549" s="7" t="str">
        <f t="shared" si="1231"/>
        <v/>
      </c>
      <c r="AD4549" s="7" t="str">
        <f t="shared" si="1229"/>
        <v/>
      </c>
      <c r="AE4549" s="7" t="str">
        <f t="shared" si="1229"/>
        <v/>
      </c>
      <c r="AF4549" s="7" t="str">
        <f t="shared" si="1229"/>
        <v/>
      </c>
      <c r="AG4549" s="7" t="str">
        <f t="shared" si="1216"/>
        <v/>
      </c>
      <c r="AH4549" s="7" t="str">
        <f t="shared" si="1216"/>
        <v/>
      </c>
      <c r="AI4549" s="7">
        <f t="shared" si="1216"/>
        <v>3352.974068893614</v>
      </c>
      <c r="AJ4549" s="69">
        <f t="shared" si="1228"/>
        <v>42640.233895703946</v>
      </c>
      <c r="AK4549" s="11">
        <f t="shared" si="1221"/>
        <v>10.660553544183593</v>
      </c>
    </row>
    <row r="4550" spans="1:37">
      <c r="A4550" s="8">
        <v>4547</v>
      </c>
      <c r="B4550" s="8"/>
      <c r="C4550">
        <f>②MSY管理基準値計算!C4550</f>
        <v>-0.14633528189604128</v>
      </c>
      <c r="D4550" s="69">
        <f t="shared" si="1222"/>
        <v>6542</v>
      </c>
      <c r="E4550" s="5">
        <f>IF(①再生産関数フィット!$B$2="HS",$W$2*(T4550+SQRT($W$3^2+(($W$4^2))/4)-SQRT((T4550-$W$3)^2+(($W$4^2))/4)),IF(①再生産関数フィット!$B$2="BH",$W$2*T4550/(1+$W$3*T4550),$W$2*T4550*EXP(-$W$3*T4550)))</f>
        <v>1140.1397057100849</v>
      </c>
      <c r="F4550" s="5">
        <f t="shared" ca="1" si="1223"/>
        <v>39638.564925321436</v>
      </c>
      <c r="G4550" s="76">
        <f t="shared" si="1217"/>
        <v>984.9302247566809</v>
      </c>
      <c r="H4550" s="77">
        <f t="shared" si="1232"/>
        <v>342.73469765763957</v>
      </c>
      <c r="I4550" s="77">
        <f t="shared" si="1232"/>
        <v>79.671904711607027</v>
      </c>
      <c r="J4550" s="77" t="str">
        <f t="shared" si="1232"/>
        <v/>
      </c>
      <c r="K4550" s="77" t="str">
        <f t="shared" si="1232"/>
        <v/>
      </c>
      <c r="L4550" s="77" t="str">
        <f t="shared" si="1232"/>
        <v/>
      </c>
      <c r="M4550" s="77" t="str">
        <f t="shared" si="1232"/>
        <v/>
      </c>
      <c r="N4550" s="77" t="str">
        <f t="shared" si="1232"/>
        <v/>
      </c>
      <c r="O4550" s="77" t="str">
        <f t="shared" si="1232"/>
        <v/>
      </c>
      <c r="P4550" s="77" t="str">
        <f t="shared" si="1232"/>
        <v/>
      </c>
      <c r="Q4550" s="77" t="str">
        <f t="shared" si="1232"/>
        <v/>
      </c>
      <c r="R4550" s="98">
        <f t="shared" si="1226"/>
        <v>11.532767188805266</v>
      </c>
      <c r="S4550" s="74">
        <f t="shared" si="1218"/>
        <v>96377.668371446809</v>
      </c>
      <c r="T4550" s="72">
        <f t="shared" si="1219"/>
        <v>39843.724498297597</v>
      </c>
      <c r="U4550" s="7">
        <f t="shared" si="1225"/>
        <v>11.47602979786441</v>
      </c>
      <c r="V4550" s="7">
        <f t="shared" si="1225"/>
        <v>10.592720193732005</v>
      </c>
      <c r="W4550" s="69">
        <f t="shared" si="1220"/>
        <v>6542</v>
      </c>
      <c r="X4550" s="64">
        <f t="shared" si="1231"/>
        <v>12374.234486711806</v>
      </c>
      <c r="Y4550" s="7">
        <f t="shared" si="1231"/>
        <v>17962.751417285206</v>
      </c>
      <c r="Z4550" s="7">
        <f t="shared" si="1231"/>
        <v>10143.000798221421</v>
      </c>
      <c r="AA4550" s="7" t="str">
        <f t="shared" si="1231"/>
        <v/>
      </c>
      <c r="AB4550" s="7" t="str">
        <f t="shared" si="1231"/>
        <v/>
      </c>
      <c r="AC4550" s="7" t="str">
        <f t="shared" si="1231"/>
        <v/>
      </c>
      <c r="AD4550" s="7" t="str">
        <f t="shared" si="1229"/>
        <v/>
      </c>
      <c r="AE4550" s="7" t="str">
        <f t="shared" si="1229"/>
        <v/>
      </c>
      <c r="AF4550" s="7" t="str">
        <f t="shared" si="1229"/>
        <v/>
      </c>
      <c r="AG4550" s="7" t="str">
        <f t="shared" si="1216"/>
        <v/>
      </c>
      <c r="AH4550" s="7" t="str">
        <f t="shared" si="1216"/>
        <v/>
      </c>
      <c r="AI4550" s="7">
        <f t="shared" si="1216"/>
        <v>2425.7751645199842</v>
      </c>
      <c r="AJ4550" s="69">
        <f t="shared" si="1228"/>
        <v>42905.761866738416</v>
      </c>
      <c r="AK4550" s="11">
        <f t="shared" si="1221"/>
        <v>10.66676140514541</v>
      </c>
    </row>
    <row r="4551" spans="1:37">
      <c r="A4551" s="8">
        <v>4548</v>
      </c>
      <c r="B4551" s="8"/>
      <c r="C4551">
        <f>②MSY管理基準値計算!C4551</f>
        <v>0.45725671320285544</v>
      </c>
      <c r="D4551" s="69">
        <f t="shared" si="1222"/>
        <v>6543</v>
      </c>
      <c r="E4551" s="5">
        <f>IF(①再生産関数フィット!$B$2="HS",$W$2*(T4551+SQRT($W$3^2+(($W$4^2))/4)-SQRT((T4551-$W$3)^2+(($W$4^2))/4)),IF(①再生産関数フィット!$B$2="BH",$W$2*T4551/(1+$W$3*T4551),$W$2*T4551*EXP(-$W$3*T4551)))</f>
        <v>1131.460418657804</v>
      </c>
      <c r="F4551" s="5">
        <f t="shared" ca="1" si="1223"/>
        <v>35418.621802196518</v>
      </c>
      <c r="G4551" s="76">
        <f t="shared" si="1217"/>
        <v>1787.4069126330728</v>
      </c>
      <c r="H4551" s="77">
        <f t="shared" si="1232"/>
        <v>356.46379128857353</v>
      </c>
      <c r="I4551" s="77">
        <f t="shared" si="1232"/>
        <v>67.985053577711028</v>
      </c>
      <c r="J4551" s="77" t="str">
        <f t="shared" si="1232"/>
        <v/>
      </c>
      <c r="K4551" s="77" t="str">
        <f t="shared" si="1232"/>
        <v/>
      </c>
      <c r="L4551" s="77" t="str">
        <f t="shared" si="1232"/>
        <v/>
      </c>
      <c r="M4551" s="77" t="str">
        <f t="shared" si="1232"/>
        <v/>
      </c>
      <c r="N4551" s="77" t="str">
        <f t="shared" si="1232"/>
        <v/>
      </c>
      <c r="O4551" s="77" t="str">
        <f t="shared" si="1232"/>
        <v/>
      </c>
      <c r="P4551" s="77" t="str">
        <f t="shared" si="1232"/>
        <v/>
      </c>
      <c r="Q4551" s="77" t="str">
        <f t="shared" si="1232"/>
        <v/>
      </c>
      <c r="R4551" s="98">
        <f t="shared" si="1226"/>
        <v>16.001745218007979</v>
      </c>
      <c r="S4551" s="74">
        <f t="shared" si="1218"/>
        <v>128859.88113989682</v>
      </c>
      <c r="T4551" s="72">
        <f t="shared" si="1219"/>
        <v>39540.415070145245</v>
      </c>
      <c r="U4551" s="7">
        <f t="shared" si="1225"/>
        <v>11.766480900295008</v>
      </c>
      <c r="V4551" s="7">
        <f t="shared" si="1225"/>
        <v>10.585078594144099</v>
      </c>
      <c r="W4551" s="69">
        <f t="shared" si="1220"/>
        <v>6543</v>
      </c>
      <c r="X4551" s="64">
        <f t="shared" si="1231"/>
        <v>22456.202179758744</v>
      </c>
      <c r="Y4551" s="7">
        <f t="shared" si="1231"/>
        <v>18682.294252494274</v>
      </c>
      <c r="Z4551" s="7">
        <f t="shared" si="1231"/>
        <v>8655.152091592814</v>
      </c>
      <c r="AA4551" s="7" t="str">
        <f t="shared" si="1231"/>
        <v/>
      </c>
      <c r="AB4551" s="7" t="str">
        <f t="shared" si="1231"/>
        <v/>
      </c>
      <c r="AC4551" s="7" t="str">
        <f t="shared" si="1231"/>
        <v/>
      </c>
      <c r="AD4551" s="7" t="str">
        <f t="shared" si="1229"/>
        <v/>
      </c>
      <c r="AE4551" s="7" t="str">
        <f t="shared" si="1229"/>
        <v/>
      </c>
      <c r="AF4551" s="7" t="str">
        <f t="shared" si="1229"/>
        <v/>
      </c>
      <c r="AG4551" s="7" t="str">
        <f t="shared" si="1216"/>
        <v/>
      </c>
      <c r="AH4551" s="7" t="str">
        <f t="shared" si="1216"/>
        <v/>
      </c>
      <c r="AI4551" s="7">
        <f t="shared" si="1216"/>
        <v>3365.769507295618</v>
      </c>
      <c r="AJ4551" s="69">
        <f t="shared" si="1228"/>
        <v>53159.418031141446</v>
      </c>
      <c r="AK4551" s="11">
        <f t="shared" si="1221"/>
        <v>10.881050565271799</v>
      </c>
    </row>
    <row r="4552" spans="1:37">
      <c r="A4552" s="8">
        <v>4549</v>
      </c>
      <c r="B4552" s="8"/>
      <c r="C4552">
        <f>②MSY管理基準値計算!C4552</f>
        <v>-0.38240086125587125</v>
      </c>
      <c r="D4552" s="69">
        <f t="shared" si="1222"/>
        <v>6544</v>
      </c>
      <c r="E4552" s="5">
        <f>IF(①再生産関数フィット!$B$2="HS",$W$2*(T4552+SQRT($W$3^2+(($W$4^2))/4)-SQRT((T4552-$W$3)^2+(($W$4^2))/4)),IF(①再生産関数フィット!$B$2="BH",$W$2*T4552/(1+$W$3*T4552),$W$2*T4552*EXP(-$W$3*T4552)))</f>
        <v>1486.1767038516546</v>
      </c>
      <c r="F4552" s="5">
        <f t="shared" ca="1" si="1223"/>
        <v>37592.315258322124</v>
      </c>
      <c r="G4552" s="76">
        <f t="shared" si="1217"/>
        <v>1013.9017331730639</v>
      </c>
      <c r="H4552" s="77">
        <f t="shared" si="1232"/>
        <v>646.8943978341116</v>
      </c>
      <c r="I4552" s="77">
        <f t="shared" si="1232"/>
        <v>70.708364559795513</v>
      </c>
      <c r="J4552" s="77" t="str">
        <f t="shared" si="1232"/>
        <v/>
      </c>
      <c r="K4552" s="77" t="str">
        <f t="shared" si="1232"/>
        <v/>
      </c>
      <c r="L4552" s="77" t="str">
        <f t="shared" si="1232"/>
        <v/>
      </c>
      <c r="M4552" s="77" t="str">
        <f t="shared" si="1232"/>
        <v/>
      </c>
      <c r="N4552" s="77" t="str">
        <f t="shared" si="1232"/>
        <v/>
      </c>
      <c r="O4552" s="77" t="str">
        <f t="shared" si="1232"/>
        <v/>
      </c>
      <c r="P4552" s="77" t="str">
        <f t="shared" si="1232"/>
        <v/>
      </c>
      <c r="Q4552" s="77" t="str">
        <f t="shared" si="1232"/>
        <v/>
      </c>
      <c r="R4552" s="98">
        <f t="shared" si="1226"/>
        <v>14.735378440620426</v>
      </c>
      <c r="S4552" s="74">
        <f t="shared" si="1218"/>
        <v>127107.87676652244</v>
      </c>
      <c r="T4552" s="72">
        <f t="shared" si="1219"/>
        <v>54207.087547894305</v>
      </c>
      <c r="U4552" s="7">
        <f t="shared" si="1225"/>
        <v>11.752791428243313</v>
      </c>
      <c r="V4552" s="7">
        <f t="shared" si="1225"/>
        <v>10.900566945444851</v>
      </c>
      <c r="W4552" s="69">
        <f t="shared" si="1220"/>
        <v>6544</v>
      </c>
      <c r="X4552" s="64">
        <f t="shared" si="1231"/>
        <v>12738.219903715973</v>
      </c>
      <c r="Y4552" s="7">
        <f t="shared" si="1231"/>
        <v>33903.784300053157</v>
      </c>
      <c r="Z4552" s="7">
        <f t="shared" si="1231"/>
        <v>9001.855808104614</v>
      </c>
      <c r="AA4552" s="7" t="str">
        <f t="shared" si="1231"/>
        <v/>
      </c>
      <c r="AB4552" s="7" t="str">
        <f t="shared" si="1231"/>
        <v/>
      </c>
      <c r="AC4552" s="7" t="str">
        <f t="shared" si="1231"/>
        <v/>
      </c>
      <c r="AD4552" s="7" t="str">
        <f t="shared" si="1229"/>
        <v/>
      </c>
      <c r="AE4552" s="7" t="str">
        <f t="shared" si="1229"/>
        <v/>
      </c>
      <c r="AF4552" s="7" t="str">
        <f t="shared" si="1229"/>
        <v/>
      </c>
      <c r="AG4552" s="7" t="str">
        <f t="shared" si="1216"/>
        <v/>
      </c>
      <c r="AH4552" s="7" t="str">
        <f t="shared" si="1216"/>
        <v/>
      </c>
      <c r="AI4552" s="7">
        <f t="shared" si="1216"/>
        <v>3099.404893541704</v>
      </c>
      <c r="AJ4552" s="69">
        <f t="shared" si="1228"/>
        <v>58743.264905415446</v>
      </c>
      <c r="AK4552" s="11">
        <f t="shared" si="1221"/>
        <v>10.980931785526927</v>
      </c>
    </row>
    <row r="4553" spans="1:37">
      <c r="A4553" s="8">
        <v>4550</v>
      </c>
      <c r="B4553" s="8"/>
      <c r="C4553">
        <f>②MSY管理基準値計算!C4553</f>
        <v>0.14233360575016193</v>
      </c>
      <c r="D4553" s="69">
        <f t="shared" si="1222"/>
        <v>6545</v>
      </c>
      <c r="E4553" s="5">
        <f>IF(①再生産関数フィット!$B$2="HS",$W$2*(T4553+SQRT($W$3^2+(($W$4^2))/4)-SQRT((T4553-$W$3)^2+(($W$4^2))/4)),IF(①再生産関数フィット!$B$2="BH",$W$2*T4553/(1+$W$3*T4553),$W$2*T4553*EXP(-$W$3*T4553)))</f>
        <v>1486.1767038516546</v>
      </c>
      <c r="F4553" s="5">
        <f t="shared" ca="1" si="1223"/>
        <v>39843.724498297597</v>
      </c>
      <c r="G4553" s="76">
        <f t="shared" si="1217"/>
        <v>1713.5041039413843</v>
      </c>
      <c r="H4553" s="77">
        <f t="shared" si="1232"/>
        <v>366.94909620649702</v>
      </c>
      <c r="I4553" s="77">
        <f t="shared" si="1232"/>
        <v>128.31834826307639</v>
      </c>
      <c r="J4553" s="77" t="str">
        <f t="shared" si="1232"/>
        <v/>
      </c>
      <c r="K4553" s="77" t="str">
        <f t="shared" si="1232"/>
        <v/>
      </c>
      <c r="L4553" s="77" t="str">
        <f t="shared" si="1232"/>
        <v/>
      </c>
      <c r="M4553" s="77" t="str">
        <f t="shared" si="1232"/>
        <v/>
      </c>
      <c r="N4553" s="77" t="str">
        <f t="shared" si="1232"/>
        <v/>
      </c>
      <c r="O4553" s="77" t="str">
        <f t="shared" si="1232"/>
        <v/>
      </c>
      <c r="P4553" s="77" t="str">
        <f t="shared" si="1232"/>
        <v/>
      </c>
      <c r="Q4553" s="77" t="str">
        <f t="shared" si="1232"/>
        <v/>
      </c>
      <c r="R4553" s="98">
        <f t="shared" si="1226"/>
        <v>14.990997472788758</v>
      </c>
      <c r="S4553" s="74">
        <f t="shared" si="1218"/>
        <v>140444.87291847236</v>
      </c>
      <c r="T4553" s="72">
        <f t="shared" si="1219"/>
        <v>53557.253950492151</v>
      </c>
      <c r="U4553" s="7">
        <f t="shared" si="1225"/>
        <v>11.85257032719162</v>
      </c>
      <c r="V4553" s="7">
        <f t="shared" si="1225"/>
        <v>10.888506527962205</v>
      </c>
      <c r="W4553" s="69">
        <f t="shared" si="1220"/>
        <v>6545</v>
      </c>
      <c r="X4553" s="64">
        <f t="shared" si="1231"/>
        <v>21527.719470028238</v>
      </c>
      <c r="Y4553" s="7">
        <f t="shared" si="1231"/>
        <v>19231.829876002219</v>
      </c>
      <c r="Z4553" s="7">
        <f t="shared" si="1231"/>
        <v>16336.161581301118</v>
      </c>
      <c r="AA4553" s="7" t="str">
        <f t="shared" si="1231"/>
        <v/>
      </c>
      <c r="AB4553" s="7" t="str">
        <f t="shared" si="1231"/>
        <v/>
      </c>
      <c r="AC4553" s="7" t="str">
        <f t="shared" si="1231"/>
        <v/>
      </c>
      <c r="AD4553" s="7" t="str">
        <f t="shared" si="1229"/>
        <v/>
      </c>
      <c r="AE4553" s="7" t="str">
        <f t="shared" si="1229"/>
        <v/>
      </c>
      <c r="AF4553" s="7" t="str">
        <f t="shared" si="1229"/>
        <v/>
      </c>
      <c r="AG4553" s="7" t="str">
        <f t="shared" si="1216"/>
        <v/>
      </c>
      <c r="AH4553" s="7" t="str">
        <f t="shared" si="1216"/>
        <v/>
      </c>
      <c r="AI4553" s="7">
        <f t="shared" si="1216"/>
        <v>3153.1712004185542</v>
      </c>
      <c r="AJ4553" s="69">
        <f t="shared" si="1228"/>
        <v>60248.882127750127</v>
      </c>
      <c r="AK4553" s="11">
        <f t="shared" si="1221"/>
        <v>11.006239297284512</v>
      </c>
    </row>
    <row r="4554" spans="1:37">
      <c r="A4554" s="8">
        <v>4551</v>
      </c>
      <c r="B4554" s="8"/>
      <c r="C4554">
        <f>②MSY管理基準値計算!C4554</f>
        <v>-0.10443398940489755</v>
      </c>
      <c r="D4554" s="69">
        <f t="shared" si="1222"/>
        <v>6546</v>
      </c>
      <c r="E4554" s="5">
        <f>IF(①再生産関数フィット!$B$2="HS",$W$2*(T4554+SQRT($W$3^2+(($W$4^2))/4)-SQRT((T4554-$W$3)^2+(($W$4^2))/4)),IF(①再生産関数フィット!$B$2="BH",$W$2*T4554/(1+$W$3*T4554),$W$2*T4554*EXP(-$W$3*T4554)))</f>
        <v>1486.1767038516546</v>
      </c>
      <c r="F4554" s="5">
        <f t="shared" ca="1" si="1223"/>
        <v>39540.415070145245</v>
      </c>
      <c r="G4554" s="76">
        <f t="shared" si="1217"/>
        <v>1338.7988913175657</v>
      </c>
      <c r="H4554" s="77">
        <f t="shared" si="1232"/>
        <v>620.14765505888465</v>
      </c>
      <c r="I4554" s="77">
        <f t="shared" si="1232"/>
        <v>72.788235729815568</v>
      </c>
      <c r="J4554" s="77" t="str">
        <f t="shared" si="1232"/>
        <v/>
      </c>
      <c r="K4554" s="77" t="str">
        <f t="shared" si="1232"/>
        <v/>
      </c>
      <c r="L4554" s="77" t="str">
        <f t="shared" si="1232"/>
        <v/>
      </c>
      <c r="M4554" s="77" t="str">
        <f t="shared" si="1232"/>
        <v/>
      </c>
      <c r="N4554" s="77" t="str">
        <f t="shared" si="1232"/>
        <v/>
      </c>
      <c r="O4554" s="77" t="str">
        <f t="shared" si="1232"/>
        <v/>
      </c>
      <c r="P4554" s="77" t="str">
        <f t="shared" si="1232"/>
        <v/>
      </c>
      <c r="Q4554" s="77" t="str">
        <f t="shared" si="1232"/>
        <v/>
      </c>
      <c r="R4554" s="98">
        <f t="shared" si="1226"/>
        <v>25.143444848183986</v>
      </c>
      <c r="S4554" s="74">
        <f t="shared" si="1218"/>
        <v>141862.52441875861</v>
      </c>
      <c r="T4554" s="72">
        <f t="shared" si="1219"/>
        <v>57303.186013111728</v>
      </c>
      <c r="U4554" s="7">
        <f t="shared" si="1225"/>
        <v>11.862613729739143</v>
      </c>
      <c r="V4554" s="7">
        <f t="shared" si="1225"/>
        <v>10.956111503480146</v>
      </c>
      <c r="W4554" s="69">
        <f t="shared" si="1220"/>
        <v>6546</v>
      </c>
      <c r="X4554" s="64">
        <f t="shared" si="1231"/>
        <v>16820.086332314557</v>
      </c>
      <c r="Y4554" s="7">
        <f t="shared" si="1231"/>
        <v>32501.985488969869</v>
      </c>
      <c r="Z4554" s="7">
        <f t="shared" si="1231"/>
        <v>9266.6434395045926</v>
      </c>
      <c r="AA4554" s="7" t="str">
        <f t="shared" si="1231"/>
        <v/>
      </c>
      <c r="AB4554" s="7" t="str">
        <f t="shared" si="1231"/>
        <v/>
      </c>
      <c r="AC4554" s="7" t="str">
        <f t="shared" si="1231"/>
        <v/>
      </c>
      <c r="AD4554" s="7" t="str">
        <f t="shared" si="1229"/>
        <v/>
      </c>
      <c r="AE4554" s="7" t="str">
        <f t="shared" si="1229"/>
        <v/>
      </c>
      <c r="AF4554" s="7" t="str">
        <f t="shared" si="1229"/>
        <v/>
      </c>
      <c r="AG4554" s="7" t="str">
        <f t="shared" si="1216"/>
        <v/>
      </c>
      <c r="AH4554" s="7" t="str">
        <f t="shared" si="1216"/>
        <v/>
      </c>
      <c r="AI4554" s="7">
        <f t="shared" si="1216"/>
        <v>5288.6131372189038</v>
      </c>
      <c r="AJ4554" s="69">
        <f t="shared" si="1228"/>
        <v>63877.328398007921</v>
      </c>
      <c r="AK4554" s="11">
        <f t="shared" si="1221"/>
        <v>11.064719779256629</v>
      </c>
    </row>
    <row r="4555" spans="1:37">
      <c r="A4555" s="8">
        <v>4552</v>
      </c>
      <c r="B4555" s="8"/>
      <c r="C4555">
        <f>②MSY管理基準値計算!C4555</f>
        <v>-0.32596965617658064</v>
      </c>
      <c r="D4555" s="69">
        <f t="shared" si="1222"/>
        <v>6547</v>
      </c>
      <c r="E4555" s="5">
        <f>IF(①再生産関数フィット!$B$2="HS",$W$2*(T4555+SQRT($W$3^2+(($W$4^2))/4)-SQRT((T4555-$W$3)^2+(($W$4^2))/4)),IF(①再生産関数フィット!$B$2="BH",$W$2*T4555/(1+$W$3*T4555),$W$2*T4555*EXP(-$W$3*T4555)))</f>
        <v>1486.1767038516546</v>
      </c>
      <c r="F4555" s="5">
        <f t="shared" ca="1" si="1223"/>
        <v>54207.087547894305</v>
      </c>
      <c r="G4555" s="76">
        <f t="shared" si="1217"/>
        <v>1072.7626055054991</v>
      </c>
      <c r="H4555" s="77">
        <f t="shared" si="1232"/>
        <v>484.53516460000509</v>
      </c>
      <c r="I4555" s="77">
        <f t="shared" si="1232"/>
        <v>123.0128488402562</v>
      </c>
      <c r="J4555" s="77" t="str">
        <f t="shared" si="1232"/>
        <v/>
      </c>
      <c r="K4555" s="77" t="str">
        <f t="shared" si="1232"/>
        <v/>
      </c>
      <c r="L4555" s="77" t="str">
        <f t="shared" si="1232"/>
        <v/>
      </c>
      <c r="M4555" s="77" t="str">
        <f t="shared" si="1232"/>
        <v/>
      </c>
      <c r="N4555" s="77" t="str">
        <f t="shared" si="1232"/>
        <v/>
      </c>
      <c r="O4555" s="77" t="str">
        <f t="shared" si="1232"/>
        <v/>
      </c>
      <c r="P4555" s="77" t="str">
        <f t="shared" si="1232"/>
        <v/>
      </c>
      <c r="Q4555" s="77" t="str">
        <f t="shared" si="1232"/>
        <v/>
      </c>
      <c r="R4555" s="98">
        <f t="shared" si="1226"/>
        <v>17.181990447721848</v>
      </c>
      <c r="S4555" s="74">
        <f t="shared" si="1218"/>
        <v>126186.1322836137</v>
      </c>
      <c r="T4555" s="72">
        <f t="shared" si="1219"/>
        <v>59048.869833393481</v>
      </c>
      <c r="U4555" s="7">
        <f t="shared" si="1225"/>
        <v>11.745513336233611</v>
      </c>
      <c r="V4555" s="7">
        <f t="shared" si="1225"/>
        <v>10.986120682295756</v>
      </c>
      <c r="W4555" s="69">
        <f t="shared" si="1220"/>
        <v>6547</v>
      </c>
      <c r="X4555" s="64">
        <f t="shared" si="1231"/>
        <v>13477.722274570615</v>
      </c>
      <c r="Y4555" s="7">
        <f t="shared" si="1231"/>
        <v>25394.524610803608</v>
      </c>
      <c r="Z4555" s="7">
        <f t="shared" si="1231"/>
        <v>15660.720406957151</v>
      </c>
      <c r="AA4555" s="7" t="str">
        <f t="shared" si="1231"/>
        <v/>
      </c>
      <c r="AB4555" s="7" t="str">
        <f t="shared" si="1231"/>
        <v/>
      </c>
      <c r="AC4555" s="7" t="str">
        <f t="shared" si="1231"/>
        <v/>
      </c>
      <c r="AD4555" s="7" t="str">
        <f t="shared" si="1229"/>
        <v/>
      </c>
      <c r="AE4555" s="7" t="str">
        <f t="shared" si="1229"/>
        <v/>
      </c>
      <c r="AF4555" s="7" t="str">
        <f t="shared" si="1229"/>
        <v/>
      </c>
      <c r="AG4555" s="7" t="str">
        <f t="shared" si="1216"/>
        <v/>
      </c>
      <c r="AH4555" s="7" t="str">
        <f t="shared" si="1216"/>
        <v/>
      </c>
      <c r="AI4555" s="7">
        <f t="shared" si="1216"/>
        <v>3614.0195169777853</v>
      </c>
      <c r="AJ4555" s="69">
        <f t="shared" si="1228"/>
        <v>58146.986809309165</v>
      </c>
      <c r="AK4555" s="11">
        <f t="shared" si="1221"/>
        <v>10.970729339051513</v>
      </c>
    </row>
    <row r="4556" spans="1:37">
      <c r="A4556" s="8">
        <v>4553</v>
      </c>
      <c r="B4556" s="8"/>
      <c r="C4556">
        <f>②MSY管理基準値計算!C4556</f>
        <v>-9.8699394028180704E-2</v>
      </c>
      <c r="D4556" s="69">
        <f t="shared" si="1222"/>
        <v>6548</v>
      </c>
      <c r="E4556" s="5">
        <f>IF(①再生産関数フィット!$B$2="HS",$W$2*(T4556+SQRT($W$3^2+(($W$4^2))/4)-SQRT((T4556-$W$3)^2+(($W$4^2))/4)),IF(①再生産関数フィット!$B$2="BH",$W$2*T4556/(1+$W$3*T4556),$W$2*T4556*EXP(-$W$3*T4556)))</f>
        <v>1455.5273834389059</v>
      </c>
      <c r="F4556" s="5">
        <f t="shared" ca="1" si="1223"/>
        <v>53557.253950492151</v>
      </c>
      <c r="G4556" s="76">
        <f t="shared" si="1217"/>
        <v>1318.7296723162567</v>
      </c>
      <c r="H4556" s="77">
        <f t="shared" si="1232"/>
        <v>388.25189429593115</v>
      </c>
      <c r="I4556" s="77">
        <f t="shared" si="1232"/>
        <v>96.112676512611372</v>
      </c>
      <c r="J4556" s="77" t="str">
        <f t="shared" si="1232"/>
        <v/>
      </c>
      <c r="K4556" s="77" t="str">
        <f t="shared" si="1232"/>
        <v/>
      </c>
      <c r="L4556" s="77" t="str">
        <f t="shared" si="1232"/>
        <v/>
      </c>
      <c r="M4556" s="77" t="str">
        <f t="shared" si="1232"/>
        <v/>
      </c>
      <c r="N4556" s="77" t="str">
        <f t="shared" si="1232"/>
        <v/>
      </c>
      <c r="O4556" s="77" t="str">
        <f t="shared" si="1232"/>
        <v/>
      </c>
      <c r="P4556" s="77" t="str">
        <f t="shared" si="1232"/>
        <v/>
      </c>
      <c r="Q4556" s="77" t="str">
        <f t="shared" si="1232"/>
        <v/>
      </c>
      <c r="R4556" s="98">
        <f t="shared" si="1226"/>
        <v>24.597008600780445</v>
      </c>
      <c r="S4556" s="74">
        <f t="shared" si="1218"/>
        <v>123027.15518844056</v>
      </c>
      <c r="T4556" s="72">
        <f t="shared" si="1219"/>
        <v>50865.373580993743</v>
      </c>
      <c r="U4556" s="7">
        <f t="shared" si="1225"/>
        <v>11.720160383877346</v>
      </c>
      <c r="V4556" s="7">
        <f t="shared" si="1225"/>
        <v>10.836937687759882</v>
      </c>
      <c r="W4556" s="69">
        <f t="shared" si="1220"/>
        <v>6548</v>
      </c>
      <c r="X4556" s="64">
        <f t="shared" si="1231"/>
        <v>16567.945403297254</v>
      </c>
      <c r="Y4556" s="7">
        <f t="shared" si="1231"/>
        <v>20348.311134504274</v>
      </c>
      <c r="Z4556" s="7">
        <f t="shared" si="1231"/>
        <v>12236.069391279283</v>
      </c>
      <c r="AA4556" s="7" t="str">
        <f t="shared" si="1231"/>
        <v/>
      </c>
      <c r="AB4556" s="7" t="str">
        <f t="shared" si="1231"/>
        <v/>
      </c>
      <c r="AC4556" s="7" t="str">
        <f t="shared" si="1231"/>
        <v/>
      </c>
      <c r="AD4556" s="7" t="str">
        <f t="shared" si="1229"/>
        <v/>
      </c>
      <c r="AE4556" s="7" t="str">
        <f t="shared" si="1229"/>
        <v/>
      </c>
      <c r="AF4556" s="7" t="str">
        <f t="shared" si="1229"/>
        <v/>
      </c>
      <c r="AG4556" s="7" t="str">
        <f t="shared" si="1216"/>
        <v/>
      </c>
      <c r="AH4556" s="7" t="str">
        <f t="shared" si="1216"/>
        <v/>
      </c>
      <c r="AI4556" s="7">
        <f t="shared" si="1216"/>
        <v>5173.677020305724</v>
      </c>
      <c r="AJ4556" s="69">
        <f t="shared" si="1228"/>
        <v>54326.002949386537</v>
      </c>
      <c r="AK4556" s="11">
        <f t="shared" si="1221"/>
        <v>10.902758266976971</v>
      </c>
    </row>
    <row r="4557" spans="1:37">
      <c r="A4557" s="8">
        <v>4554</v>
      </c>
      <c r="B4557" s="8"/>
      <c r="C4557">
        <f>②MSY管理基準値計算!C4557</f>
        <v>-0.30587144238039521</v>
      </c>
      <c r="D4557" s="69">
        <f t="shared" si="1222"/>
        <v>6549</v>
      </c>
      <c r="E4557" s="5">
        <f>IF(①再生産関数フィット!$B$2="HS",$W$2*(T4557+SQRT($W$3^2+(($W$4^2))/4)-SQRT((T4557-$W$3)^2+(($W$4^2))/4)),IF(①再生産関数フィット!$B$2="BH",$W$2*T4557/(1+$W$3*T4557),$W$2*T4557*EXP(-$W$3*T4557)))</f>
        <v>1420.0210306043159</v>
      </c>
      <c r="F4557" s="5">
        <f t="shared" ca="1" si="1223"/>
        <v>57303.186013111728</v>
      </c>
      <c r="G4557" s="76">
        <f t="shared" si="1217"/>
        <v>1045.8189256331098</v>
      </c>
      <c r="H4557" s="77">
        <f t="shared" si="1232"/>
        <v>477.27175678329951</v>
      </c>
      <c r="I4557" s="77">
        <f t="shared" si="1232"/>
        <v>77.013871124665584</v>
      </c>
      <c r="J4557" s="77" t="str">
        <f t="shared" si="1232"/>
        <v/>
      </c>
      <c r="K4557" s="77" t="str">
        <f t="shared" si="1232"/>
        <v/>
      </c>
      <c r="L4557" s="77" t="str">
        <f t="shared" si="1232"/>
        <v/>
      </c>
      <c r="M4557" s="77" t="str">
        <f t="shared" si="1232"/>
        <v/>
      </c>
      <c r="N4557" s="77" t="str">
        <f t="shared" si="1232"/>
        <v/>
      </c>
      <c r="O4557" s="77" t="str">
        <f t="shared" si="1232"/>
        <v/>
      </c>
      <c r="P4557" s="77" t="str">
        <f t="shared" si="1232"/>
        <v/>
      </c>
      <c r="Q4557" s="77" t="str">
        <f t="shared" si="1232"/>
        <v/>
      </c>
      <c r="R4557" s="98">
        <f t="shared" si="1226"/>
        <v>21.178362755797981</v>
      </c>
      <c r="S4557" s="74">
        <f t="shared" si="1218"/>
        <v>115320.90090953065</v>
      </c>
      <c r="T4557" s="72">
        <f t="shared" si="1219"/>
        <v>49624.556045041289</v>
      </c>
      <c r="U4557" s="7">
        <f t="shared" si="1225"/>
        <v>11.655473963979286</v>
      </c>
      <c r="V4557" s="7">
        <f t="shared" si="1225"/>
        <v>10.812241071753833</v>
      </c>
      <c r="W4557" s="69">
        <f t="shared" si="1220"/>
        <v>6549</v>
      </c>
      <c r="X4557" s="64">
        <f t="shared" si="1231"/>
        <v>13139.213612438525</v>
      </c>
      <c r="Y4557" s="7">
        <f t="shared" si="1231"/>
        <v>25013.848857967587</v>
      </c>
      <c r="Z4557" s="7">
        <f t="shared" si="1231"/>
        <v>9804.6075228047393</v>
      </c>
      <c r="AA4557" s="7" t="str">
        <f t="shared" si="1231"/>
        <v/>
      </c>
      <c r="AB4557" s="7" t="str">
        <f t="shared" si="1231"/>
        <v/>
      </c>
      <c r="AC4557" s="7" t="str">
        <f t="shared" si="1231"/>
        <v/>
      </c>
      <c r="AD4557" s="7" t="str">
        <f t="shared" si="1229"/>
        <v/>
      </c>
      <c r="AE4557" s="7" t="str">
        <f t="shared" si="1229"/>
        <v/>
      </c>
      <c r="AF4557" s="7" t="str">
        <f t="shared" si="1229"/>
        <v/>
      </c>
      <c r="AG4557" s="7" t="str">
        <f t="shared" si="1216"/>
        <v/>
      </c>
      <c r="AH4557" s="7" t="str">
        <f t="shared" si="1216"/>
        <v/>
      </c>
      <c r="AI4557" s="7">
        <f t="shared" si="1216"/>
        <v>4454.6070823382179</v>
      </c>
      <c r="AJ4557" s="69">
        <f t="shared" si="1228"/>
        <v>52412.277075549071</v>
      </c>
      <c r="AK4557" s="11">
        <f t="shared" si="1221"/>
        <v>10.866896138201174</v>
      </c>
    </row>
    <row r="4558" spans="1:37">
      <c r="A4558" s="8">
        <v>4555</v>
      </c>
      <c r="B4558" s="8"/>
      <c r="C4558">
        <f>②MSY管理基準値計算!C4558</f>
        <v>-0.34249901907268454</v>
      </c>
      <c r="D4558" s="69">
        <f t="shared" si="1222"/>
        <v>6550</v>
      </c>
      <c r="E4558" s="5">
        <f>IF(①再生産関数フィット!$B$2="HS",$W$2*(T4558+SQRT($W$3^2+(($W$4^2))/4)-SQRT((T4558-$W$3)^2+(($W$4^2))/4)),IF(①再生産関数フィット!$B$2="BH",$W$2*T4558/(1+$W$3*T4558),$W$2*T4558*EXP(-$W$3*T4558)))</f>
        <v>1351.9605380211869</v>
      </c>
      <c r="F4558" s="5">
        <f t="shared" ca="1" si="1223"/>
        <v>59048.869833393481</v>
      </c>
      <c r="G4558" s="76">
        <f t="shared" si="1217"/>
        <v>959.88362125143249</v>
      </c>
      <c r="H4558" s="77">
        <f t="shared" si="1232"/>
        <v>378.50049664646798</v>
      </c>
      <c r="I4558" s="77">
        <f t="shared" si="1232"/>
        <v>94.67190272183295</v>
      </c>
      <c r="J4558" s="77" t="str">
        <f t="shared" si="1232"/>
        <v/>
      </c>
      <c r="K4558" s="77" t="str">
        <f t="shared" si="1232"/>
        <v/>
      </c>
      <c r="L4558" s="77" t="str">
        <f t="shared" si="1232"/>
        <v/>
      </c>
      <c r="M4558" s="77" t="str">
        <f t="shared" si="1232"/>
        <v/>
      </c>
      <c r="N4558" s="77" t="str">
        <f t="shared" si="1232"/>
        <v/>
      </c>
      <c r="O4558" s="77" t="str">
        <f t="shared" si="1232"/>
        <v/>
      </c>
      <c r="P4558" s="77" t="str">
        <f t="shared" si="1232"/>
        <v/>
      </c>
      <c r="Q4558" s="77" t="str">
        <f t="shared" si="1232"/>
        <v/>
      </c>
      <c r="R4558" s="98">
        <f t="shared" si="1226"/>
        <v>17.22770419763032</v>
      </c>
      <c r="S4558" s="74">
        <f t="shared" si="1218"/>
        <v>104566.45973582519</v>
      </c>
      <c r="T4558" s="72">
        <f t="shared" si="1219"/>
        <v>47246.090053444495</v>
      </c>
      <c r="U4558" s="7">
        <f t="shared" si="1225"/>
        <v>11.557578126571741</v>
      </c>
      <c r="V4558" s="7">
        <f t="shared" si="1225"/>
        <v>10.763125179306252</v>
      </c>
      <c r="W4558" s="69">
        <f t="shared" si="1220"/>
        <v>6550</v>
      </c>
      <c r="X4558" s="64">
        <f t="shared" si="1231"/>
        <v>12059.559866033769</v>
      </c>
      <c r="Y4558" s="7">
        <f t="shared" si="1231"/>
        <v>19837.239646424659</v>
      </c>
      <c r="Z4558" s="7">
        <f t="shared" si="1231"/>
        <v>12052.64501147036</v>
      </c>
      <c r="AA4558" s="7" t="str">
        <f t="shared" si="1231"/>
        <v/>
      </c>
      <c r="AB4558" s="7" t="str">
        <f t="shared" si="1231"/>
        <v/>
      </c>
      <c r="AC4558" s="7" t="str">
        <f t="shared" si="1231"/>
        <v/>
      </c>
      <c r="AD4558" s="7" t="str">
        <f t="shared" si="1229"/>
        <v/>
      </c>
      <c r="AE4558" s="7" t="str">
        <f t="shared" si="1229"/>
        <v/>
      </c>
      <c r="AF4558" s="7" t="str">
        <f t="shared" si="1229"/>
        <v/>
      </c>
      <c r="AG4558" s="7" t="str">
        <f t="shared" si="1216"/>
        <v/>
      </c>
      <c r="AH4558" s="7" t="str">
        <f t="shared" si="1216"/>
        <v/>
      </c>
      <c r="AI4558" s="7">
        <f t="shared" si="1216"/>
        <v>3623.6348397697598</v>
      </c>
      <c r="AJ4558" s="69">
        <f t="shared" si="1228"/>
        <v>47573.079363698547</v>
      </c>
      <c r="AK4558" s="11">
        <f t="shared" si="1221"/>
        <v>10.770022320644198</v>
      </c>
    </row>
    <row r="4559" spans="1:37">
      <c r="A4559" s="8">
        <v>4556</v>
      </c>
      <c r="B4559" s="8"/>
      <c r="C4559">
        <f>②MSY管理基準値計算!C4559</f>
        <v>-0.26738759104795162</v>
      </c>
      <c r="D4559" s="69">
        <f t="shared" si="1222"/>
        <v>6551</v>
      </c>
      <c r="E4559" s="5">
        <f>IF(①再生産関数フィット!$B$2="HS",$W$2*(T4559+SQRT($W$3^2+(($W$4^2))/4)-SQRT((T4559-$W$3)^2+(($W$4^2))/4)),IF(①再生産関数フィット!$B$2="BH",$W$2*T4559/(1+$W$3*T4559),$W$2*T4559*EXP(-$W$3*T4559)))</f>
        <v>1204.6652599188155</v>
      </c>
      <c r="F4559" s="5">
        <f t="shared" ca="1" si="1223"/>
        <v>50865.373580993743</v>
      </c>
      <c r="G4559" s="76">
        <f t="shared" si="1217"/>
        <v>922.02231279003479</v>
      </c>
      <c r="H4559" s="77">
        <f t="shared" si="1232"/>
        <v>347.39897936589324</v>
      </c>
      <c r="I4559" s="77">
        <f t="shared" si="1232"/>
        <v>75.079578226435174</v>
      </c>
      <c r="J4559" s="77" t="str">
        <f t="shared" si="1232"/>
        <v/>
      </c>
      <c r="K4559" s="77" t="str">
        <f t="shared" si="1232"/>
        <v/>
      </c>
      <c r="L4559" s="77" t="str">
        <f t="shared" si="1232"/>
        <v/>
      </c>
      <c r="M4559" s="77" t="str">
        <f t="shared" si="1232"/>
        <v/>
      </c>
      <c r="N4559" s="77" t="str">
        <f t="shared" si="1232"/>
        <v/>
      </c>
      <c r="O4559" s="77" t="str">
        <f t="shared" si="1232"/>
        <v/>
      </c>
      <c r="P4559" s="77" t="str">
        <f t="shared" si="1232"/>
        <v/>
      </c>
      <c r="Q4559" s="77" t="str">
        <f t="shared" si="1232"/>
        <v/>
      </c>
      <c r="R4559" s="98">
        <f t="shared" si="1226"/>
        <v>19.632645593809755</v>
      </c>
      <c r="S4559" s="74">
        <f t="shared" si="1218"/>
        <v>96349.498765918514</v>
      </c>
      <c r="T4559" s="72">
        <f t="shared" si="1219"/>
        <v>42098.657286022455</v>
      </c>
      <c r="U4559" s="7">
        <f t="shared" si="1225"/>
        <v>11.475737471607067</v>
      </c>
      <c r="V4559" s="7">
        <f t="shared" si="1225"/>
        <v>10.647771125718219</v>
      </c>
      <c r="W4559" s="69">
        <f t="shared" si="1220"/>
        <v>6551</v>
      </c>
      <c r="X4559" s="64">
        <f t="shared" si="1231"/>
        <v>11583.886872050058</v>
      </c>
      <c r="Y4559" s="7">
        <f t="shared" si="1231"/>
        <v>18207.206774265847</v>
      </c>
      <c r="Z4559" s="7">
        <f t="shared" si="1231"/>
        <v>9558.3534074831223</v>
      </c>
      <c r="AA4559" s="7" t="str">
        <f t="shared" si="1231"/>
        <v/>
      </c>
      <c r="AB4559" s="7" t="str">
        <f t="shared" si="1231"/>
        <v/>
      </c>
      <c r="AC4559" s="7" t="str">
        <f t="shared" si="1231"/>
        <v/>
      </c>
      <c r="AD4559" s="7" t="str">
        <f t="shared" si="1229"/>
        <v/>
      </c>
      <c r="AE4559" s="7" t="str">
        <f t="shared" si="1229"/>
        <v/>
      </c>
      <c r="AF4559" s="7" t="str">
        <f t="shared" si="1229"/>
        <v/>
      </c>
      <c r="AG4559" s="7" t="str">
        <f t="shared" si="1216"/>
        <v/>
      </c>
      <c r="AH4559" s="7" t="str">
        <f t="shared" si="1216"/>
        <v/>
      </c>
      <c r="AI4559" s="7">
        <f t="shared" si="1216"/>
        <v>4129.4845647725278</v>
      </c>
      <c r="AJ4559" s="69">
        <f t="shared" si="1228"/>
        <v>43478.931618571558</v>
      </c>
      <c r="AK4559" s="11">
        <f t="shared" si="1221"/>
        <v>10.680031769143271</v>
      </c>
    </row>
    <row r="4560" spans="1:37">
      <c r="A4560" s="8">
        <v>4557</v>
      </c>
      <c r="B4560" s="8"/>
      <c r="C4560">
        <f>②MSY管理基準値計算!C4560</f>
        <v>9.8055765904690201E-2</v>
      </c>
      <c r="D4560" s="69">
        <f t="shared" si="1222"/>
        <v>6552</v>
      </c>
      <c r="E4560" s="5">
        <f>IF(①再生産関数フィット!$B$2="HS",$W$2*(T4560+SQRT($W$3^2+(($W$4^2))/4)-SQRT((T4560-$W$3)^2+(($W$4^2))/4)),IF(①再生産関数フィット!$B$2="BH",$W$2*T4560/(1+$W$3*T4560),$W$2*T4560*EXP(-$W$3*T4560)))</f>
        <v>1111.6664745644764</v>
      </c>
      <c r="F4560" s="5">
        <f t="shared" ca="1" si="1223"/>
        <v>49624.556045041289</v>
      </c>
      <c r="G4560" s="76">
        <f t="shared" si="1217"/>
        <v>1226.1951288714815</v>
      </c>
      <c r="H4560" s="77">
        <f t="shared" si="1232"/>
        <v>333.69629747222905</v>
      </c>
      <c r="I4560" s="77">
        <f t="shared" si="1232"/>
        <v>68.910263204878447</v>
      </c>
      <c r="J4560" s="77" t="str">
        <f t="shared" si="1232"/>
        <v/>
      </c>
      <c r="K4560" s="77" t="str">
        <f t="shared" si="1232"/>
        <v/>
      </c>
      <c r="L4560" s="77" t="str">
        <f t="shared" si="1232"/>
        <v/>
      </c>
      <c r="M4560" s="77" t="str">
        <f t="shared" si="1232"/>
        <v/>
      </c>
      <c r="N4560" s="77" t="str">
        <f t="shared" si="1232"/>
        <v/>
      </c>
      <c r="O4560" s="77" t="str">
        <f t="shared" si="1232"/>
        <v/>
      </c>
      <c r="P4560" s="77" t="str">
        <f t="shared" si="1232"/>
        <v/>
      </c>
      <c r="Q4560" s="77" t="str">
        <f t="shared" si="1232"/>
        <v/>
      </c>
      <c r="R4560" s="98">
        <f t="shared" si="1226"/>
        <v>16.617140800170507</v>
      </c>
      <c r="S4560" s="74">
        <f t="shared" si="1218"/>
        <v>104581.308943269</v>
      </c>
      <c r="T4560" s="72">
        <f t="shared" si="1219"/>
        <v>38848.688914798287</v>
      </c>
      <c r="U4560" s="7">
        <f t="shared" si="1225"/>
        <v>11.557720123854931</v>
      </c>
      <c r="V4560" s="7">
        <f t="shared" si="1225"/>
        <v>10.567429607859498</v>
      </c>
      <c r="W4560" s="69">
        <f t="shared" si="1220"/>
        <v>6552</v>
      </c>
      <c r="X4560" s="64">
        <f t="shared" si="1231"/>
        <v>15405.381690736456</v>
      </c>
      <c r="Y4560" s="7">
        <f t="shared" si="1231"/>
        <v>17489.048180203998</v>
      </c>
      <c r="Z4560" s="7">
        <f t="shared" si="1231"/>
        <v>8772.9401879217603</v>
      </c>
      <c r="AA4560" s="7" t="str">
        <f t="shared" si="1231"/>
        <v/>
      </c>
      <c r="AB4560" s="7" t="str">
        <f t="shared" si="1231"/>
        <v/>
      </c>
      <c r="AC4560" s="7" t="str">
        <f t="shared" si="1231"/>
        <v/>
      </c>
      <c r="AD4560" s="7" t="str">
        <f t="shared" si="1229"/>
        <v/>
      </c>
      <c r="AE4560" s="7" t="str">
        <f t="shared" si="1229"/>
        <v/>
      </c>
      <c r="AF4560" s="7" t="str">
        <f t="shared" si="1229"/>
        <v/>
      </c>
      <c r="AG4560" s="7" t="str">
        <f t="shared" si="1216"/>
        <v/>
      </c>
      <c r="AH4560" s="7" t="str">
        <f t="shared" si="1216"/>
        <v/>
      </c>
      <c r="AI4560" s="7">
        <f t="shared" si="1216"/>
        <v>3495.2103687234148</v>
      </c>
      <c r="AJ4560" s="69">
        <f t="shared" si="1228"/>
        <v>45162.580427585628</v>
      </c>
      <c r="AK4560" s="11">
        <f t="shared" si="1221"/>
        <v>10.718024156303148</v>
      </c>
    </row>
    <row r="4561" spans="1:37">
      <c r="A4561" s="8">
        <v>4558</v>
      </c>
      <c r="B4561" s="8"/>
      <c r="C4561">
        <f>②MSY管理基準値計算!C4561</f>
        <v>-0.14055375588876051</v>
      </c>
      <c r="D4561" s="69">
        <f t="shared" si="1222"/>
        <v>6553</v>
      </c>
      <c r="E4561" s="5">
        <f>IF(①再生産関数フィット!$B$2="HS",$W$2*(T4561+SQRT($W$3^2+(($W$4^2))/4)-SQRT((T4561-$W$3)^2+(($W$4^2))/4)),IF(①再生産関数フィット!$B$2="BH",$W$2*T4561/(1+$W$3*T4561),$W$2*T4561*EXP(-$W$3*T4561)))</f>
        <v>1233.7611812930984</v>
      </c>
      <c r="F4561" s="5">
        <f t="shared" ca="1" si="1223"/>
        <v>47246.090053444495</v>
      </c>
      <c r="G4561" s="76">
        <f t="shared" si="1217"/>
        <v>1071.9866601564502</v>
      </c>
      <c r="H4561" s="77">
        <f t="shared" si="1232"/>
        <v>443.78185734435141</v>
      </c>
      <c r="I4561" s="77">
        <f t="shared" si="1232"/>
        <v>66.192191270330241</v>
      </c>
      <c r="J4561" s="77" t="str">
        <f t="shared" si="1232"/>
        <v/>
      </c>
      <c r="K4561" s="77" t="str">
        <f t="shared" si="1232"/>
        <v/>
      </c>
      <c r="L4561" s="77" t="str">
        <f t="shared" si="1232"/>
        <v/>
      </c>
      <c r="M4561" s="77" t="str">
        <f t="shared" si="1232"/>
        <v/>
      </c>
      <c r="N4561" s="77" t="str">
        <f t="shared" si="1232"/>
        <v/>
      </c>
      <c r="O4561" s="77" t="str">
        <f t="shared" si="1232"/>
        <v/>
      </c>
      <c r="P4561" s="77" t="str">
        <f t="shared" si="1232"/>
        <v/>
      </c>
      <c r="Q4561" s="77" t="str">
        <f t="shared" si="1232"/>
        <v/>
      </c>
      <c r="R4561" s="98">
        <f t="shared" si="1226"/>
        <v>15.005675691052421</v>
      </c>
      <c r="S4561" s="74">
        <f t="shared" si="1218"/>
        <v>108184.01289546902</v>
      </c>
      <c r="T4561" s="72">
        <f t="shared" si="1219"/>
        <v>43115.453621993438</v>
      </c>
      <c r="U4561" s="7">
        <f t="shared" si="1225"/>
        <v>11.591588879352599</v>
      </c>
      <c r="V4561" s="7">
        <f t="shared" si="1225"/>
        <v>10.67163676454164</v>
      </c>
      <c r="W4561" s="69">
        <f t="shared" si="1220"/>
        <v>6553</v>
      </c>
      <c r="X4561" s="64">
        <f t="shared" si="1231"/>
        <v>13467.973635066353</v>
      </c>
      <c r="Y4561" s="7">
        <f t="shared" si="1231"/>
        <v>23258.640696310671</v>
      </c>
      <c r="Z4561" s="7">
        <f t="shared" si="1231"/>
        <v>8426.9034526191426</v>
      </c>
      <c r="AA4561" s="7" t="str">
        <f t="shared" si="1231"/>
        <v/>
      </c>
      <c r="AB4561" s="7" t="str">
        <f t="shared" si="1231"/>
        <v/>
      </c>
      <c r="AC4561" s="7" t="str">
        <f t="shared" si="1231"/>
        <v/>
      </c>
      <c r="AD4561" s="7" t="str">
        <f t="shared" si="1229"/>
        <v/>
      </c>
      <c r="AE4561" s="7" t="str">
        <f t="shared" si="1229"/>
        <v/>
      </c>
      <c r="AF4561" s="7" t="str">
        <f t="shared" si="1229"/>
        <v/>
      </c>
      <c r="AG4561" s="7" t="str">
        <f t="shared" si="1216"/>
        <v/>
      </c>
      <c r="AH4561" s="7" t="str">
        <f t="shared" si="1216"/>
        <v/>
      </c>
      <c r="AI4561" s="7">
        <f t="shared" si="1216"/>
        <v>3156.2585823747218</v>
      </c>
      <c r="AJ4561" s="69">
        <f t="shared" si="1228"/>
        <v>48309.77636637089</v>
      </c>
      <c r="AK4561" s="11">
        <f t="shared" si="1221"/>
        <v>10.785389228400311</v>
      </c>
    </row>
    <row r="4562" spans="1:37">
      <c r="A4562" s="8">
        <v>4559</v>
      </c>
      <c r="B4562" s="8"/>
      <c r="C4562">
        <f>②MSY管理基準値計算!C4562</f>
        <v>-0.15420023964871155</v>
      </c>
      <c r="D4562" s="69">
        <f t="shared" si="1222"/>
        <v>6554</v>
      </c>
      <c r="E4562" s="5">
        <f>IF(①再生産関数フィット!$B$2="HS",$W$2*(T4562+SQRT($W$3^2+(($W$4^2))/4)-SQRT((T4562-$W$3)^2+(($W$4^2))/4)),IF(①再生産関数フィット!$B$2="BH",$W$2*T4562/(1+$W$3*T4562),$W$2*T4562*EXP(-$W$3*T4562)))</f>
        <v>1289.3673874893925</v>
      </c>
      <c r="F4562" s="5">
        <f t="shared" ca="1" si="1223"/>
        <v>42098.657286022455</v>
      </c>
      <c r="G4562" s="76">
        <f t="shared" si="1217"/>
        <v>1105.1172756474091</v>
      </c>
      <c r="H4562" s="77">
        <f t="shared" si="1232"/>
        <v>387.97106585346654</v>
      </c>
      <c r="I4562" s="77">
        <f t="shared" si="1232"/>
        <v>88.028826828935266</v>
      </c>
      <c r="J4562" s="77" t="str">
        <f t="shared" si="1232"/>
        <v/>
      </c>
      <c r="K4562" s="77" t="str">
        <f t="shared" si="1232"/>
        <v/>
      </c>
      <c r="L4562" s="77" t="str">
        <f t="shared" si="1232"/>
        <v/>
      </c>
      <c r="M4562" s="77" t="str">
        <f t="shared" si="1232"/>
        <v/>
      </c>
      <c r="N4562" s="77" t="str">
        <f t="shared" si="1232"/>
        <v/>
      </c>
      <c r="O4562" s="77" t="str">
        <f t="shared" si="1232"/>
        <v/>
      </c>
      <c r="P4562" s="77" t="str">
        <f t="shared" si="1232"/>
        <v/>
      </c>
      <c r="Q4562" s="77" t="str">
        <f t="shared" si="1232"/>
        <v/>
      </c>
      <c r="R4562" s="98">
        <f t="shared" si="1226"/>
        <v>14.246063850550177</v>
      </c>
      <c r="S4562" s="74">
        <f t="shared" si="1218"/>
        <v>108661.93204510718</v>
      </c>
      <c r="T4562" s="72">
        <f t="shared" si="1219"/>
        <v>45058.687726537508</v>
      </c>
      <c r="U4562" s="7">
        <f t="shared" si="1225"/>
        <v>11.595996800594479</v>
      </c>
      <c r="V4562" s="7">
        <f t="shared" si="1225"/>
        <v>10.715721090760061</v>
      </c>
      <c r="W4562" s="69">
        <f t="shared" si="1220"/>
        <v>6554</v>
      </c>
      <c r="X4562" s="64">
        <f t="shared" si="1231"/>
        <v>13884.212262402101</v>
      </c>
      <c r="Y4562" s="7">
        <f t="shared" si="1231"/>
        <v>20333.592894602185</v>
      </c>
      <c r="Z4562" s="7">
        <f t="shared" si="1231"/>
        <v>11206.917470146871</v>
      </c>
      <c r="AA4562" s="7" t="str">
        <f t="shared" si="1231"/>
        <v/>
      </c>
      <c r="AB4562" s="7" t="str">
        <f t="shared" si="1231"/>
        <v/>
      </c>
      <c r="AC4562" s="7" t="str">
        <f t="shared" si="1231"/>
        <v/>
      </c>
      <c r="AD4562" s="7" t="str">
        <f t="shared" si="1229"/>
        <v/>
      </c>
      <c r="AE4562" s="7" t="str">
        <f t="shared" si="1229"/>
        <v/>
      </c>
      <c r="AF4562" s="7" t="str">
        <f t="shared" si="1229"/>
        <v/>
      </c>
      <c r="AG4562" s="7" t="str">
        <f t="shared" si="1216"/>
        <v/>
      </c>
      <c r="AH4562" s="7" t="str">
        <f t="shared" si="1216"/>
        <v/>
      </c>
      <c r="AI4562" s="7">
        <f t="shared" si="1216"/>
        <v>2996.4836118755084</v>
      </c>
      <c r="AJ4562" s="69">
        <f t="shared" si="1228"/>
        <v>48421.206239026666</v>
      </c>
      <c r="AK4562" s="11">
        <f t="shared" si="1221"/>
        <v>10.787693142181475</v>
      </c>
    </row>
    <row r="4563" spans="1:37">
      <c r="A4563" s="8">
        <v>4560</v>
      </c>
      <c r="B4563" s="8"/>
      <c r="C4563">
        <f>②MSY管理基準値計算!C4563</f>
        <v>-0.25356654445861326</v>
      </c>
      <c r="D4563" s="69">
        <f t="shared" si="1222"/>
        <v>6555</v>
      </c>
      <c r="E4563" s="5">
        <f>IF(①再生産関数フィット!$B$2="HS",$W$2*(T4563+SQRT($W$3^2+(($W$4^2))/4)-SQRT((T4563-$W$3)^2+(($W$4^2))/4)),IF(①再生産関数フィット!$B$2="BH",$W$2*T4563/(1+$W$3*T4563),$W$2*T4563*EXP(-$W$3*T4563)))</f>
        <v>1273.8719839360836</v>
      </c>
      <c r="F4563" s="5">
        <f t="shared" ca="1" si="1223"/>
        <v>38848.688914798287</v>
      </c>
      <c r="G4563" s="76">
        <f t="shared" si="1217"/>
        <v>988.56045895104307</v>
      </c>
      <c r="H4563" s="77">
        <f t="shared" si="1232"/>
        <v>399.96162570104224</v>
      </c>
      <c r="I4563" s="77">
        <f t="shared" si="1232"/>
        <v>76.958165831803242</v>
      </c>
      <c r="J4563" s="77" t="str">
        <f t="shared" si="1232"/>
        <v/>
      </c>
      <c r="K4563" s="77" t="str">
        <f t="shared" si="1232"/>
        <v/>
      </c>
      <c r="L4563" s="77" t="str">
        <f t="shared" si="1232"/>
        <v/>
      </c>
      <c r="M4563" s="77" t="str">
        <f t="shared" si="1232"/>
        <v/>
      </c>
      <c r="N4563" s="77" t="str">
        <f t="shared" si="1232"/>
        <v/>
      </c>
      <c r="O4563" s="77" t="str">
        <f t="shared" si="1232"/>
        <v/>
      </c>
      <c r="P4563" s="77" t="str">
        <f t="shared" si="1232"/>
        <v/>
      </c>
      <c r="Q4563" s="77" t="str">
        <f t="shared" si="1232"/>
        <v/>
      </c>
      <c r="R4563" s="98">
        <f t="shared" si="1226"/>
        <v>17.944001209058094</v>
      </c>
      <c r="S4563" s="74">
        <f t="shared" si="1218"/>
        <v>104057.67952890277</v>
      </c>
      <c r="T4563" s="72">
        <f t="shared" si="1219"/>
        <v>44517.179885808931</v>
      </c>
      <c r="U4563" s="7">
        <f t="shared" si="1225"/>
        <v>11.552700635238585</v>
      </c>
      <c r="V4563" s="7">
        <f t="shared" si="1225"/>
        <v>10.703630458500111</v>
      </c>
      <c r="W4563" s="69">
        <f t="shared" si="1220"/>
        <v>6555</v>
      </c>
      <c r="X4563" s="64">
        <f t="shared" si="1231"/>
        <v>12419.843168457577</v>
      </c>
      <c r="Y4563" s="7">
        <f t="shared" si="1231"/>
        <v>20962.019042780597</v>
      </c>
      <c r="Z4563" s="7">
        <f t="shared" si="1231"/>
        <v>9797.5157025198696</v>
      </c>
      <c r="AA4563" s="7" t="str">
        <f t="shared" si="1231"/>
        <v/>
      </c>
      <c r="AB4563" s="7" t="str">
        <f t="shared" si="1231"/>
        <v/>
      </c>
      <c r="AC4563" s="7" t="str">
        <f t="shared" si="1231"/>
        <v/>
      </c>
      <c r="AD4563" s="7" t="str">
        <f t="shared" si="1229"/>
        <v/>
      </c>
      <c r="AE4563" s="7" t="str">
        <f t="shared" si="1229"/>
        <v/>
      </c>
      <c r="AF4563" s="7" t="str">
        <f t="shared" si="1229"/>
        <v/>
      </c>
      <c r="AG4563" s="7" t="str">
        <f t="shared" si="1229"/>
        <v/>
      </c>
      <c r="AH4563" s="7" t="str">
        <f t="shared" si="1229"/>
        <v/>
      </c>
      <c r="AI4563" s="7">
        <f t="shared" si="1229"/>
        <v>3774.2990708510933</v>
      </c>
      <c r="AJ4563" s="69">
        <f t="shared" si="1228"/>
        <v>46953.676984609134</v>
      </c>
      <c r="AK4563" s="11">
        <f t="shared" si="1221"/>
        <v>10.756916798600869</v>
      </c>
    </row>
    <row r="4564" spans="1:37">
      <c r="A4564" s="8">
        <v>4561</v>
      </c>
      <c r="B4564" s="8"/>
      <c r="C4564">
        <f>②MSY管理基準値計算!C4564</f>
        <v>-7.9044540496491095E-3</v>
      </c>
      <c r="D4564" s="69">
        <f t="shared" si="1222"/>
        <v>6556</v>
      </c>
      <c r="E4564" s="5">
        <f>IF(①再生産関数フィット!$B$2="HS",$W$2*(T4564+SQRT($W$3^2+(($W$4^2))/4)-SQRT((T4564-$W$3)^2+(($W$4^2))/4)),IF(①再生産関数フィット!$B$2="BH",$W$2*T4564/(1+$W$3*T4564),$W$2*T4564*EXP(-$W$3*T4564)))</f>
        <v>1215.1048149194221</v>
      </c>
      <c r="F4564" s="5">
        <f t="shared" ca="1" si="1223"/>
        <v>43115.453621993438</v>
      </c>
      <c r="G4564" s="76">
        <f t="shared" ref="G4564:G4627" si="1233">IF($W$6="対数",EXP(LN(E4564)+C4564),IF(E4564+C4564&lt;0,0.01,E4564+C4564))</f>
        <v>1205.537935037413</v>
      </c>
      <c r="H4564" s="77">
        <f t="shared" si="1232"/>
        <v>357.77763770292989</v>
      </c>
      <c r="I4564" s="77">
        <f t="shared" si="1232"/>
        <v>79.336620243438205</v>
      </c>
      <c r="J4564" s="77" t="str">
        <f t="shared" si="1232"/>
        <v/>
      </c>
      <c r="K4564" s="77" t="str">
        <f t="shared" si="1232"/>
        <v/>
      </c>
      <c r="L4564" s="77" t="str">
        <f t="shared" si="1232"/>
        <v/>
      </c>
      <c r="M4564" s="77" t="str">
        <f t="shared" si="1232"/>
        <v/>
      </c>
      <c r="N4564" s="77" t="str">
        <f t="shared" si="1232"/>
        <v/>
      </c>
      <c r="O4564" s="77" t="str">
        <f t="shared" si="1232"/>
        <v/>
      </c>
      <c r="P4564" s="77" t="str">
        <f t="shared" si="1232"/>
        <v/>
      </c>
      <c r="Q4564" s="77" t="str">
        <f t="shared" si="1232"/>
        <v/>
      </c>
      <c r="R4564" s="98">
        <f t="shared" si="1226"/>
        <v>16.650466099838383</v>
      </c>
      <c r="S4564" s="74">
        <f t="shared" ref="S4564:S4627" si="1234">SUMPRODUCT(G4564:R4564,G$3:R$3)</f>
        <v>108573.88094571888</v>
      </c>
      <c r="T4564" s="72">
        <f t="shared" ref="T4564:T4627" si="1235">SUMPRODUCT(H4564:R4564,H$3:R$3,H$5:R$5)</f>
        <v>42463.481659075864</v>
      </c>
      <c r="U4564" s="7">
        <f t="shared" si="1225"/>
        <v>11.59518615061004</v>
      </c>
      <c r="V4564" s="7">
        <f t="shared" si="1225"/>
        <v>10.65639973046069</v>
      </c>
      <c r="W4564" s="69">
        <f t="shared" ref="W4564:W4627" si="1236">D4564</f>
        <v>6556</v>
      </c>
      <c r="X4564" s="64">
        <f t="shared" si="1231"/>
        <v>15145.853701935655</v>
      </c>
      <c r="Y4564" s="7">
        <f t="shared" si="1231"/>
        <v>18751.153042406313</v>
      </c>
      <c r="Z4564" s="7">
        <f t="shared" si="1231"/>
        <v>10100.315856263805</v>
      </c>
      <c r="AA4564" s="7" t="str">
        <f t="shared" si="1231"/>
        <v/>
      </c>
      <c r="AB4564" s="7" t="str">
        <f t="shared" si="1231"/>
        <v/>
      </c>
      <c r="AC4564" s="7" t="str">
        <f t="shared" si="1231"/>
        <v/>
      </c>
      <c r="AD4564" s="7" t="str">
        <f t="shared" si="1229"/>
        <v/>
      </c>
      <c r="AE4564" s="7" t="str">
        <f t="shared" si="1229"/>
        <v/>
      </c>
      <c r="AF4564" s="7" t="str">
        <f t="shared" si="1229"/>
        <v/>
      </c>
      <c r="AG4564" s="7" t="str">
        <f t="shared" si="1229"/>
        <v/>
      </c>
      <c r="AH4564" s="7" t="str">
        <f t="shared" si="1229"/>
        <v/>
      </c>
      <c r="AI4564" s="7">
        <f t="shared" si="1229"/>
        <v>3502.2199339874205</v>
      </c>
      <c r="AJ4564" s="69">
        <f t="shared" si="1228"/>
        <v>47499.542534593194</v>
      </c>
      <c r="AK4564" s="11">
        <f t="shared" ref="AK4564:AK4627" si="1237">LN(AJ4564)</f>
        <v>10.768475359125686</v>
      </c>
    </row>
    <row r="4565" spans="1:37">
      <c r="A4565" s="8">
        <v>4562</v>
      </c>
      <c r="B4565" s="8"/>
      <c r="C4565">
        <f>②MSY管理基準値計算!C4565</f>
        <v>-6.1902196573711113E-2</v>
      </c>
      <c r="D4565" s="69">
        <f t="shared" ref="D4565:D4628" si="1238">D4564+1</f>
        <v>6557</v>
      </c>
      <c r="E4565" s="5">
        <f>IF(①再生産関数フィット!$B$2="HS",$W$2*(T4565+SQRT($W$3^2+(($W$4^2))/4)-SQRT((T4565-$W$3)^2+(($W$4^2))/4)),IF(①再生産関数フィット!$B$2="BH",$W$2*T4565/(1+$W$3*T4565),$W$2*T4565*EXP(-$W$3*T4565)))</f>
        <v>1274.4579476300603</v>
      </c>
      <c r="F4565" s="5">
        <f t="shared" ref="F4565:F4628" ca="1" si="1239">INDIRECT("T"&amp;A4565-$G$16)</f>
        <v>45058.687726537508</v>
      </c>
      <c r="G4565" s="76">
        <f t="shared" si="1233"/>
        <v>1197.9583736165241</v>
      </c>
      <c r="H4565" s="77">
        <f t="shared" ref="H4565:Q4580" si="1240">IF(H$2&lt;&gt;"",G4564*EXP(-G$4-G$6*$S$6),"")</f>
        <v>436.30565096303735</v>
      </c>
      <c r="I4565" s="77">
        <f t="shared" si="1240"/>
        <v>70.968979897207674</v>
      </c>
      <c r="J4565" s="77" t="str">
        <f t="shared" si="1240"/>
        <v/>
      </c>
      <c r="K4565" s="77" t="str">
        <f t="shared" si="1240"/>
        <v/>
      </c>
      <c r="L4565" s="77" t="str">
        <f t="shared" si="1240"/>
        <v/>
      </c>
      <c r="M4565" s="77" t="str">
        <f t="shared" si="1240"/>
        <v/>
      </c>
      <c r="N4565" s="77" t="str">
        <f t="shared" si="1240"/>
        <v/>
      </c>
      <c r="O4565" s="77" t="str">
        <f t="shared" si="1240"/>
        <v/>
      </c>
      <c r="P4565" s="77" t="str">
        <f t="shared" si="1240"/>
        <v/>
      </c>
      <c r="Q4565" s="77" t="str">
        <f t="shared" si="1240"/>
        <v/>
      </c>
      <c r="R4565" s="98">
        <f t="shared" si="1226"/>
        <v>16.840813829813271</v>
      </c>
      <c r="S4565" s="74">
        <f t="shared" si="1234"/>
        <v>114271.2746726515</v>
      </c>
      <c r="T4565" s="72">
        <f t="shared" si="1235"/>
        <v>44537.657179838679</v>
      </c>
      <c r="U4565" s="7">
        <f t="shared" ref="U4565:V4628" si="1241">LN(S4565)</f>
        <v>11.646330502998046</v>
      </c>
      <c r="V4565" s="7">
        <f t="shared" si="1241"/>
        <v>10.704090339065061</v>
      </c>
      <c r="W4565" s="69">
        <f t="shared" si="1236"/>
        <v>6557</v>
      </c>
      <c r="X4565" s="64">
        <f t="shared" si="1231"/>
        <v>15050.627392527103</v>
      </c>
      <c r="Y4565" s="7">
        <f t="shared" si="1231"/>
        <v>22866.812154614516</v>
      </c>
      <c r="Z4565" s="7">
        <f t="shared" si="1231"/>
        <v>9035.0346505707112</v>
      </c>
      <c r="AA4565" s="7" t="str">
        <f t="shared" si="1231"/>
        <v/>
      </c>
      <c r="AB4565" s="7" t="str">
        <f t="shared" si="1231"/>
        <v/>
      </c>
      <c r="AC4565" s="7" t="str">
        <f t="shared" si="1231"/>
        <v/>
      </c>
      <c r="AD4565" s="7" t="str">
        <f t="shared" si="1229"/>
        <v/>
      </c>
      <c r="AE4565" s="7" t="str">
        <f t="shared" si="1229"/>
        <v/>
      </c>
      <c r="AF4565" s="7" t="str">
        <f t="shared" si="1229"/>
        <v/>
      </c>
      <c r="AG4565" s="7" t="str">
        <f t="shared" si="1229"/>
        <v/>
      </c>
      <c r="AH4565" s="7" t="str">
        <f t="shared" si="1229"/>
        <v/>
      </c>
      <c r="AI4565" s="7">
        <f t="shared" si="1229"/>
        <v>3542.2572284577404</v>
      </c>
      <c r="AJ4565" s="69">
        <f t="shared" si="1228"/>
        <v>50494.731426170074</v>
      </c>
      <c r="AK4565" s="11">
        <f t="shared" si="1237"/>
        <v>10.829624281626234</v>
      </c>
    </row>
    <row r="4566" spans="1:37">
      <c r="A4566" s="8">
        <v>4563</v>
      </c>
      <c r="B4566" s="8"/>
      <c r="C4566">
        <f>②MSY管理基準値計算!C4566</f>
        <v>-0.2155519771345677</v>
      </c>
      <c r="D4566" s="69">
        <f t="shared" si="1238"/>
        <v>6558</v>
      </c>
      <c r="E4566" s="5">
        <f>IF(①再生産関数フィット!$B$2="HS",$W$2*(T4566+SQRT($W$3^2+(($W$4^2))/4)-SQRT((T4566-$W$3)^2+(($W$4^2))/4)),IF(①再生産関数フィット!$B$2="BH",$W$2*T4566/(1+$W$3*T4566),$W$2*T4566*EXP(-$W$3*T4566)))</f>
        <v>1357.4518739708019</v>
      </c>
      <c r="F4566" s="5">
        <f t="shared" ca="1" si="1239"/>
        <v>44517.179885808931</v>
      </c>
      <c r="G4566" s="76">
        <f t="shared" si="1233"/>
        <v>1094.2370288580312</v>
      </c>
      <c r="H4566" s="77">
        <f t="shared" si="1240"/>
        <v>433.56247268250263</v>
      </c>
      <c r="I4566" s="77">
        <f t="shared" si="1240"/>
        <v>86.545842191355987</v>
      </c>
      <c r="J4566" s="77" t="str">
        <f t="shared" si="1240"/>
        <v/>
      </c>
      <c r="K4566" s="77" t="str">
        <f t="shared" si="1240"/>
        <v/>
      </c>
      <c r="L4566" s="77" t="str">
        <f t="shared" si="1240"/>
        <v/>
      </c>
      <c r="M4566" s="77" t="str">
        <f t="shared" si="1240"/>
        <v/>
      </c>
      <c r="N4566" s="77" t="str">
        <f t="shared" si="1240"/>
        <v/>
      </c>
      <c r="O4566" s="77" t="str">
        <f t="shared" si="1240"/>
        <v/>
      </c>
      <c r="P4566" s="77" t="str">
        <f t="shared" si="1240"/>
        <v/>
      </c>
      <c r="Q4566" s="77" t="str">
        <f t="shared" si="1240"/>
        <v/>
      </c>
      <c r="R4566" s="98">
        <f t="shared" ref="R4566:R4629" si="1242">INDEX(G4565:Q4565,MATCH(MAX(G4565:Q4565)+1,G4565:Q4565,1))*EXP(-INDEX(G$4:Q$4,MATCH(MAX(G$4:Q$4)+1,G$4:Q$4,1))-INDEX(G$6:Q$6,MATCH(MAX(G$6:Q$6)+1,G$6:Q$6,1))*$S$6)+R4565*EXP(-R$4-R$6*$S$6)</f>
        <v>15.406118103246776</v>
      </c>
      <c r="S4566" s="74">
        <f t="shared" si="1234"/>
        <v>112885.59700581715</v>
      </c>
      <c r="T4566" s="72">
        <f t="shared" si="1235"/>
        <v>47437.992217370782</v>
      </c>
      <c r="U4566" s="7">
        <f t="shared" si="1241"/>
        <v>11.634130168977631</v>
      </c>
      <c r="V4566" s="7">
        <f t="shared" si="1241"/>
        <v>10.767178710207912</v>
      </c>
      <c r="W4566" s="69">
        <f t="shared" si="1236"/>
        <v>6558</v>
      </c>
      <c r="X4566" s="64">
        <f t="shared" si="1231"/>
        <v>13747.517579204299</v>
      </c>
      <c r="Y4566" s="7">
        <f t="shared" si="1231"/>
        <v>22723.041973528962</v>
      </c>
      <c r="Z4566" s="7">
        <f t="shared" si="1231"/>
        <v>11018.119243003128</v>
      </c>
      <c r="AA4566" s="7" t="str">
        <f t="shared" si="1231"/>
        <v/>
      </c>
      <c r="AB4566" s="7" t="str">
        <f t="shared" si="1231"/>
        <v/>
      </c>
      <c r="AC4566" s="7" t="str">
        <f t="shared" si="1231"/>
        <v/>
      </c>
      <c r="AD4566" s="7" t="str">
        <f t="shared" si="1229"/>
        <v/>
      </c>
      <c r="AE4566" s="7" t="str">
        <f t="shared" si="1229"/>
        <v/>
      </c>
      <c r="AF4566" s="7" t="str">
        <f t="shared" si="1229"/>
        <v/>
      </c>
      <c r="AG4566" s="7" t="str">
        <f t="shared" si="1229"/>
        <v/>
      </c>
      <c r="AH4566" s="7" t="str">
        <f t="shared" si="1229"/>
        <v/>
      </c>
      <c r="AI4566" s="7">
        <f t="shared" si="1229"/>
        <v>3240.4866988725948</v>
      </c>
      <c r="AJ4566" s="69">
        <f t="shared" si="1228"/>
        <v>50729.165494608984</v>
      </c>
      <c r="AK4566" s="11">
        <f t="shared" si="1237"/>
        <v>10.834256280486718</v>
      </c>
    </row>
    <row r="4567" spans="1:37">
      <c r="A4567" s="8">
        <v>4564</v>
      </c>
      <c r="B4567" s="8"/>
      <c r="C4567">
        <f>②MSY管理基準値計算!C4567</f>
        <v>-0.17164831146089546</v>
      </c>
      <c r="D4567" s="69">
        <f t="shared" si="1238"/>
        <v>6559</v>
      </c>
      <c r="E4567" s="5">
        <f>IF(①再生産関数フィット!$B$2="HS",$W$2*(T4567+SQRT($W$3^2+(($W$4^2))/4)-SQRT((T4567-$W$3)^2+(($W$4^2))/4)),IF(①再生産関数フィット!$B$2="BH",$W$2*T4567/(1+$W$3*T4567),$W$2*T4567*EXP(-$W$3*T4567)))</f>
        <v>1327.1420929911669</v>
      </c>
      <c r="F4567" s="5">
        <f t="shared" ca="1" si="1239"/>
        <v>42463.481659075864</v>
      </c>
      <c r="G4567" s="76">
        <f t="shared" si="1233"/>
        <v>1117.8190571644864</v>
      </c>
      <c r="H4567" s="77">
        <f t="shared" si="1240"/>
        <v>396.02387059594827</v>
      </c>
      <c r="I4567" s="77">
        <f t="shared" si="1240"/>
        <v>86.00170375527135</v>
      </c>
      <c r="J4567" s="77" t="str">
        <f t="shared" si="1240"/>
        <v/>
      </c>
      <c r="K4567" s="77" t="str">
        <f t="shared" si="1240"/>
        <v/>
      </c>
      <c r="L4567" s="77" t="str">
        <f t="shared" si="1240"/>
        <v/>
      </c>
      <c r="M4567" s="77" t="str">
        <f t="shared" si="1240"/>
        <v/>
      </c>
      <c r="N4567" s="77" t="str">
        <f t="shared" si="1240"/>
        <v/>
      </c>
      <c r="O4567" s="77" t="str">
        <f t="shared" si="1240"/>
        <v/>
      </c>
      <c r="P4567" s="77" t="str">
        <f t="shared" si="1240"/>
        <v/>
      </c>
      <c r="Q4567" s="77" t="str">
        <f t="shared" si="1240"/>
        <v/>
      </c>
      <c r="R4567" s="98">
        <f t="shared" si="1242"/>
        <v>17.887343478325963</v>
      </c>
      <c r="S4567" s="74">
        <f t="shared" si="1234"/>
        <v>110892.73173165057</v>
      </c>
      <c r="T4567" s="72">
        <f t="shared" si="1235"/>
        <v>46378.775915273691</v>
      </c>
      <c r="U4567" s="7">
        <f t="shared" si="1241"/>
        <v>11.616318632251559</v>
      </c>
      <c r="V4567" s="7">
        <f t="shared" si="1241"/>
        <v>10.744597217948808</v>
      </c>
      <c r="W4567" s="69">
        <f t="shared" si="1236"/>
        <v>6559</v>
      </c>
      <c r="X4567" s="64">
        <f t="shared" si="1231"/>
        <v>14043.791914788264</v>
      </c>
      <c r="Y4567" s="7">
        <f t="shared" si="1231"/>
        <v>20755.641000001851</v>
      </c>
      <c r="Z4567" s="7">
        <f t="shared" si="1231"/>
        <v>10948.845179435455</v>
      </c>
      <c r="AA4567" s="7" t="str">
        <f t="shared" si="1231"/>
        <v/>
      </c>
      <c r="AB4567" s="7" t="str">
        <f t="shared" si="1231"/>
        <v/>
      </c>
      <c r="AC4567" s="7" t="str">
        <f t="shared" si="1231"/>
        <v/>
      </c>
      <c r="AD4567" s="7" t="str">
        <f t="shared" si="1229"/>
        <v/>
      </c>
      <c r="AE4567" s="7" t="str">
        <f t="shared" si="1229"/>
        <v/>
      </c>
      <c r="AF4567" s="7" t="str">
        <f t="shared" si="1229"/>
        <v/>
      </c>
      <c r="AG4567" s="7" t="str">
        <f t="shared" si="1229"/>
        <v/>
      </c>
      <c r="AH4567" s="7" t="str">
        <f t="shared" si="1229"/>
        <v/>
      </c>
      <c r="AI4567" s="7">
        <f t="shared" si="1229"/>
        <v>3762.3818168358143</v>
      </c>
      <c r="AJ4567" s="69">
        <f t="shared" si="1228"/>
        <v>49510.659911061382</v>
      </c>
      <c r="AK4567" s="11">
        <f t="shared" si="1237"/>
        <v>10.809943277110538</v>
      </c>
    </row>
    <row r="4568" spans="1:37">
      <c r="A4568" s="8">
        <v>4565</v>
      </c>
      <c r="B4568" s="8"/>
      <c r="C4568">
        <f>②MSY管理基準値計算!C4568</f>
        <v>1.7202118371596069E-2</v>
      </c>
      <c r="D4568" s="69">
        <f t="shared" si="1238"/>
        <v>6560</v>
      </c>
      <c r="E4568" s="5">
        <f>IF(①再生産関数フィット!$B$2="HS",$W$2*(T4568+SQRT($W$3^2+(($W$4^2))/4)-SQRT((T4568-$W$3)^2+(($W$4^2))/4)),IF(①再生産関数フィット!$B$2="BH",$W$2*T4568/(1+$W$3*T4568),$W$2*T4568*EXP(-$W$3*T4568)))</f>
        <v>1294.0417363484883</v>
      </c>
      <c r="F4568" s="5">
        <f t="shared" ca="1" si="1239"/>
        <v>44537.657179838679</v>
      </c>
      <c r="G4568" s="76">
        <f t="shared" si="1233"/>
        <v>1316.4945598683553</v>
      </c>
      <c r="H4568" s="77">
        <f t="shared" si="1240"/>
        <v>404.55862666810572</v>
      </c>
      <c r="I4568" s="77">
        <f t="shared" si="1240"/>
        <v>78.555524855007079</v>
      </c>
      <c r="J4568" s="77" t="str">
        <f t="shared" si="1240"/>
        <v/>
      </c>
      <c r="K4568" s="77" t="str">
        <f t="shared" si="1240"/>
        <v/>
      </c>
      <c r="L4568" s="77" t="str">
        <f t="shared" si="1240"/>
        <v/>
      </c>
      <c r="M4568" s="77" t="str">
        <f t="shared" si="1240"/>
        <v/>
      </c>
      <c r="N4568" s="77" t="str">
        <f t="shared" si="1240"/>
        <v/>
      </c>
      <c r="O4568" s="77" t="str">
        <f t="shared" si="1240"/>
        <v/>
      </c>
      <c r="P4568" s="77" t="str">
        <f t="shared" si="1240"/>
        <v/>
      </c>
      <c r="Q4568" s="77" t="str">
        <f t="shared" si="1240"/>
        <v/>
      </c>
      <c r="R4568" s="98">
        <f t="shared" si="1242"/>
        <v>18.227202950621063</v>
      </c>
      <c r="S4568" s="74">
        <f t="shared" si="1234"/>
        <v>118109.75289943242</v>
      </c>
      <c r="T4568" s="72">
        <f t="shared" si="1235"/>
        <v>45222.039171292912</v>
      </c>
      <c r="U4568" s="7">
        <f t="shared" si="1241"/>
        <v>11.679369580481382</v>
      </c>
      <c r="V4568" s="7">
        <f t="shared" si="1241"/>
        <v>10.719339839271072</v>
      </c>
      <c r="W4568" s="69">
        <f t="shared" si="1236"/>
        <v>6560</v>
      </c>
      <c r="X4568" s="64">
        <f t="shared" si="1231"/>
        <v>16539.864423711788</v>
      </c>
      <c r="Y4568" s="7">
        <f t="shared" si="1231"/>
        <v>21202.948211028586</v>
      </c>
      <c r="Z4568" s="7">
        <f t="shared" si="1231"/>
        <v>10000.874890505273</v>
      </c>
      <c r="AA4568" s="7" t="str">
        <f t="shared" si="1231"/>
        <v/>
      </c>
      <c r="AB4568" s="7" t="str">
        <f t="shared" si="1231"/>
        <v/>
      </c>
      <c r="AC4568" s="7" t="str">
        <f t="shared" si="1231"/>
        <v/>
      </c>
      <c r="AD4568" s="7" t="str">
        <f t="shared" si="1229"/>
        <v/>
      </c>
      <c r="AE4568" s="7" t="str">
        <f t="shared" si="1229"/>
        <v/>
      </c>
      <c r="AF4568" s="7" t="str">
        <f t="shared" si="1229"/>
        <v/>
      </c>
      <c r="AG4568" s="7" t="str">
        <f t="shared" si="1229"/>
        <v/>
      </c>
      <c r="AH4568" s="7" t="str">
        <f t="shared" si="1229"/>
        <v/>
      </c>
      <c r="AI4568" s="7">
        <f t="shared" si="1229"/>
        <v>3833.8670600409819</v>
      </c>
      <c r="AJ4568" s="69">
        <f t="shared" si="1228"/>
        <v>51577.554585286627</v>
      </c>
      <c r="AK4568" s="11">
        <f t="shared" si="1237"/>
        <v>10.850841868177408</v>
      </c>
    </row>
    <row r="4569" spans="1:37">
      <c r="A4569" s="8">
        <v>4566</v>
      </c>
      <c r="B4569" s="8"/>
      <c r="C4569">
        <f>②MSY管理基準値計算!C4569</f>
        <v>-0.42760906429318574</v>
      </c>
      <c r="D4569" s="69">
        <f t="shared" si="1238"/>
        <v>6561</v>
      </c>
      <c r="E4569" s="5">
        <f>IF(①再生産関数フィット!$B$2="HS",$W$2*(T4569+SQRT($W$3^2+(($W$4^2))/4)-SQRT((T4569-$W$3)^2+(($W$4^2))/4)),IF(①再生産関数フィット!$B$2="BH",$W$2*T4569/(1+$W$3*T4569),$W$2*T4569*EXP(-$W$3*T4569)))</f>
        <v>1394.5045440709946</v>
      </c>
      <c r="F4569" s="5">
        <f t="shared" ca="1" si="1239"/>
        <v>47437.992217370782</v>
      </c>
      <c r="G4569" s="76">
        <f t="shared" si="1233"/>
        <v>909.30939184783733</v>
      </c>
      <c r="H4569" s="77">
        <f t="shared" si="1240"/>
        <v>476.46282977800621</v>
      </c>
      <c r="I4569" s="77">
        <f t="shared" si="1240"/>
        <v>80.248484023728068</v>
      </c>
      <c r="J4569" s="77" t="str">
        <f t="shared" si="1240"/>
        <v/>
      </c>
      <c r="K4569" s="77" t="str">
        <f t="shared" si="1240"/>
        <v/>
      </c>
      <c r="L4569" s="77" t="str">
        <f t="shared" si="1240"/>
        <v/>
      </c>
      <c r="M4569" s="77" t="str">
        <f t="shared" si="1240"/>
        <v/>
      </c>
      <c r="N4569" s="77" t="str">
        <f t="shared" si="1240"/>
        <v/>
      </c>
      <c r="O4569" s="77" t="str">
        <f t="shared" si="1240"/>
        <v/>
      </c>
      <c r="P4569" s="77" t="str">
        <f t="shared" si="1240"/>
        <v/>
      </c>
      <c r="Q4569" s="77" t="str">
        <f t="shared" si="1240"/>
        <v/>
      </c>
      <c r="R4569" s="98">
        <f t="shared" si="1242"/>
        <v>16.980408125808708</v>
      </c>
      <c r="S4569" s="74">
        <f t="shared" si="1234"/>
        <v>108928.36506497888</v>
      </c>
      <c r="T4569" s="72">
        <f t="shared" si="1235"/>
        <v>48732.847902165078</v>
      </c>
      <c r="U4569" s="7">
        <f t="shared" si="1241"/>
        <v>11.598445743921156</v>
      </c>
      <c r="V4569" s="7">
        <f t="shared" si="1241"/>
        <v>10.79410857661221</v>
      </c>
      <c r="W4569" s="69">
        <f t="shared" si="1236"/>
        <v>6561</v>
      </c>
      <c r="X4569" s="64">
        <f t="shared" si="1231"/>
        <v>11424.167268777001</v>
      </c>
      <c r="Y4569" s="7">
        <f t="shared" si="1231"/>
        <v>24971.452932459841</v>
      </c>
      <c r="Z4569" s="7">
        <f t="shared" si="1231"/>
        <v>10216.404897749993</v>
      </c>
      <c r="AA4569" s="7" t="str">
        <f t="shared" si="1231"/>
        <v/>
      </c>
      <c r="AB4569" s="7" t="str">
        <f t="shared" si="1231"/>
        <v/>
      </c>
      <c r="AC4569" s="7" t="str">
        <f t="shared" si="1231"/>
        <v/>
      </c>
      <c r="AD4569" s="7" t="str">
        <f t="shared" si="1229"/>
        <v/>
      </c>
      <c r="AE4569" s="7" t="str">
        <f t="shared" si="1229"/>
        <v/>
      </c>
      <c r="AF4569" s="7" t="str">
        <f t="shared" si="1229"/>
        <v/>
      </c>
      <c r="AG4569" s="7" t="str">
        <f t="shared" si="1229"/>
        <v/>
      </c>
      <c r="AH4569" s="7" t="str">
        <f t="shared" si="1229"/>
        <v/>
      </c>
      <c r="AI4569" s="7">
        <f t="shared" si="1229"/>
        <v>3571.61916482485</v>
      </c>
      <c r="AJ4569" s="69">
        <f t="shared" si="1228"/>
        <v>50183.644263811686</v>
      </c>
      <c r="AK4569" s="11">
        <f t="shared" si="1237"/>
        <v>10.823444441113875</v>
      </c>
    </row>
    <row r="4570" spans="1:37">
      <c r="A4570" s="8">
        <v>4567</v>
      </c>
      <c r="B4570" s="8"/>
      <c r="C4570">
        <f>②MSY管理基準値計算!C4570</f>
        <v>4.5665759605810652E-2</v>
      </c>
      <c r="D4570" s="69">
        <f t="shared" si="1238"/>
        <v>6562</v>
      </c>
      <c r="E4570" s="5">
        <f>IF(①再生産関数フィット!$B$2="HS",$W$2*(T4570+SQRT($W$3^2+(($W$4^2))/4)-SQRT((T4570-$W$3)^2+(($W$4^2))/4)),IF(①再生産関数フィット!$B$2="BH",$W$2*T4570/(1+$W$3*T4570),$W$2*T4570*EXP(-$W$3*T4570)))</f>
        <v>1278.379363094414</v>
      </c>
      <c r="F4570" s="5">
        <f t="shared" ca="1" si="1239"/>
        <v>46378.775915273691</v>
      </c>
      <c r="G4570" s="76">
        <f t="shared" si="1233"/>
        <v>1338.1109930928264</v>
      </c>
      <c r="H4570" s="77">
        <f t="shared" si="1240"/>
        <v>329.09526494880629</v>
      </c>
      <c r="I4570" s="77">
        <f t="shared" si="1240"/>
        <v>94.511443491497715</v>
      </c>
      <c r="J4570" s="77" t="str">
        <f t="shared" si="1240"/>
        <v/>
      </c>
      <c r="K4570" s="77" t="str">
        <f t="shared" si="1240"/>
        <v/>
      </c>
      <c r="L4570" s="77" t="str">
        <f t="shared" si="1240"/>
        <v/>
      </c>
      <c r="M4570" s="77" t="str">
        <f t="shared" si="1240"/>
        <v/>
      </c>
      <c r="N4570" s="77" t="str">
        <f t="shared" si="1240"/>
        <v/>
      </c>
      <c r="O4570" s="77" t="str">
        <f t="shared" si="1240"/>
        <v/>
      </c>
      <c r="P4570" s="77" t="str">
        <f t="shared" si="1240"/>
        <v/>
      </c>
      <c r="Q4570" s="77" t="str">
        <f t="shared" si="1240"/>
        <v/>
      </c>
      <c r="R4570" s="98">
        <f t="shared" si="1242"/>
        <v>17.058687099986493</v>
      </c>
      <c r="S4570" s="74">
        <f t="shared" si="1234"/>
        <v>114653.89931963304</v>
      </c>
      <c r="T4570" s="72">
        <f t="shared" si="1235"/>
        <v>44674.696348479651</v>
      </c>
      <c r="U4570" s="7">
        <f t="shared" si="1241"/>
        <v>11.649673298345583</v>
      </c>
      <c r="V4570" s="7">
        <f t="shared" si="1241"/>
        <v>10.707162543104243</v>
      </c>
      <c r="W4570" s="69">
        <f t="shared" si="1236"/>
        <v>6562</v>
      </c>
      <c r="X4570" s="64">
        <f t="shared" si="1231"/>
        <v>16811.443878542748</v>
      </c>
      <c r="Y4570" s="7">
        <f t="shared" si="1231"/>
        <v>17247.907717782407</v>
      </c>
      <c r="Z4570" s="7">
        <f t="shared" si="1231"/>
        <v>12032.217006049081</v>
      </c>
      <c r="AA4570" s="7" t="str">
        <f t="shared" si="1231"/>
        <v/>
      </c>
      <c r="AB4570" s="7" t="str">
        <f t="shared" si="1231"/>
        <v/>
      </c>
      <c r="AC4570" s="7" t="str">
        <f t="shared" si="1231"/>
        <v/>
      </c>
      <c r="AD4570" s="7" t="str">
        <f t="shared" si="1229"/>
        <v/>
      </c>
      <c r="AE4570" s="7" t="str">
        <f t="shared" si="1229"/>
        <v/>
      </c>
      <c r="AF4570" s="7" t="str">
        <f t="shared" si="1229"/>
        <v/>
      </c>
      <c r="AG4570" s="7" t="str">
        <f t="shared" si="1229"/>
        <v/>
      </c>
      <c r="AH4570" s="7" t="str">
        <f t="shared" si="1229"/>
        <v/>
      </c>
      <c r="AI4570" s="7">
        <f t="shared" si="1229"/>
        <v>3588.0841804066172</v>
      </c>
      <c r="AJ4570" s="69">
        <f t="shared" si="1228"/>
        <v>49679.652782780853</v>
      </c>
      <c r="AK4570" s="11">
        <f t="shared" si="1237"/>
        <v>10.813350727508476</v>
      </c>
    </row>
    <row r="4571" spans="1:37">
      <c r="A4571" s="8">
        <v>4568</v>
      </c>
      <c r="B4571" s="8"/>
      <c r="C4571">
        <f>②MSY管理基準値計算!C4571</f>
        <v>-0.1427797777504099</v>
      </c>
      <c r="D4571" s="69">
        <f t="shared" si="1238"/>
        <v>6563</v>
      </c>
      <c r="E4571" s="5">
        <f>IF(①再生産関数フィット!$B$2="HS",$W$2*(T4571+SQRT($W$3^2+(($W$4^2))/4)-SQRT((T4571-$W$3)^2+(($W$4^2))/4)),IF(①再生産関数フィット!$B$2="BH",$W$2*T4571/(1+$W$3*T4571),$W$2*T4571*EXP(-$W$3*T4571)))</f>
        <v>1335.3908662593697</v>
      </c>
      <c r="F4571" s="5">
        <f t="shared" ca="1" si="1239"/>
        <v>45222.039171292912</v>
      </c>
      <c r="G4571" s="76">
        <f t="shared" si="1233"/>
        <v>1157.7103924120061</v>
      </c>
      <c r="H4571" s="77">
        <f t="shared" si="1240"/>
        <v>484.2862019800674</v>
      </c>
      <c r="I4571" s="77">
        <f t="shared" si="1240"/>
        <v>65.279527788180715</v>
      </c>
      <c r="J4571" s="77" t="str">
        <f t="shared" si="1240"/>
        <v/>
      </c>
      <c r="K4571" s="77" t="str">
        <f t="shared" si="1240"/>
        <v/>
      </c>
      <c r="L4571" s="77" t="str">
        <f t="shared" si="1240"/>
        <v/>
      </c>
      <c r="M4571" s="77" t="str">
        <f t="shared" si="1240"/>
        <v/>
      </c>
      <c r="N4571" s="77" t="str">
        <f t="shared" si="1240"/>
        <v/>
      </c>
      <c r="O4571" s="77" t="str">
        <f t="shared" si="1240"/>
        <v/>
      </c>
      <c r="P4571" s="77" t="str">
        <f t="shared" si="1240"/>
        <v/>
      </c>
      <c r="Q4571" s="77" t="str">
        <f t="shared" si="1240"/>
        <v/>
      </c>
      <c r="R4571" s="98">
        <f t="shared" si="1242"/>
        <v>19.574839385576887</v>
      </c>
      <c r="S4571" s="74">
        <f t="shared" si="1234"/>
        <v>117189.76625228777</v>
      </c>
      <c r="T4571" s="72">
        <f t="shared" si="1235"/>
        <v>46667.040456804149</v>
      </c>
      <c r="U4571" s="7">
        <f t="shared" si="1241"/>
        <v>11.671549833646067</v>
      </c>
      <c r="V4571" s="7">
        <f t="shared" si="1241"/>
        <v>10.750793422679914</v>
      </c>
      <c r="W4571" s="69">
        <f t="shared" si="1236"/>
        <v>6563</v>
      </c>
      <c r="X4571" s="64">
        <f t="shared" si="1231"/>
        <v>14544.969281400998</v>
      </c>
      <c r="Y4571" s="7">
        <f t="shared" si="1231"/>
        <v>25381.476461069426</v>
      </c>
      <c r="Z4571" s="7">
        <f t="shared" si="1231"/>
        <v>8310.712601384208</v>
      </c>
      <c r="AA4571" s="7" t="str">
        <f t="shared" si="1231"/>
        <v/>
      </c>
      <c r="AB4571" s="7" t="str">
        <f t="shared" si="1231"/>
        <v/>
      </c>
      <c r="AC4571" s="7" t="str">
        <f t="shared" si="1231"/>
        <v/>
      </c>
      <c r="AD4571" s="7" t="str">
        <f t="shared" si="1229"/>
        <v/>
      </c>
      <c r="AE4571" s="7" t="str">
        <f t="shared" si="1229"/>
        <v/>
      </c>
      <c r="AF4571" s="7" t="str">
        <f t="shared" si="1229"/>
        <v/>
      </c>
      <c r="AG4571" s="7" t="str">
        <f t="shared" si="1229"/>
        <v/>
      </c>
      <c r="AH4571" s="7" t="str">
        <f t="shared" si="1229"/>
        <v/>
      </c>
      <c r="AI4571" s="7">
        <f t="shared" si="1229"/>
        <v>4117.3257426970695</v>
      </c>
      <c r="AJ4571" s="69">
        <f t="shared" si="1228"/>
        <v>52354.484086551696</v>
      </c>
      <c r="AK4571" s="11">
        <f t="shared" si="1237"/>
        <v>10.865792868533992</v>
      </c>
    </row>
    <row r="4572" spans="1:37">
      <c r="A4572" s="8">
        <v>4569</v>
      </c>
      <c r="B4572" s="8"/>
      <c r="C4572">
        <f>②MSY管理基準値計算!C4572</f>
        <v>0.22783423637677791</v>
      </c>
      <c r="D4572" s="69">
        <f t="shared" si="1238"/>
        <v>6564</v>
      </c>
      <c r="E4572" s="5">
        <f>IF(①再生産関数フィット!$B$2="HS",$W$2*(T4572+SQRT($W$3^2+(($W$4^2))/4)-SQRT((T4572-$W$3)^2+(($W$4^2))/4)),IF(①再生産関数フィット!$B$2="BH",$W$2*T4572/(1+$W$3*T4572),$W$2*T4572*EXP(-$W$3*T4572)))</f>
        <v>1393.6116012865834</v>
      </c>
      <c r="F4572" s="5">
        <f t="shared" ca="1" si="1239"/>
        <v>48732.847902165078</v>
      </c>
      <c r="G4572" s="76">
        <f t="shared" si="1233"/>
        <v>1750.2049373695233</v>
      </c>
      <c r="H4572" s="77">
        <f t="shared" si="1240"/>
        <v>418.99601141321011</v>
      </c>
      <c r="I4572" s="77">
        <f t="shared" si="1240"/>
        <v>96.063292142802922</v>
      </c>
      <c r="J4572" s="77" t="str">
        <f t="shared" si="1240"/>
        <v/>
      </c>
      <c r="K4572" s="77" t="str">
        <f t="shared" si="1240"/>
        <v/>
      </c>
      <c r="L4572" s="77" t="str">
        <f t="shared" si="1240"/>
        <v/>
      </c>
      <c r="M4572" s="77" t="str">
        <f t="shared" si="1240"/>
        <v/>
      </c>
      <c r="N4572" s="77" t="str">
        <f t="shared" si="1240"/>
        <v/>
      </c>
      <c r="O4572" s="77" t="str">
        <f t="shared" si="1240"/>
        <v/>
      </c>
      <c r="P4572" s="77" t="str">
        <f t="shared" si="1240"/>
        <v/>
      </c>
      <c r="Q4572" s="77" t="str">
        <f t="shared" si="1240"/>
        <v/>
      </c>
      <c r="R4572" s="98">
        <f t="shared" si="1242"/>
        <v>14.887592223700887</v>
      </c>
      <c r="S4572" s="74">
        <f t="shared" si="1234"/>
        <v>139659.64087395297</v>
      </c>
      <c r="T4572" s="72">
        <f t="shared" si="1235"/>
        <v>48701.642808511511</v>
      </c>
      <c r="U4572" s="7">
        <f t="shared" si="1241"/>
        <v>11.846963604965767</v>
      </c>
      <c r="V4572" s="7">
        <f t="shared" si="1241"/>
        <v>10.793468041736052</v>
      </c>
      <c r="W4572" s="69">
        <f t="shared" si="1236"/>
        <v>6564</v>
      </c>
      <c r="X4572" s="64">
        <f t="shared" si="1231"/>
        <v>21988.81276098673</v>
      </c>
      <c r="Y4572" s="7">
        <f t="shared" si="1231"/>
        <v>21959.612637082897</v>
      </c>
      <c r="Z4572" s="7">
        <f t="shared" si="1231"/>
        <v>12229.782285376645</v>
      </c>
      <c r="AA4572" s="7" t="str">
        <f t="shared" si="1231"/>
        <v/>
      </c>
      <c r="AB4572" s="7" t="str">
        <f t="shared" si="1231"/>
        <v/>
      </c>
      <c r="AC4572" s="7" t="str">
        <f t="shared" si="1231"/>
        <v/>
      </c>
      <c r="AD4572" s="7" t="str">
        <f t="shared" si="1229"/>
        <v/>
      </c>
      <c r="AE4572" s="7" t="str">
        <f t="shared" si="1229"/>
        <v/>
      </c>
      <c r="AF4572" s="7" t="str">
        <f t="shared" si="1229"/>
        <v/>
      </c>
      <c r="AG4572" s="7" t="str">
        <f t="shared" si="1229"/>
        <v/>
      </c>
      <c r="AH4572" s="7" t="str">
        <f t="shared" si="1229"/>
        <v/>
      </c>
      <c r="AI4572" s="7">
        <f t="shared" si="1229"/>
        <v>3131.4211831840221</v>
      </c>
      <c r="AJ4572" s="69">
        <f t="shared" si="1228"/>
        <v>59309.628866630286</v>
      </c>
      <c r="AK4572" s="11">
        <f t="shared" si="1237"/>
        <v>10.99052694729558</v>
      </c>
    </row>
    <row r="4573" spans="1:37">
      <c r="A4573" s="8">
        <v>4570</v>
      </c>
      <c r="B4573" s="8"/>
      <c r="C4573">
        <f>②MSY管理基準値計算!C4573</f>
        <v>-0.60400958724758458</v>
      </c>
      <c r="D4573" s="69">
        <f t="shared" si="1238"/>
        <v>6565</v>
      </c>
      <c r="E4573" s="5">
        <f>IF(①再生産関数フィット!$B$2="HS",$W$2*(T4573+SQRT($W$3^2+(($W$4^2))/4)-SQRT((T4573-$W$3)^2+(($W$4^2))/4)),IF(①再生産関数フィット!$B$2="BH",$W$2*T4573/(1+$W$3*T4573),$W$2*T4573*EXP(-$W$3*T4573)))</f>
        <v>1486.1767038516546</v>
      </c>
      <c r="F4573" s="5">
        <f t="shared" ca="1" si="1239"/>
        <v>44674.696348479651</v>
      </c>
      <c r="G4573" s="76">
        <f t="shared" si="1233"/>
        <v>812.36727204586555</v>
      </c>
      <c r="H4573" s="77">
        <f t="shared" si="1240"/>
        <v>633.43034036837116</v>
      </c>
      <c r="I4573" s="77">
        <f t="shared" si="1240"/>
        <v>83.112292042367613</v>
      </c>
      <c r="J4573" s="77" t="str">
        <f t="shared" si="1240"/>
        <v/>
      </c>
      <c r="K4573" s="77" t="str">
        <f t="shared" si="1240"/>
        <v/>
      </c>
      <c r="L4573" s="77" t="str">
        <f t="shared" si="1240"/>
        <v/>
      </c>
      <c r="M4573" s="77" t="str">
        <f t="shared" si="1240"/>
        <v/>
      </c>
      <c r="N4573" s="77" t="str">
        <f t="shared" si="1240"/>
        <v/>
      </c>
      <c r="O4573" s="77" t="str">
        <f t="shared" si="1240"/>
        <v/>
      </c>
      <c r="P4573" s="77" t="str">
        <f t="shared" si="1240"/>
        <v/>
      </c>
      <c r="Q4573" s="77" t="str">
        <f t="shared" si="1240"/>
        <v/>
      </c>
      <c r="R4573" s="98">
        <f t="shared" si="1242"/>
        <v>19.466193412592414</v>
      </c>
      <c r="S4573" s="74">
        <f t="shared" si="1234"/>
        <v>122350.70558520142</v>
      </c>
      <c r="T4573" s="72">
        <f t="shared" si="1235"/>
        <v>58184.497684948234</v>
      </c>
      <c r="U4573" s="7">
        <f t="shared" si="1241"/>
        <v>11.714646835794944</v>
      </c>
      <c r="V4573" s="7">
        <f t="shared" si="1241"/>
        <v>10.97137423543708</v>
      </c>
      <c r="W4573" s="69">
        <f t="shared" si="1236"/>
        <v>6565</v>
      </c>
      <c r="X4573" s="64">
        <f t="shared" si="1231"/>
        <v>10206.228686005967</v>
      </c>
      <c r="Y4573" s="7">
        <f t="shared" si="1231"/>
        <v>33198.132030300403</v>
      </c>
      <c r="Z4573" s="7">
        <f t="shared" si="1231"/>
        <v>10580.995240156881</v>
      </c>
      <c r="AA4573" s="7" t="str">
        <f t="shared" si="1231"/>
        <v/>
      </c>
      <c r="AB4573" s="7" t="str">
        <f t="shared" si="1231"/>
        <v/>
      </c>
      <c r="AC4573" s="7" t="str">
        <f t="shared" si="1231"/>
        <v/>
      </c>
      <c r="AD4573" s="7" t="str">
        <f t="shared" si="1229"/>
        <v/>
      </c>
      <c r="AE4573" s="7" t="str">
        <f t="shared" si="1229"/>
        <v/>
      </c>
      <c r="AF4573" s="7" t="str">
        <f t="shared" si="1229"/>
        <v/>
      </c>
      <c r="AG4573" s="7" t="str">
        <f t="shared" si="1229"/>
        <v/>
      </c>
      <c r="AH4573" s="7" t="str">
        <f t="shared" si="1229"/>
        <v/>
      </c>
      <c r="AI4573" s="7">
        <f t="shared" si="1229"/>
        <v>4094.4734039065434</v>
      </c>
      <c r="AJ4573" s="69">
        <f t="shared" si="1228"/>
        <v>58079.829360369797</v>
      </c>
      <c r="AK4573" s="11">
        <f t="shared" si="1237"/>
        <v>10.9695737114842</v>
      </c>
    </row>
    <row r="4574" spans="1:37">
      <c r="A4574" s="8">
        <v>4571</v>
      </c>
      <c r="B4574" s="8"/>
      <c r="C4574">
        <f>②MSY管理基準値計算!C4574</f>
        <v>0.105257071476036</v>
      </c>
      <c r="D4574" s="69">
        <f t="shared" si="1238"/>
        <v>6566</v>
      </c>
      <c r="E4574" s="5">
        <f>IF(①再生産関数フィット!$B$2="HS",$W$2*(T4574+SQRT($W$3^2+(($W$4^2))/4)-SQRT((T4574-$W$3)^2+(($W$4^2))/4)),IF(①再生産関数フィット!$B$2="BH",$W$2*T4574/(1+$W$3*T4574),$W$2*T4574*EXP(-$W$3*T4574)))</f>
        <v>1443.3100072110603</v>
      </c>
      <c r="F4574" s="5">
        <f t="shared" ca="1" si="1239"/>
        <v>46667.040456804149</v>
      </c>
      <c r="G4574" s="76">
        <f t="shared" si="1233"/>
        <v>1603.5119032336002</v>
      </c>
      <c r="H4574" s="77">
        <f t="shared" si="1240"/>
        <v>294.01018512124909</v>
      </c>
      <c r="I4574" s="77">
        <f t="shared" si="1240"/>
        <v>125.64761000856765</v>
      </c>
      <c r="J4574" s="77" t="str">
        <f t="shared" si="1240"/>
        <v/>
      </c>
      <c r="K4574" s="77" t="str">
        <f t="shared" si="1240"/>
        <v/>
      </c>
      <c r="L4574" s="77" t="str">
        <f t="shared" si="1240"/>
        <v/>
      </c>
      <c r="M4574" s="77" t="str">
        <f t="shared" si="1240"/>
        <v/>
      </c>
      <c r="N4574" s="77" t="str">
        <f t="shared" si="1240"/>
        <v/>
      </c>
      <c r="O4574" s="77" t="str">
        <f t="shared" si="1240"/>
        <v/>
      </c>
      <c r="P4574" s="77" t="str">
        <f t="shared" si="1240"/>
        <v/>
      </c>
      <c r="Q4574" s="77" t="str">
        <f t="shared" si="1240"/>
        <v/>
      </c>
      <c r="R4574" s="98">
        <f t="shared" si="1242"/>
        <v>17.997266531386838</v>
      </c>
      <c r="S4574" s="74">
        <f t="shared" si="1234"/>
        <v>129279.40622536647</v>
      </c>
      <c r="T4574" s="72">
        <f t="shared" si="1235"/>
        <v>50438.42083996001</v>
      </c>
      <c r="U4574" s="7">
        <f t="shared" si="1241"/>
        <v>11.769731280809401</v>
      </c>
      <c r="V4574" s="7">
        <f t="shared" si="1241"/>
        <v>10.828508481895659</v>
      </c>
      <c r="W4574" s="69">
        <f t="shared" si="1236"/>
        <v>6566</v>
      </c>
      <c r="X4574" s="64">
        <f t="shared" si="1231"/>
        <v>20145.825353007076</v>
      </c>
      <c r="Y4574" s="7">
        <f t="shared" si="1231"/>
        <v>15409.096031352121</v>
      </c>
      <c r="Z4574" s="7">
        <f t="shared" si="1231"/>
        <v>15996.150879343139</v>
      </c>
      <c r="AA4574" s="7" t="str">
        <f t="shared" si="1231"/>
        <v/>
      </c>
      <c r="AB4574" s="7" t="str">
        <f t="shared" si="1231"/>
        <v/>
      </c>
      <c r="AC4574" s="7" t="str">
        <f t="shared" si="1231"/>
        <v/>
      </c>
      <c r="AD4574" s="7" t="str">
        <f t="shared" si="1229"/>
        <v/>
      </c>
      <c r="AE4574" s="7" t="str">
        <f t="shared" si="1229"/>
        <v/>
      </c>
      <c r="AF4574" s="7" t="str">
        <f t="shared" si="1229"/>
        <v/>
      </c>
      <c r="AG4574" s="7" t="str">
        <f t="shared" si="1229"/>
        <v/>
      </c>
      <c r="AH4574" s="7" t="str">
        <f t="shared" si="1229"/>
        <v/>
      </c>
      <c r="AI4574" s="7">
        <f t="shared" si="1229"/>
        <v>3785.5027736502484</v>
      </c>
      <c r="AJ4574" s="69">
        <f t="shared" si="1228"/>
        <v>55336.575037352588</v>
      </c>
      <c r="AK4574" s="11">
        <f t="shared" si="1237"/>
        <v>10.921189361966931</v>
      </c>
    </row>
    <row r="4575" spans="1:37">
      <c r="A4575" s="8">
        <v>4572</v>
      </c>
      <c r="B4575" s="8"/>
      <c r="C4575">
        <f>②MSY管理基準値計算!C4575</f>
        <v>8.2296947321509994E-2</v>
      </c>
      <c r="D4575" s="69">
        <f t="shared" si="1238"/>
        <v>6567</v>
      </c>
      <c r="E4575" s="5">
        <f>IF(①再生産関数フィット!$B$2="HS",$W$2*(T4575+SQRT($W$3^2+(($W$4^2))/4)-SQRT((T4575-$W$3)^2+(($W$4^2))/4)),IF(①再生産関数フィット!$B$2="BH",$W$2*T4575/(1+$W$3*T4575),$W$2*T4575*EXP(-$W$3*T4575)))</f>
        <v>1486.1767038516546</v>
      </c>
      <c r="F4575" s="5">
        <f t="shared" ca="1" si="1239"/>
        <v>48701.642808511511</v>
      </c>
      <c r="G4575" s="76">
        <f t="shared" si="1233"/>
        <v>1613.6582379834049</v>
      </c>
      <c r="H4575" s="77">
        <f t="shared" si="1240"/>
        <v>580.33951851179415</v>
      </c>
      <c r="I4575" s="77">
        <f t="shared" si="1240"/>
        <v>58.320030987429604</v>
      </c>
      <c r="J4575" s="77" t="str">
        <f t="shared" si="1240"/>
        <v/>
      </c>
      <c r="K4575" s="77" t="str">
        <f t="shared" si="1240"/>
        <v/>
      </c>
      <c r="L4575" s="77" t="str">
        <f t="shared" si="1240"/>
        <v/>
      </c>
      <c r="M4575" s="77" t="str">
        <f t="shared" si="1240"/>
        <v/>
      </c>
      <c r="N4575" s="77" t="str">
        <f t="shared" si="1240"/>
        <v/>
      </c>
      <c r="O4575" s="77" t="str">
        <f t="shared" si="1240"/>
        <v/>
      </c>
      <c r="P4575" s="77" t="str">
        <f t="shared" si="1240"/>
        <v/>
      </c>
      <c r="Q4575" s="77" t="str">
        <f t="shared" si="1240"/>
        <v/>
      </c>
      <c r="R4575" s="98">
        <f t="shared" si="1242"/>
        <v>25.2023133066517</v>
      </c>
      <c r="S4575" s="74">
        <f t="shared" si="1234"/>
        <v>145570.76755415209</v>
      </c>
      <c r="T4575" s="72">
        <f t="shared" si="1235"/>
        <v>52007.462109226166</v>
      </c>
      <c r="U4575" s="7">
        <f t="shared" si="1241"/>
        <v>11.888417622294357</v>
      </c>
      <c r="V4575" s="7">
        <f t="shared" si="1241"/>
        <v>10.859142489368626</v>
      </c>
      <c r="W4575" s="69">
        <f t="shared" si="1236"/>
        <v>6567</v>
      </c>
      <c r="X4575" s="64">
        <f t="shared" si="1231"/>
        <v>20273.29948489878</v>
      </c>
      <c r="Y4575" s="7">
        <f t="shared" si="1231"/>
        <v>30415.638042773993</v>
      </c>
      <c r="Z4575" s="7">
        <f t="shared" si="1231"/>
        <v>7424.7016310081744</v>
      </c>
      <c r="AA4575" s="7" t="str">
        <f t="shared" si="1231"/>
        <v/>
      </c>
      <c r="AB4575" s="7" t="str">
        <f t="shared" si="1231"/>
        <v/>
      </c>
      <c r="AC4575" s="7" t="str">
        <f t="shared" si="1231"/>
        <v/>
      </c>
      <c r="AD4575" s="7" t="str">
        <f t="shared" si="1229"/>
        <v/>
      </c>
      <c r="AE4575" s="7" t="str">
        <f t="shared" si="1229"/>
        <v/>
      </c>
      <c r="AF4575" s="7" t="str">
        <f t="shared" si="1229"/>
        <v/>
      </c>
      <c r="AG4575" s="7" t="str">
        <f t="shared" si="1229"/>
        <v/>
      </c>
      <c r="AH4575" s="7" t="str">
        <f t="shared" si="1229"/>
        <v/>
      </c>
      <c r="AI4575" s="7">
        <f t="shared" si="1229"/>
        <v>5300.9953905139482</v>
      </c>
      <c r="AJ4575" s="69">
        <f t="shared" si="1228"/>
        <v>63414.634549194896</v>
      </c>
      <c r="AK4575" s="11">
        <f t="shared" si="1237"/>
        <v>11.057449942640091</v>
      </c>
    </row>
    <row r="4576" spans="1:37">
      <c r="A4576" s="8">
        <v>4573</v>
      </c>
      <c r="B4576" s="8"/>
      <c r="C4576">
        <f>②MSY管理基準値計算!C4576</f>
        <v>-0.37702841337081239</v>
      </c>
      <c r="D4576" s="69">
        <f t="shared" si="1238"/>
        <v>6568</v>
      </c>
      <c r="E4576" s="5">
        <f>IF(①再生産関数フィット!$B$2="HS",$W$2*(T4576+SQRT($W$3^2+(($W$4^2))/4)-SQRT((T4576-$W$3)^2+(($W$4^2))/4)),IF(①再生産関数フィット!$B$2="BH",$W$2*T4576/(1+$W$3*T4576),$W$2*T4576*EXP(-$W$3*T4576)))</f>
        <v>1486.1767038516546</v>
      </c>
      <c r="F4576" s="5">
        <f t="shared" ca="1" si="1239"/>
        <v>58184.497684948234</v>
      </c>
      <c r="G4576" s="76">
        <f t="shared" si="1233"/>
        <v>1019.3635258563224</v>
      </c>
      <c r="H4576" s="77">
        <f t="shared" si="1240"/>
        <v>584.01165777779329</v>
      </c>
      <c r="I4576" s="77">
        <f t="shared" si="1240"/>
        <v>115.11648376698257</v>
      </c>
      <c r="J4576" s="77" t="str">
        <f t="shared" si="1240"/>
        <v/>
      </c>
      <c r="K4576" s="77" t="str">
        <f t="shared" si="1240"/>
        <v/>
      </c>
      <c r="L4576" s="77" t="str">
        <f t="shared" si="1240"/>
        <v/>
      </c>
      <c r="M4576" s="77" t="str">
        <f t="shared" si="1240"/>
        <v/>
      </c>
      <c r="N4576" s="77" t="str">
        <f t="shared" si="1240"/>
        <v/>
      </c>
      <c r="O4576" s="77" t="str">
        <f t="shared" si="1240"/>
        <v/>
      </c>
      <c r="P4576" s="77" t="str">
        <f t="shared" si="1240"/>
        <v/>
      </c>
      <c r="Q4576" s="77" t="str">
        <f t="shared" si="1240"/>
        <v/>
      </c>
      <c r="R4576" s="98">
        <f t="shared" si="1242"/>
        <v>14.653890481224238</v>
      </c>
      <c r="S4576" s="74">
        <f t="shared" si="1234"/>
        <v>131220.97646130342</v>
      </c>
      <c r="T4576" s="72">
        <f t="shared" si="1235"/>
        <v>61245.852538160863</v>
      </c>
      <c r="U4576" s="7">
        <f t="shared" si="1241"/>
        <v>11.784638024277243</v>
      </c>
      <c r="V4576" s="7">
        <f t="shared" si="1241"/>
        <v>11.022651412451619</v>
      </c>
      <c r="W4576" s="69">
        <f t="shared" si="1236"/>
        <v>6568</v>
      </c>
      <c r="X4576" s="64">
        <f t="shared" si="1231"/>
        <v>12806.839488821248</v>
      </c>
      <c r="Y4576" s="7">
        <f t="shared" si="1231"/>
        <v>30608.095139343433</v>
      </c>
      <c r="Z4576" s="7">
        <f t="shared" si="1231"/>
        <v>14655.437082412835</v>
      </c>
      <c r="AA4576" s="7" t="str">
        <f t="shared" si="1231"/>
        <v/>
      </c>
      <c r="AB4576" s="7" t="str">
        <f t="shared" si="1231"/>
        <v/>
      </c>
      <c r="AC4576" s="7" t="str">
        <f t="shared" si="1231"/>
        <v/>
      </c>
      <c r="AD4576" s="7" t="str">
        <f t="shared" si="1229"/>
        <v/>
      </c>
      <c r="AE4576" s="7" t="str">
        <f t="shared" si="1229"/>
        <v/>
      </c>
      <c r="AF4576" s="7" t="str">
        <f t="shared" si="1229"/>
        <v/>
      </c>
      <c r="AG4576" s="7" t="str">
        <f t="shared" si="1229"/>
        <v/>
      </c>
      <c r="AH4576" s="7" t="str">
        <f t="shared" si="1229"/>
        <v/>
      </c>
      <c r="AI4576" s="7">
        <f t="shared" si="1229"/>
        <v>3082.264907545753</v>
      </c>
      <c r="AJ4576" s="69">
        <f t="shared" si="1228"/>
        <v>61152.636618123266</v>
      </c>
      <c r="AK4576" s="11">
        <f t="shared" si="1237"/>
        <v>11.021128257407764</v>
      </c>
    </row>
    <row r="4577" spans="1:37">
      <c r="A4577" s="8">
        <v>4574</v>
      </c>
      <c r="B4577" s="8"/>
      <c r="C4577">
        <f>②MSY管理基準値計算!C4577</f>
        <v>0.43019554210244815</v>
      </c>
      <c r="D4577" s="69">
        <f t="shared" si="1238"/>
        <v>6569</v>
      </c>
      <c r="E4577" s="5">
        <f>IF(①再生産関数フィット!$B$2="HS",$W$2*(T4577+SQRT($W$3^2+(($W$4^2))/4)-SQRT((T4577-$W$3)^2+(($W$4^2))/4)),IF(①再生産関数フィット!$B$2="BH",$W$2*T4577/(1+$W$3*T4577),$W$2*T4577*EXP(-$W$3*T4577)))</f>
        <v>1486.1767038516546</v>
      </c>
      <c r="F4577" s="5">
        <f t="shared" ca="1" si="1239"/>
        <v>50438.42083996001</v>
      </c>
      <c r="G4577" s="76">
        <f t="shared" si="1233"/>
        <v>2285.0831055886897</v>
      </c>
      <c r="H4577" s="77">
        <f t="shared" si="1240"/>
        <v>368.92581626053686</v>
      </c>
      <c r="I4577" s="77">
        <f t="shared" si="1240"/>
        <v>115.84489144338639</v>
      </c>
      <c r="J4577" s="77" t="str">
        <f t="shared" si="1240"/>
        <v/>
      </c>
      <c r="K4577" s="77" t="str">
        <f t="shared" si="1240"/>
        <v/>
      </c>
      <c r="L4577" s="77" t="str">
        <f t="shared" si="1240"/>
        <v/>
      </c>
      <c r="M4577" s="77" t="str">
        <f t="shared" si="1240"/>
        <v/>
      </c>
      <c r="N4577" s="77" t="str">
        <f t="shared" si="1240"/>
        <v/>
      </c>
      <c r="O4577" s="77" t="str">
        <f t="shared" si="1240"/>
        <v/>
      </c>
      <c r="P4577" s="77" t="str">
        <f t="shared" si="1240"/>
        <v/>
      </c>
      <c r="Q4577" s="77" t="str">
        <f t="shared" si="1240"/>
        <v/>
      </c>
      <c r="R4577" s="98">
        <f t="shared" si="1242"/>
        <v>22.76804929283411</v>
      </c>
      <c r="S4577" s="74">
        <f t="shared" si="1234"/>
        <v>163592.08961285712</v>
      </c>
      <c r="T4577" s="72">
        <f t="shared" si="1235"/>
        <v>53742.474576282671</v>
      </c>
      <c r="U4577" s="7">
        <f t="shared" si="1241"/>
        <v>12.005131349982138</v>
      </c>
      <c r="V4577" s="7">
        <f t="shared" si="1241"/>
        <v>10.891958928304778</v>
      </c>
      <c r="W4577" s="69">
        <f t="shared" si="1236"/>
        <v>6569</v>
      </c>
      <c r="X4577" s="64">
        <f t="shared" si="1231"/>
        <v>28708.789170485124</v>
      </c>
      <c r="Y4577" s="7">
        <f t="shared" si="1231"/>
        <v>19335.429923487776</v>
      </c>
      <c r="Z4577" s="7">
        <f t="shared" si="1231"/>
        <v>14748.170394989434</v>
      </c>
      <c r="AA4577" s="7" t="str">
        <f t="shared" si="1231"/>
        <v/>
      </c>
      <c r="AB4577" s="7" t="str">
        <f t="shared" si="1231"/>
        <v/>
      </c>
      <c r="AC4577" s="7" t="str">
        <f t="shared" si="1231"/>
        <v/>
      </c>
      <c r="AD4577" s="7" t="str">
        <f t="shared" si="1229"/>
        <v/>
      </c>
      <c r="AE4577" s="7" t="str">
        <f t="shared" si="1229"/>
        <v/>
      </c>
      <c r="AF4577" s="7" t="str">
        <f t="shared" si="1229"/>
        <v/>
      </c>
      <c r="AG4577" s="7" t="str">
        <f t="shared" si="1229"/>
        <v/>
      </c>
      <c r="AH4577" s="7" t="str">
        <f t="shared" si="1229"/>
        <v/>
      </c>
      <c r="AI4577" s="7">
        <f t="shared" si="1229"/>
        <v>4788.9780149845656</v>
      </c>
      <c r="AJ4577" s="69">
        <f t="shared" si="1228"/>
        <v>67581.367503946909</v>
      </c>
      <c r="AK4577" s="11">
        <f t="shared" si="1237"/>
        <v>11.121087595398661</v>
      </c>
    </row>
    <row r="4578" spans="1:37">
      <c r="A4578" s="8">
        <v>4575</v>
      </c>
      <c r="B4578" s="8"/>
      <c r="C4578">
        <f>②MSY管理基準値計算!C4578</f>
        <v>-0.10288059866313071</v>
      </c>
      <c r="D4578" s="69">
        <f t="shared" si="1238"/>
        <v>6570</v>
      </c>
      <c r="E4578" s="5">
        <f>IF(①再生産関数フィット!$B$2="HS",$W$2*(T4578+SQRT($W$3^2+(($W$4^2))/4)-SQRT((T4578-$W$3)^2+(($W$4^2))/4)),IF(①再生産関数フィット!$B$2="BH",$W$2*T4578/(1+$W$3*T4578),$W$2*T4578*EXP(-$W$3*T4578)))</f>
        <v>1486.1767038516546</v>
      </c>
      <c r="F4578" s="5">
        <f t="shared" ca="1" si="1239"/>
        <v>52007.462109226166</v>
      </c>
      <c r="G4578" s="76">
        <f t="shared" si="1233"/>
        <v>1340.880185233259</v>
      </c>
      <c r="H4578" s="77">
        <f t="shared" si="1240"/>
        <v>827.01227635575913</v>
      </c>
      <c r="I4578" s="77">
        <f t="shared" si="1240"/>
        <v>73.180339067179659</v>
      </c>
      <c r="J4578" s="77" t="str">
        <f t="shared" si="1240"/>
        <v/>
      </c>
      <c r="K4578" s="77" t="str">
        <f t="shared" si="1240"/>
        <v/>
      </c>
      <c r="L4578" s="77" t="str">
        <f t="shared" si="1240"/>
        <v/>
      </c>
      <c r="M4578" s="77" t="str">
        <f t="shared" si="1240"/>
        <v/>
      </c>
      <c r="N4578" s="77" t="str">
        <f t="shared" si="1240"/>
        <v/>
      </c>
      <c r="O4578" s="77" t="str">
        <f t="shared" si="1240"/>
        <v/>
      </c>
      <c r="P4578" s="77" t="str">
        <f t="shared" si="1240"/>
        <v/>
      </c>
      <c r="Q4578" s="77" t="str">
        <f t="shared" si="1240"/>
        <v/>
      </c>
      <c r="R4578" s="98">
        <f t="shared" si="1242"/>
        <v>24.319466485244963</v>
      </c>
      <c r="S4578" s="74">
        <f t="shared" si="1234"/>
        <v>162409.31029475067</v>
      </c>
      <c r="T4578" s="72">
        <f t="shared" si="1235"/>
        <v>67423.48906763237</v>
      </c>
      <c r="U4578" s="7">
        <f t="shared" si="1241"/>
        <v>11.997875034467622</v>
      </c>
      <c r="V4578" s="7">
        <f t="shared" si="1241"/>
        <v>11.11874873867464</v>
      </c>
      <c r="W4578" s="69">
        <f t="shared" si="1236"/>
        <v>6570</v>
      </c>
      <c r="X4578" s="64">
        <f t="shared" si="1231"/>
        <v>16846.23480283684</v>
      </c>
      <c r="Y4578" s="7">
        <f t="shared" si="1231"/>
        <v>43343.775931495766</v>
      </c>
      <c r="Z4578" s="7">
        <f t="shared" si="1231"/>
        <v>9316.561970739227</v>
      </c>
      <c r="AA4578" s="7" t="str">
        <f t="shared" si="1231"/>
        <v/>
      </c>
      <c r="AB4578" s="7" t="str">
        <f t="shared" si="1231"/>
        <v/>
      </c>
      <c r="AC4578" s="7" t="str">
        <f t="shared" si="1231"/>
        <v/>
      </c>
      <c r="AD4578" s="7" t="str">
        <f t="shared" si="1229"/>
        <v/>
      </c>
      <c r="AE4578" s="7" t="str">
        <f t="shared" si="1229"/>
        <v/>
      </c>
      <c r="AF4578" s="7" t="str">
        <f t="shared" si="1229"/>
        <v/>
      </c>
      <c r="AG4578" s="7" t="str">
        <f t="shared" si="1229"/>
        <v/>
      </c>
      <c r="AH4578" s="7" t="str">
        <f t="shared" si="1229"/>
        <v/>
      </c>
      <c r="AI4578" s="7">
        <f t="shared" si="1229"/>
        <v>5115.2994635622026</v>
      </c>
      <c r="AJ4578" s="69">
        <f t="shared" si="1228"/>
        <v>74621.872168634043</v>
      </c>
      <c r="AK4578" s="11">
        <f t="shared" si="1237"/>
        <v>11.220188935828334</v>
      </c>
    </row>
    <row r="4579" spans="1:37">
      <c r="A4579" s="8">
        <v>4576</v>
      </c>
      <c r="B4579" s="8"/>
      <c r="C4579">
        <f>②MSY管理基準値計算!C4579</f>
        <v>-0.23890661061695712</v>
      </c>
      <c r="D4579" s="69">
        <f t="shared" si="1238"/>
        <v>6571</v>
      </c>
      <c r="E4579" s="5">
        <f>IF(①再生産関数フィット!$B$2="HS",$W$2*(T4579+SQRT($W$3^2+(($W$4^2))/4)-SQRT((T4579-$W$3)^2+(($W$4^2))/4)),IF(①再生産関数フィット!$B$2="BH",$W$2*T4579/(1+$W$3*T4579),$W$2*T4579*EXP(-$W$3*T4579)))</f>
        <v>1486.1767038516546</v>
      </c>
      <c r="F4579" s="5">
        <f t="shared" ca="1" si="1239"/>
        <v>61245.852538160863</v>
      </c>
      <c r="G4579" s="76">
        <f t="shared" si="1233"/>
        <v>1170.3469473242599</v>
      </c>
      <c r="H4579" s="77">
        <f t="shared" si="1240"/>
        <v>485.2884219387746</v>
      </c>
      <c r="I4579" s="77">
        <f t="shared" si="1240"/>
        <v>164.04663520130114</v>
      </c>
      <c r="J4579" s="77" t="str">
        <f t="shared" si="1240"/>
        <v/>
      </c>
      <c r="K4579" s="77" t="str">
        <f t="shared" si="1240"/>
        <v/>
      </c>
      <c r="L4579" s="77" t="str">
        <f t="shared" si="1240"/>
        <v/>
      </c>
      <c r="M4579" s="77" t="str">
        <f t="shared" si="1240"/>
        <v/>
      </c>
      <c r="N4579" s="77" t="str">
        <f t="shared" si="1240"/>
        <v/>
      </c>
      <c r="O4579" s="77" t="str">
        <f t="shared" si="1240"/>
        <v/>
      </c>
      <c r="P4579" s="77" t="str">
        <f t="shared" si="1240"/>
        <v/>
      </c>
      <c r="Q4579" s="77" t="str">
        <f t="shared" si="1240"/>
        <v/>
      </c>
      <c r="R4579" s="98">
        <f t="shared" si="1242"/>
        <v>17.106218516511824</v>
      </c>
      <c r="S4579" s="74">
        <f t="shared" si="1234"/>
        <v>139573.80921942164</v>
      </c>
      <c r="T4579" s="72">
        <f t="shared" si="1235"/>
        <v>68495.510229512482</v>
      </c>
      <c r="U4579" s="7">
        <f t="shared" si="1241"/>
        <v>11.846348838667488</v>
      </c>
      <c r="V4579" s="7">
        <f t="shared" si="1241"/>
        <v>11.1345234780075</v>
      </c>
      <c r="W4579" s="69">
        <f t="shared" si="1236"/>
        <v>6571</v>
      </c>
      <c r="X4579" s="64">
        <f t="shared" si="1231"/>
        <v>14703.729455125047</v>
      </c>
      <c r="Y4579" s="7">
        <f t="shared" si="1231"/>
        <v>25434.002884879843</v>
      </c>
      <c r="Z4579" s="7">
        <f t="shared" si="1231"/>
        <v>20884.716611399483</v>
      </c>
      <c r="AA4579" s="7" t="str">
        <f t="shared" si="1231"/>
        <v/>
      </c>
      <c r="AB4579" s="7" t="str">
        <f t="shared" si="1231"/>
        <v/>
      </c>
      <c r="AC4579" s="7" t="str">
        <f t="shared" si="1231"/>
        <v/>
      </c>
      <c r="AD4579" s="7" t="str">
        <f t="shared" si="1229"/>
        <v/>
      </c>
      <c r="AE4579" s="7" t="str">
        <f t="shared" si="1229"/>
        <v/>
      </c>
      <c r="AF4579" s="7" t="str">
        <f t="shared" si="1229"/>
        <v/>
      </c>
      <c r="AG4579" s="7" t="str">
        <f t="shared" si="1229"/>
        <v/>
      </c>
      <c r="AH4579" s="7" t="str">
        <f t="shared" si="1229"/>
        <v/>
      </c>
      <c r="AI4579" s="7">
        <f t="shared" si="1229"/>
        <v>3598.0818269257911</v>
      </c>
      <c r="AJ4579" s="69">
        <f t="shared" si="1228"/>
        <v>64620.530778330169</v>
      </c>
      <c r="AK4579" s="11">
        <f t="shared" si="1237"/>
        <v>11.076287453184591</v>
      </c>
    </row>
    <row r="4580" spans="1:37">
      <c r="A4580" s="8">
        <v>4577</v>
      </c>
      <c r="B4580" s="8"/>
      <c r="C4580">
        <f>②MSY管理基準値計算!C4580</f>
        <v>0.34944676863405844</v>
      </c>
      <c r="D4580" s="69">
        <f t="shared" si="1238"/>
        <v>6572</v>
      </c>
      <c r="E4580" s="5">
        <f>IF(①再生産関数フィット!$B$2="HS",$W$2*(T4580+SQRT($W$3^2+(($W$4^2))/4)-SQRT((T4580-$W$3)^2+(($W$4^2))/4)),IF(①再生産関数フィット!$B$2="BH",$W$2*T4580/(1+$W$3*T4580),$W$2*T4580*EXP(-$W$3*T4580)))</f>
        <v>1486.1767038516546</v>
      </c>
      <c r="F4580" s="5">
        <f t="shared" ca="1" si="1239"/>
        <v>53742.474576282671</v>
      </c>
      <c r="G4580" s="76">
        <f t="shared" si="1233"/>
        <v>2107.8186978695958</v>
      </c>
      <c r="H4580" s="77">
        <f t="shared" si="1240"/>
        <v>423.56940571021329</v>
      </c>
      <c r="I4580" s="77">
        <f t="shared" si="1240"/>
        <v>96.26209307557987</v>
      </c>
      <c r="J4580" s="77" t="str">
        <f t="shared" si="1240"/>
        <v/>
      </c>
      <c r="K4580" s="77" t="str">
        <f t="shared" si="1240"/>
        <v/>
      </c>
      <c r="L4580" s="77" t="str">
        <f t="shared" si="1240"/>
        <v/>
      </c>
      <c r="M4580" s="77" t="str">
        <f t="shared" si="1240"/>
        <v/>
      </c>
      <c r="N4580" s="77" t="str">
        <f t="shared" si="1240"/>
        <v/>
      </c>
      <c r="O4580" s="77" t="str">
        <f t="shared" si="1240"/>
        <v/>
      </c>
      <c r="P4580" s="77" t="str">
        <f t="shared" si="1240"/>
        <v/>
      </c>
      <c r="Q4580" s="77" t="str">
        <f t="shared" si="1240"/>
        <v/>
      </c>
      <c r="R4580" s="98">
        <f t="shared" si="1242"/>
        <v>31.783040827916277</v>
      </c>
      <c r="S4580" s="74">
        <f t="shared" si="1234"/>
        <v>160887.52540779673</v>
      </c>
      <c r="T4580" s="72">
        <f t="shared" si="1235"/>
        <v>55396.307207502221</v>
      </c>
      <c r="U4580" s="7">
        <f t="shared" si="1241"/>
        <v>11.988460799880372</v>
      </c>
      <c r="V4580" s="7">
        <f t="shared" si="1241"/>
        <v>10.922268213609414</v>
      </c>
      <c r="W4580" s="69">
        <f t="shared" si="1236"/>
        <v>6572</v>
      </c>
      <c r="X4580" s="64">
        <f t="shared" si="1231"/>
        <v>26481.716336157144</v>
      </c>
      <c r="Y4580" s="7">
        <f t="shared" si="1231"/>
        <v>22199.304577968203</v>
      </c>
      <c r="Z4580" s="7">
        <f t="shared" si="1231"/>
        <v>12255.091558791692</v>
      </c>
      <c r="AA4580" s="7" t="str">
        <f t="shared" si="1231"/>
        <v/>
      </c>
      <c r="AB4580" s="7" t="str">
        <f t="shared" si="1231"/>
        <v/>
      </c>
      <c r="AC4580" s="7" t="str">
        <f t="shared" si="1231"/>
        <v/>
      </c>
      <c r="AD4580" s="7" t="str">
        <f t="shared" si="1229"/>
        <v/>
      </c>
      <c r="AE4580" s="7" t="str">
        <f t="shared" si="1229"/>
        <v/>
      </c>
      <c r="AF4580" s="7" t="str">
        <f t="shared" si="1229"/>
        <v/>
      </c>
      <c r="AG4580" s="7" t="str">
        <f t="shared" si="1229"/>
        <v/>
      </c>
      <c r="AH4580" s="7" t="str">
        <f t="shared" si="1229"/>
        <v/>
      </c>
      <c r="AI4580" s="7">
        <f t="shared" si="1229"/>
        <v>6685.1701617737226</v>
      </c>
      <c r="AJ4580" s="69">
        <f t="shared" si="1228"/>
        <v>67621.282634690753</v>
      </c>
      <c r="AK4580" s="11">
        <f t="shared" si="1237"/>
        <v>11.121678044356024</v>
      </c>
    </row>
    <row r="4581" spans="1:37">
      <c r="A4581" s="8">
        <v>4578</v>
      </c>
      <c r="B4581" s="8"/>
      <c r="C4581">
        <f>②MSY管理基準値計算!C4581</f>
        <v>-3.4864197668343228E-2</v>
      </c>
      <c r="D4581" s="69">
        <f t="shared" si="1238"/>
        <v>6573</v>
      </c>
      <c r="E4581" s="5">
        <f>IF(①再生産関数フィット!$B$2="HS",$W$2*(T4581+SQRT($W$3^2+(($W$4^2))/4)-SQRT((T4581-$W$3)^2+(($W$4^2))/4)),IF(①再生産関数フィット!$B$2="BH",$W$2*T4581/(1+$W$3*T4581),$W$2*T4581*EXP(-$W$3*T4581)))</f>
        <v>1486.1767038516546</v>
      </c>
      <c r="F4581" s="5">
        <f t="shared" ca="1" si="1239"/>
        <v>67423.48906763237</v>
      </c>
      <c r="G4581" s="76">
        <f t="shared" si="1233"/>
        <v>1435.2551725198414</v>
      </c>
      <c r="H4581" s="77">
        <f t="shared" ref="H4581:Q4596" si="1243">IF(H$2&lt;&gt;"",G4580*EXP(-G$4-G$6*$S$6),"")</f>
        <v>762.85712988161993</v>
      </c>
      <c r="I4581" s="77">
        <f t="shared" si="1243"/>
        <v>84.01947318988114</v>
      </c>
      <c r="J4581" s="77" t="str">
        <f t="shared" si="1243"/>
        <v/>
      </c>
      <c r="K4581" s="77" t="str">
        <f t="shared" si="1243"/>
        <v/>
      </c>
      <c r="L4581" s="77" t="str">
        <f t="shared" si="1243"/>
        <v/>
      </c>
      <c r="M4581" s="77" t="str">
        <f t="shared" si="1243"/>
        <v/>
      </c>
      <c r="N4581" s="77" t="str">
        <f t="shared" si="1243"/>
        <v/>
      </c>
      <c r="O4581" s="77" t="str">
        <f t="shared" si="1243"/>
        <v/>
      </c>
      <c r="P4581" s="77" t="str">
        <f t="shared" si="1243"/>
        <v/>
      </c>
      <c r="Q4581" s="77" t="str">
        <f t="shared" si="1243"/>
        <v/>
      </c>
      <c r="R4581" s="98">
        <f t="shared" si="1242"/>
        <v>22.465358039626899</v>
      </c>
      <c r="S4581" s="74">
        <f t="shared" si="1234"/>
        <v>161557.23477768654</v>
      </c>
      <c r="T4581" s="72">
        <f t="shared" si="1235"/>
        <v>66004.171382811881</v>
      </c>
      <c r="U4581" s="7">
        <f t="shared" si="1241"/>
        <v>11.992614753770081</v>
      </c>
      <c r="V4581" s="7">
        <f t="shared" si="1241"/>
        <v>11.097473221781229</v>
      </c>
      <c r="W4581" s="69">
        <f t="shared" si="1236"/>
        <v>6573</v>
      </c>
      <c r="X4581" s="64">
        <f t="shared" si="1231"/>
        <v>18031.921050462261</v>
      </c>
      <c r="Y4581" s="7">
        <f t="shared" si="1231"/>
        <v>39981.399854225565</v>
      </c>
      <c r="Z4581" s="7">
        <f t="shared" si="1231"/>
        <v>10696.488137391716</v>
      </c>
      <c r="AA4581" s="7" t="str">
        <f t="shared" si="1231"/>
        <v/>
      </c>
      <c r="AB4581" s="7" t="str">
        <f t="shared" si="1231"/>
        <v/>
      </c>
      <c r="AC4581" s="7" t="str">
        <f t="shared" si="1231"/>
        <v/>
      </c>
      <c r="AD4581" s="7" t="str">
        <f t="shared" si="1229"/>
        <v/>
      </c>
      <c r="AE4581" s="7" t="str">
        <f t="shared" si="1229"/>
        <v/>
      </c>
      <c r="AF4581" s="7" t="str">
        <f t="shared" si="1229"/>
        <v/>
      </c>
      <c r="AG4581" s="7" t="str">
        <f t="shared" si="1229"/>
        <v/>
      </c>
      <c r="AH4581" s="7" t="str">
        <f t="shared" si="1229"/>
        <v/>
      </c>
      <c r="AI4581" s="7">
        <f t="shared" si="1229"/>
        <v>4725.3106476886906</v>
      </c>
      <c r="AJ4581" s="69">
        <f t="shared" si="1228"/>
        <v>73435.119689768238</v>
      </c>
      <c r="AK4581" s="11">
        <f t="shared" si="1237"/>
        <v>11.204157570060241</v>
      </c>
    </row>
    <row r="4582" spans="1:37">
      <c r="A4582" s="8">
        <v>4579</v>
      </c>
      <c r="B4582" s="8"/>
      <c r="C4582">
        <f>②MSY管理基準値計算!C4582</f>
        <v>-0.14820762392604014</v>
      </c>
      <c r="D4582" s="69">
        <f t="shared" si="1238"/>
        <v>6574</v>
      </c>
      <c r="E4582" s="5">
        <f>IF(①再生産関数フィット!$B$2="HS",$W$2*(T4582+SQRT($W$3^2+(($W$4^2))/4)-SQRT((T4582-$W$3)^2+(($W$4^2))/4)),IF(①再生産関数フィット!$B$2="BH",$W$2*T4582/(1+$W$3*T4582),$W$2*T4582*EXP(-$W$3*T4582)))</f>
        <v>1486.1767038516546</v>
      </c>
      <c r="F4582" s="5">
        <f t="shared" ca="1" si="1239"/>
        <v>68495.510229512482</v>
      </c>
      <c r="G4582" s="76">
        <f t="shared" si="1233"/>
        <v>1281.4589425446845</v>
      </c>
      <c r="H4582" s="77">
        <f t="shared" si="1243"/>
        <v>519.44441078488489</v>
      </c>
      <c r="I4582" s="77">
        <f t="shared" si="1243"/>
        <v>151.3207831059668</v>
      </c>
      <c r="J4582" s="77" t="str">
        <f t="shared" si="1243"/>
        <v/>
      </c>
      <c r="K4582" s="77" t="str">
        <f t="shared" si="1243"/>
        <v/>
      </c>
      <c r="L4582" s="77" t="str">
        <f t="shared" si="1243"/>
        <v/>
      </c>
      <c r="M4582" s="77" t="str">
        <f t="shared" si="1243"/>
        <v/>
      </c>
      <c r="N4582" s="77" t="str">
        <f t="shared" si="1243"/>
        <v/>
      </c>
      <c r="O4582" s="77" t="str">
        <f t="shared" si="1243"/>
        <v/>
      </c>
      <c r="P4582" s="77" t="str">
        <f t="shared" si="1243"/>
        <v/>
      </c>
      <c r="Q4582" s="77" t="str">
        <f t="shared" si="1243"/>
        <v/>
      </c>
      <c r="R4582" s="98">
        <f t="shared" si="1242"/>
        <v>18.682629994850782</v>
      </c>
      <c r="S4582" s="74">
        <f t="shared" si="1234"/>
        <v>145105.97829269152</v>
      </c>
      <c r="T4582" s="72">
        <f t="shared" si="1235"/>
        <v>67875.400051659904</v>
      </c>
      <c r="U4582" s="7">
        <f t="shared" si="1241"/>
        <v>11.885219639213689</v>
      </c>
      <c r="V4582" s="7">
        <f t="shared" si="1241"/>
        <v>11.125428951165974</v>
      </c>
      <c r="W4582" s="69">
        <f t="shared" si="1236"/>
        <v>6574</v>
      </c>
      <c r="X4582" s="64">
        <f t="shared" si="1231"/>
        <v>16099.692182823452</v>
      </c>
      <c r="Y4582" s="7">
        <f t="shared" si="1231"/>
        <v>27224.120842726967</v>
      </c>
      <c r="Z4582" s="7">
        <f t="shared" si="1231"/>
        <v>19264.593075653018</v>
      </c>
      <c r="AA4582" s="7" t="str">
        <f t="shared" si="1231"/>
        <v/>
      </c>
      <c r="AB4582" s="7" t="str">
        <f t="shared" si="1231"/>
        <v/>
      </c>
      <c r="AC4582" s="7" t="str">
        <f t="shared" si="1231"/>
        <v/>
      </c>
      <c r="AD4582" s="7" t="str">
        <f t="shared" si="1229"/>
        <v/>
      </c>
      <c r="AE4582" s="7" t="str">
        <f t="shared" si="1229"/>
        <v/>
      </c>
      <c r="AF4582" s="7" t="str">
        <f t="shared" si="1229"/>
        <v/>
      </c>
      <c r="AG4582" s="7" t="str">
        <f t="shared" si="1229"/>
        <v/>
      </c>
      <c r="AH4582" s="7" t="str">
        <f t="shared" si="1229"/>
        <v/>
      </c>
      <c r="AI4582" s="7">
        <f t="shared" si="1229"/>
        <v>3929.6605149037123</v>
      </c>
      <c r="AJ4582" s="69">
        <f t="shared" ref="AJ4582:AJ4645" si="1244">SUM(X4582:AI4582)</f>
        <v>66518.066616107142</v>
      </c>
      <c r="AK4582" s="11">
        <f t="shared" si="1237"/>
        <v>11.105228868183742</v>
      </c>
    </row>
    <row r="4583" spans="1:37">
      <c r="A4583" s="8">
        <v>4580</v>
      </c>
      <c r="B4583" s="8"/>
      <c r="C4583">
        <f>②MSY管理基準値計算!C4583</f>
        <v>-0.27357829064183148</v>
      </c>
      <c r="D4583" s="69">
        <f t="shared" si="1238"/>
        <v>6575</v>
      </c>
      <c r="E4583" s="5">
        <f>IF(①再生産関数フィット!$B$2="HS",$W$2*(T4583+SQRT($W$3^2+(($W$4^2))/4)-SQRT((T4583-$W$3)^2+(($W$4^2))/4)),IF(①再生産関数フィット!$B$2="BH",$W$2*T4583/(1+$W$3*T4583),$W$2*T4583*EXP(-$W$3*T4583)))</f>
        <v>1486.1767038516546</v>
      </c>
      <c r="F4583" s="5">
        <f t="shared" ca="1" si="1239"/>
        <v>55396.307207502221</v>
      </c>
      <c r="G4583" s="76">
        <f t="shared" si="1233"/>
        <v>1130.4644443730936</v>
      </c>
      <c r="H4583" s="77">
        <f t="shared" si="1243"/>
        <v>463.78281583649419</v>
      </c>
      <c r="I4583" s="77">
        <f t="shared" si="1243"/>
        <v>103.03729484993325</v>
      </c>
      <c r="J4583" s="77" t="str">
        <f t="shared" si="1243"/>
        <v/>
      </c>
      <c r="K4583" s="77" t="str">
        <f t="shared" si="1243"/>
        <v/>
      </c>
      <c r="L4583" s="77" t="str">
        <f t="shared" si="1243"/>
        <v/>
      </c>
      <c r="M4583" s="77" t="str">
        <f t="shared" si="1243"/>
        <v/>
      </c>
      <c r="N4583" s="77" t="str">
        <f t="shared" si="1243"/>
        <v/>
      </c>
      <c r="O4583" s="77" t="str">
        <f t="shared" si="1243"/>
        <v/>
      </c>
      <c r="P4583" s="77" t="str">
        <f t="shared" si="1243"/>
        <v/>
      </c>
      <c r="Q4583" s="77" t="str">
        <f t="shared" si="1243"/>
        <v/>
      </c>
      <c r="R4583" s="98">
        <f t="shared" si="1242"/>
        <v>29.826885464830504</v>
      </c>
      <c r="S4583" s="74">
        <f t="shared" si="1234"/>
        <v>126629.65365069339</v>
      </c>
      <c r="T4583" s="72">
        <f t="shared" si="1235"/>
        <v>58221.935083944954</v>
      </c>
      <c r="U4583" s="7">
        <f t="shared" si="1241"/>
        <v>11.749021992312535</v>
      </c>
      <c r="V4583" s="7">
        <f t="shared" si="1241"/>
        <v>10.972017454190494</v>
      </c>
      <c r="W4583" s="69">
        <f t="shared" si="1236"/>
        <v>6575</v>
      </c>
      <c r="X4583" s="64">
        <f t="shared" si="1231"/>
        <v>14202.663053637951</v>
      </c>
      <c r="Y4583" s="7">
        <f t="shared" si="1231"/>
        <v>24306.892443090859</v>
      </c>
      <c r="Z4583" s="7">
        <f t="shared" si="1231"/>
        <v>13117.639997342654</v>
      </c>
      <c r="AA4583" s="7" t="str">
        <f t="shared" ref="AA4583:AI4615" si="1245">IF(J4583&lt;&gt;"",IF($J$1="Baranov",J$10/(J$4+J$10)*(1-EXP(-J$4-J$10))*J4583*J$3,J4583*J$3*(1-EXP(-J$10))*EXP(-J$4/2)),"")</f>
        <v/>
      </c>
      <c r="AB4583" s="7" t="str">
        <f t="shared" si="1245"/>
        <v/>
      </c>
      <c r="AC4583" s="7" t="str">
        <f t="shared" si="1245"/>
        <v/>
      </c>
      <c r="AD4583" s="7" t="str">
        <f t="shared" si="1229"/>
        <v/>
      </c>
      <c r="AE4583" s="7" t="str">
        <f t="shared" si="1229"/>
        <v/>
      </c>
      <c r="AF4583" s="7" t="str">
        <f t="shared" si="1229"/>
        <v/>
      </c>
      <c r="AG4583" s="7" t="str">
        <f t="shared" si="1229"/>
        <v/>
      </c>
      <c r="AH4583" s="7" t="str">
        <f t="shared" si="1229"/>
        <v/>
      </c>
      <c r="AI4583" s="7">
        <f t="shared" si="1229"/>
        <v>6273.717036948472</v>
      </c>
      <c r="AJ4583" s="69">
        <f t="shared" si="1244"/>
        <v>57900.912531019938</v>
      </c>
      <c r="AK4583" s="11">
        <f t="shared" si="1237"/>
        <v>10.966488423903558</v>
      </c>
    </row>
    <row r="4584" spans="1:37">
      <c r="A4584" s="8">
        <v>4581</v>
      </c>
      <c r="B4584" s="8"/>
      <c r="C4584">
        <f>②MSY管理基準値計算!C4584</f>
        <v>7.7784280672319558E-2</v>
      </c>
      <c r="D4584" s="69">
        <f t="shared" si="1238"/>
        <v>6576</v>
      </c>
      <c r="E4584" s="5">
        <f>IF(①再生産関数フィット!$B$2="HS",$W$2*(T4584+SQRT($W$3^2+(($W$4^2))/4)-SQRT((T4584-$W$3)^2+(($W$4^2))/4)),IF(①再生産関数フィット!$B$2="BH",$W$2*T4584/(1+$W$3*T4584),$W$2*T4584*EXP(-$W$3*T4584)))</f>
        <v>1444.3286258577184</v>
      </c>
      <c r="F4584" s="5">
        <f t="shared" ca="1" si="1239"/>
        <v>66004.171382811881</v>
      </c>
      <c r="G4584" s="76">
        <f t="shared" si="1233"/>
        <v>1561.1595953555332</v>
      </c>
      <c r="H4584" s="77">
        <f t="shared" si="1243"/>
        <v>409.13521753047439</v>
      </c>
      <c r="I4584" s="77">
        <f t="shared" si="1243"/>
        <v>91.996228565575848</v>
      </c>
      <c r="J4584" s="77" t="str">
        <f t="shared" si="1243"/>
        <v/>
      </c>
      <c r="K4584" s="77" t="str">
        <f t="shared" si="1243"/>
        <v/>
      </c>
      <c r="L4584" s="77" t="str">
        <f t="shared" si="1243"/>
        <v/>
      </c>
      <c r="M4584" s="77" t="str">
        <f t="shared" si="1243"/>
        <v/>
      </c>
      <c r="N4584" s="77" t="str">
        <f t="shared" si="1243"/>
        <v/>
      </c>
      <c r="O4584" s="77" t="str">
        <f t="shared" si="1243"/>
        <v/>
      </c>
      <c r="P4584" s="77" t="str">
        <f t="shared" si="1243"/>
        <v/>
      </c>
      <c r="Q4584" s="77" t="str">
        <f t="shared" si="1243"/>
        <v/>
      </c>
      <c r="R4584" s="98">
        <f t="shared" si="1242"/>
        <v>23.3108536843134</v>
      </c>
      <c r="S4584" s="74">
        <f t="shared" si="1234"/>
        <v>133377.16253739031</v>
      </c>
      <c r="T4584" s="72">
        <f t="shared" si="1235"/>
        <v>50474.017846645256</v>
      </c>
      <c r="U4584" s="7">
        <f t="shared" si="1241"/>
        <v>11.800936202436173</v>
      </c>
      <c r="V4584" s="7">
        <f t="shared" si="1241"/>
        <v>10.829213984777663</v>
      </c>
      <c r="W4584" s="69">
        <f t="shared" si="1236"/>
        <v>6576</v>
      </c>
      <c r="X4584" s="64">
        <f t="shared" ref="X4584:AC4642" si="1246">IF(G4584&lt;&gt;"",IF($J$1="Baranov",G$10/(G$4+G$10)*(1-EXP(-G$4-G$10))*G4584*G$3,G4584*G$3*(1-EXP(-G$10))*EXP(-G$4/2)),"")</f>
        <v>19613.729397817882</v>
      </c>
      <c r="Y4584" s="7">
        <f t="shared" si="1246"/>
        <v>21442.807684146381</v>
      </c>
      <c r="Z4584" s="7">
        <f t="shared" si="1246"/>
        <v>11712.005921681632</v>
      </c>
      <c r="AA4584" s="7" t="str">
        <f t="shared" si="1245"/>
        <v/>
      </c>
      <c r="AB4584" s="7" t="str">
        <f t="shared" si="1245"/>
        <v/>
      </c>
      <c r="AC4584" s="7" t="str">
        <f t="shared" si="1245"/>
        <v/>
      </c>
      <c r="AD4584" s="7" t="str">
        <f t="shared" si="1229"/>
        <v/>
      </c>
      <c r="AE4584" s="7" t="str">
        <f t="shared" si="1229"/>
        <v/>
      </c>
      <c r="AF4584" s="7" t="str">
        <f t="shared" si="1229"/>
        <v/>
      </c>
      <c r="AG4584" s="7" t="str">
        <f t="shared" si="1229"/>
        <v/>
      </c>
      <c r="AH4584" s="7" t="str">
        <f t="shared" si="1229"/>
        <v/>
      </c>
      <c r="AI4584" s="7">
        <f t="shared" si="1229"/>
        <v>4903.1502158524527</v>
      </c>
      <c r="AJ4584" s="69">
        <f t="shared" si="1244"/>
        <v>57671.693219498346</v>
      </c>
      <c r="AK4584" s="11">
        <f t="shared" si="1237"/>
        <v>10.962521746669141</v>
      </c>
    </row>
    <row r="4585" spans="1:37">
      <c r="A4585" s="8">
        <v>4582</v>
      </c>
      <c r="B4585" s="8"/>
      <c r="C4585">
        <f>②MSY管理基準値計算!C4585</f>
        <v>-0.15260347381115913</v>
      </c>
      <c r="D4585" s="69">
        <f t="shared" si="1238"/>
        <v>6577</v>
      </c>
      <c r="E4585" s="5">
        <f>IF(①再生産関数フィット!$B$2="HS",$W$2*(T4585+SQRT($W$3^2+(($W$4^2))/4)-SQRT((T4585-$W$3)^2+(($W$4^2))/4)),IF(①再生産関数フィット!$B$2="BH",$W$2*T4585/(1+$W$3*T4585),$W$2*T4585*EXP(-$W$3*T4585)))</f>
        <v>1486.1767038516546</v>
      </c>
      <c r="F4585" s="5">
        <f t="shared" ca="1" si="1239"/>
        <v>67875.400051659904</v>
      </c>
      <c r="G4585" s="76">
        <f t="shared" si="1233"/>
        <v>1275.8382044108773</v>
      </c>
      <c r="H4585" s="77">
        <f t="shared" si="1243"/>
        <v>565.01146393841941</v>
      </c>
      <c r="I4585" s="77">
        <f t="shared" si="1243"/>
        <v>81.156299243803034</v>
      </c>
      <c r="J4585" s="77" t="str">
        <f t="shared" si="1243"/>
        <v/>
      </c>
      <c r="K4585" s="77" t="str">
        <f t="shared" si="1243"/>
        <v/>
      </c>
      <c r="L4585" s="77" t="str">
        <f t="shared" si="1243"/>
        <v/>
      </c>
      <c r="M4585" s="77" t="str">
        <f t="shared" si="1243"/>
        <v/>
      </c>
      <c r="N4585" s="77" t="str">
        <f t="shared" si="1243"/>
        <v/>
      </c>
      <c r="O4585" s="77" t="str">
        <f t="shared" si="1243"/>
        <v/>
      </c>
      <c r="P4585" s="77" t="str">
        <f t="shared" si="1243"/>
        <v/>
      </c>
      <c r="Q4585" s="77" t="str">
        <f t="shared" si="1243"/>
        <v/>
      </c>
      <c r="R4585" s="98">
        <f t="shared" si="1242"/>
        <v>20.230482863962557</v>
      </c>
      <c r="S4585" s="74">
        <f t="shared" si="1234"/>
        <v>133888.20688465753</v>
      </c>
      <c r="T4585" s="72">
        <f t="shared" si="1235"/>
        <v>54604.105511301437</v>
      </c>
      <c r="U4585" s="7">
        <f t="shared" si="1241"/>
        <v>11.804760453750163</v>
      </c>
      <c r="V4585" s="7">
        <f t="shared" si="1241"/>
        <v>10.907864351420859</v>
      </c>
      <c r="W4585" s="69">
        <f t="shared" si="1236"/>
        <v>6577</v>
      </c>
      <c r="X4585" s="64">
        <f t="shared" si="1246"/>
        <v>16029.075676285318</v>
      </c>
      <c r="Y4585" s="7">
        <f t="shared" si="1246"/>
        <v>29612.293543679403</v>
      </c>
      <c r="Z4585" s="7">
        <f t="shared" si="1246"/>
        <v>10331.978518528718</v>
      </c>
      <c r="AA4585" s="7" t="str">
        <f t="shared" si="1245"/>
        <v/>
      </c>
      <c r="AB4585" s="7" t="str">
        <f t="shared" si="1245"/>
        <v/>
      </c>
      <c r="AC4585" s="7" t="str">
        <f t="shared" si="1245"/>
        <v/>
      </c>
      <c r="AD4585" s="7" t="str">
        <f t="shared" si="1229"/>
        <v/>
      </c>
      <c r="AE4585" s="7" t="str">
        <f t="shared" si="1229"/>
        <v/>
      </c>
      <c r="AF4585" s="7" t="str">
        <f t="shared" si="1229"/>
        <v/>
      </c>
      <c r="AG4585" s="7" t="str">
        <f t="shared" si="1229"/>
        <v/>
      </c>
      <c r="AH4585" s="7" t="str">
        <f t="shared" si="1229"/>
        <v/>
      </c>
      <c r="AI4585" s="7">
        <f t="shared" si="1229"/>
        <v>4255.232252089826</v>
      </c>
      <c r="AJ4585" s="69">
        <f t="shared" si="1244"/>
        <v>60228.579990583261</v>
      </c>
      <c r="AK4585" s="11">
        <f t="shared" si="1237"/>
        <v>11.005902269312607</v>
      </c>
    </row>
    <row r="4586" spans="1:37">
      <c r="A4586" s="8">
        <v>4583</v>
      </c>
      <c r="B4586" s="8"/>
      <c r="C4586">
        <f>②MSY管理基準値計算!C4586</f>
        <v>-0.27782363058758097</v>
      </c>
      <c r="D4586" s="69">
        <f t="shared" si="1238"/>
        <v>6578</v>
      </c>
      <c r="E4586" s="5">
        <f>IF(①再生産関数フィット!$B$2="HS",$W$2*(T4586+SQRT($W$3^2+(($W$4^2))/4)-SQRT((T4586-$W$3)^2+(($W$4^2))/4)),IF(①再生産関数フィット!$B$2="BH",$W$2*T4586/(1+$W$3*T4586),$W$2*T4586*EXP(-$W$3*T4586)))</f>
        <v>1486.1767038516546</v>
      </c>
      <c r="F4586" s="5">
        <f t="shared" ca="1" si="1239"/>
        <v>58221.935083944954</v>
      </c>
      <c r="G4586" s="76">
        <f t="shared" si="1233"/>
        <v>1125.6754112396691</v>
      </c>
      <c r="H4586" s="77">
        <f t="shared" si="1243"/>
        <v>461.74857059286575</v>
      </c>
      <c r="I4586" s="77">
        <f t="shared" si="1243"/>
        <v>112.07600196419206</v>
      </c>
      <c r="J4586" s="77" t="str">
        <f t="shared" si="1243"/>
        <v/>
      </c>
      <c r="K4586" s="77" t="str">
        <f t="shared" si="1243"/>
        <v/>
      </c>
      <c r="L4586" s="77" t="str">
        <f t="shared" si="1243"/>
        <v/>
      </c>
      <c r="M4586" s="77" t="str">
        <f t="shared" si="1243"/>
        <v/>
      </c>
      <c r="N4586" s="77" t="str">
        <f t="shared" si="1243"/>
        <v/>
      </c>
      <c r="O4586" s="77" t="str">
        <f t="shared" si="1243"/>
        <v/>
      </c>
      <c r="P4586" s="77" t="str">
        <f t="shared" si="1243"/>
        <v/>
      </c>
      <c r="Q4586" s="77" t="str">
        <f t="shared" si="1243"/>
        <v/>
      </c>
      <c r="R4586" s="98">
        <f t="shared" si="1242"/>
        <v>17.788183674775336</v>
      </c>
      <c r="S4586" s="74">
        <f t="shared" si="1234"/>
        <v>123738.86375705214</v>
      </c>
      <c r="T4586" s="72">
        <f t="shared" si="1235"/>
        <v>55624.418777822088</v>
      </c>
      <c r="U4586" s="7">
        <f t="shared" si="1241"/>
        <v>11.725928686539605</v>
      </c>
      <c r="V4586" s="7">
        <f t="shared" si="1241"/>
        <v>10.926377570475921</v>
      </c>
      <c r="W4586" s="69">
        <f t="shared" si="1236"/>
        <v>6578</v>
      </c>
      <c r="X4586" s="64">
        <f t="shared" si="1246"/>
        <v>14142.495726584641</v>
      </c>
      <c r="Y4586" s="7">
        <f t="shared" si="1246"/>
        <v>24200.27749606967</v>
      </c>
      <c r="Z4586" s="7">
        <f t="shared" si="1246"/>
        <v>14268.354465719865</v>
      </c>
      <c r="AA4586" s="7" t="str">
        <f t="shared" si="1245"/>
        <v/>
      </c>
      <c r="AB4586" s="7" t="str">
        <f t="shared" si="1245"/>
        <v/>
      </c>
      <c r="AC4586" s="7" t="str">
        <f t="shared" si="1245"/>
        <v/>
      </c>
      <c r="AD4586" s="7" t="str">
        <f t="shared" si="1229"/>
        <v/>
      </c>
      <c r="AE4586" s="7" t="str">
        <f t="shared" si="1229"/>
        <v/>
      </c>
      <c r="AF4586" s="7" t="str">
        <f t="shared" si="1229"/>
        <v/>
      </c>
      <c r="AG4586" s="7" t="str">
        <f t="shared" si="1229"/>
        <v/>
      </c>
      <c r="AH4586" s="7" t="str">
        <f t="shared" si="1229"/>
        <v/>
      </c>
      <c r="AI4586" s="7">
        <f t="shared" si="1229"/>
        <v>3741.5247766446905</v>
      </c>
      <c r="AJ4586" s="69">
        <f t="shared" si="1244"/>
        <v>56352.652465018866</v>
      </c>
      <c r="AK4586" s="11">
        <f t="shared" si="1237"/>
        <v>10.939384589611549</v>
      </c>
    </row>
    <row r="4587" spans="1:37">
      <c r="A4587" s="8">
        <v>4584</v>
      </c>
      <c r="B4587" s="8"/>
      <c r="C4587">
        <f>②MSY管理基準値計算!C4587</f>
        <v>0.33137190248685466</v>
      </c>
      <c r="D4587" s="69">
        <f t="shared" si="1238"/>
        <v>6579</v>
      </c>
      <c r="E4587" s="5">
        <f>IF(①再生産関数フィット!$B$2="HS",$W$2*(T4587+SQRT($W$3^2+(($W$4^2))/4)-SQRT((T4587-$W$3)^2+(($W$4^2))/4)),IF(①再生産関数フィット!$B$2="BH",$W$2*T4587/(1+$W$3*T4587),$W$2*T4587*EXP(-$W$3*T4587)))</f>
        <v>1433.4696595306823</v>
      </c>
      <c r="F4587" s="5">
        <f t="shared" ca="1" si="1239"/>
        <v>50474.017846645256</v>
      </c>
      <c r="G4587" s="76">
        <f t="shared" si="1233"/>
        <v>1996.647937695112</v>
      </c>
      <c r="H4587" s="77">
        <f t="shared" si="1243"/>
        <v>407.40198114028357</v>
      </c>
      <c r="I4587" s="77">
        <f t="shared" si="1243"/>
        <v>91.592714498212786</v>
      </c>
      <c r="J4587" s="77" t="str">
        <f t="shared" si="1243"/>
        <v/>
      </c>
      <c r="K4587" s="77" t="str">
        <f t="shared" si="1243"/>
        <v/>
      </c>
      <c r="L4587" s="77" t="str">
        <f t="shared" si="1243"/>
        <v/>
      </c>
      <c r="M4587" s="77" t="str">
        <f t="shared" si="1243"/>
        <v/>
      </c>
      <c r="N4587" s="77" t="str">
        <f t="shared" si="1243"/>
        <v/>
      </c>
      <c r="O4587" s="77" t="str">
        <f t="shared" si="1243"/>
        <v/>
      </c>
      <c r="P4587" s="77" t="str">
        <f t="shared" si="1243"/>
        <v/>
      </c>
      <c r="Q4587" s="77" t="str">
        <f t="shared" si="1243"/>
        <v/>
      </c>
      <c r="R4587" s="98">
        <f t="shared" si="1242"/>
        <v>22.784508383604557</v>
      </c>
      <c r="S4587" s="74">
        <f t="shared" si="1234"/>
        <v>150330.55314219152</v>
      </c>
      <c r="T4587" s="72">
        <f t="shared" si="1235"/>
        <v>50094.536577372855</v>
      </c>
      <c r="U4587" s="7">
        <f t="shared" si="1241"/>
        <v>11.920591836134777</v>
      </c>
      <c r="V4587" s="7">
        <f t="shared" si="1241"/>
        <v>10.821667230774695</v>
      </c>
      <c r="W4587" s="69">
        <f t="shared" si="1236"/>
        <v>6579</v>
      </c>
      <c r="X4587" s="64">
        <f t="shared" si="1246"/>
        <v>25085.015311163308</v>
      </c>
      <c r="Y4587" s="7">
        <f t="shared" si="1246"/>
        <v>21351.968633892149</v>
      </c>
      <c r="Z4587" s="7">
        <f t="shared" si="1246"/>
        <v>11660.634694620196</v>
      </c>
      <c r="AA4587" s="7" t="str">
        <f t="shared" si="1245"/>
        <v/>
      </c>
      <c r="AB4587" s="7" t="str">
        <f t="shared" si="1245"/>
        <v/>
      </c>
      <c r="AC4587" s="7" t="str">
        <f t="shared" si="1245"/>
        <v/>
      </c>
      <c r="AD4587" s="7" t="str">
        <f t="shared" si="1229"/>
        <v/>
      </c>
      <c r="AE4587" s="7" t="str">
        <f t="shared" si="1229"/>
        <v/>
      </c>
      <c r="AF4587" s="7" t="str">
        <f t="shared" si="1229"/>
        <v/>
      </c>
      <c r="AG4587" s="7" t="str">
        <f t="shared" si="1229"/>
        <v/>
      </c>
      <c r="AH4587" s="7" t="str">
        <f t="shared" si="1229"/>
        <v/>
      </c>
      <c r="AI4587" s="7">
        <f t="shared" si="1229"/>
        <v>4792.439981481235</v>
      </c>
      <c r="AJ4587" s="69">
        <f t="shared" si="1244"/>
        <v>62890.058621156888</v>
      </c>
      <c r="AK4587" s="11">
        <f t="shared" si="1237"/>
        <v>11.049143379659183</v>
      </c>
    </row>
    <row r="4588" spans="1:37">
      <c r="A4588" s="8">
        <v>4585</v>
      </c>
      <c r="B4588" s="8"/>
      <c r="C4588">
        <f>②MSY管理基準値計算!C4588</f>
        <v>0.24584317376458248</v>
      </c>
      <c r="D4588" s="69">
        <f t="shared" si="1238"/>
        <v>6580</v>
      </c>
      <c r="E4588" s="5">
        <f>IF(①再生産関数フィット!$B$2="HS",$W$2*(T4588+SQRT($W$3^2+(($W$4^2))/4)-SQRT((T4588-$W$3)^2+(($W$4^2))/4)),IF(①再生産関数フィット!$B$2="BH",$W$2*T4588/(1+$W$3*T4588),$W$2*T4588*EXP(-$W$3*T4588)))</f>
        <v>1486.1767038516546</v>
      </c>
      <c r="F4588" s="5">
        <f t="shared" ca="1" si="1239"/>
        <v>54604.105511301437</v>
      </c>
      <c r="G4588" s="76">
        <f t="shared" si="1233"/>
        <v>1900.3727010963939</v>
      </c>
      <c r="H4588" s="77">
        <f t="shared" si="1243"/>
        <v>722.62245167178116</v>
      </c>
      <c r="I4588" s="77">
        <f t="shared" si="1243"/>
        <v>80.812493467337219</v>
      </c>
      <c r="J4588" s="77" t="str">
        <f t="shared" si="1243"/>
        <v/>
      </c>
      <c r="K4588" s="77" t="str">
        <f t="shared" si="1243"/>
        <v/>
      </c>
      <c r="L4588" s="77" t="str">
        <f t="shared" si="1243"/>
        <v/>
      </c>
      <c r="M4588" s="77" t="str">
        <f t="shared" si="1243"/>
        <v/>
      </c>
      <c r="N4588" s="77" t="str">
        <f t="shared" si="1243"/>
        <v/>
      </c>
      <c r="O4588" s="77" t="str">
        <f t="shared" si="1243"/>
        <v/>
      </c>
      <c r="P4588" s="77" t="str">
        <f t="shared" si="1243"/>
        <v/>
      </c>
      <c r="Q4588" s="77" t="str">
        <f t="shared" si="1243"/>
        <v/>
      </c>
      <c r="R4588" s="98">
        <f t="shared" si="1242"/>
        <v>20.067340204859391</v>
      </c>
      <c r="S4588" s="74">
        <f t="shared" si="1234"/>
        <v>174489.61598636801</v>
      </c>
      <c r="T4588" s="72">
        <f t="shared" si="1235"/>
        <v>62343.585358923192</v>
      </c>
      <c r="U4588" s="7">
        <f t="shared" si="1241"/>
        <v>12.069620511612548</v>
      </c>
      <c r="V4588" s="7">
        <f t="shared" si="1241"/>
        <v>11.040416064643511</v>
      </c>
      <c r="W4588" s="69">
        <f t="shared" si="1236"/>
        <v>6580</v>
      </c>
      <c r="X4588" s="64">
        <f t="shared" si="1246"/>
        <v>23875.455158584475</v>
      </c>
      <c r="Y4588" s="7">
        <f t="shared" si="1246"/>
        <v>37872.697327235634</v>
      </c>
      <c r="Z4588" s="7">
        <f t="shared" si="1246"/>
        <v>10288.208731955283</v>
      </c>
      <c r="AA4588" s="7" t="str">
        <f t="shared" si="1245"/>
        <v/>
      </c>
      <c r="AB4588" s="7" t="str">
        <f t="shared" si="1245"/>
        <v/>
      </c>
      <c r="AC4588" s="7" t="str">
        <f t="shared" si="1245"/>
        <v/>
      </c>
      <c r="AD4588" s="7" t="str">
        <f t="shared" si="1229"/>
        <v/>
      </c>
      <c r="AE4588" s="7" t="str">
        <f t="shared" si="1229"/>
        <v/>
      </c>
      <c r="AF4588" s="7" t="str">
        <f t="shared" si="1229"/>
        <v/>
      </c>
      <c r="AG4588" s="7" t="str">
        <f t="shared" si="1229"/>
        <v/>
      </c>
      <c r="AH4588" s="7" t="str">
        <f t="shared" si="1229"/>
        <v/>
      </c>
      <c r="AI4588" s="7">
        <f t="shared" si="1229"/>
        <v>4220.9172083325611</v>
      </c>
      <c r="AJ4588" s="69">
        <f t="shared" si="1244"/>
        <v>76257.278426107951</v>
      </c>
      <c r="AK4588" s="11">
        <f t="shared" si="1237"/>
        <v>11.241868144682771</v>
      </c>
    </row>
    <row r="4589" spans="1:37">
      <c r="A4589" s="8">
        <v>4586</v>
      </c>
      <c r="B4589" s="8"/>
      <c r="C4589">
        <f>②MSY管理基準値計算!C4589</f>
        <v>0.2554524019525003</v>
      </c>
      <c r="D4589" s="69">
        <f t="shared" si="1238"/>
        <v>6581</v>
      </c>
      <c r="E4589" s="5">
        <f>IF(①再生産関数フィット!$B$2="HS",$W$2*(T4589+SQRT($W$3^2+(($W$4^2))/4)-SQRT((T4589-$W$3)^2+(($W$4^2))/4)),IF(①再生産関数フィット!$B$2="BH",$W$2*T4589/(1+$W$3*T4589),$W$2*T4589*EXP(-$W$3*T4589)))</f>
        <v>1486.1767038516546</v>
      </c>
      <c r="F4589" s="5">
        <f t="shared" ca="1" si="1239"/>
        <v>55624.418777822088</v>
      </c>
      <c r="G4589" s="76">
        <f t="shared" si="1233"/>
        <v>1918.7218353401288</v>
      </c>
      <c r="H4589" s="77">
        <f t="shared" si="1243"/>
        <v>687.77872875357991</v>
      </c>
      <c r="I4589" s="77">
        <f t="shared" si="1243"/>
        <v>143.33980898087188</v>
      </c>
      <c r="J4589" s="77" t="str">
        <f t="shared" si="1243"/>
        <v/>
      </c>
      <c r="K4589" s="77" t="str">
        <f t="shared" si="1243"/>
        <v/>
      </c>
      <c r="L4589" s="77" t="str">
        <f t="shared" si="1243"/>
        <v/>
      </c>
      <c r="M4589" s="77" t="str">
        <f t="shared" si="1243"/>
        <v/>
      </c>
      <c r="N4589" s="77" t="str">
        <f t="shared" si="1243"/>
        <v/>
      </c>
      <c r="O4589" s="77" t="str">
        <f t="shared" si="1243"/>
        <v/>
      </c>
      <c r="P4589" s="77" t="str">
        <f t="shared" si="1243"/>
        <v/>
      </c>
      <c r="Q4589" s="77" t="str">
        <f t="shared" si="1243"/>
        <v/>
      </c>
      <c r="R4589" s="98">
        <f t="shared" si="1242"/>
        <v>17.69924020800315</v>
      </c>
      <c r="S4589" s="74">
        <f t="shared" si="1234"/>
        <v>185220.61363360484</v>
      </c>
      <c r="T4589" s="72">
        <f t="shared" si="1235"/>
        <v>74082.803782320727</v>
      </c>
      <c r="U4589" s="7">
        <f t="shared" si="1241"/>
        <v>12.129302899717395</v>
      </c>
      <c r="V4589" s="7">
        <f t="shared" si="1241"/>
        <v>11.21293871663733</v>
      </c>
      <c r="W4589" s="69">
        <f t="shared" si="1236"/>
        <v>6581</v>
      </c>
      <c r="X4589" s="64">
        <f t="shared" si="1246"/>
        <v>24105.98569166485</v>
      </c>
      <c r="Y4589" s="7">
        <f t="shared" si="1246"/>
        <v>36046.535174672899</v>
      </c>
      <c r="Z4589" s="7">
        <f t="shared" si="1246"/>
        <v>18248.53820393324</v>
      </c>
      <c r="AA4589" s="7" t="str">
        <f t="shared" si="1245"/>
        <v/>
      </c>
      <c r="AB4589" s="7" t="str">
        <f t="shared" si="1245"/>
        <v/>
      </c>
      <c r="AC4589" s="7" t="str">
        <f t="shared" si="1245"/>
        <v/>
      </c>
      <c r="AD4589" s="7" t="str">
        <f t="shared" si="1245"/>
        <v/>
      </c>
      <c r="AE4589" s="7" t="str">
        <f t="shared" si="1245"/>
        <v/>
      </c>
      <c r="AF4589" s="7" t="str">
        <f t="shared" si="1245"/>
        <v/>
      </c>
      <c r="AG4589" s="7" t="str">
        <f t="shared" si="1245"/>
        <v/>
      </c>
      <c r="AH4589" s="7" t="str">
        <f t="shared" si="1245"/>
        <v/>
      </c>
      <c r="AI4589" s="7">
        <f t="shared" si="1245"/>
        <v>3722.816616737352</v>
      </c>
      <c r="AJ4589" s="69">
        <f t="shared" si="1244"/>
        <v>82123.875687008345</v>
      </c>
      <c r="AK4589" s="11">
        <f t="shared" si="1237"/>
        <v>11.315984065428461</v>
      </c>
    </row>
    <row r="4590" spans="1:37">
      <c r="A4590" s="8">
        <v>4587</v>
      </c>
      <c r="B4590" s="8"/>
      <c r="C4590">
        <f>②MSY管理基準値計算!C4590</f>
        <v>-0.25385719049822708</v>
      </c>
      <c r="D4590" s="69">
        <f t="shared" si="1238"/>
        <v>6582</v>
      </c>
      <c r="E4590" s="5">
        <f>IF(①再生産関数フィット!$B$2="HS",$W$2*(T4590+SQRT($W$3^2+(($W$4^2))/4)-SQRT((T4590-$W$3)^2+(($W$4^2))/4)),IF(①再生産関数フィット!$B$2="BH",$W$2*T4590/(1+$W$3*T4590),$W$2*T4590*EXP(-$W$3*T4590)))</f>
        <v>1486.1767038516546</v>
      </c>
      <c r="F4590" s="5">
        <f t="shared" ca="1" si="1239"/>
        <v>50094.536577372855</v>
      </c>
      <c r="G4590" s="76">
        <f t="shared" si="1233"/>
        <v>1152.9797302743229</v>
      </c>
      <c r="H4590" s="77">
        <f t="shared" si="1243"/>
        <v>694.41960725946649</v>
      </c>
      <c r="I4590" s="77">
        <f t="shared" si="1243"/>
        <v>136.42818787676327</v>
      </c>
      <c r="J4590" s="77" t="str">
        <f t="shared" si="1243"/>
        <v/>
      </c>
      <c r="K4590" s="77" t="str">
        <f t="shared" si="1243"/>
        <v/>
      </c>
      <c r="L4590" s="77" t="str">
        <f t="shared" si="1243"/>
        <v/>
      </c>
      <c r="M4590" s="77" t="str">
        <f t="shared" si="1243"/>
        <v/>
      </c>
      <c r="N4590" s="77" t="str">
        <f t="shared" si="1243"/>
        <v/>
      </c>
      <c r="O4590" s="77" t="str">
        <f t="shared" si="1243"/>
        <v/>
      </c>
      <c r="P4590" s="77" t="str">
        <f t="shared" si="1243"/>
        <v/>
      </c>
      <c r="Q4590" s="77" t="str">
        <f t="shared" si="1243"/>
        <v/>
      </c>
      <c r="R4590" s="98">
        <f t="shared" si="1242"/>
        <v>28.254099067253854</v>
      </c>
      <c r="S4590" s="74">
        <f t="shared" si="1234"/>
        <v>157676.19079413157</v>
      </c>
      <c r="T4590" s="72">
        <f t="shared" si="1235"/>
        <v>76836.021220185328</v>
      </c>
      <c r="U4590" s="7">
        <f t="shared" si="1241"/>
        <v>11.968298783709654</v>
      </c>
      <c r="V4590" s="7">
        <f t="shared" si="1241"/>
        <v>11.249428835481805</v>
      </c>
      <c r="W4590" s="69">
        <f t="shared" si="1236"/>
        <v>6582</v>
      </c>
      <c r="X4590" s="64">
        <f t="shared" si="1246"/>
        <v>14485.535302122351</v>
      </c>
      <c r="Y4590" s="7">
        <f t="shared" si="1246"/>
        <v>36394.58411926149</v>
      </c>
      <c r="Z4590" s="7">
        <f t="shared" si="1246"/>
        <v>17368.622270835629</v>
      </c>
      <c r="AA4590" s="7" t="str">
        <f t="shared" si="1245"/>
        <v/>
      </c>
      <c r="AB4590" s="7" t="str">
        <f t="shared" si="1245"/>
        <v/>
      </c>
      <c r="AC4590" s="7" t="str">
        <f t="shared" si="1245"/>
        <v/>
      </c>
      <c r="AD4590" s="7" t="str">
        <f t="shared" si="1245"/>
        <v/>
      </c>
      <c r="AE4590" s="7" t="str">
        <f t="shared" si="1245"/>
        <v/>
      </c>
      <c r="AF4590" s="7" t="str">
        <f t="shared" si="1245"/>
        <v/>
      </c>
      <c r="AG4590" s="7" t="str">
        <f t="shared" si="1245"/>
        <v/>
      </c>
      <c r="AH4590" s="7" t="str">
        <f t="shared" si="1245"/>
        <v/>
      </c>
      <c r="AI4590" s="7">
        <f t="shared" si="1245"/>
        <v>5942.9008399441927</v>
      </c>
      <c r="AJ4590" s="69">
        <f t="shared" si="1244"/>
        <v>74191.642532163663</v>
      </c>
      <c r="AK4590" s="11">
        <f t="shared" si="1237"/>
        <v>11.214406788474331</v>
      </c>
    </row>
    <row r="4591" spans="1:37">
      <c r="A4591" s="8">
        <v>4588</v>
      </c>
      <c r="B4591" s="8"/>
      <c r="C4591">
        <f>②MSY管理基準値計算!C4591</f>
        <v>4.3278771450969977E-2</v>
      </c>
      <c r="D4591" s="69">
        <f t="shared" si="1238"/>
        <v>6583</v>
      </c>
      <c r="E4591" s="5">
        <f>IF(①再生産関数フィット!$B$2="HS",$W$2*(T4591+SQRT($W$3^2+(($W$4^2))/4)-SQRT((T4591-$W$3)^2+(($W$4^2))/4)),IF(①再生産関数フィット!$B$2="BH",$W$2*T4591/(1+$W$3*T4591),$W$2*T4591*EXP(-$W$3*T4591)))</f>
        <v>1486.1767038516546</v>
      </c>
      <c r="F4591" s="5">
        <f t="shared" ca="1" si="1239"/>
        <v>62343.585358923192</v>
      </c>
      <c r="G4591" s="76">
        <f t="shared" si="1233"/>
        <v>1551.9087471515907</v>
      </c>
      <c r="H4591" s="77">
        <f t="shared" si="1243"/>
        <v>417.2839005260451</v>
      </c>
      <c r="I4591" s="77">
        <f t="shared" si="1243"/>
        <v>137.74547639208237</v>
      </c>
      <c r="J4591" s="77" t="str">
        <f t="shared" si="1243"/>
        <v/>
      </c>
      <c r="K4591" s="77" t="str">
        <f t="shared" si="1243"/>
        <v/>
      </c>
      <c r="L4591" s="77" t="str">
        <f t="shared" si="1243"/>
        <v/>
      </c>
      <c r="M4591" s="77" t="str">
        <f t="shared" si="1243"/>
        <v/>
      </c>
      <c r="N4591" s="77" t="str">
        <f t="shared" si="1243"/>
        <v/>
      </c>
      <c r="O4591" s="77" t="str">
        <f t="shared" si="1243"/>
        <v/>
      </c>
      <c r="P4591" s="77" t="str">
        <f t="shared" si="1243"/>
        <v/>
      </c>
      <c r="Q4591" s="77" t="str">
        <f t="shared" si="1243"/>
        <v/>
      </c>
      <c r="R4591" s="98">
        <f t="shared" si="1242"/>
        <v>28.893300558928178</v>
      </c>
      <c r="S4591" s="74">
        <f t="shared" si="1234"/>
        <v>146465.6537212398</v>
      </c>
      <c r="T4591" s="72">
        <f t="shared" si="1235"/>
        <v>63525.108808873905</v>
      </c>
      <c r="U4591" s="7">
        <f t="shared" si="1241"/>
        <v>11.894546234363789</v>
      </c>
      <c r="V4591" s="7">
        <f t="shared" si="1241"/>
        <v>11.05919052103812</v>
      </c>
      <c r="W4591" s="69">
        <f t="shared" si="1236"/>
        <v>6583</v>
      </c>
      <c r="X4591" s="64">
        <f t="shared" si="1246"/>
        <v>19497.505768976724</v>
      </c>
      <c r="Y4591" s="7">
        <f t="shared" si="1246"/>
        <v>21869.880776039481</v>
      </c>
      <c r="Z4591" s="7">
        <f t="shared" si="1246"/>
        <v>17536.325785778994</v>
      </c>
      <c r="AA4591" s="7" t="str">
        <f t="shared" si="1245"/>
        <v/>
      </c>
      <c r="AB4591" s="7" t="str">
        <f t="shared" si="1245"/>
        <v/>
      </c>
      <c r="AC4591" s="7" t="str">
        <f t="shared" si="1245"/>
        <v/>
      </c>
      <c r="AD4591" s="7" t="str">
        <f t="shared" si="1245"/>
        <v/>
      </c>
      <c r="AE4591" s="7" t="str">
        <f t="shared" si="1245"/>
        <v/>
      </c>
      <c r="AF4591" s="7" t="str">
        <f t="shared" si="1245"/>
        <v/>
      </c>
      <c r="AG4591" s="7" t="str">
        <f t="shared" si="1245"/>
        <v/>
      </c>
      <c r="AH4591" s="7" t="str">
        <f t="shared" si="1245"/>
        <v/>
      </c>
      <c r="AI4591" s="7">
        <f t="shared" si="1245"/>
        <v>6077.3489804679011</v>
      </c>
      <c r="AJ4591" s="69">
        <f t="shared" si="1244"/>
        <v>64981.061311263096</v>
      </c>
      <c r="AK4591" s="11">
        <f t="shared" si="1237"/>
        <v>11.081851141980803</v>
      </c>
    </row>
    <row r="4592" spans="1:37">
      <c r="A4592" s="8">
        <v>4589</v>
      </c>
      <c r="B4592" s="8"/>
      <c r="C4592">
        <f>②MSY管理基準値計算!C4592</f>
        <v>1.0342503658302388E-2</v>
      </c>
      <c r="D4592" s="69">
        <f t="shared" si="1238"/>
        <v>6584</v>
      </c>
      <c r="E4592" s="5">
        <f>IF(①再生産関数フィット!$B$2="HS",$W$2*(T4592+SQRT($W$3^2+(($W$4^2))/4)-SQRT((T4592-$W$3)^2+(($W$4^2))/4)),IF(①再生産関数フィット!$B$2="BH",$W$2*T4592/(1+$W$3*T4592),$W$2*T4592*EXP(-$W$3*T4592)))</f>
        <v>1486.1767038516546</v>
      </c>
      <c r="F4592" s="5">
        <f t="shared" ca="1" si="1239"/>
        <v>74082.803782320727</v>
      </c>
      <c r="G4592" s="76">
        <f t="shared" si="1233"/>
        <v>1501.6272528024954</v>
      </c>
      <c r="H4592" s="77">
        <f t="shared" si="1243"/>
        <v>561.66341720320304</v>
      </c>
      <c r="I4592" s="77">
        <f t="shared" si="1243"/>
        <v>82.772676732944916</v>
      </c>
      <c r="J4592" s="77" t="str">
        <f t="shared" si="1243"/>
        <v/>
      </c>
      <c r="K4592" s="77" t="str">
        <f t="shared" si="1243"/>
        <v/>
      </c>
      <c r="L4592" s="77" t="str">
        <f t="shared" si="1243"/>
        <v/>
      </c>
      <c r="M4592" s="77" t="str">
        <f t="shared" si="1243"/>
        <v/>
      </c>
      <c r="N4592" s="77" t="str">
        <f t="shared" si="1243"/>
        <v/>
      </c>
      <c r="O4592" s="77" t="str">
        <f t="shared" si="1243"/>
        <v/>
      </c>
      <c r="P4592" s="77" t="str">
        <f t="shared" si="1243"/>
        <v/>
      </c>
      <c r="Q4592" s="77" t="str">
        <f t="shared" si="1243"/>
        <v/>
      </c>
      <c r="R4592" s="98">
        <f t="shared" si="1242"/>
        <v>29.236564275151753</v>
      </c>
      <c r="S4592" s="74">
        <f t="shared" si="1234"/>
        <v>146379.04190555509</v>
      </c>
      <c r="T4592" s="72">
        <f t="shared" si="1235"/>
        <v>58230.780933295151</v>
      </c>
      <c r="U4592" s="7">
        <f t="shared" si="1241"/>
        <v>11.893954713878674</v>
      </c>
      <c r="V4592" s="7">
        <f t="shared" si="1241"/>
        <v>10.972169375926109</v>
      </c>
      <c r="W4592" s="69">
        <f t="shared" si="1236"/>
        <v>6584</v>
      </c>
      <c r="X4592" s="64">
        <f t="shared" si="1246"/>
        <v>18865.790967482346</v>
      </c>
      <c r="Y4592" s="7">
        <f t="shared" si="1246"/>
        <v>29436.822161151864</v>
      </c>
      <c r="Z4592" s="7">
        <f t="shared" si="1246"/>
        <v>10537.758940396863</v>
      </c>
      <c r="AA4592" s="7" t="str">
        <f t="shared" si="1245"/>
        <v/>
      </c>
      <c r="AB4592" s="7" t="str">
        <f t="shared" si="1245"/>
        <v/>
      </c>
      <c r="AC4592" s="7" t="str">
        <f t="shared" si="1245"/>
        <v/>
      </c>
      <c r="AD4592" s="7" t="str">
        <f t="shared" si="1245"/>
        <v/>
      </c>
      <c r="AE4592" s="7" t="str">
        <f t="shared" si="1245"/>
        <v/>
      </c>
      <c r="AF4592" s="7" t="str">
        <f t="shared" si="1245"/>
        <v/>
      </c>
      <c r="AG4592" s="7" t="str">
        <f t="shared" si="1245"/>
        <v/>
      </c>
      <c r="AH4592" s="7" t="str">
        <f t="shared" si="1245"/>
        <v/>
      </c>
      <c r="AI4592" s="7">
        <f t="shared" si="1245"/>
        <v>6149.550264345743</v>
      </c>
      <c r="AJ4592" s="69">
        <f t="shared" si="1244"/>
        <v>64989.922333376817</v>
      </c>
      <c r="AK4592" s="11">
        <f t="shared" si="1237"/>
        <v>11.081987495832699</v>
      </c>
    </row>
    <row r="4593" spans="1:37">
      <c r="A4593" s="8">
        <v>4590</v>
      </c>
      <c r="B4593" s="8"/>
      <c r="C4593">
        <f>②MSY管理基準値計算!C4593</f>
        <v>8.7581759546886115E-2</v>
      </c>
      <c r="D4593" s="69">
        <f t="shared" si="1238"/>
        <v>6585</v>
      </c>
      <c r="E4593" s="5">
        <f>IF(①再生産関数フィット!$B$2="HS",$W$2*(T4593+SQRT($W$3^2+(($W$4^2))/4)-SQRT((T4593-$W$3)^2+(($W$4^2))/4)),IF(①再生産関数フィット!$B$2="BH",$W$2*T4593/(1+$W$3*T4593),$W$2*T4593*EXP(-$W$3*T4593)))</f>
        <v>1486.1767038516546</v>
      </c>
      <c r="F4593" s="5">
        <f t="shared" ca="1" si="1239"/>
        <v>76836.021220185328</v>
      </c>
      <c r="G4593" s="76">
        <f t="shared" si="1233"/>
        <v>1622.2086926400973</v>
      </c>
      <c r="H4593" s="77">
        <f t="shared" si="1243"/>
        <v>543.4656488163497</v>
      </c>
      <c r="I4593" s="77">
        <f t="shared" si="1243"/>
        <v>111.41188147032325</v>
      </c>
      <c r="J4593" s="77" t="str">
        <f t="shared" si="1243"/>
        <v/>
      </c>
      <c r="K4593" s="77" t="str">
        <f t="shared" si="1243"/>
        <v/>
      </c>
      <c r="L4593" s="77" t="str">
        <f t="shared" si="1243"/>
        <v/>
      </c>
      <c r="M4593" s="77" t="str">
        <f t="shared" si="1243"/>
        <v/>
      </c>
      <c r="N4593" s="77" t="str">
        <f t="shared" si="1243"/>
        <v/>
      </c>
      <c r="O4593" s="77" t="str">
        <f t="shared" si="1243"/>
        <v/>
      </c>
      <c r="P4593" s="77" t="str">
        <f t="shared" si="1243"/>
        <v/>
      </c>
      <c r="Q4593" s="77" t="str">
        <f t="shared" si="1243"/>
        <v/>
      </c>
      <c r="R4593" s="98">
        <f t="shared" si="1242"/>
        <v>19.651880757063626</v>
      </c>
      <c r="S4593" s="74">
        <f t="shared" si="1234"/>
        <v>152327.36001309738</v>
      </c>
      <c r="T4593" s="72">
        <f t="shared" si="1235"/>
        <v>60265.729866676011</v>
      </c>
      <c r="U4593" s="7">
        <f t="shared" si="1241"/>
        <v>11.933787168271564</v>
      </c>
      <c r="V4593" s="7">
        <f t="shared" si="1241"/>
        <v>11.006518893903658</v>
      </c>
      <c r="W4593" s="69">
        <f t="shared" si="1236"/>
        <v>6585</v>
      </c>
      <c r="X4593" s="64">
        <f t="shared" si="1246"/>
        <v>20380.723674176803</v>
      </c>
      <c r="Y4593" s="7">
        <f t="shared" si="1246"/>
        <v>28483.075744123194</v>
      </c>
      <c r="Z4593" s="7">
        <f t="shared" si="1246"/>
        <v>14183.805530636539</v>
      </c>
      <c r="AA4593" s="7" t="str">
        <f t="shared" si="1245"/>
        <v/>
      </c>
      <c r="AB4593" s="7" t="str">
        <f t="shared" si="1245"/>
        <v/>
      </c>
      <c r="AC4593" s="7" t="str">
        <f t="shared" si="1245"/>
        <v/>
      </c>
      <c r="AD4593" s="7" t="str">
        <f t="shared" si="1245"/>
        <v/>
      </c>
      <c r="AE4593" s="7" t="str">
        <f t="shared" si="1245"/>
        <v/>
      </c>
      <c r="AF4593" s="7" t="str">
        <f t="shared" si="1245"/>
        <v/>
      </c>
      <c r="AG4593" s="7" t="str">
        <f t="shared" si="1245"/>
        <v/>
      </c>
      <c r="AH4593" s="7" t="str">
        <f t="shared" si="1245"/>
        <v/>
      </c>
      <c r="AI4593" s="7">
        <f t="shared" si="1245"/>
        <v>4133.5304438354488</v>
      </c>
      <c r="AJ4593" s="69">
        <f t="shared" si="1244"/>
        <v>67181.13539277199</v>
      </c>
      <c r="AK4593" s="11">
        <f t="shared" si="1237"/>
        <v>11.115147763779229</v>
      </c>
    </row>
    <row r="4594" spans="1:37">
      <c r="A4594" s="8">
        <v>4591</v>
      </c>
      <c r="B4594" s="8"/>
      <c r="C4594">
        <f>②MSY管理基準値計算!C4594</f>
        <v>-0.3024137381481285</v>
      </c>
      <c r="D4594" s="69">
        <f t="shared" si="1238"/>
        <v>6586</v>
      </c>
      <c r="E4594" s="5">
        <f>IF(①再生産関数フィット!$B$2="HS",$W$2*(T4594+SQRT($W$3^2+(($W$4^2))/4)-SQRT((T4594-$W$3)^2+(($W$4^2))/4)),IF(①再生産関数フィット!$B$2="BH",$W$2*T4594/(1+$W$3*T4594),$W$2*T4594*EXP(-$W$3*T4594)))</f>
        <v>1486.1767038516546</v>
      </c>
      <c r="F4594" s="5">
        <f t="shared" ca="1" si="1239"/>
        <v>63525.108808873905</v>
      </c>
      <c r="G4594" s="76">
        <f t="shared" si="1233"/>
        <v>1098.3324922393813</v>
      </c>
      <c r="H4594" s="77">
        <f t="shared" si="1243"/>
        <v>587.1062196132965</v>
      </c>
      <c r="I4594" s="77">
        <f t="shared" si="1243"/>
        <v>107.80216156968213</v>
      </c>
      <c r="J4594" s="77" t="str">
        <f t="shared" si="1243"/>
        <v/>
      </c>
      <c r="K4594" s="77" t="str">
        <f t="shared" si="1243"/>
        <v/>
      </c>
      <c r="L4594" s="77" t="str">
        <f t="shared" si="1243"/>
        <v/>
      </c>
      <c r="M4594" s="77" t="str">
        <f t="shared" si="1243"/>
        <v/>
      </c>
      <c r="N4594" s="77" t="str">
        <f t="shared" si="1243"/>
        <v/>
      </c>
      <c r="O4594" s="77" t="str">
        <f t="shared" si="1243"/>
        <v/>
      </c>
      <c r="P4594" s="77" t="str">
        <f t="shared" si="1243"/>
        <v/>
      </c>
      <c r="Q4594" s="77" t="str">
        <f t="shared" si="1243"/>
        <v/>
      </c>
      <c r="R4594" s="98">
        <f t="shared" si="1242"/>
        <v>22.994972590507636</v>
      </c>
      <c r="S4594" s="74">
        <f t="shared" si="1234"/>
        <v>136176.50839632467</v>
      </c>
      <c r="T4594" s="72">
        <f t="shared" si="1235"/>
        <v>62887.897726084615</v>
      </c>
      <c r="U4594" s="7">
        <f t="shared" si="1241"/>
        <v>11.821707179086614</v>
      </c>
      <c r="V4594" s="7">
        <f t="shared" si="1241"/>
        <v>11.049109019185611</v>
      </c>
      <c r="W4594" s="69">
        <f t="shared" si="1236"/>
        <v>6586</v>
      </c>
      <c r="X4594" s="64">
        <f t="shared" si="1246"/>
        <v>13798.971197885854</v>
      </c>
      <c r="Y4594" s="7">
        <f t="shared" si="1246"/>
        <v>30770.281359111843</v>
      </c>
      <c r="Z4594" s="7">
        <f t="shared" si="1246"/>
        <v>13724.253421695623</v>
      </c>
      <c r="AA4594" s="7" t="str">
        <f t="shared" si="1245"/>
        <v/>
      </c>
      <c r="AB4594" s="7" t="str">
        <f t="shared" si="1245"/>
        <v/>
      </c>
      <c r="AC4594" s="7" t="str">
        <f t="shared" si="1245"/>
        <v/>
      </c>
      <c r="AD4594" s="7" t="str">
        <f t="shared" si="1245"/>
        <v/>
      </c>
      <c r="AE4594" s="7" t="str">
        <f t="shared" si="1245"/>
        <v/>
      </c>
      <c r="AF4594" s="7" t="str">
        <f t="shared" si="1245"/>
        <v/>
      </c>
      <c r="AG4594" s="7" t="str">
        <f t="shared" si="1245"/>
        <v/>
      </c>
      <c r="AH4594" s="7" t="str">
        <f t="shared" si="1245"/>
        <v/>
      </c>
      <c r="AI4594" s="7">
        <f t="shared" si="1245"/>
        <v>4836.7085284628702</v>
      </c>
      <c r="AJ4594" s="69">
        <f t="shared" si="1244"/>
        <v>63130.214507156197</v>
      </c>
      <c r="AK4594" s="11">
        <f t="shared" si="1237"/>
        <v>11.052954769219928</v>
      </c>
    </row>
    <row r="4595" spans="1:37">
      <c r="A4595" s="8">
        <v>4592</v>
      </c>
      <c r="B4595" s="8"/>
      <c r="C4595">
        <f>②MSY管理基準値計算!C4595</f>
        <v>-0.22514171999595181</v>
      </c>
      <c r="D4595" s="69">
        <f t="shared" si="1238"/>
        <v>6587</v>
      </c>
      <c r="E4595" s="5">
        <f>IF(①再生産関数フィット!$B$2="HS",$W$2*(T4595+SQRT($W$3^2+(($W$4^2))/4)-SQRT((T4595-$W$3)^2+(($W$4^2))/4)),IF(①再生産関数フィット!$B$2="BH",$W$2*T4595/(1+$W$3*T4595),$W$2*T4595*EXP(-$W$3*T4595)))</f>
        <v>1486.1767038516546</v>
      </c>
      <c r="F4595" s="5">
        <f t="shared" ca="1" si="1239"/>
        <v>58230.780933295151</v>
      </c>
      <c r="G4595" s="76">
        <f t="shared" si="1233"/>
        <v>1186.568029635132</v>
      </c>
      <c r="H4595" s="77">
        <f t="shared" si="1243"/>
        <v>397.50609173944116</v>
      </c>
      <c r="I4595" s="77">
        <f t="shared" si="1243"/>
        <v>116.45873052540539</v>
      </c>
      <c r="J4595" s="77" t="str">
        <f t="shared" si="1243"/>
        <v/>
      </c>
      <c r="K4595" s="77" t="str">
        <f t="shared" si="1243"/>
        <v/>
      </c>
      <c r="L4595" s="77" t="str">
        <f t="shared" si="1243"/>
        <v/>
      </c>
      <c r="M4595" s="77" t="str">
        <f t="shared" si="1243"/>
        <v/>
      </c>
      <c r="N4595" s="77" t="str">
        <f t="shared" si="1243"/>
        <v/>
      </c>
      <c r="O4595" s="77" t="str">
        <f t="shared" si="1243"/>
        <v/>
      </c>
      <c r="P4595" s="77" t="str">
        <f t="shared" si="1243"/>
        <v/>
      </c>
      <c r="Q4595" s="77" t="str">
        <f t="shared" si="1243"/>
        <v/>
      </c>
      <c r="R4595" s="98">
        <f t="shared" si="1242"/>
        <v>22.948193030750907</v>
      </c>
      <c r="S4595" s="74">
        <f t="shared" si="1234"/>
        <v>122719.15173187798</v>
      </c>
      <c r="T4595" s="72">
        <f t="shared" si="1235"/>
        <v>55381.125959500641</v>
      </c>
      <c r="U4595" s="7">
        <f t="shared" si="1241"/>
        <v>11.717653704353253</v>
      </c>
      <c r="V4595" s="7">
        <f t="shared" si="1241"/>
        <v>10.92199412803688</v>
      </c>
      <c r="W4595" s="69">
        <f t="shared" si="1236"/>
        <v>6587</v>
      </c>
      <c r="X4595" s="64">
        <f t="shared" si="1246"/>
        <v>14907.524070314739</v>
      </c>
      <c r="Y4595" s="7">
        <f t="shared" si="1246"/>
        <v>20833.324322198205</v>
      </c>
      <c r="Z4595" s="7">
        <f t="shared" si="1246"/>
        <v>14826.318022078749</v>
      </c>
      <c r="AA4595" s="7" t="str">
        <f t="shared" si="1245"/>
        <v/>
      </c>
      <c r="AB4595" s="7" t="str">
        <f t="shared" si="1245"/>
        <v/>
      </c>
      <c r="AC4595" s="7" t="str">
        <f t="shared" si="1245"/>
        <v/>
      </c>
      <c r="AD4595" s="7" t="str">
        <f t="shared" si="1245"/>
        <v/>
      </c>
      <c r="AE4595" s="7" t="str">
        <f t="shared" si="1245"/>
        <v/>
      </c>
      <c r="AF4595" s="7" t="str">
        <f t="shared" si="1245"/>
        <v/>
      </c>
      <c r="AG4595" s="7" t="str">
        <f t="shared" si="1245"/>
        <v/>
      </c>
      <c r="AH4595" s="7" t="str">
        <f t="shared" si="1245"/>
        <v/>
      </c>
      <c r="AI4595" s="7">
        <f t="shared" si="1245"/>
        <v>4826.8690257305852</v>
      </c>
      <c r="AJ4595" s="69">
        <f t="shared" si="1244"/>
        <v>55394.035440322274</v>
      </c>
      <c r="AK4595" s="11">
        <f t="shared" si="1237"/>
        <v>10.922227203407152</v>
      </c>
    </row>
    <row r="4596" spans="1:37">
      <c r="A4596" s="8">
        <v>4593</v>
      </c>
      <c r="B4596" s="8"/>
      <c r="C4596">
        <f>②MSY管理基準値計算!C4596</f>
        <v>-0.13135237141545963</v>
      </c>
      <c r="D4596" s="69">
        <f t="shared" si="1238"/>
        <v>6588</v>
      </c>
      <c r="E4596" s="5">
        <f>IF(①再生産関数フィット!$B$2="HS",$W$2*(T4596+SQRT($W$3^2+(($W$4^2))/4)-SQRT((T4596-$W$3)^2+(($W$4^2))/4)),IF(①再生産関数フィット!$B$2="BH",$W$2*T4596/(1+$W$3*T4596),$W$2*T4596*EXP(-$W$3*T4596)))</f>
        <v>1399.3372034881124</v>
      </c>
      <c r="F4596" s="5">
        <f t="shared" ca="1" si="1239"/>
        <v>60265.729866676011</v>
      </c>
      <c r="G4596" s="76">
        <f t="shared" si="1233"/>
        <v>1227.0909992839102</v>
      </c>
      <c r="H4596" s="77">
        <f t="shared" si="1243"/>
        <v>429.44010431809278</v>
      </c>
      <c r="I4596" s="77">
        <f t="shared" si="1243"/>
        <v>78.849539101428775</v>
      </c>
      <c r="J4596" s="77" t="str">
        <f t="shared" si="1243"/>
        <v/>
      </c>
      <c r="K4596" s="77" t="str">
        <f t="shared" si="1243"/>
        <v/>
      </c>
      <c r="L4596" s="77" t="str">
        <f t="shared" si="1243"/>
        <v/>
      </c>
      <c r="M4596" s="77" t="str">
        <f t="shared" si="1243"/>
        <v/>
      </c>
      <c r="N4596" s="77" t="str">
        <f t="shared" si="1243"/>
        <v/>
      </c>
      <c r="O4596" s="77" t="str">
        <f t="shared" si="1243"/>
        <v/>
      </c>
      <c r="P4596" s="77" t="str">
        <f t="shared" si="1243"/>
        <v/>
      </c>
      <c r="Q4596" s="77" t="str">
        <f t="shared" si="1243"/>
        <v/>
      </c>
      <c r="R4596" s="98">
        <f t="shared" si="1242"/>
        <v>24.458769774510245</v>
      </c>
      <c r="S4596" s="74">
        <f t="shared" si="1234"/>
        <v>119457.37691080819</v>
      </c>
      <c r="T4596" s="72">
        <f t="shared" si="1235"/>
        <v>48901.731723547149</v>
      </c>
      <c r="U4596" s="7">
        <f t="shared" si="1241"/>
        <v>11.690714908158128</v>
      </c>
      <c r="V4596" s="7">
        <f t="shared" si="1241"/>
        <v>10.79756808840539</v>
      </c>
      <c r="W4596" s="69">
        <f t="shared" si="1236"/>
        <v>6588</v>
      </c>
      <c r="X4596" s="64">
        <f t="shared" si="1246"/>
        <v>15416.637016519393</v>
      </c>
      <c r="Y4596" s="7">
        <f t="shared" si="1246"/>
        <v>22506.988335871469</v>
      </c>
      <c r="Z4596" s="7">
        <f t="shared" si="1246"/>
        <v>10038.305735756663</v>
      </c>
      <c r="AA4596" s="7" t="str">
        <f t="shared" si="1245"/>
        <v/>
      </c>
      <c r="AB4596" s="7" t="str">
        <f t="shared" si="1245"/>
        <v/>
      </c>
      <c r="AC4596" s="7" t="str">
        <f t="shared" si="1245"/>
        <v/>
      </c>
      <c r="AD4596" s="7" t="str">
        <f t="shared" si="1245"/>
        <v/>
      </c>
      <c r="AE4596" s="7" t="str">
        <f t="shared" si="1245"/>
        <v/>
      </c>
      <c r="AF4596" s="7" t="str">
        <f t="shared" si="1245"/>
        <v/>
      </c>
      <c r="AG4596" s="7" t="str">
        <f t="shared" si="1245"/>
        <v/>
      </c>
      <c r="AH4596" s="7" t="str">
        <f t="shared" si="1245"/>
        <v/>
      </c>
      <c r="AI4596" s="7">
        <f t="shared" si="1245"/>
        <v>5144.6001902571525</v>
      </c>
      <c r="AJ4596" s="69">
        <f t="shared" si="1244"/>
        <v>53106.531278404676</v>
      </c>
      <c r="AK4596" s="11">
        <f t="shared" si="1237"/>
        <v>10.880055199259509</v>
      </c>
    </row>
    <row r="4597" spans="1:37">
      <c r="A4597" s="8">
        <v>4594</v>
      </c>
      <c r="B4597" s="8"/>
      <c r="C4597">
        <f>②MSY管理基準値計算!C4597</f>
        <v>6.6539173340701252E-2</v>
      </c>
      <c r="D4597" s="69">
        <f t="shared" si="1238"/>
        <v>6589</v>
      </c>
      <c r="E4597" s="5">
        <f>IF(①再生産関数フィット!$B$2="HS",$W$2*(T4597+SQRT($W$3^2+(($W$4^2))/4)-SQRT((T4597-$W$3)^2+(($W$4^2))/4)),IF(①再生産関数フィット!$B$2="BH",$W$2*T4597/(1+$W$3*T4597),$W$2*T4597*EXP(-$W$3*T4597)))</f>
        <v>1393.1422518433867</v>
      </c>
      <c r="F4597" s="5">
        <f t="shared" ca="1" si="1239"/>
        <v>62887.897726084615</v>
      </c>
      <c r="G4597" s="76">
        <f t="shared" si="1233"/>
        <v>1488.9943839158466</v>
      </c>
      <c r="H4597" s="77">
        <f t="shared" ref="H4597:Q4612" si="1247">IF(H$2&lt;&gt;"",G4596*EXP(-G$4-G$6*$S$6),"")</f>
        <v>444.10608880328186</v>
      </c>
      <c r="I4597" s="77">
        <f t="shared" si="1247"/>
        <v>85.183988373558179</v>
      </c>
      <c r="J4597" s="77" t="str">
        <f t="shared" si="1247"/>
        <v/>
      </c>
      <c r="K4597" s="77" t="str">
        <f t="shared" si="1247"/>
        <v/>
      </c>
      <c r="L4597" s="77" t="str">
        <f t="shared" si="1247"/>
        <v/>
      </c>
      <c r="M4597" s="77" t="str">
        <f t="shared" si="1247"/>
        <v/>
      </c>
      <c r="N4597" s="77" t="str">
        <f t="shared" si="1247"/>
        <v/>
      </c>
      <c r="O4597" s="77" t="str">
        <f t="shared" si="1247"/>
        <v/>
      </c>
      <c r="P4597" s="77" t="str">
        <f t="shared" si="1247"/>
        <v/>
      </c>
      <c r="Q4597" s="77" t="str">
        <f t="shared" si="1247"/>
        <v/>
      </c>
      <c r="R4597" s="98">
        <f t="shared" si="1242"/>
        <v>18.125313134628747</v>
      </c>
      <c r="S4597" s="74">
        <f t="shared" si="1234"/>
        <v>130450.32055403935</v>
      </c>
      <c r="T4597" s="72">
        <f t="shared" si="1235"/>
        <v>48685.240757241401</v>
      </c>
      <c r="U4597" s="7">
        <f t="shared" si="1241"/>
        <v>11.778747747856139</v>
      </c>
      <c r="V4597" s="7">
        <f t="shared" si="1241"/>
        <v>10.793131198604314</v>
      </c>
      <c r="W4597" s="69">
        <f t="shared" si="1236"/>
        <v>6589</v>
      </c>
      <c r="X4597" s="64">
        <f t="shared" si="1246"/>
        <v>18707.077103379033</v>
      </c>
      <c r="Y4597" s="7">
        <f t="shared" si="1246"/>
        <v>23275.633691587296</v>
      </c>
      <c r="Z4597" s="7">
        <f t="shared" si="1246"/>
        <v>10844.742135841139</v>
      </c>
      <c r="AA4597" s="7" t="str">
        <f t="shared" si="1245"/>
        <v/>
      </c>
      <c r="AB4597" s="7" t="str">
        <f t="shared" si="1245"/>
        <v/>
      </c>
      <c r="AC4597" s="7" t="str">
        <f t="shared" si="1245"/>
        <v/>
      </c>
      <c r="AD4597" s="7" t="str">
        <f t="shared" si="1245"/>
        <v/>
      </c>
      <c r="AE4597" s="7" t="str">
        <f t="shared" si="1245"/>
        <v/>
      </c>
      <c r="AF4597" s="7" t="str">
        <f t="shared" si="1245"/>
        <v/>
      </c>
      <c r="AG4597" s="7" t="str">
        <f t="shared" si="1245"/>
        <v/>
      </c>
      <c r="AH4597" s="7" t="str">
        <f t="shared" si="1245"/>
        <v/>
      </c>
      <c r="AI4597" s="7">
        <f t="shared" si="1245"/>
        <v>3812.4357954446077</v>
      </c>
      <c r="AJ4597" s="69">
        <f t="shared" si="1244"/>
        <v>56639.88872625208</v>
      </c>
      <c r="AK4597" s="11">
        <f t="shared" si="1237"/>
        <v>10.944468763786789</v>
      </c>
    </row>
    <row r="4598" spans="1:37">
      <c r="A4598" s="8">
        <v>4595</v>
      </c>
      <c r="B4598" s="8"/>
      <c r="C4598">
        <f>②MSY管理基準値計算!C4598</f>
        <v>8.1733975540064174E-2</v>
      </c>
      <c r="D4598" s="69">
        <f t="shared" si="1238"/>
        <v>6590</v>
      </c>
      <c r="E4598" s="5">
        <f>IF(①再生産関数フィット!$B$2="HS",$W$2*(T4598+SQRT($W$3^2+(($W$4^2))/4)-SQRT((T4598-$W$3)^2+(($W$4^2))/4)),IF(①再生産関数フィット!$B$2="BH",$W$2*T4598/(1+$W$3*T4598),$W$2*T4598*EXP(-$W$3*T4598)))</f>
        <v>1486.1767038516546</v>
      </c>
      <c r="F4598" s="5">
        <f t="shared" ca="1" si="1239"/>
        <v>55381.125959500641</v>
      </c>
      <c r="G4598" s="76">
        <f t="shared" si="1233"/>
        <v>1612.7500495967274</v>
      </c>
      <c r="H4598" s="77">
        <f t="shared" si="1247"/>
        <v>538.89358855766613</v>
      </c>
      <c r="I4598" s="77">
        <f t="shared" si="1247"/>
        <v>88.093141569338314</v>
      </c>
      <c r="J4598" s="77" t="str">
        <f t="shared" si="1247"/>
        <v/>
      </c>
      <c r="K4598" s="77" t="str">
        <f t="shared" si="1247"/>
        <v/>
      </c>
      <c r="L4598" s="77" t="str">
        <f t="shared" si="1247"/>
        <v/>
      </c>
      <c r="M4598" s="77" t="str">
        <f t="shared" si="1247"/>
        <v/>
      </c>
      <c r="N4598" s="77" t="str">
        <f t="shared" si="1247"/>
        <v/>
      </c>
      <c r="O4598" s="77" t="str">
        <f t="shared" si="1247"/>
        <v/>
      </c>
      <c r="P4598" s="77" t="str">
        <f t="shared" si="1247"/>
        <v/>
      </c>
      <c r="Q4598" s="77" t="str">
        <f t="shared" si="1247"/>
        <v/>
      </c>
      <c r="R4598" s="98">
        <f t="shared" si="1242"/>
        <v>18.125487290710836</v>
      </c>
      <c r="S4598" s="74">
        <f t="shared" si="1234"/>
        <v>145548.46857105364</v>
      </c>
      <c r="T4598" s="72">
        <f t="shared" si="1235"/>
        <v>54093.787159301239</v>
      </c>
      <c r="U4598" s="7">
        <f t="shared" si="1241"/>
        <v>11.888264427449256</v>
      </c>
      <c r="V4598" s="7">
        <f t="shared" si="1241"/>
        <v>10.898474618300984</v>
      </c>
      <c r="W4598" s="69">
        <f t="shared" si="1236"/>
        <v>6590</v>
      </c>
      <c r="X4598" s="64">
        <f t="shared" si="1246"/>
        <v>20261.889401450851</v>
      </c>
      <c r="Y4598" s="7">
        <f t="shared" si="1246"/>
        <v>28243.453720287082</v>
      </c>
      <c r="Z4598" s="7">
        <f t="shared" si="1246"/>
        <v>11215.105356022161</v>
      </c>
      <c r="AA4598" s="7" t="str">
        <f t="shared" si="1245"/>
        <v/>
      </c>
      <c r="AB4598" s="7" t="str">
        <f t="shared" si="1245"/>
        <v/>
      </c>
      <c r="AC4598" s="7" t="str">
        <f t="shared" si="1245"/>
        <v/>
      </c>
      <c r="AD4598" s="7" t="str">
        <f t="shared" si="1245"/>
        <v/>
      </c>
      <c r="AE4598" s="7" t="str">
        <f t="shared" si="1245"/>
        <v/>
      </c>
      <c r="AF4598" s="7" t="str">
        <f t="shared" si="1245"/>
        <v/>
      </c>
      <c r="AG4598" s="7" t="str">
        <f t="shared" si="1245"/>
        <v/>
      </c>
      <c r="AH4598" s="7" t="str">
        <f t="shared" si="1245"/>
        <v/>
      </c>
      <c r="AI4598" s="7">
        <f t="shared" si="1245"/>
        <v>3812.4724270258894</v>
      </c>
      <c r="AJ4598" s="69">
        <f t="shared" si="1244"/>
        <v>63532.920904785984</v>
      </c>
      <c r="AK4598" s="11">
        <f t="shared" si="1237"/>
        <v>11.059313489982934</v>
      </c>
    </row>
    <row r="4599" spans="1:37">
      <c r="A4599" s="8">
        <v>4596</v>
      </c>
      <c r="B4599" s="8"/>
      <c r="C4599">
        <f>②MSY管理基準値計算!C4599</f>
        <v>-8.7106190758405894E-2</v>
      </c>
      <c r="D4599" s="69">
        <f t="shared" si="1238"/>
        <v>6591</v>
      </c>
      <c r="E4599" s="5">
        <f>IF(①再生産関数フィット!$B$2="HS",$W$2*(T4599+SQRT($W$3^2+(($W$4^2))/4)-SQRT((T4599-$W$3)^2+(($W$4^2))/4)),IF(①再生産関数フィット!$B$2="BH",$W$2*T4599/(1+$W$3*T4599),$W$2*T4599*EXP(-$W$3*T4599)))</f>
        <v>1486.1767038516546</v>
      </c>
      <c r="F4599" s="5">
        <f t="shared" ca="1" si="1239"/>
        <v>48901.731723547149</v>
      </c>
      <c r="G4599" s="76">
        <f t="shared" si="1233"/>
        <v>1362.1994838074231</v>
      </c>
      <c r="H4599" s="77">
        <f t="shared" si="1247"/>
        <v>583.68296822458228</v>
      </c>
      <c r="I4599" s="77">
        <f t="shared" si="1247"/>
        <v>106.89524504278407</v>
      </c>
      <c r="J4599" s="77" t="str">
        <f t="shared" si="1247"/>
        <v/>
      </c>
      <c r="K4599" s="77" t="str">
        <f t="shared" si="1247"/>
        <v/>
      </c>
      <c r="L4599" s="77" t="str">
        <f t="shared" si="1247"/>
        <v/>
      </c>
      <c r="M4599" s="77" t="str">
        <f t="shared" si="1247"/>
        <v/>
      </c>
      <c r="N4599" s="77" t="str">
        <f t="shared" si="1247"/>
        <v/>
      </c>
      <c r="O4599" s="77" t="str">
        <f t="shared" si="1247"/>
        <v/>
      </c>
      <c r="P4599" s="77" t="str">
        <f t="shared" si="1247"/>
        <v/>
      </c>
      <c r="Q4599" s="77" t="str">
        <f t="shared" si="1247"/>
        <v/>
      </c>
      <c r="R4599" s="98">
        <f t="shared" si="1242"/>
        <v>18.635925123227949</v>
      </c>
      <c r="S4599" s="74">
        <f t="shared" si="1234"/>
        <v>144523.8340814221</v>
      </c>
      <c r="T4599" s="72">
        <f t="shared" si="1235"/>
        <v>60851.706317896074</v>
      </c>
      <c r="U4599" s="7">
        <f t="shared" si="1241"/>
        <v>11.881199714673176</v>
      </c>
      <c r="V4599" s="7">
        <f t="shared" si="1241"/>
        <v>11.016195139401256</v>
      </c>
      <c r="W4599" s="69">
        <f t="shared" si="1236"/>
        <v>6591</v>
      </c>
      <c r="X4599" s="64">
        <f t="shared" si="1246"/>
        <v>17114.081187299354</v>
      </c>
      <c r="Y4599" s="7">
        <f t="shared" si="1246"/>
        <v>30590.868495008504</v>
      </c>
      <c r="Z4599" s="7">
        <f t="shared" si="1246"/>
        <v>13608.794213213729</v>
      </c>
      <c r="AA4599" s="7" t="str">
        <f t="shared" si="1245"/>
        <v/>
      </c>
      <c r="AB4599" s="7" t="str">
        <f t="shared" si="1245"/>
        <v/>
      </c>
      <c r="AC4599" s="7" t="str">
        <f t="shared" si="1245"/>
        <v/>
      </c>
      <c r="AD4599" s="7" t="str">
        <f t="shared" si="1245"/>
        <v/>
      </c>
      <c r="AE4599" s="7" t="str">
        <f t="shared" si="1245"/>
        <v/>
      </c>
      <c r="AF4599" s="7" t="str">
        <f t="shared" si="1245"/>
        <v/>
      </c>
      <c r="AG4599" s="7" t="str">
        <f t="shared" si="1245"/>
        <v/>
      </c>
      <c r="AH4599" s="7" t="str">
        <f t="shared" si="1245"/>
        <v/>
      </c>
      <c r="AI4599" s="7">
        <f t="shared" si="1245"/>
        <v>3919.8367218980984</v>
      </c>
      <c r="AJ4599" s="69">
        <f t="shared" si="1244"/>
        <v>65233.580617419691</v>
      </c>
      <c r="AK4599" s="11">
        <f t="shared" si="1237"/>
        <v>11.085729655471566</v>
      </c>
    </row>
    <row r="4600" spans="1:37">
      <c r="A4600" s="8">
        <v>4597</v>
      </c>
      <c r="B4600" s="8"/>
      <c r="C4600">
        <f>②MSY管理基準値計算!C4600</f>
        <v>0.18012853289864558</v>
      </c>
      <c r="D4600" s="69">
        <f t="shared" si="1238"/>
        <v>6592</v>
      </c>
      <c r="E4600" s="5">
        <f>IF(①再生産関数フィット!$B$2="HS",$W$2*(T4600+SQRT($W$3^2+(($W$4^2))/4)-SQRT((T4600-$W$3)^2+(($W$4^2))/4)),IF(①再生産関数フィット!$B$2="BH",$W$2*T4600/(1+$W$3*T4600),$W$2*T4600*EXP(-$W$3*T4600)))</f>
        <v>1486.1767038516546</v>
      </c>
      <c r="F4600" s="5">
        <f t="shared" ca="1" si="1239"/>
        <v>48685.240757241401</v>
      </c>
      <c r="G4600" s="76">
        <f t="shared" si="1233"/>
        <v>1779.5052647894686</v>
      </c>
      <c r="H4600" s="77">
        <f t="shared" si="1247"/>
        <v>493.0042558185167</v>
      </c>
      <c r="I4600" s="77">
        <f t="shared" si="1247"/>
        <v>115.77969239281403</v>
      </c>
      <c r="J4600" s="77" t="str">
        <f t="shared" si="1247"/>
        <v/>
      </c>
      <c r="K4600" s="77" t="str">
        <f t="shared" si="1247"/>
        <v/>
      </c>
      <c r="L4600" s="77" t="str">
        <f t="shared" si="1247"/>
        <v/>
      </c>
      <c r="M4600" s="77" t="str">
        <f t="shared" si="1247"/>
        <v/>
      </c>
      <c r="N4600" s="77" t="str">
        <f t="shared" si="1247"/>
        <v/>
      </c>
      <c r="O4600" s="77" t="str">
        <f t="shared" si="1247"/>
        <v/>
      </c>
      <c r="P4600" s="77" t="str">
        <f t="shared" si="1247"/>
        <v/>
      </c>
      <c r="Q4600" s="77" t="str">
        <f t="shared" si="1247"/>
        <v/>
      </c>
      <c r="R4600" s="98">
        <f t="shared" si="1242"/>
        <v>22.024286257049166</v>
      </c>
      <c r="S4600" s="74">
        <f t="shared" si="1234"/>
        <v>155479.19420145632</v>
      </c>
      <c r="T4600" s="72">
        <f t="shared" si="1235"/>
        <v>59648.770818951743</v>
      </c>
      <c r="U4600" s="7">
        <f t="shared" si="1241"/>
        <v>11.954267202301947</v>
      </c>
      <c r="V4600" s="7">
        <f t="shared" si="1241"/>
        <v>10.996228820758031</v>
      </c>
      <c r="W4600" s="69">
        <f t="shared" si="1236"/>
        <v>6592</v>
      </c>
      <c r="X4600" s="64">
        <f t="shared" si="1246"/>
        <v>22356.929316777678</v>
      </c>
      <c r="Y4600" s="7">
        <f t="shared" si="1246"/>
        <v>25838.390321886061</v>
      </c>
      <c r="Z4600" s="7">
        <f t="shared" si="1246"/>
        <v>14739.86992791271</v>
      </c>
      <c r="AA4600" s="7" t="str">
        <f t="shared" si="1245"/>
        <v/>
      </c>
      <c r="AB4600" s="7" t="str">
        <f t="shared" si="1245"/>
        <v/>
      </c>
      <c r="AC4600" s="7" t="str">
        <f t="shared" si="1245"/>
        <v/>
      </c>
      <c r="AD4600" s="7" t="str">
        <f t="shared" si="1245"/>
        <v/>
      </c>
      <c r="AE4600" s="7" t="str">
        <f t="shared" si="1245"/>
        <v/>
      </c>
      <c r="AF4600" s="7" t="str">
        <f t="shared" si="1245"/>
        <v/>
      </c>
      <c r="AG4600" s="7" t="str">
        <f t="shared" si="1245"/>
        <v/>
      </c>
      <c r="AH4600" s="7" t="str">
        <f t="shared" si="1245"/>
        <v/>
      </c>
      <c r="AI4600" s="7">
        <f t="shared" si="1245"/>
        <v>4632.5366448469267</v>
      </c>
      <c r="AJ4600" s="69">
        <f t="shared" si="1244"/>
        <v>67567.726211423374</v>
      </c>
      <c r="AK4600" s="11">
        <f t="shared" si="1237"/>
        <v>11.120885725120514</v>
      </c>
    </row>
    <row r="4601" spans="1:37">
      <c r="A4601" s="8">
        <v>4598</v>
      </c>
      <c r="B4601" s="8"/>
      <c r="C4601">
        <f>②MSY管理基準値計算!C4601</f>
        <v>-0.23308079742170765</v>
      </c>
      <c r="D4601" s="69">
        <f t="shared" si="1238"/>
        <v>6593</v>
      </c>
      <c r="E4601" s="5">
        <f>IF(①再生産関数フィット!$B$2="HS",$W$2*(T4601+SQRT($W$3^2+(($W$4^2))/4)-SQRT((T4601-$W$3)^2+(($W$4^2))/4)),IF(①再生産関数フィット!$B$2="BH",$W$2*T4601/(1+$W$3*T4601),$W$2*T4601*EXP(-$W$3*T4601)))</f>
        <v>1486.1767038516546</v>
      </c>
      <c r="F4601" s="5">
        <f t="shared" ca="1" si="1239"/>
        <v>54093.787159301239</v>
      </c>
      <c r="G4601" s="76">
        <f t="shared" si="1233"/>
        <v>1177.1850694836205</v>
      </c>
      <c r="H4601" s="77">
        <f t="shared" si="1247"/>
        <v>644.03465074039821</v>
      </c>
      <c r="I4601" s="77">
        <f t="shared" si="1247"/>
        <v>97.792610362846105</v>
      </c>
      <c r="J4601" s="77" t="str">
        <f t="shared" si="1247"/>
        <v/>
      </c>
      <c r="K4601" s="77" t="str">
        <f t="shared" si="1247"/>
        <v/>
      </c>
      <c r="L4601" s="77" t="str">
        <f t="shared" si="1247"/>
        <v/>
      </c>
      <c r="M4601" s="77" t="str">
        <f t="shared" si="1247"/>
        <v/>
      </c>
      <c r="N4601" s="77" t="str">
        <f t="shared" si="1247"/>
        <v/>
      </c>
      <c r="O4601" s="77" t="str">
        <f t="shared" si="1247"/>
        <v/>
      </c>
      <c r="P4601" s="77" t="str">
        <f t="shared" si="1247"/>
        <v/>
      </c>
      <c r="Q4601" s="77" t="str">
        <f t="shared" si="1247"/>
        <v/>
      </c>
      <c r="R4601" s="98">
        <f t="shared" si="1242"/>
        <v>24.177535102485834</v>
      </c>
      <c r="S4601" s="74">
        <f t="shared" si="1234"/>
        <v>143170.63157578386</v>
      </c>
      <c r="T4601" s="72">
        <f t="shared" si="1235"/>
        <v>63881.496259419131</v>
      </c>
      <c r="U4601" s="7">
        <f t="shared" si="1241"/>
        <v>11.871792425714231</v>
      </c>
      <c r="V4601" s="7">
        <f t="shared" si="1241"/>
        <v>11.064785025026131</v>
      </c>
      <c r="W4601" s="69">
        <f t="shared" si="1236"/>
        <v>6593</v>
      </c>
      <c r="X4601" s="64">
        <f t="shared" si="1246"/>
        <v>14789.640644488347</v>
      </c>
      <c r="Y4601" s="7">
        <f t="shared" si="1246"/>
        <v>33753.904738655532</v>
      </c>
      <c r="Z4601" s="7">
        <f t="shared" si="1246"/>
        <v>12449.941150032499</v>
      </c>
      <c r="AA4601" s="7" t="str">
        <f t="shared" si="1245"/>
        <v/>
      </c>
      <c r="AB4601" s="7" t="str">
        <f t="shared" si="1245"/>
        <v/>
      </c>
      <c r="AC4601" s="7" t="str">
        <f t="shared" si="1245"/>
        <v/>
      </c>
      <c r="AD4601" s="7" t="str">
        <f t="shared" si="1245"/>
        <v/>
      </c>
      <c r="AE4601" s="7" t="str">
        <f t="shared" si="1245"/>
        <v/>
      </c>
      <c r="AF4601" s="7" t="str">
        <f t="shared" si="1245"/>
        <v/>
      </c>
      <c r="AG4601" s="7" t="str">
        <f t="shared" si="1245"/>
        <v/>
      </c>
      <c r="AH4601" s="7" t="str">
        <f t="shared" si="1245"/>
        <v/>
      </c>
      <c r="AI4601" s="7">
        <f t="shared" si="1245"/>
        <v>5085.4459498541237</v>
      </c>
      <c r="AJ4601" s="69">
        <f t="shared" si="1244"/>
        <v>66078.932483030498</v>
      </c>
      <c r="AK4601" s="11">
        <f t="shared" si="1237"/>
        <v>11.098605253146548</v>
      </c>
    </row>
    <row r="4602" spans="1:37">
      <c r="A4602" s="8">
        <v>4599</v>
      </c>
      <c r="B4602" s="8"/>
      <c r="C4602">
        <f>②MSY管理基準値計算!C4602</f>
        <v>-0.14611359532333917</v>
      </c>
      <c r="D4602" s="69">
        <f t="shared" si="1238"/>
        <v>6594</v>
      </c>
      <c r="E4602" s="5">
        <f>IF(①再生産関数フィット!$B$2="HS",$W$2*(T4602+SQRT($W$3^2+(($W$4^2))/4)-SQRT((T4602-$W$3)^2+(($W$4^2))/4)),IF(①再生産関数フィット!$B$2="BH",$W$2*T4602/(1+$W$3*T4602),$W$2*T4602*EXP(-$W$3*T4602)))</f>
        <v>1486.1767038516546</v>
      </c>
      <c r="F4602" s="5">
        <f t="shared" ca="1" si="1239"/>
        <v>60851.706317896074</v>
      </c>
      <c r="G4602" s="76">
        <f t="shared" si="1233"/>
        <v>1284.1451657560983</v>
      </c>
      <c r="H4602" s="77">
        <f t="shared" si="1247"/>
        <v>426.04424391595751</v>
      </c>
      <c r="I4602" s="77">
        <f t="shared" si="1247"/>
        <v>127.75108716954388</v>
      </c>
      <c r="J4602" s="77" t="str">
        <f t="shared" si="1247"/>
        <v/>
      </c>
      <c r="K4602" s="77" t="str">
        <f t="shared" si="1247"/>
        <v/>
      </c>
      <c r="L4602" s="77" t="str">
        <f t="shared" si="1247"/>
        <v/>
      </c>
      <c r="M4602" s="77" t="str">
        <f t="shared" si="1247"/>
        <v/>
      </c>
      <c r="N4602" s="77" t="str">
        <f t="shared" si="1247"/>
        <v/>
      </c>
      <c r="O4602" s="77" t="str">
        <f t="shared" si="1247"/>
        <v/>
      </c>
      <c r="P4602" s="77" t="str">
        <f t="shared" si="1247"/>
        <v/>
      </c>
      <c r="Q4602" s="77" t="str">
        <f t="shared" si="1247"/>
        <v/>
      </c>
      <c r="R4602" s="98">
        <f t="shared" si="1242"/>
        <v>21.39950894259826</v>
      </c>
      <c r="S4602" s="74">
        <f t="shared" si="1234"/>
        <v>131484.7944690221</v>
      </c>
      <c r="T4602" s="72">
        <f t="shared" si="1235"/>
        <v>58816.775642980305</v>
      </c>
      <c r="U4602" s="7">
        <f t="shared" si="1241"/>
        <v>11.786646492499848</v>
      </c>
      <c r="V4602" s="7">
        <f t="shared" si="1241"/>
        <v>10.982182393247083</v>
      </c>
      <c r="W4602" s="69">
        <f t="shared" si="1236"/>
        <v>6594</v>
      </c>
      <c r="X4602" s="64">
        <f t="shared" si="1246"/>
        <v>16133.44072161958</v>
      </c>
      <c r="Y4602" s="7">
        <f t="shared" si="1246"/>
        <v>22329.01103544567</v>
      </c>
      <c r="Z4602" s="7">
        <f t="shared" si="1246"/>
        <v>16263.943780743601</v>
      </c>
      <c r="AA4602" s="7" t="str">
        <f t="shared" si="1245"/>
        <v/>
      </c>
      <c r="AB4602" s="7" t="str">
        <f t="shared" si="1245"/>
        <v/>
      </c>
      <c r="AC4602" s="7" t="str">
        <f t="shared" si="1245"/>
        <v/>
      </c>
      <c r="AD4602" s="7" t="str">
        <f t="shared" si="1245"/>
        <v/>
      </c>
      <c r="AE4602" s="7" t="str">
        <f t="shared" si="1245"/>
        <v/>
      </c>
      <c r="AF4602" s="7" t="str">
        <f t="shared" si="1245"/>
        <v/>
      </c>
      <c r="AG4602" s="7" t="str">
        <f t="shared" si="1245"/>
        <v/>
      </c>
      <c r="AH4602" s="7" t="str">
        <f t="shared" si="1245"/>
        <v/>
      </c>
      <c r="AI4602" s="7">
        <f t="shared" si="1245"/>
        <v>4501.1224518836243</v>
      </c>
      <c r="AJ4602" s="69">
        <f t="shared" si="1244"/>
        <v>59227.517989692482</v>
      </c>
      <c r="AK4602" s="11">
        <f t="shared" si="1237"/>
        <v>10.989141543778645</v>
      </c>
    </row>
    <row r="4603" spans="1:37">
      <c r="A4603" s="8">
        <v>4600</v>
      </c>
      <c r="B4603" s="8"/>
      <c r="C4603">
        <f>②MSY管理基準値計算!C4603</f>
        <v>0.2756127237015043</v>
      </c>
      <c r="D4603" s="69">
        <f t="shared" si="1238"/>
        <v>6595</v>
      </c>
      <c r="E4603" s="5">
        <f>IF(①再生産関数フィット!$B$2="HS",$W$2*(T4603+SQRT($W$3^2+(($W$4^2))/4)-SQRT((T4603-$W$3)^2+(($W$4^2))/4)),IF(①再生産関数フィット!$B$2="BH",$W$2*T4603/(1+$W$3*T4603),$W$2*T4603*EXP(-$W$3*T4603)))</f>
        <v>1486.1767038516546</v>
      </c>
      <c r="F4603" s="5">
        <f t="shared" ca="1" si="1239"/>
        <v>59648.770818951743</v>
      </c>
      <c r="G4603" s="76">
        <f t="shared" si="1233"/>
        <v>1957.7964397426711</v>
      </c>
      <c r="H4603" s="77">
        <f t="shared" si="1247"/>
        <v>464.75500786199984</v>
      </c>
      <c r="I4603" s="77">
        <f t="shared" si="1247"/>
        <v>84.510383532964511</v>
      </c>
      <c r="J4603" s="77" t="str">
        <f t="shared" si="1247"/>
        <v/>
      </c>
      <c r="K4603" s="77" t="str">
        <f t="shared" si="1247"/>
        <v/>
      </c>
      <c r="L4603" s="77" t="str">
        <f t="shared" si="1247"/>
        <v/>
      </c>
      <c r="M4603" s="77" t="str">
        <f t="shared" si="1247"/>
        <v/>
      </c>
      <c r="N4603" s="77" t="str">
        <f t="shared" si="1247"/>
        <v/>
      </c>
      <c r="O4603" s="77" t="str">
        <f t="shared" si="1247"/>
        <v/>
      </c>
      <c r="P4603" s="77" t="str">
        <f t="shared" si="1247"/>
        <v/>
      </c>
      <c r="Q4603" s="77" t="str">
        <f t="shared" si="1247"/>
        <v/>
      </c>
      <c r="R4603" s="98">
        <f t="shared" si="1242"/>
        <v>26.168284895608743</v>
      </c>
      <c r="S4603" s="74">
        <f t="shared" si="1234"/>
        <v>154168.69484881999</v>
      </c>
      <c r="T4603" s="72">
        <f t="shared" si="1235"/>
        <v>52619.086866013153</v>
      </c>
      <c r="U4603" s="7">
        <f t="shared" si="1241"/>
        <v>11.945802702956101</v>
      </c>
      <c r="V4603" s="7">
        <f t="shared" si="1241"/>
        <v>10.870834201080223</v>
      </c>
      <c r="W4603" s="69">
        <f t="shared" si="1236"/>
        <v>6595</v>
      </c>
      <c r="X4603" s="64">
        <f t="shared" si="1246"/>
        <v>24596.902007561242</v>
      </c>
      <c r="Y4603" s="7">
        <f t="shared" si="1246"/>
        <v>24357.845100651866</v>
      </c>
      <c r="Z4603" s="7">
        <f t="shared" si="1246"/>
        <v>10758.985752075005</v>
      </c>
      <c r="AA4603" s="7" t="str">
        <f t="shared" si="1245"/>
        <v/>
      </c>
      <c r="AB4603" s="7" t="str">
        <f t="shared" si="1245"/>
        <v/>
      </c>
      <c r="AC4603" s="7" t="str">
        <f t="shared" si="1245"/>
        <v/>
      </c>
      <c r="AD4603" s="7" t="str">
        <f t="shared" si="1245"/>
        <v/>
      </c>
      <c r="AE4603" s="7" t="str">
        <f t="shared" si="1245"/>
        <v/>
      </c>
      <c r="AF4603" s="7" t="str">
        <f t="shared" si="1245"/>
        <v/>
      </c>
      <c r="AG4603" s="7" t="str">
        <f t="shared" si="1245"/>
        <v/>
      </c>
      <c r="AH4603" s="7" t="str">
        <f t="shared" si="1245"/>
        <v/>
      </c>
      <c r="AI4603" s="7">
        <f t="shared" si="1245"/>
        <v>5504.1755858445576</v>
      </c>
      <c r="AJ4603" s="69">
        <f t="shared" si="1244"/>
        <v>65217.908446132671</v>
      </c>
      <c r="AK4603" s="11">
        <f t="shared" si="1237"/>
        <v>11.085489379619219</v>
      </c>
    </row>
    <row r="4604" spans="1:37">
      <c r="A4604" s="8">
        <v>4601</v>
      </c>
      <c r="B4604" s="8"/>
      <c r="C4604">
        <f>②MSY管理基準値計算!C4604</f>
        <v>0.36320090042044695</v>
      </c>
      <c r="D4604" s="69">
        <f t="shared" si="1238"/>
        <v>6596</v>
      </c>
      <c r="E4604" s="5">
        <f>IF(①再生産関数フィット!$B$2="HS",$W$2*(T4604+SQRT($W$3^2+(($W$4^2))/4)-SQRT((T4604-$W$3)^2+(($W$4^2))/4)),IF(①再生産関数フィット!$B$2="BH",$W$2*T4604/(1+$W$3*T4604),$W$2*T4604*EXP(-$W$3*T4604)))</f>
        <v>1486.1767038516546</v>
      </c>
      <c r="F4604" s="5">
        <f t="shared" ca="1" si="1239"/>
        <v>63881.496259419131</v>
      </c>
      <c r="G4604" s="76">
        <f t="shared" si="1233"/>
        <v>2137.0102057518525</v>
      </c>
      <c r="H4604" s="77">
        <f t="shared" si="1247"/>
        <v>708.56140256468461</v>
      </c>
      <c r="I4604" s="77">
        <f t="shared" si="1247"/>
        <v>92.189073140092333</v>
      </c>
      <c r="J4604" s="77" t="str">
        <f t="shared" si="1247"/>
        <v/>
      </c>
      <c r="K4604" s="77" t="str">
        <f t="shared" si="1247"/>
        <v/>
      </c>
      <c r="L4604" s="77" t="str">
        <f t="shared" si="1247"/>
        <v/>
      </c>
      <c r="M4604" s="77" t="str">
        <f t="shared" si="1247"/>
        <v/>
      </c>
      <c r="N4604" s="77" t="str">
        <f t="shared" si="1247"/>
        <v/>
      </c>
      <c r="O4604" s="77" t="str">
        <f t="shared" si="1247"/>
        <v/>
      </c>
      <c r="P4604" s="77" t="str">
        <f t="shared" si="1247"/>
        <v/>
      </c>
      <c r="Q4604" s="77" t="str">
        <f t="shared" si="1247"/>
        <v/>
      </c>
      <c r="R4604" s="98">
        <f t="shared" si="1242"/>
        <v>19.418433467928594</v>
      </c>
      <c r="S4604" s="74">
        <f t="shared" si="1234"/>
        <v>184919.04002657667</v>
      </c>
      <c r="T4604" s="72">
        <f t="shared" si="1235"/>
        <v>64010.561668268339</v>
      </c>
      <c r="U4604" s="7">
        <f t="shared" si="1241"/>
        <v>12.127673386798273</v>
      </c>
      <c r="V4604" s="7">
        <f t="shared" si="1241"/>
        <v>11.066803374793198</v>
      </c>
      <c r="W4604" s="69">
        <f t="shared" si="1236"/>
        <v>6596</v>
      </c>
      <c r="X4604" s="64">
        <f t="shared" si="1246"/>
        <v>26848.465730658645</v>
      </c>
      <c r="Y4604" s="7">
        <f t="shared" si="1246"/>
        <v>37135.756680422819</v>
      </c>
      <c r="Z4604" s="7">
        <f t="shared" si="1246"/>
        <v>11736.556893323812</v>
      </c>
      <c r="AA4604" s="7" t="str">
        <f t="shared" si="1245"/>
        <v/>
      </c>
      <c r="AB4604" s="7" t="str">
        <f t="shared" si="1245"/>
        <v/>
      </c>
      <c r="AC4604" s="7" t="str">
        <f t="shared" si="1245"/>
        <v/>
      </c>
      <c r="AD4604" s="7" t="str">
        <f t="shared" si="1245"/>
        <v/>
      </c>
      <c r="AE4604" s="7" t="str">
        <f t="shared" si="1245"/>
        <v/>
      </c>
      <c r="AF4604" s="7" t="str">
        <f t="shared" si="1245"/>
        <v/>
      </c>
      <c r="AG4604" s="7" t="str">
        <f t="shared" si="1245"/>
        <v/>
      </c>
      <c r="AH4604" s="7" t="str">
        <f t="shared" si="1245"/>
        <v/>
      </c>
      <c r="AI4604" s="7">
        <f t="shared" si="1245"/>
        <v>4084.4276893154429</v>
      </c>
      <c r="AJ4604" s="69">
        <f t="shared" si="1244"/>
        <v>79805.206993720727</v>
      </c>
      <c r="AK4604" s="11">
        <f t="shared" si="1237"/>
        <v>11.287344031857055</v>
      </c>
    </row>
    <row r="4605" spans="1:37">
      <c r="A4605" s="8">
        <v>4602</v>
      </c>
      <c r="B4605" s="8"/>
      <c r="C4605">
        <f>②MSY管理基準値計算!C4605</f>
        <v>-1.9315408659607278E-2</v>
      </c>
      <c r="D4605" s="69">
        <f t="shared" si="1238"/>
        <v>6597</v>
      </c>
      <c r="E4605" s="5">
        <f>IF(①再生産関数フィット!$B$2="HS",$W$2*(T4605+SQRT($W$3^2+(($W$4^2))/4)-SQRT((T4605-$W$3)^2+(($W$4^2))/4)),IF(①再生産関数フィット!$B$2="BH",$W$2*T4605/(1+$W$3*T4605),$W$2*T4605*EXP(-$W$3*T4605)))</f>
        <v>1486.1767038516546</v>
      </c>
      <c r="F4605" s="5">
        <f t="shared" ca="1" si="1239"/>
        <v>58816.775642980305</v>
      </c>
      <c r="G4605" s="76">
        <f t="shared" si="1233"/>
        <v>1457.7460522190797</v>
      </c>
      <c r="H4605" s="77">
        <f t="shared" si="1247"/>
        <v>773.42205652473331</v>
      </c>
      <c r="I4605" s="77">
        <f t="shared" si="1247"/>
        <v>140.55065111784256</v>
      </c>
      <c r="J4605" s="77" t="str">
        <f t="shared" si="1247"/>
        <v/>
      </c>
      <c r="K4605" s="77" t="str">
        <f t="shared" si="1247"/>
        <v/>
      </c>
      <c r="L4605" s="77" t="str">
        <f t="shared" si="1247"/>
        <v/>
      </c>
      <c r="M4605" s="77" t="str">
        <f t="shared" si="1247"/>
        <v/>
      </c>
      <c r="N4605" s="77" t="str">
        <f t="shared" si="1247"/>
        <v/>
      </c>
      <c r="O4605" s="77" t="str">
        <f t="shared" si="1247"/>
        <v/>
      </c>
      <c r="P4605" s="77" t="str">
        <f t="shared" si="1247"/>
        <v/>
      </c>
      <c r="Q4605" s="77" t="str">
        <f t="shared" si="1247"/>
        <v/>
      </c>
      <c r="R4605" s="98">
        <f t="shared" si="1242"/>
        <v>19.581396960769279</v>
      </c>
      <c r="S4605" s="74">
        <f t="shared" si="1234"/>
        <v>175419.62834343262</v>
      </c>
      <c r="T4605" s="72">
        <f t="shared" si="1235"/>
        <v>78438.683428432778</v>
      </c>
      <c r="U4605" s="7">
        <f t="shared" si="1241"/>
        <v>12.074936258836116</v>
      </c>
      <c r="V4605" s="7">
        <f t="shared" si="1241"/>
        <v>11.270072495728229</v>
      </c>
      <c r="W4605" s="69">
        <f t="shared" si="1236"/>
        <v>6597</v>
      </c>
      <c r="X4605" s="64">
        <f t="shared" si="1246"/>
        <v>18314.48667005177</v>
      </c>
      <c r="Y4605" s="7">
        <f t="shared" si="1246"/>
        <v>40535.108458370647</v>
      </c>
      <c r="Z4605" s="7">
        <f t="shared" si="1246"/>
        <v>17893.45154529898</v>
      </c>
      <c r="AA4605" s="7" t="str">
        <f t="shared" si="1245"/>
        <v/>
      </c>
      <c r="AB4605" s="7" t="str">
        <f t="shared" si="1245"/>
        <v/>
      </c>
      <c r="AC4605" s="7" t="str">
        <f t="shared" si="1245"/>
        <v/>
      </c>
      <c r="AD4605" s="7" t="str">
        <f t="shared" si="1245"/>
        <v/>
      </c>
      <c r="AE4605" s="7" t="str">
        <f t="shared" si="1245"/>
        <v/>
      </c>
      <c r="AF4605" s="7" t="str">
        <f t="shared" si="1245"/>
        <v/>
      </c>
      <c r="AG4605" s="7" t="str">
        <f t="shared" si="1245"/>
        <v/>
      </c>
      <c r="AH4605" s="7" t="str">
        <f t="shared" si="1245"/>
        <v/>
      </c>
      <c r="AI4605" s="7">
        <f t="shared" si="1245"/>
        <v>4118.7050476618506</v>
      </c>
      <c r="AJ4605" s="69">
        <f t="shared" si="1244"/>
        <v>80861.751721383247</v>
      </c>
      <c r="AK4605" s="11">
        <f t="shared" si="1237"/>
        <v>11.300496206593342</v>
      </c>
    </row>
    <row r="4606" spans="1:37">
      <c r="A4606" s="8">
        <v>4603</v>
      </c>
      <c r="B4606" s="8"/>
      <c r="C4606">
        <f>②MSY管理基準値計算!C4606</f>
        <v>0.18109801907612344</v>
      </c>
      <c r="D4606" s="69">
        <f t="shared" si="1238"/>
        <v>6598</v>
      </c>
      <c r="E4606" s="5">
        <f>IF(①再生産関数フィット!$B$2="HS",$W$2*(T4606+SQRT($W$3^2+(($W$4^2))/4)-SQRT((T4606-$W$3)^2+(($W$4^2))/4)),IF(①再生産関数フィット!$B$2="BH",$W$2*T4606/(1+$W$3*T4606),$W$2*T4606*EXP(-$W$3*T4606)))</f>
        <v>1486.1767038516546</v>
      </c>
      <c r="F4606" s="5">
        <f t="shared" ca="1" si="1239"/>
        <v>52619.086866013153</v>
      </c>
      <c r="G4606" s="76">
        <f t="shared" si="1233"/>
        <v>1781.2313070983175</v>
      </c>
      <c r="H4606" s="77">
        <f t="shared" si="1247"/>
        <v>527.58426074124736</v>
      </c>
      <c r="I4606" s="77">
        <f t="shared" si="1247"/>
        <v>153.41644808761427</v>
      </c>
      <c r="J4606" s="77" t="str">
        <f t="shared" si="1247"/>
        <v/>
      </c>
      <c r="K4606" s="77" t="str">
        <f t="shared" si="1247"/>
        <v/>
      </c>
      <c r="L4606" s="77" t="str">
        <f t="shared" si="1247"/>
        <v/>
      </c>
      <c r="M4606" s="77" t="str">
        <f t="shared" si="1247"/>
        <v/>
      </c>
      <c r="N4606" s="77" t="str">
        <f t="shared" si="1247"/>
        <v/>
      </c>
      <c r="O4606" s="77" t="str">
        <f t="shared" si="1247"/>
        <v/>
      </c>
      <c r="P4606" s="77" t="str">
        <f t="shared" si="1247"/>
        <v/>
      </c>
      <c r="Q4606" s="77" t="str">
        <f t="shared" si="1247"/>
        <v/>
      </c>
      <c r="R4606" s="98">
        <f t="shared" si="1242"/>
        <v>28.094966860794852</v>
      </c>
      <c r="S4606" s="74">
        <f t="shared" si="1234"/>
        <v>169969.54882531078</v>
      </c>
      <c r="T4606" s="72">
        <f t="shared" si="1235"/>
        <v>72341.083504315699</v>
      </c>
      <c r="U4606" s="7">
        <f t="shared" si="1241"/>
        <v>12.043374575430684</v>
      </c>
      <c r="V4606" s="7">
        <f t="shared" si="1241"/>
        <v>11.189147483335802</v>
      </c>
      <c r="W4606" s="69">
        <f t="shared" si="1236"/>
        <v>6598</v>
      </c>
      <c r="X4606" s="64">
        <f t="shared" si="1246"/>
        <v>22378.614560794795</v>
      </c>
      <c r="Y4606" s="7">
        <f t="shared" si="1246"/>
        <v>27650.730994367328</v>
      </c>
      <c r="Z4606" s="7">
        <f t="shared" si="1246"/>
        <v>19531.391411385015</v>
      </c>
      <c r="AA4606" s="7" t="str">
        <f t="shared" si="1245"/>
        <v/>
      </c>
      <c r="AB4606" s="7" t="str">
        <f t="shared" si="1245"/>
        <v/>
      </c>
      <c r="AC4606" s="7" t="str">
        <f t="shared" si="1245"/>
        <v/>
      </c>
      <c r="AD4606" s="7" t="str">
        <f t="shared" si="1245"/>
        <v/>
      </c>
      <c r="AE4606" s="7" t="str">
        <f t="shared" si="1245"/>
        <v/>
      </c>
      <c r="AF4606" s="7" t="str">
        <f t="shared" si="1245"/>
        <v/>
      </c>
      <c r="AG4606" s="7" t="str">
        <f t="shared" si="1245"/>
        <v/>
      </c>
      <c r="AH4606" s="7" t="str">
        <f t="shared" si="1245"/>
        <v/>
      </c>
      <c r="AI4606" s="7">
        <f t="shared" si="1245"/>
        <v>5909.4293453771124</v>
      </c>
      <c r="AJ4606" s="69">
        <f t="shared" si="1244"/>
        <v>75470.166311924244</v>
      </c>
      <c r="AK4606" s="11">
        <f t="shared" si="1237"/>
        <v>11.231492708959065</v>
      </c>
    </row>
    <row r="4607" spans="1:37">
      <c r="A4607" s="8">
        <v>4604</v>
      </c>
      <c r="B4607" s="8"/>
      <c r="C4607">
        <f>②MSY管理基準値計算!C4607</f>
        <v>0.15504632828888595</v>
      </c>
      <c r="D4607" s="69">
        <f t="shared" si="1238"/>
        <v>6599</v>
      </c>
      <c r="E4607" s="5">
        <f>IF(①再生産関数フィット!$B$2="HS",$W$2*(T4607+SQRT($W$3^2+(($W$4^2))/4)-SQRT((T4607-$W$3)^2+(($W$4^2))/4)),IF(①再生産関数フィット!$B$2="BH",$W$2*T4607/(1+$W$3*T4607),$W$2*T4607*EXP(-$W$3*T4607)))</f>
        <v>1486.1767038516546</v>
      </c>
      <c r="F4607" s="5">
        <f t="shared" ca="1" si="1239"/>
        <v>64010.561668268339</v>
      </c>
      <c r="G4607" s="76">
        <f t="shared" si="1233"/>
        <v>1735.4264573372618</v>
      </c>
      <c r="H4607" s="77">
        <f t="shared" si="1247"/>
        <v>644.65933619513567</v>
      </c>
      <c r="I4607" s="77">
        <f t="shared" si="1247"/>
        <v>104.65192021229038</v>
      </c>
      <c r="J4607" s="77" t="str">
        <f t="shared" si="1247"/>
        <v/>
      </c>
      <c r="K4607" s="77" t="str">
        <f t="shared" si="1247"/>
        <v/>
      </c>
      <c r="L4607" s="77" t="str">
        <f t="shared" si="1247"/>
        <v/>
      </c>
      <c r="M4607" s="77" t="str">
        <f t="shared" si="1247"/>
        <v/>
      </c>
      <c r="N4607" s="77" t="str">
        <f t="shared" si="1247"/>
        <v/>
      </c>
      <c r="O4607" s="77" t="str">
        <f t="shared" si="1247"/>
        <v/>
      </c>
      <c r="P4607" s="77" t="str">
        <f t="shared" si="1247"/>
        <v/>
      </c>
      <c r="Q4607" s="77" t="str">
        <f t="shared" si="1247"/>
        <v/>
      </c>
      <c r="R4607" s="98">
        <f t="shared" si="1242"/>
        <v>31.845949945810151</v>
      </c>
      <c r="S4607" s="74">
        <f t="shared" si="1234"/>
        <v>170054.39454123867</v>
      </c>
      <c r="T4607" s="72">
        <f t="shared" si="1235"/>
        <v>68404.369437991423</v>
      </c>
      <c r="U4607" s="7">
        <f t="shared" si="1241"/>
        <v>12.04387363274323</v>
      </c>
      <c r="V4607" s="7">
        <f t="shared" si="1241"/>
        <v>11.133191982242748</v>
      </c>
      <c r="W4607" s="69">
        <f t="shared" si="1236"/>
        <v>6599</v>
      </c>
      <c r="X4607" s="64">
        <f t="shared" si="1246"/>
        <v>21803.142372689355</v>
      </c>
      <c r="Y4607" s="7">
        <f t="shared" si="1246"/>
        <v>33786.644550568744</v>
      </c>
      <c r="Z4607" s="7">
        <f t="shared" si="1246"/>
        <v>13323.197356596183</v>
      </c>
      <c r="AA4607" s="7" t="str">
        <f t="shared" si="1245"/>
        <v/>
      </c>
      <c r="AB4607" s="7" t="str">
        <f t="shared" si="1245"/>
        <v/>
      </c>
      <c r="AC4607" s="7" t="str">
        <f t="shared" si="1245"/>
        <v/>
      </c>
      <c r="AD4607" s="7" t="str">
        <f t="shared" si="1245"/>
        <v/>
      </c>
      <c r="AE4607" s="7" t="str">
        <f t="shared" si="1245"/>
        <v/>
      </c>
      <c r="AF4607" s="7" t="str">
        <f t="shared" si="1245"/>
        <v/>
      </c>
      <c r="AG4607" s="7" t="str">
        <f t="shared" si="1245"/>
        <v/>
      </c>
      <c r="AH4607" s="7" t="str">
        <f t="shared" si="1245"/>
        <v/>
      </c>
      <c r="AI4607" s="7">
        <f t="shared" si="1245"/>
        <v>6698.4023178825319</v>
      </c>
      <c r="AJ4607" s="69">
        <f t="shared" si="1244"/>
        <v>75611.386597736811</v>
      </c>
      <c r="AK4607" s="11">
        <f t="shared" si="1237"/>
        <v>11.233362167198297</v>
      </c>
    </row>
    <row r="4608" spans="1:37">
      <c r="A4608" s="8">
        <v>4605</v>
      </c>
      <c r="B4608" s="8"/>
      <c r="C4608">
        <f>②MSY管理基準値計算!C4608</f>
        <v>0.10202098371586565</v>
      </c>
      <c r="D4608" s="69">
        <f t="shared" si="1238"/>
        <v>6600</v>
      </c>
      <c r="E4608" s="5">
        <f>IF(①再生産関数フィット!$B$2="HS",$W$2*(T4608+SQRT($W$3^2+(($W$4^2))/4)-SQRT((T4608-$W$3)^2+(($W$4^2))/4)),IF(①再生産関数フィット!$B$2="BH",$W$2*T4608/(1+$W$3*T4608),$W$2*T4608*EXP(-$W$3*T4608)))</f>
        <v>1486.1767038516546</v>
      </c>
      <c r="F4608" s="5">
        <f t="shared" ca="1" si="1239"/>
        <v>78438.683428432778</v>
      </c>
      <c r="G4608" s="76">
        <f t="shared" si="1233"/>
        <v>1645.8020525927304</v>
      </c>
      <c r="H4608" s="77">
        <f t="shared" si="1247"/>
        <v>628.08174521983278</v>
      </c>
      <c r="I4608" s="77">
        <f t="shared" si="1247"/>
        <v>127.87500013896246</v>
      </c>
      <c r="J4608" s="77" t="str">
        <f t="shared" si="1247"/>
        <v/>
      </c>
      <c r="K4608" s="77" t="str">
        <f t="shared" si="1247"/>
        <v/>
      </c>
      <c r="L4608" s="77" t="str">
        <f t="shared" si="1247"/>
        <v/>
      </c>
      <c r="M4608" s="77" t="str">
        <f t="shared" si="1247"/>
        <v/>
      </c>
      <c r="N4608" s="77" t="str">
        <f t="shared" si="1247"/>
        <v/>
      </c>
      <c r="O4608" s="77" t="str">
        <f t="shared" si="1247"/>
        <v/>
      </c>
      <c r="P4608" s="77" t="str">
        <f t="shared" si="1247"/>
        <v/>
      </c>
      <c r="Q4608" s="77" t="str">
        <f t="shared" si="1247"/>
        <v/>
      </c>
      <c r="R4608" s="98">
        <f t="shared" si="1242"/>
        <v>23.948380006844641</v>
      </c>
      <c r="S4608" s="74">
        <f t="shared" si="1234"/>
        <v>167151.89106025483</v>
      </c>
      <c r="T4608" s="72">
        <f t="shared" si="1235"/>
        <v>69915.721695553977</v>
      </c>
      <c r="U4608" s="7">
        <f t="shared" si="1241"/>
        <v>12.026658205336474</v>
      </c>
      <c r="V4608" s="7">
        <f t="shared" si="1241"/>
        <v>11.155045819892589</v>
      </c>
      <c r="W4608" s="69">
        <f t="shared" si="1236"/>
        <v>6600</v>
      </c>
      <c r="X4608" s="64">
        <f t="shared" si="1246"/>
        <v>20677.140375629337</v>
      </c>
      <c r="Y4608" s="7">
        <f t="shared" si="1246"/>
        <v>32917.811754175738</v>
      </c>
      <c r="Z4608" s="7">
        <f t="shared" si="1246"/>
        <v>16279.719095169336</v>
      </c>
      <c r="AA4608" s="7" t="str">
        <f t="shared" si="1245"/>
        <v/>
      </c>
      <c r="AB4608" s="7" t="str">
        <f t="shared" si="1245"/>
        <v/>
      </c>
      <c r="AC4608" s="7" t="str">
        <f t="shared" si="1245"/>
        <v/>
      </c>
      <c r="AD4608" s="7" t="str">
        <f t="shared" si="1245"/>
        <v/>
      </c>
      <c r="AE4608" s="7" t="str">
        <f t="shared" si="1245"/>
        <v/>
      </c>
      <c r="AF4608" s="7" t="str">
        <f t="shared" si="1245"/>
        <v/>
      </c>
      <c r="AG4608" s="7" t="str">
        <f t="shared" si="1245"/>
        <v/>
      </c>
      <c r="AH4608" s="7" t="str">
        <f t="shared" si="1245"/>
        <v/>
      </c>
      <c r="AI4608" s="7">
        <f t="shared" si="1245"/>
        <v>5037.2460052329225</v>
      </c>
      <c r="AJ4608" s="69">
        <f t="shared" si="1244"/>
        <v>74911.917230207342</v>
      </c>
      <c r="AK4608" s="11">
        <f t="shared" si="1237"/>
        <v>11.224068265396383</v>
      </c>
    </row>
    <row r="4609" spans="1:37">
      <c r="A4609" s="8">
        <v>4606</v>
      </c>
      <c r="B4609" s="8"/>
      <c r="C4609">
        <f>②MSY管理基準値計算!C4609</f>
        <v>-0.53926002760671299</v>
      </c>
      <c r="D4609" s="69">
        <f t="shared" si="1238"/>
        <v>6601</v>
      </c>
      <c r="E4609" s="5">
        <f>IF(①再生産関数フィット!$B$2="HS",$W$2*(T4609+SQRT($W$3^2+(($W$4^2))/4)-SQRT((T4609-$W$3)^2+(($W$4^2))/4)),IF(①再生産関数フィット!$B$2="BH",$W$2*T4609/(1+$W$3*T4609),$W$2*T4609*EXP(-$W$3*T4609)))</f>
        <v>1486.1767038516546</v>
      </c>
      <c r="F4609" s="5">
        <f t="shared" ca="1" si="1239"/>
        <v>72341.083504315699</v>
      </c>
      <c r="G4609" s="76">
        <f t="shared" si="1233"/>
        <v>866.70797963804046</v>
      </c>
      <c r="H4609" s="77">
        <f t="shared" si="1247"/>
        <v>595.64507681003784</v>
      </c>
      <c r="I4609" s="77">
        <f t="shared" si="1247"/>
        <v>124.58665957015567</v>
      </c>
      <c r="J4609" s="77" t="str">
        <f t="shared" si="1247"/>
        <v/>
      </c>
      <c r="K4609" s="77" t="str">
        <f t="shared" si="1247"/>
        <v/>
      </c>
      <c r="L4609" s="77" t="str">
        <f t="shared" si="1247"/>
        <v/>
      </c>
      <c r="M4609" s="77" t="str">
        <f t="shared" si="1247"/>
        <v/>
      </c>
      <c r="N4609" s="77" t="str">
        <f t="shared" si="1247"/>
        <v/>
      </c>
      <c r="O4609" s="77" t="str">
        <f t="shared" si="1247"/>
        <v/>
      </c>
      <c r="P4609" s="77" t="str">
        <f t="shared" si="1247"/>
        <v/>
      </c>
      <c r="Q4609" s="77" t="str">
        <f t="shared" si="1247"/>
        <v/>
      </c>
      <c r="R4609" s="98">
        <f t="shared" si="1242"/>
        <v>26.637221499823124</v>
      </c>
      <c r="S4609" s="74">
        <f t="shared" si="1234"/>
        <v>133009.90273759401</v>
      </c>
      <c r="T4609" s="72">
        <f t="shared" si="1235"/>
        <v>68559.329711570477</v>
      </c>
      <c r="U4609" s="7">
        <f t="shared" si="1241"/>
        <v>11.79817886110577</v>
      </c>
      <c r="V4609" s="7">
        <f t="shared" si="1241"/>
        <v>11.135454776554827</v>
      </c>
      <c r="W4609" s="69">
        <f t="shared" si="1236"/>
        <v>6601</v>
      </c>
      <c r="X4609" s="64">
        <f t="shared" si="1246"/>
        <v>10888.941675228662</v>
      </c>
      <c r="Y4609" s="7">
        <f t="shared" si="1246"/>
        <v>31217.803510388094</v>
      </c>
      <c r="Z4609" s="7">
        <f t="shared" si="1246"/>
        <v>15861.081670408834</v>
      </c>
      <c r="AA4609" s="7" t="str">
        <f t="shared" si="1245"/>
        <v/>
      </c>
      <c r="AB4609" s="7" t="str">
        <f t="shared" si="1245"/>
        <v/>
      </c>
      <c r="AC4609" s="7" t="str">
        <f t="shared" si="1245"/>
        <v/>
      </c>
      <c r="AD4609" s="7" t="str">
        <f t="shared" si="1245"/>
        <v/>
      </c>
      <c r="AE4609" s="7" t="str">
        <f t="shared" si="1245"/>
        <v/>
      </c>
      <c r="AF4609" s="7" t="str">
        <f t="shared" si="1245"/>
        <v/>
      </c>
      <c r="AG4609" s="7" t="str">
        <f t="shared" si="1245"/>
        <v/>
      </c>
      <c r="AH4609" s="7" t="str">
        <f t="shared" si="1245"/>
        <v/>
      </c>
      <c r="AI4609" s="7">
        <f t="shared" si="1245"/>
        <v>5602.8106098257722</v>
      </c>
      <c r="AJ4609" s="69">
        <f t="shared" si="1244"/>
        <v>63570.63746585136</v>
      </c>
      <c r="AK4609" s="11">
        <f t="shared" si="1237"/>
        <v>11.059906967658238</v>
      </c>
    </row>
    <row r="4610" spans="1:37">
      <c r="A4610" s="8">
        <v>4607</v>
      </c>
      <c r="B4610" s="8"/>
      <c r="C4610">
        <f>②MSY管理基準値計算!C4610</f>
        <v>0.20899964241122962</v>
      </c>
      <c r="D4610" s="69">
        <f t="shared" si="1238"/>
        <v>6602</v>
      </c>
      <c r="E4610" s="5">
        <f>IF(①再生産関数フィット!$B$2="HS",$W$2*(T4610+SQRT($W$3^2+(($W$4^2))/4)-SQRT((T4610-$W$3)^2+(($W$4^2))/4)),IF(①再生産関数フィット!$B$2="BH",$W$2*T4610/(1+$W$3*T4610),$W$2*T4610*EXP(-$W$3*T4610)))</f>
        <v>1486.1767038516546</v>
      </c>
      <c r="F4610" s="5">
        <f t="shared" ca="1" si="1239"/>
        <v>68404.369437991423</v>
      </c>
      <c r="G4610" s="76">
        <f t="shared" si="1233"/>
        <v>1831.6303906235751</v>
      </c>
      <c r="H4610" s="77">
        <f t="shared" si="1247"/>
        <v>313.67705508089097</v>
      </c>
      <c r="I4610" s="77">
        <f t="shared" si="1247"/>
        <v>118.15250319557946</v>
      </c>
      <c r="J4610" s="77" t="str">
        <f t="shared" si="1247"/>
        <v/>
      </c>
      <c r="K4610" s="77" t="str">
        <f t="shared" si="1247"/>
        <v/>
      </c>
      <c r="L4610" s="77" t="str">
        <f t="shared" si="1247"/>
        <v/>
      </c>
      <c r="M4610" s="77" t="str">
        <f t="shared" si="1247"/>
        <v/>
      </c>
      <c r="N4610" s="77" t="str">
        <f t="shared" si="1247"/>
        <v/>
      </c>
      <c r="O4610" s="77" t="str">
        <f t="shared" si="1247"/>
        <v/>
      </c>
      <c r="P4610" s="77" t="str">
        <f t="shared" si="1247"/>
        <v/>
      </c>
      <c r="Q4610" s="77" t="str">
        <f t="shared" si="1247"/>
        <v/>
      </c>
      <c r="R4610" s="98">
        <f t="shared" si="1242"/>
        <v>26.53204013937362</v>
      </c>
      <c r="S4610" s="74">
        <f t="shared" si="1234"/>
        <v>141890.17212097737</v>
      </c>
      <c r="T4610" s="72">
        <f t="shared" si="1235"/>
        <v>52941.103741989798</v>
      </c>
      <c r="U4610" s="7">
        <f t="shared" si="1241"/>
        <v>11.862808601559877</v>
      </c>
      <c r="V4610" s="7">
        <f t="shared" si="1241"/>
        <v>10.876935324486873</v>
      </c>
      <c r="W4610" s="69">
        <f t="shared" si="1236"/>
        <v>6602</v>
      </c>
      <c r="X4610" s="64">
        <f t="shared" si="1246"/>
        <v>23011.806701497935</v>
      </c>
      <c r="Y4610" s="7">
        <f t="shared" si="1246"/>
        <v>16439.838172884596</v>
      </c>
      <c r="Z4610" s="7">
        <f t="shared" si="1246"/>
        <v>15041.951595893364</v>
      </c>
      <c r="AA4610" s="7" t="str">
        <f t="shared" si="1245"/>
        <v/>
      </c>
      <c r="AB4610" s="7" t="str">
        <f t="shared" si="1245"/>
        <v/>
      </c>
      <c r="AC4610" s="7" t="str">
        <f t="shared" si="1245"/>
        <v/>
      </c>
      <c r="AD4610" s="7" t="str">
        <f t="shared" si="1245"/>
        <v/>
      </c>
      <c r="AE4610" s="7" t="str">
        <f t="shared" si="1245"/>
        <v/>
      </c>
      <c r="AF4610" s="7" t="str">
        <f t="shared" si="1245"/>
        <v/>
      </c>
      <c r="AG4610" s="7" t="str">
        <f t="shared" si="1245"/>
        <v/>
      </c>
      <c r="AH4610" s="7" t="str">
        <f t="shared" si="1245"/>
        <v/>
      </c>
      <c r="AI4610" s="7">
        <f t="shared" si="1245"/>
        <v>5580.687009498828</v>
      </c>
      <c r="AJ4610" s="69">
        <f t="shared" si="1244"/>
        <v>60074.28347977472</v>
      </c>
      <c r="AK4610" s="11">
        <f t="shared" si="1237"/>
        <v>11.003337133438656</v>
      </c>
    </row>
    <row r="4611" spans="1:37">
      <c r="A4611" s="8">
        <v>4608</v>
      </c>
      <c r="B4611" s="8"/>
      <c r="C4611">
        <f>②MSY管理基準値計算!C4611</f>
        <v>-0.12828652754291361</v>
      </c>
      <c r="D4611" s="69">
        <f t="shared" si="1238"/>
        <v>6603</v>
      </c>
      <c r="E4611" s="5">
        <f>IF(①再生産関数フィット!$B$2="HS",$W$2*(T4611+SQRT($W$3^2+(($W$4^2))/4)-SQRT((T4611-$W$3)^2+(($W$4^2))/4)),IF(①再生産関数フィット!$B$2="BH",$W$2*T4611/(1+$W$3*T4611),$W$2*T4611*EXP(-$W$3*T4611)))</f>
        <v>1486.1767038516546</v>
      </c>
      <c r="F4611" s="5">
        <f t="shared" ca="1" si="1239"/>
        <v>69915.721695553977</v>
      </c>
      <c r="G4611" s="76">
        <f t="shared" si="1233"/>
        <v>1307.2429801046826</v>
      </c>
      <c r="H4611" s="77">
        <f t="shared" si="1247"/>
        <v>662.89966219926555</v>
      </c>
      <c r="I4611" s="77">
        <f t="shared" si="1247"/>
        <v>62.221162728831871</v>
      </c>
      <c r="J4611" s="77" t="str">
        <f t="shared" si="1247"/>
        <v/>
      </c>
      <c r="K4611" s="77" t="str">
        <f t="shared" si="1247"/>
        <v/>
      </c>
      <c r="L4611" s="77" t="str">
        <f t="shared" si="1247"/>
        <v/>
      </c>
      <c r="M4611" s="77" t="str">
        <f t="shared" si="1247"/>
        <v/>
      </c>
      <c r="N4611" s="77" t="str">
        <f t="shared" si="1247"/>
        <v/>
      </c>
      <c r="O4611" s="77" t="str">
        <f t="shared" si="1247"/>
        <v/>
      </c>
      <c r="P4611" s="77" t="str">
        <f t="shared" si="1247"/>
        <v/>
      </c>
      <c r="Q4611" s="77" t="str">
        <f t="shared" si="1247"/>
        <v/>
      </c>
      <c r="R4611" s="98">
        <f t="shared" si="1242"/>
        <v>25.38472154099474</v>
      </c>
      <c r="S4611" s="74">
        <f t="shared" si="1234"/>
        <v>142536.74703732319</v>
      </c>
      <c r="T4611" s="72">
        <f t="shared" si="1235"/>
        <v>57102.044723172614</v>
      </c>
      <c r="U4611" s="7">
        <f t="shared" si="1241"/>
        <v>11.867355119393199</v>
      </c>
      <c r="V4611" s="7">
        <f t="shared" si="1241"/>
        <v>10.952595204515612</v>
      </c>
      <c r="W4611" s="69">
        <f t="shared" si="1236"/>
        <v>6603</v>
      </c>
      <c r="X4611" s="64">
        <f t="shared" si="1246"/>
        <v>16423.631603872713</v>
      </c>
      <c r="Y4611" s="7">
        <f t="shared" si="1246"/>
        <v>34742.621415536523</v>
      </c>
      <c r="Z4611" s="7">
        <f t="shared" si="1246"/>
        <v>7921.3532738958511</v>
      </c>
      <c r="AA4611" s="7" t="str">
        <f t="shared" si="1245"/>
        <v/>
      </c>
      <c r="AB4611" s="7" t="str">
        <f t="shared" si="1245"/>
        <v/>
      </c>
      <c r="AC4611" s="7" t="str">
        <f t="shared" si="1245"/>
        <v/>
      </c>
      <c r="AD4611" s="7" t="str">
        <f t="shared" si="1245"/>
        <v/>
      </c>
      <c r="AE4611" s="7" t="str">
        <f t="shared" si="1245"/>
        <v/>
      </c>
      <c r="AF4611" s="7" t="str">
        <f t="shared" si="1245"/>
        <v/>
      </c>
      <c r="AG4611" s="7" t="str">
        <f t="shared" si="1245"/>
        <v/>
      </c>
      <c r="AH4611" s="7" t="str">
        <f t="shared" si="1245"/>
        <v/>
      </c>
      <c r="AI4611" s="7">
        <f t="shared" si="1245"/>
        <v>5339.3627101198435</v>
      </c>
      <c r="AJ4611" s="69">
        <f t="shared" si="1244"/>
        <v>64426.969003424936</v>
      </c>
      <c r="AK4611" s="11">
        <f t="shared" si="1237"/>
        <v>11.073287597776467</v>
      </c>
    </row>
    <row r="4612" spans="1:37">
      <c r="A4612" s="8">
        <v>4609</v>
      </c>
      <c r="B4612" s="8"/>
      <c r="C4612">
        <f>②MSY管理基準値計算!C4612</f>
        <v>-4.1305622702086334E-2</v>
      </c>
      <c r="D4612" s="69">
        <f t="shared" si="1238"/>
        <v>6604</v>
      </c>
      <c r="E4612" s="5">
        <f>IF(①再生産関数フィット!$B$2="HS",$W$2*(T4612+SQRT($W$3^2+(($W$4^2))/4)-SQRT((T4612-$W$3)^2+(($W$4^2))/4)),IF(①再生産関数フィット!$B$2="BH",$W$2*T4612/(1+$W$3*T4612),$W$2*T4612*EXP(-$W$3*T4612)))</f>
        <v>1486.1767038516546</v>
      </c>
      <c r="F4612" s="5">
        <f t="shared" ca="1" si="1239"/>
        <v>68559.329711570477</v>
      </c>
      <c r="G4612" s="76">
        <f t="shared" si="1233"/>
        <v>1426.0397958643489</v>
      </c>
      <c r="H4612" s="77">
        <f t="shared" si="1247"/>
        <v>473.11451827829353</v>
      </c>
      <c r="I4612" s="77">
        <f t="shared" si="1247"/>
        <v>131.49316179327039</v>
      </c>
      <c r="J4612" s="77" t="str">
        <f t="shared" si="1247"/>
        <v/>
      </c>
      <c r="K4612" s="77" t="str">
        <f t="shared" si="1247"/>
        <v/>
      </c>
      <c r="L4612" s="77" t="str">
        <f t="shared" si="1247"/>
        <v/>
      </c>
      <c r="M4612" s="77" t="str">
        <f t="shared" si="1247"/>
        <v/>
      </c>
      <c r="N4612" s="77" t="str">
        <f t="shared" si="1247"/>
        <v/>
      </c>
      <c r="O4612" s="77" t="str">
        <f t="shared" si="1247"/>
        <v/>
      </c>
      <c r="P4612" s="77" t="str">
        <f t="shared" si="1247"/>
        <v/>
      </c>
      <c r="Q4612" s="77" t="str">
        <f t="shared" si="1247"/>
        <v/>
      </c>
      <c r="R4612" s="98">
        <f t="shared" si="1242"/>
        <v>15.370342444899704</v>
      </c>
      <c r="S4612" s="74">
        <f t="shared" si="1234"/>
        <v>140437.20100391738</v>
      </c>
      <c r="T4612" s="72">
        <f t="shared" si="1235"/>
        <v>59739.883255428751</v>
      </c>
      <c r="U4612" s="7">
        <f t="shared" si="1241"/>
        <v>11.852515699892342</v>
      </c>
      <c r="V4612" s="7">
        <f t="shared" si="1241"/>
        <v>10.997755137557089</v>
      </c>
      <c r="W4612" s="69">
        <f t="shared" si="1236"/>
        <v>6604</v>
      </c>
      <c r="X4612" s="64">
        <f t="shared" si="1246"/>
        <v>17916.143070710852</v>
      </c>
      <c r="Y4612" s="7">
        <f t="shared" si="1246"/>
        <v>24795.967673605031</v>
      </c>
      <c r="Z4612" s="7">
        <f t="shared" si="1246"/>
        <v>16740.345920655443</v>
      </c>
      <c r="AA4612" s="7" t="str">
        <f t="shared" si="1245"/>
        <v/>
      </c>
      <c r="AB4612" s="7" t="str">
        <f t="shared" si="1245"/>
        <v/>
      </c>
      <c r="AC4612" s="7" t="str">
        <f t="shared" si="1245"/>
        <v/>
      </c>
      <c r="AD4612" s="7" t="str">
        <f t="shared" si="1245"/>
        <v/>
      </c>
      <c r="AE4612" s="7" t="str">
        <f t="shared" si="1245"/>
        <v/>
      </c>
      <c r="AF4612" s="7" t="str">
        <f t="shared" si="1245"/>
        <v/>
      </c>
      <c r="AG4612" s="7" t="str">
        <f t="shared" si="1245"/>
        <v/>
      </c>
      <c r="AH4612" s="7" t="str">
        <f t="shared" si="1245"/>
        <v/>
      </c>
      <c r="AI4612" s="7">
        <f t="shared" si="1245"/>
        <v>3232.9617309189439</v>
      </c>
      <c r="AJ4612" s="69">
        <f t="shared" si="1244"/>
        <v>62685.418395890265</v>
      </c>
      <c r="AK4612" s="11">
        <f t="shared" si="1237"/>
        <v>11.045884138105345</v>
      </c>
    </row>
    <row r="4613" spans="1:37">
      <c r="A4613" s="8">
        <v>4610</v>
      </c>
      <c r="B4613" s="8"/>
      <c r="C4613">
        <f>②MSY管理基準値計算!C4613</f>
        <v>-0.3729719156499034</v>
      </c>
      <c r="D4613" s="69">
        <f t="shared" si="1238"/>
        <v>6605</v>
      </c>
      <c r="E4613" s="5">
        <f>IF(①再生産関数フィット!$B$2="HS",$W$2*(T4613+SQRT($W$3^2+(($W$4^2))/4)-SQRT((T4613-$W$3)^2+(($W$4^2))/4)),IF(①再生産関数フィット!$B$2="BH",$W$2*T4613/(1+$W$3*T4613),$W$2*T4613*EXP(-$W$3*T4613)))</f>
        <v>1486.1767038516546</v>
      </c>
      <c r="F4613" s="5">
        <f t="shared" ca="1" si="1239"/>
        <v>52941.103741989798</v>
      </c>
      <c r="G4613" s="76">
        <f t="shared" si="1233"/>
        <v>1023.5069699297006</v>
      </c>
      <c r="H4613" s="77">
        <f t="shared" ref="H4613:Q4628" si="1248">IF(H$2&lt;&gt;"",G4612*EXP(-G$4-G$6*$S$6),"")</f>
        <v>516.10920183484927</v>
      </c>
      <c r="I4613" s="77">
        <f t="shared" si="1248"/>
        <v>93.847270478789738</v>
      </c>
      <c r="J4613" s="77" t="str">
        <f t="shared" si="1248"/>
        <v/>
      </c>
      <c r="K4613" s="77" t="str">
        <f t="shared" si="1248"/>
        <v/>
      </c>
      <c r="L4613" s="77" t="str">
        <f t="shared" si="1248"/>
        <v/>
      </c>
      <c r="M4613" s="77" t="str">
        <f t="shared" si="1248"/>
        <v/>
      </c>
      <c r="N4613" s="77" t="str">
        <f t="shared" si="1248"/>
        <v/>
      </c>
      <c r="O4613" s="77" t="str">
        <f t="shared" si="1248"/>
        <v/>
      </c>
      <c r="P4613" s="77" t="str">
        <f t="shared" si="1248"/>
        <v/>
      </c>
      <c r="Q4613" s="77" t="str">
        <f t="shared" si="1248"/>
        <v/>
      </c>
      <c r="R4613" s="98">
        <f t="shared" si="1242"/>
        <v>25.767017496747435</v>
      </c>
      <c r="S4613" s="74">
        <f t="shared" si="1234"/>
        <v>123927.53783955862</v>
      </c>
      <c r="T4613" s="72">
        <f t="shared" si="1235"/>
        <v>57181.798950628137</v>
      </c>
      <c r="U4613" s="7">
        <f t="shared" si="1241"/>
        <v>11.727452301513532</v>
      </c>
      <c r="V4613" s="7">
        <f t="shared" si="1241"/>
        <v>10.953990926567631</v>
      </c>
      <c r="W4613" s="69">
        <f t="shared" si="1236"/>
        <v>6605</v>
      </c>
      <c r="X4613" s="64">
        <f t="shared" si="1246"/>
        <v>12858.895916025747</v>
      </c>
      <c r="Y4613" s="7">
        <f t="shared" si="1246"/>
        <v>27049.322289491371</v>
      </c>
      <c r="Z4613" s="7">
        <f t="shared" si="1246"/>
        <v>11947.661384811716</v>
      </c>
      <c r="AA4613" s="7" t="str">
        <f t="shared" si="1245"/>
        <v/>
      </c>
      <c r="AB4613" s="7" t="str">
        <f t="shared" si="1245"/>
        <v/>
      </c>
      <c r="AC4613" s="7" t="str">
        <f t="shared" si="1245"/>
        <v/>
      </c>
      <c r="AD4613" s="7" t="str">
        <f t="shared" si="1245"/>
        <v/>
      </c>
      <c r="AE4613" s="7" t="str">
        <f t="shared" si="1245"/>
        <v/>
      </c>
      <c r="AF4613" s="7" t="str">
        <f t="shared" si="1245"/>
        <v/>
      </c>
      <c r="AG4613" s="7" t="str">
        <f t="shared" si="1245"/>
        <v/>
      </c>
      <c r="AH4613" s="7" t="str">
        <f t="shared" si="1245"/>
        <v/>
      </c>
      <c r="AI4613" s="7">
        <f t="shared" si="1245"/>
        <v>5419.7739435887297</v>
      </c>
      <c r="AJ4613" s="69">
        <f t="shared" si="1244"/>
        <v>57275.653533917553</v>
      </c>
      <c r="AK4613" s="11">
        <f t="shared" si="1237"/>
        <v>10.955630917713473</v>
      </c>
    </row>
    <row r="4614" spans="1:37">
      <c r="A4614" s="8">
        <v>4611</v>
      </c>
      <c r="B4614" s="8"/>
      <c r="C4614">
        <f>②MSY管理基準値計算!C4614</f>
        <v>-0.47081620835179167</v>
      </c>
      <c r="D4614" s="69">
        <f t="shared" si="1238"/>
        <v>6606</v>
      </c>
      <c r="E4614" s="5">
        <f>IF(①再生産関数フィット!$B$2="HS",$W$2*(T4614+SQRT($W$3^2+(($W$4^2))/4)-SQRT((T4614-$W$3)^2+(($W$4^2))/4)),IF(①再生産関数フィット!$B$2="BH",$W$2*T4614/(1+$W$3*T4614),$W$2*T4614*EXP(-$W$3*T4614)))</f>
        <v>1431.9787025879941</v>
      </c>
      <c r="F4614" s="5">
        <f t="shared" ca="1" si="1239"/>
        <v>57102.044723172614</v>
      </c>
      <c r="G4614" s="76">
        <f t="shared" si="1233"/>
        <v>894.2597370267606</v>
      </c>
      <c r="H4614" s="77">
        <f t="shared" si="1248"/>
        <v>370.42540247107627</v>
      </c>
      <c r="I4614" s="77">
        <f t="shared" si="1248"/>
        <v>102.37572086658496</v>
      </c>
      <c r="J4614" s="77" t="str">
        <f t="shared" si="1248"/>
        <v/>
      </c>
      <c r="K4614" s="77" t="str">
        <f t="shared" si="1248"/>
        <v/>
      </c>
      <c r="L4614" s="77" t="str">
        <f t="shared" si="1248"/>
        <v/>
      </c>
      <c r="M4614" s="77" t="str">
        <f t="shared" si="1248"/>
        <v/>
      </c>
      <c r="N4614" s="77" t="str">
        <f t="shared" si="1248"/>
        <v/>
      </c>
      <c r="O4614" s="77" t="str">
        <f t="shared" si="1248"/>
        <v/>
      </c>
      <c r="P4614" s="77" t="str">
        <f t="shared" si="1248"/>
        <v/>
      </c>
      <c r="Q4614" s="77" t="str">
        <f t="shared" si="1248"/>
        <v/>
      </c>
      <c r="R4614" s="98">
        <f t="shared" si="1242"/>
        <v>20.986176702745517</v>
      </c>
      <c r="S4614" s="74">
        <f t="shared" si="1234"/>
        <v>104334.09267453587</v>
      </c>
      <c r="T4614" s="72">
        <f t="shared" si="1235"/>
        <v>50042.43306991164</v>
      </c>
      <c r="U4614" s="7">
        <f t="shared" si="1241"/>
        <v>11.555353458858391</v>
      </c>
      <c r="V4614" s="7">
        <f t="shared" si="1241"/>
        <v>10.820626585899044</v>
      </c>
      <c r="W4614" s="69">
        <f t="shared" si="1236"/>
        <v>6606</v>
      </c>
      <c r="X4614" s="64">
        <f t="shared" si="1246"/>
        <v>11235.089958507551</v>
      </c>
      <c r="Y4614" s="7">
        <f t="shared" si="1246"/>
        <v>19414.023350160947</v>
      </c>
      <c r="Z4614" s="7">
        <f t="shared" si="1246"/>
        <v>13033.415257574297</v>
      </c>
      <c r="AA4614" s="7" t="str">
        <f t="shared" si="1245"/>
        <v/>
      </c>
      <c r="AB4614" s="7" t="str">
        <f t="shared" si="1245"/>
        <v/>
      </c>
      <c r="AC4614" s="7" t="str">
        <f t="shared" si="1245"/>
        <v/>
      </c>
      <c r="AD4614" s="7" t="str">
        <f t="shared" si="1245"/>
        <v/>
      </c>
      <c r="AE4614" s="7" t="str">
        <f t="shared" si="1245"/>
        <v/>
      </c>
      <c r="AF4614" s="7" t="str">
        <f t="shared" si="1245"/>
        <v/>
      </c>
      <c r="AG4614" s="7" t="str">
        <f t="shared" si="1245"/>
        <v/>
      </c>
      <c r="AH4614" s="7" t="str">
        <f t="shared" si="1245"/>
        <v/>
      </c>
      <c r="AI4614" s="7">
        <f t="shared" si="1245"/>
        <v>4414.1831193092639</v>
      </c>
      <c r="AJ4614" s="69">
        <f t="shared" si="1244"/>
        <v>48096.711685552065</v>
      </c>
      <c r="AK4614" s="11">
        <f t="shared" si="1237"/>
        <v>10.780969089631183</v>
      </c>
    </row>
    <row r="4615" spans="1:37">
      <c r="A4615" s="8">
        <v>4612</v>
      </c>
      <c r="B4615" s="8"/>
      <c r="C4615">
        <f>②MSY管理基準値計算!C4615</f>
        <v>0.22866443238790779</v>
      </c>
      <c r="D4615" s="69">
        <f t="shared" si="1238"/>
        <v>6607</v>
      </c>
      <c r="E4615" s="5">
        <f>IF(①再生産関数フィット!$B$2="HS",$W$2*(T4615+SQRT($W$3^2+(($W$4^2))/4)-SQRT((T4615-$W$3)^2+(($W$4^2))/4)),IF(①再生産関数フィット!$B$2="BH",$W$2*T4615/(1+$W$3*T4615),$W$2*T4615*EXP(-$W$3*T4615)))</f>
        <v>1182.0095281047834</v>
      </c>
      <c r="F4615" s="5">
        <f t="shared" ca="1" si="1239"/>
        <v>59739.883255428751</v>
      </c>
      <c r="G4615" s="76">
        <f t="shared" si="1233"/>
        <v>1485.6916365435732</v>
      </c>
      <c r="H4615" s="77">
        <f t="shared" si="1248"/>
        <v>323.64852681420325</v>
      </c>
      <c r="I4615" s="77">
        <f t="shared" si="1248"/>
        <v>73.477797858380768</v>
      </c>
      <c r="J4615" s="77" t="str">
        <f t="shared" si="1248"/>
        <v/>
      </c>
      <c r="K4615" s="77" t="str">
        <f t="shared" si="1248"/>
        <v/>
      </c>
      <c r="L4615" s="77" t="str">
        <f t="shared" si="1248"/>
        <v/>
      </c>
      <c r="M4615" s="77" t="str">
        <f t="shared" si="1248"/>
        <v/>
      </c>
      <c r="N4615" s="77" t="str">
        <f t="shared" si="1248"/>
        <v/>
      </c>
      <c r="O4615" s="77" t="str">
        <f t="shared" si="1248"/>
        <v/>
      </c>
      <c r="P4615" s="77" t="str">
        <f t="shared" si="1248"/>
        <v/>
      </c>
      <c r="Q4615" s="77" t="str">
        <f t="shared" si="1248"/>
        <v/>
      </c>
      <c r="R4615" s="98">
        <f t="shared" si="1242"/>
        <v>21.643690102518754</v>
      </c>
      <c r="S4615" s="74">
        <f t="shared" si="1234"/>
        <v>116917.01388954796</v>
      </c>
      <c r="T4615" s="72">
        <f t="shared" si="1235"/>
        <v>41306.922087094863</v>
      </c>
      <c r="U4615" s="7">
        <f t="shared" si="1241"/>
        <v>11.669219679124387</v>
      </c>
      <c r="V4615" s="7">
        <f t="shared" si="1241"/>
        <v>10.628785369919376</v>
      </c>
      <c r="W4615" s="69">
        <f t="shared" si="1236"/>
        <v>6607</v>
      </c>
      <c r="X4615" s="64">
        <f t="shared" si="1246"/>
        <v>18665.582823472068</v>
      </c>
      <c r="Y4615" s="7">
        <f t="shared" si="1246"/>
        <v>16962.443760337821</v>
      </c>
      <c r="Z4615" s="7">
        <f t="shared" si="1246"/>
        <v>9354.4313397158076</v>
      </c>
      <c r="AA4615" s="7" t="str">
        <f t="shared" si="1245"/>
        <v/>
      </c>
      <c r="AB4615" s="7" t="str">
        <f t="shared" si="1245"/>
        <v/>
      </c>
      <c r="AC4615" s="7" t="str">
        <f t="shared" si="1245"/>
        <v/>
      </c>
      <c r="AD4615" s="7" t="str">
        <f t="shared" ref="AD4615:AI4657" si="1249">IF(M4615&lt;&gt;"",IF($J$1="Baranov",M$10/(M$4+M$10)*(1-EXP(-M$4-M$10))*M4615*M$3,M4615*M$3*(1-EXP(-M$10))*EXP(-M$4/2)),"")</f>
        <v/>
      </c>
      <c r="AE4615" s="7" t="str">
        <f t="shared" si="1249"/>
        <v/>
      </c>
      <c r="AF4615" s="7" t="str">
        <f t="shared" si="1249"/>
        <v/>
      </c>
      <c r="AG4615" s="7" t="str">
        <f t="shared" si="1249"/>
        <v/>
      </c>
      <c r="AH4615" s="7" t="str">
        <f t="shared" si="1249"/>
        <v/>
      </c>
      <c r="AI4615" s="7">
        <f t="shared" si="1249"/>
        <v>4552.4829435749662</v>
      </c>
      <c r="AJ4615" s="69">
        <f t="shared" si="1244"/>
        <v>49534.94086710066</v>
      </c>
      <c r="AK4615" s="11">
        <f t="shared" si="1237"/>
        <v>10.810433575646464</v>
      </c>
    </row>
    <row r="4616" spans="1:37">
      <c r="A4616" s="8">
        <v>4613</v>
      </c>
      <c r="B4616" s="8"/>
      <c r="C4616">
        <f>②MSY管理基準値計算!C4616</f>
        <v>-0.55439460799681006</v>
      </c>
      <c r="D4616" s="69">
        <f t="shared" si="1238"/>
        <v>6608</v>
      </c>
      <c r="E4616" s="5">
        <f>IF(①再生産関数フィット!$B$2="HS",$W$2*(T4616+SQRT($W$3^2+(($W$4^2))/4)-SQRT((T4616-$W$3)^2+(($W$4^2))/4)),IF(①再生産関数フィット!$B$2="BH",$W$2*T4616/(1+$W$3*T4616),$W$2*T4616*EXP(-$W$3*T4616)))</f>
        <v>1373.3194992755855</v>
      </c>
      <c r="F4616" s="5">
        <f t="shared" ca="1" si="1239"/>
        <v>57181.798950628137</v>
      </c>
      <c r="G4616" s="76">
        <f t="shared" si="1233"/>
        <v>788.86205654534649</v>
      </c>
      <c r="H4616" s="77">
        <f t="shared" si="1248"/>
        <v>537.69826545721025</v>
      </c>
      <c r="I4616" s="77">
        <f t="shared" si="1248"/>
        <v>64.199109650083003</v>
      </c>
      <c r="J4616" s="77" t="str">
        <f t="shared" si="1248"/>
        <v/>
      </c>
      <c r="K4616" s="77" t="str">
        <f t="shared" si="1248"/>
        <v/>
      </c>
      <c r="L4616" s="77" t="str">
        <f t="shared" si="1248"/>
        <v/>
      </c>
      <c r="M4616" s="77" t="str">
        <f t="shared" si="1248"/>
        <v/>
      </c>
      <c r="N4616" s="77" t="str">
        <f t="shared" si="1248"/>
        <v/>
      </c>
      <c r="O4616" s="77" t="str">
        <f t="shared" si="1248"/>
        <v/>
      </c>
      <c r="P4616" s="77" t="str">
        <f t="shared" si="1248"/>
        <v/>
      </c>
      <c r="Q4616" s="77" t="str">
        <f t="shared" si="1248"/>
        <v/>
      </c>
      <c r="R4616" s="98">
        <f t="shared" si="1242"/>
        <v>16.688945679999172</v>
      </c>
      <c r="S4616" s="74">
        <f t="shared" si="1234"/>
        <v>106431.90338545365</v>
      </c>
      <c r="T4616" s="72">
        <f t="shared" si="1235"/>
        <v>47992.507850779286</v>
      </c>
      <c r="U4616" s="7">
        <f t="shared" si="1241"/>
        <v>11.575260654793746</v>
      </c>
      <c r="V4616" s="7">
        <f t="shared" si="1241"/>
        <v>10.778800191265173</v>
      </c>
      <c r="W4616" s="69">
        <f t="shared" si="1236"/>
        <v>6608</v>
      </c>
      <c r="X4616" s="64">
        <f t="shared" si="1246"/>
        <v>9910.919393070044</v>
      </c>
      <c r="Y4616" s="7">
        <f t="shared" si="1246"/>
        <v>28180.806746217717</v>
      </c>
      <c r="Z4616" s="7">
        <f t="shared" si="1246"/>
        <v>8173.1649667844613</v>
      </c>
      <c r="AA4616" s="7" t="str">
        <f t="shared" si="1246"/>
        <v/>
      </c>
      <c r="AB4616" s="7" t="str">
        <f t="shared" si="1246"/>
        <v/>
      </c>
      <c r="AC4616" s="7" t="str">
        <f t="shared" si="1246"/>
        <v/>
      </c>
      <c r="AD4616" s="7" t="str">
        <f t="shared" si="1249"/>
        <v/>
      </c>
      <c r="AE4616" s="7" t="str">
        <f t="shared" si="1249"/>
        <v/>
      </c>
      <c r="AF4616" s="7" t="str">
        <f t="shared" si="1249"/>
        <v/>
      </c>
      <c r="AG4616" s="7" t="str">
        <f t="shared" si="1249"/>
        <v/>
      </c>
      <c r="AH4616" s="7" t="str">
        <f t="shared" si="1249"/>
        <v/>
      </c>
      <c r="AI4616" s="7">
        <f t="shared" si="1249"/>
        <v>3510.3136385049111</v>
      </c>
      <c r="AJ4616" s="69">
        <f t="shared" si="1244"/>
        <v>49775.204744577131</v>
      </c>
      <c r="AK4616" s="11">
        <f t="shared" si="1237"/>
        <v>10.815272242325788</v>
      </c>
    </row>
    <row r="4617" spans="1:37">
      <c r="A4617" s="8">
        <v>4614</v>
      </c>
      <c r="B4617" s="8"/>
      <c r="C4617">
        <f>②MSY管理基準値計算!C4617</f>
        <v>9.5285373818538882E-2</v>
      </c>
      <c r="D4617" s="69">
        <f t="shared" si="1238"/>
        <v>6609</v>
      </c>
      <c r="E4617" s="5">
        <f>IF(①再生産関数フィット!$B$2="HS",$W$2*(T4617+SQRT($W$3^2+(($W$4^2))/4)-SQRT((T4617-$W$3)^2+(($W$4^2))/4)),IF(①再生産関数フィット!$B$2="BH",$W$2*T4617/(1+$W$3*T4617),$W$2*T4617*EXP(-$W$3*T4617)))</f>
        <v>1264.7781232681159</v>
      </c>
      <c r="F4617" s="5">
        <f t="shared" ca="1" si="1239"/>
        <v>50042.43306991164</v>
      </c>
      <c r="G4617" s="76">
        <f t="shared" si="1233"/>
        <v>1391.2214245480075</v>
      </c>
      <c r="H4617" s="77">
        <f t="shared" si="1248"/>
        <v>285.50322897170071</v>
      </c>
      <c r="I4617" s="77">
        <f t="shared" si="1248"/>
        <v>106.65814005871751</v>
      </c>
      <c r="J4617" s="77" t="str">
        <f t="shared" si="1248"/>
        <v/>
      </c>
      <c r="K4617" s="77" t="str">
        <f t="shared" si="1248"/>
        <v/>
      </c>
      <c r="L4617" s="77" t="str">
        <f t="shared" si="1248"/>
        <v/>
      </c>
      <c r="M4617" s="77" t="str">
        <f t="shared" si="1248"/>
        <v/>
      </c>
      <c r="N4617" s="77" t="str">
        <f t="shared" si="1248"/>
        <v/>
      </c>
      <c r="O4617" s="77" t="str">
        <f t="shared" si="1248"/>
        <v/>
      </c>
      <c r="P4617" s="77" t="str">
        <f t="shared" si="1248"/>
        <v/>
      </c>
      <c r="Q4617" s="77" t="str">
        <f t="shared" si="1248"/>
        <v/>
      </c>
      <c r="R4617" s="98">
        <f t="shared" si="1242"/>
        <v>14.191707788669278</v>
      </c>
      <c r="S4617" s="74">
        <f t="shared" si="1234"/>
        <v>114123.40105228973</v>
      </c>
      <c r="T4617" s="72">
        <f t="shared" si="1235"/>
        <v>44199.382621784389</v>
      </c>
      <c r="U4617" s="7">
        <f t="shared" si="1241"/>
        <v>11.645035607304399</v>
      </c>
      <c r="V4617" s="7">
        <f t="shared" si="1241"/>
        <v>10.696466100135305</v>
      </c>
      <c r="W4617" s="69">
        <f t="shared" si="1236"/>
        <v>6609</v>
      </c>
      <c r="X4617" s="64">
        <f t="shared" si="1246"/>
        <v>17478.7002140656</v>
      </c>
      <c r="Y4617" s="7">
        <f t="shared" si="1246"/>
        <v>14963.245816371189</v>
      </c>
      <c r="Z4617" s="7">
        <f t="shared" si="1246"/>
        <v>13578.608465159194</v>
      </c>
      <c r="AA4617" s="7" t="str">
        <f t="shared" si="1246"/>
        <v/>
      </c>
      <c r="AB4617" s="7" t="str">
        <f t="shared" si="1246"/>
        <v/>
      </c>
      <c r="AC4617" s="7" t="str">
        <f t="shared" si="1246"/>
        <v/>
      </c>
      <c r="AD4617" s="7" t="str">
        <f t="shared" si="1249"/>
        <v/>
      </c>
      <c r="AE4617" s="7" t="str">
        <f t="shared" si="1249"/>
        <v/>
      </c>
      <c r="AF4617" s="7" t="str">
        <f t="shared" si="1249"/>
        <v/>
      </c>
      <c r="AG4617" s="7" t="str">
        <f t="shared" si="1249"/>
        <v/>
      </c>
      <c r="AH4617" s="7" t="str">
        <f t="shared" si="1249"/>
        <v/>
      </c>
      <c r="AI4617" s="7">
        <f t="shared" si="1249"/>
        <v>2985.050485480675</v>
      </c>
      <c r="AJ4617" s="69">
        <f t="shared" si="1244"/>
        <v>49005.604981076656</v>
      </c>
      <c r="AK4617" s="11">
        <f t="shared" si="1237"/>
        <v>10.799689957919938</v>
      </c>
    </row>
    <row r="4618" spans="1:37">
      <c r="A4618" s="8">
        <v>4615</v>
      </c>
      <c r="B4618" s="8"/>
      <c r="C4618">
        <f>②MSY管理基準値計算!C4618</f>
        <v>6.0126553767342564E-2</v>
      </c>
      <c r="D4618" s="69">
        <f t="shared" si="1238"/>
        <v>6610</v>
      </c>
      <c r="E4618" s="5">
        <f>IF(①再生産関数フィット!$B$2="HS",$W$2*(T4618+SQRT($W$3^2+(($W$4^2))/4)-SQRT((T4618-$W$3)^2+(($W$4^2))/4)),IF(①再生産関数フィット!$B$2="BH",$W$2*T4618/(1+$W$3*T4618),$W$2*T4618*EXP(-$W$3*T4618)))</f>
        <v>1323.6862857801127</v>
      </c>
      <c r="F4618" s="5">
        <f t="shared" ca="1" si="1239"/>
        <v>41306.922087094863</v>
      </c>
      <c r="G4618" s="76">
        <f t="shared" si="1233"/>
        <v>1405.7163618472152</v>
      </c>
      <c r="H4618" s="77">
        <f t="shared" si="1248"/>
        <v>503.50781309283707</v>
      </c>
      <c r="I4618" s="77">
        <f t="shared" si="1248"/>
        <v>56.632586227494613</v>
      </c>
      <c r="J4618" s="77" t="str">
        <f t="shared" si="1248"/>
        <v/>
      </c>
      <c r="K4618" s="77" t="str">
        <f t="shared" si="1248"/>
        <v/>
      </c>
      <c r="L4618" s="77" t="str">
        <f t="shared" si="1248"/>
        <v/>
      </c>
      <c r="M4618" s="77" t="str">
        <f t="shared" si="1248"/>
        <v/>
      </c>
      <c r="N4618" s="77" t="str">
        <f t="shared" si="1248"/>
        <v/>
      </c>
      <c r="O4618" s="77" t="str">
        <f t="shared" si="1248"/>
        <v/>
      </c>
      <c r="P4618" s="77" t="str">
        <f t="shared" si="1248"/>
        <v/>
      </c>
      <c r="Q4618" s="77" t="str">
        <f t="shared" si="1248"/>
        <v/>
      </c>
      <c r="R4618" s="98">
        <f t="shared" si="1242"/>
        <v>21.202954131565395</v>
      </c>
      <c r="S4618" s="74">
        <f t="shared" si="1234"/>
        <v>127662.05318549093</v>
      </c>
      <c r="T4618" s="72">
        <f t="shared" si="1235"/>
        <v>46258.008056960462</v>
      </c>
      <c r="U4618" s="7">
        <f t="shared" si="1241"/>
        <v>11.75714184191345</v>
      </c>
      <c r="V4618" s="7">
        <f t="shared" si="1241"/>
        <v>10.741989875129851</v>
      </c>
      <c r="W4618" s="69">
        <f t="shared" si="1236"/>
        <v>6610</v>
      </c>
      <c r="X4618" s="64">
        <f t="shared" si="1246"/>
        <v>17660.808294924722</v>
      </c>
      <c r="Y4618" s="7">
        <f t="shared" si="1246"/>
        <v>26388.882552772768</v>
      </c>
      <c r="Z4618" s="7">
        <f t="shared" si="1246"/>
        <v>7209.8736611117583</v>
      </c>
      <c r="AA4618" s="7" t="str">
        <f t="shared" si="1246"/>
        <v/>
      </c>
      <c r="AB4618" s="7" t="str">
        <f t="shared" si="1246"/>
        <v/>
      </c>
      <c r="AC4618" s="7" t="str">
        <f t="shared" si="1246"/>
        <v/>
      </c>
      <c r="AD4618" s="7" t="str">
        <f t="shared" si="1249"/>
        <v/>
      </c>
      <c r="AE4618" s="7" t="str">
        <f t="shared" si="1249"/>
        <v/>
      </c>
      <c r="AF4618" s="7" t="str">
        <f t="shared" si="1249"/>
        <v/>
      </c>
      <c r="AG4618" s="7" t="str">
        <f t="shared" si="1249"/>
        <v/>
      </c>
      <c r="AH4618" s="7" t="str">
        <f t="shared" si="1249"/>
        <v/>
      </c>
      <c r="AI4618" s="7">
        <f t="shared" si="1249"/>
        <v>4459.7795745615822</v>
      </c>
      <c r="AJ4618" s="69">
        <f t="shared" si="1244"/>
        <v>55719.34408337083</v>
      </c>
      <c r="AK4618" s="11">
        <f t="shared" si="1237"/>
        <v>10.928082656169231</v>
      </c>
    </row>
    <row r="4619" spans="1:37">
      <c r="A4619" s="8">
        <v>4616</v>
      </c>
      <c r="B4619" s="8"/>
      <c r="C4619">
        <f>②MSY管理基準値計算!C4619</f>
        <v>-0.57707508374410699</v>
      </c>
      <c r="D4619" s="69">
        <f t="shared" si="1238"/>
        <v>6611</v>
      </c>
      <c r="E4619" s="5">
        <f>IF(①再生産関数フィット!$B$2="HS",$W$2*(T4619+SQRT($W$3^2+(($W$4^2))/4)-SQRT((T4619-$W$3)^2+(($W$4^2))/4)),IF(①再生産関数フィット!$B$2="BH",$W$2*T4619/(1+$W$3*T4619),$W$2*T4619*EXP(-$W$3*T4619)))</f>
        <v>1486.1767038516546</v>
      </c>
      <c r="F4619" s="5">
        <f t="shared" ca="1" si="1239"/>
        <v>47992.507850779286</v>
      </c>
      <c r="G4619" s="76">
        <f t="shared" si="1233"/>
        <v>834.54531773417784</v>
      </c>
      <c r="H4619" s="77">
        <f t="shared" si="1248"/>
        <v>508.75378907600094</v>
      </c>
      <c r="I4619" s="77">
        <f t="shared" si="1248"/>
        <v>99.876102080876151</v>
      </c>
      <c r="J4619" s="77" t="str">
        <f t="shared" si="1248"/>
        <v/>
      </c>
      <c r="K4619" s="77" t="str">
        <f t="shared" si="1248"/>
        <v/>
      </c>
      <c r="L4619" s="77" t="str">
        <f t="shared" si="1248"/>
        <v/>
      </c>
      <c r="M4619" s="77" t="str">
        <f t="shared" si="1248"/>
        <v/>
      </c>
      <c r="N4619" s="77" t="str">
        <f t="shared" si="1248"/>
        <v/>
      </c>
      <c r="O4619" s="77" t="str">
        <f t="shared" si="1248"/>
        <v/>
      </c>
      <c r="P4619" s="77" t="str">
        <f t="shared" si="1248"/>
        <v/>
      </c>
      <c r="Q4619" s="77" t="str">
        <f t="shared" si="1248"/>
        <v/>
      </c>
      <c r="R4619" s="98">
        <f t="shared" si="1242"/>
        <v>13.656147868078952</v>
      </c>
      <c r="S4619" s="74">
        <f t="shared" si="1234"/>
        <v>112418.03128543872</v>
      </c>
      <c r="T4619" s="72">
        <f t="shared" si="1235"/>
        <v>53598.529122271568</v>
      </c>
      <c r="U4619" s="7">
        <f t="shared" si="1241"/>
        <v>11.629979624264662</v>
      </c>
      <c r="V4619" s="7">
        <f t="shared" si="1241"/>
        <v>10.889276904933697</v>
      </c>
      <c r="W4619" s="69">
        <f t="shared" si="1236"/>
        <v>6611</v>
      </c>
      <c r="X4619" s="64">
        <f t="shared" si="1246"/>
        <v>10484.863995296006</v>
      </c>
      <c r="Y4619" s="7">
        <f t="shared" si="1246"/>
        <v>26663.824550681453</v>
      </c>
      <c r="Z4619" s="7">
        <f t="shared" si="1246"/>
        <v>12715.189712064024</v>
      </c>
      <c r="AA4619" s="7" t="str">
        <f t="shared" si="1246"/>
        <v/>
      </c>
      <c r="AB4619" s="7" t="str">
        <f t="shared" si="1246"/>
        <v/>
      </c>
      <c r="AC4619" s="7" t="str">
        <f t="shared" si="1246"/>
        <v/>
      </c>
      <c r="AD4619" s="7" t="str">
        <f t="shared" si="1249"/>
        <v/>
      </c>
      <c r="AE4619" s="7" t="str">
        <f t="shared" si="1249"/>
        <v/>
      </c>
      <c r="AF4619" s="7" t="str">
        <f t="shared" si="1249"/>
        <v/>
      </c>
      <c r="AG4619" s="7" t="str">
        <f t="shared" si="1249"/>
        <v/>
      </c>
      <c r="AH4619" s="7" t="str">
        <f t="shared" si="1249"/>
        <v/>
      </c>
      <c r="AI4619" s="7">
        <f t="shared" si="1249"/>
        <v>2872.4020696051357</v>
      </c>
      <c r="AJ4619" s="69">
        <f t="shared" si="1244"/>
        <v>52736.280327646622</v>
      </c>
      <c r="AK4619" s="11">
        <f t="shared" si="1237"/>
        <v>10.873058928933995</v>
      </c>
    </row>
    <row r="4620" spans="1:37">
      <c r="A4620" s="8">
        <v>4617</v>
      </c>
      <c r="B4620" s="8"/>
      <c r="C4620">
        <f>②MSY管理基準値計算!C4620</f>
        <v>-4.056478560823399E-2</v>
      </c>
      <c r="D4620" s="69">
        <f t="shared" si="1238"/>
        <v>6612</v>
      </c>
      <c r="E4620" s="5">
        <f>IF(①再生産関数フィット!$B$2="HS",$W$2*(T4620+SQRT($W$3^2+(($W$4^2))/4)-SQRT((T4620-$W$3)^2+(($W$4^2))/4)),IF(①再生産関数フィット!$B$2="BH",$W$2*T4620/(1+$W$3*T4620),$W$2*T4620*EXP(-$W$3*T4620)))</f>
        <v>1312.9248614963988</v>
      </c>
      <c r="F4620" s="5">
        <f t="shared" ca="1" si="1239"/>
        <v>44199.382621784389</v>
      </c>
      <c r="G4620" s="76">
        <f t="shared" si="1233"/>
        <v>1260.7320968683396</v>
      </c>
      <c r="H4620" s="77">
        <f t="shared" si="1248"/>
        <v>302.03681487705751</v>
      </c>
      <c r="I4620" s="77">
        <f t="shared" si="1248"/>
        <v>100.91669692207616</v>
      </c>
      <c r="J4620" s="77" t="str">
        <f t="shared" si="1248"/>
        <v/>
      </c>
      <c r="K4620" s="77" t="str">
        <f t="shared" si="1248"/>
        <v/>
      </c>
      <c r="L4620" s="77" t="str">
        <f t="shared" si="1248"/>
        <v/>
      </c>
      <c r="M4620" s="77" t="str">
        <f t="shared" si="1248"/>
        <v/>
      </c>
      <c r="N4620" s="77" t="str">
        <f t="shared" si="1248"/>
        <v/>
      </c>
      <c r="O4620" s="77" t="str">
        <f t="shared" si="1248"/>
        <v/>
      </c>
      <c r="P4620" s="77" t="str">
        <f t="shared" si="1248"/>
        <v/>
      </c>
      <c r="Q4620" s="77" t="str">
        <f t="shared" si="1248"/>
        <v/>
      </c>
      <c r="R4620" s="98">
        <f t="shared" si="1242"/>
        <v>19.919090764276589</v>
      </c>
      <c r="S4620" s="74">
        <f t="shared" si="1234"/>
        <v>111413.06014494195</v>
      </c>
      <c r="T4620" s="72">
        <f t="shared" si="1235"/>
        <v>45881.935526355497</v>
      </c>
      <c r="U4620" s="7">
        <f t="shared" si="1241"/>
        <v>11.620999836093265</v>
      </c>
      <c r="V4620" s="7">
        <f t="shared" si="1241"/>
        <v>10.733826757065668</v>
      </c>
      <c r="W4620" s="69">
        <f t="shared" si="1236"/>
        <v>6612</v>
      </c>
      <c r="X4620" s="64">
        <f t="shared" si="1246"/>
        <v>15839.289118604009</v>
      </c>
      <c r="Y4620" s="7">
        <f t="shared" si="1246"/>
        <v>15829.772303721234</v>
      </c>
      <c r="Z4620" s="7">
        <f t="shared" si="1246"/>
        <v>12847.667457426362</v>
      </c>
      <c r="AA4620" s="7" t="str">
        <f t="shared" si="1246"/>
        <v/>
      </c>
      <c r="AB4620" s="7" t="str">
        <f t="shared" si="1246"/>
        <v/>
      </c>
      <c r="AC4620" s="7" t="str">
        <f t="shared" si="1246"/>
        <v/>
      </c>
      <c r="AD4620" s="7" t="str">
        <f t="shared" si="1249"/>
        <v/>
      </c>
      <c r="AE4620" s="7" t="str">
        <f t="shared" si="1249"/>
        <v/>
      </c>
      <c r="AF4620" s="7" t="str">
        <f t="shared" si="1249"/>
        <v/>
      </c>
      <c r="AG4620" s="7" t="str">
        <f t="shared" si="1249"/>
        <v/>
      </c>
      <c r="AH4620" s="7" t="str">
        <f t="shared" si="1249"/>
        <v/>
      </c>
      <c r="AI4620" s="7">
        <f t="shared" si="1249"/>
        <v>4189.7347691805053</v>
      </c>
      <c r="AJ4620" s="69">
        <f t="shared" si="1244"/>
        <v>48706.463648932106</v>
      </c>
      <c r="AK4620" s="11">
        <f t="shared" si="1237"/>
        <v>10.793567024061032</v>
      </c>
    </row>
    <row r="4621" spans="1:37">
      <c r="A4621" s="8">
        <v>4618</v>
      </c>
      <c r="B4621" s="8"/>
      <c r="C4621">
        <f>②MSY管理基準値計算!C4621</f>
        <v>-0.13067176906083233</v>
      </c>
      <c r="D4621" s="69">
        <f t="shared" si="1238"/>
        <v>6613</v>
      </c>
      <c r="E4621" s="5">
        <f>IF(①再生産関数フィット!$B$2="HS",$W$2*(T4621+SQRT($W$3^2+(($W$4^2))/4)-SQRT((T4621-$W$3)^2+(($W$4^2))/4)),IF(①再生産関数フィット!$B$2="BH",$W$2*T4621/(1+$W$3*T4621),$W$2*T4621*EXP(-$W$3*T4621)))</f>
        <v>1277.6744084617653</v>
      </c>
      <c r="F4621" s="5">
        <f t="shared" ca="1" si="1239"/>
        <v>46258.008056960462</v>
      </c>
      <c r="G4621" s="76">
        <f t="shared" si="1233"/>
        <v>1121.1666421790035</v>
      </c>
      <c r="H4621" s="77">
        <f t="shared" si="1248"/>
        <v>456.28140121286606</v>
      </c>
      <c r="I4621" s="77">
        <f t="shared" si="1248"/>
        <v>59.912197925082872</v>
      </c>
      <c r="J4621" s="77" t="str">
        <f t="shared" si="1248"/>
        <v/>
      </c>
      <c r="K4621" s="77" t="str">
        <f t="shared" si="1248"/>
        <v/>
      </c>
      <c r="L4621" s="77" t="str">
        <f t="shared" si="1248"/>
        <v/>
      </c>
      <c r="M4621" s="77" t="str">
        <f t="shared" si="1248"/>
        <v/>
      </c>
      <c r="N4621" s="77" t="str">
        <f t="shared" si="1248"/>
        <v/>
      </c>
      <c r="O4621" s="77" t="str">
        <f t="shared" si="1248"/>
        <v/>
      </c>
      <c r="P4621" s="77" t="str">
        <f t="shared" si="1248"/>
        <v/>
      </c>
      <c r="Q4621" s="77" t="str">
        <f t="shared" si="1248"/>
        <v/>
      </c>
      <c r="R4621" s="98">
        <f t="shared" si="1242"/>
        <v>21.200487293958258</v>
      </c>
      <c r="S4621" s="74">
        <f t="shared" si="1234"/>
        <v>112310.79650291995</v>
      </c>
      <c r="T4621" s="72">
        <f t="shared" si="1235"/>
        <v>44650.060755116494</v>
      </c>
      <c r="U4621" s="7">
        <f t="shared" si="1241"/>
        <v>11.629025275935495</v>
      </c>
      <c r="V4621" s="7">
        <f t="shared" si="1241"/>
        <v>10.706610947000618</v>
      </c>
      <c r="W4621" s="69">
        <f t="shared" si="1236"/>
        <v>6613</v>
      </c>
      <c r="X4621" s="64">
        <f t="shared" si="1246"/>
        <v>14085.849515309224</v>
      </c>
      <c r="Y4621" s="7">
        <f t="shared" si="1246"/>
        <v>23913.742735509109</v>
      </c>
      <c r="Z4621" s="7">
        <f t="shared" si="1246"/>
        <v>7627.3998164974691</v>
      </c>
      <c r="AA4621" s="7" t="str">
        <f t="shared" si="1246"/>
        <v/>
      </c>
      <c r="AB4621" s="7" t="str">
        <f t="shared" si="1246"/>
        <v/>
      </c>
      <c r="AC4621" s="7" t="str">
        <f t="shared" si="1246"/>
        <v/>
      </c>
      <c r="AD4621" s="7" t="str">
        <f t="shared" si="1249"/>
        <v/>
      </c>
      <c r="AE4621" s="7" t="str">
        <f t="shared" si="1249"/>
        <v/>
      </c>
      <c r="AF4621" s="7" t="str">
        <f t="shared" si="1249"/>
        <v/>
      </c>
      <c r="AG4621" s="7" t="str">
        <f t="shared" si="1249"/>
        <v/>
      </c>
      <c r="AH4621" s="7" t="str">
        <f t="shared" si="1249"/>
        <v/>
      </c>
      <c r="AI4621" s="7">
        <f t="shared" si="1249"/>
        <v>4459.2607057329369</v>
      </c>
      <c r="AJ4621" s="69">
        <f t="shared" si="1244"/>
        <v>50086.252773048742</v>
      </c>
      <c r="AK4621" s="11">
        <f t="shared" si="1237"/>
        <v>10.821501853672025</v>
      </c>
    </row>
    <row r="4622" spans="1:37">
      <c r="A4622" s="8">
        <v>4619</v>
      </c>
      <c r="B4622" s="8"/>
      <c r="C4622">
        <f>②MSY管理基準値計算!C4622</f>
        <v>4.1921784123275074E-2</v>
      </c>
      <c r="D4622" s="69">
        <f t="shared" si="1238"/>
        <v>6614</v>
      </c>
      <c r="E4622" s="5">
        <f>IF(①再生産関数フィット!$B$2="HS",$W$2*(T4622+SQRT($W$3^2+(($W$4^2))/4)-SQRT((T4622-$W$3)^2+(($W$4^2))/4)),IF(①再生産関数フィット!$B$2="BH",$W$2*T4622/(1+$W$3*T4622),$W$2*T4622*EXP(-$W$3*T4622)))</f>
        <v>1330.9895368722532</v>
      </c>
      <c r="F4622" s="5">
        <f t="shared" ca="1" si="1239"/>
        <v>53598.529122271568</v>
      </c>
      <c r="G4622" s="76">
        <f t="shared" si="1233"/>
        <v>1387.9730735025651</v>
      </c>
      <c r="H4622" s="77">
        <f t="shared" si="1248"/>
        <v>405.77017730990917</v>
      </c>
      <c r="I4622" s="77">
        <f t="shared" si="1248"/>
        <v>90.508243606418276</v>
      </c>
      <c r="J4622" s="77" t="str">
        <f t="shared" si="1248"/>
        <v/>
      </c>
      <c r="K4622" s="77" t="str">
        <f t="shared" si="1248"/>
        <v/>
      </c>
      <c r="L4622" s="77" t="str">
        <f t="shared" si="1248"/>
        <v/>
      </c>
      <c r="M4622" s="77" t="str">
        <f t="shared" si="1248"/>
        <v/>
      </c>
      <c r="N4622" s="77" t="str">
        <f t="shared" si="1248"/>
        <v/>
      </c>
      <c r="O4622" s="77" t="str">
        <f t="shared" si="1248"/>
        <v/>
      </c>
      <c r="P4622" s="77" t="str">
        <f t="shared" si="1248"/>
        <v/>
      </c>
      <c r="Q4622" s="77" t="str">
        <f t="shared" si="1248"/>
        <v/>
      </c>
      <c r="R4622" s="98">
        <f t="shared" si="1242"/>
        <v>14.231118820764163</v>
      </c>
      <c r="S4622" s="74">
        <f t="shared" si="1234"/>
        <v>122320.66185246012</v>
      </c>
      <c r="T4622" s="72">
        <f t="shared" si="1235"/>
        <v>46513.230046862052</v>
      </c>
      <c r="U4622" s="7">
        <f t="shared" si="1241"/>
        <v>11.714401251416135</v>
      </c>
      <c r="V4622" s="7">
        <f t="shared" si="1241"/>
        <v>10.747492068244942</v>
      </c>
      <c r="W4622" s="69">
        <f t="shared" si="1236"/>
        <v>6614</v>
      </c>
      <c r="X4622" s="64">
        <f t="shared" si="1246"/>
        <v>17437.889345923759</v>
      </c>
      <c r="Y4622" s="7">
        <f t="shared" si="1246"/>
        <v>21266.445671766887</v>
      </c>
      <c r="Z4622" s="7">
        <f t="shared" si="1246"/>
        <v>11522.57110544235</v>
      </c>
      <c r="AA4622" s="7" t="str">
        <f t="shared" si="1246"/>
        <v/>
      </c>
      <c r="AB4622" s="7" t="str">
        <f t="shared" si="1246"/>
        <v/>
      </c>
      <c r="AC4622" s="7" t="str">
        <f t="shared" si="1246"/>
        <v/>
      </c>
      <c r="AD4622" s="7" t="str">
        <f t="shared" si="1249"/>
        <v/>
      </c>
      <c r="AE4622" s="7" t="str">
        <f t="shared" si="1249"/>
        <v/>
      </c>
      <c r="AF4622" s="7" t="str">
        <f t="shared" si="1249"/>
        <v/>
      </c>
      <c r="AG4622" s="7" t="str">
        <f t="shared" si="1249"/>
        <v/>
      </c>
      <c r="AH4622" s="7" t="str">
        <f t="shared" si="1249"/>
        <v/>
      </c>
      <c r="AI4622" s="7">
        <f t="shared" si="1249"/>
        <v>2993.3401094103656</v>
      </c>
      <c r="AJ4622" s="69">
        <f t="shared" si="1244"/>
        <v>53220.246232543366</v>
      </c>
      <c r="AK4622" s="11">
        <f t="shared" si="1237"/>
        <v>10.882194171212886</v>
      </c>
    </row>
    <row r="4623" spans="1:37">
      <c r="A4623" s="8">
        <v>4620</v>
      </c>
      <c r="B4623" s="8"/>
      <c r="C4623">
        <f>②MSY管理基準値計算!C4623</f>
        <v>0.20186460109066429</v>
      </c>
      <c r="D4623" s="69">
        <f t="shared" si="1238"/>
        <v>6615</v>
      </c>
      <c r="E4623" s="5">
        <f>IF(①再生産関数フィット!$B$2="HS",$W$2*(T4623+SQRT($W$3^2+(($W$4^2))/4)-SQRT((T4623-$W$3)^2+(($W$4^2))/4)),IF(①再生産関数フィット!$B$2="BH",$W$2*T4623/(1+$W$3*T4623),$W$2*T4623*EXP(-$W$3*T4623)))</f>
        <v>1448.278820694863</v>
      </c>
      <c r="F4623" s="5">
        <f t="shared" ca="1" si="1239"/>
        <v>45881.935526355497</v>
      </c>
      <c r="G4623" s="76">
        <f t="shared" si="1233"/>
        <v>1772.2331752124726</v>
      </c>
      <c r="H4623" s="77">
        <f t="shared" si="1248"/>
        <v>502.33217699193392</v>
      </c>
      <c r="I4623" s="77">
        <f t="shared" si="1248"/>
        <v>80.488807912316076</v>
      </c>
      <c r="J4623" s="77" t="str">
        <f t="shared" si="1248"/>
        <v/>
      </c>
      <c r="K4623" s="77" t="str">
        <f t="shared" si="1248"/>
        <v/>
      </c>
      <c r="L4623" s="77" t="str">
        <f t="shared" si="1248"/>
        <v/>
      </c>
      <c r="M4623" s="77" t="str">
        <f t="shared" si="1248"/>
        <v/>
      </c>
      <c r="N4623" s="77" t="str">
        <f t="shared" si="1248"/>
        <v/>
      </c>
      <c r="O4623" s="77" t="str">
        <f t="shared" si="1248"/>
        <v/>
      </c>
      <c r="P4623" s="77" t="str">
        <f t="shared" si="1248"/>
        <v/>
      </c>
      <c r="Q4623" s="77" t="str">
        <f t="shared" si="1248"/>
        <v/>
      </c>
      <c r="R4623" s="98">
        <f t="shared" si="1242"/>
        <v>18.376389684142865</v>
      </c>
      <c r="S4623" s="74">
        <f t="shared" si="1234"/>
        <v>146617.99860749929</v>
      </c>
      <c r="T4623" s="72">
        <f t="shared" si="1235"/>
        <v>50612.062749403689</v>
      </c>
      <c r="U4623" s="7">
        <f t="shared" si="1241"/>
        <v>11.895585834483208</v>
      </c>
      <c r="V4623" s="7">
        <f t="shared" si="1241"/>
        <v>10.831945221121151</v>
      </c>
      <c r="W4623" s="69">
        <f t="shared" si="1236"/>
        <v>6615</v>
      </c>
      <c r="X4623" s="64">
        <f t="shared" si="1246"/>
        <v>22265.565949736778</v>
      </c>
      <c r="Y4623" s="7">
        <f t="shared" si="1246"/>
        <v>26327.267375838437</v>
      </c>
      <c r="Z4623" s="7">
        <f t="shared" si="1246"/>
        <v>10247.000443351712</v>
      </c>
      <c r="AA4623" s="7" t="str">
        <f t="shared" si="1246"/>
        <v/>
      </c>
      <c r="AB4623" s="7" t="str">
        <f t="shared" si="1246"/>
        <v/>
      </c>
      <c r="AC4623" s="7" t="str">
        <f t="shared" si="1246"/>
        <v/>
      </c>
      <c r="AD4623" s="7" t="str">
        <f t="shared" si="1249"/>
        <v/>
      </c>
      <c r="AE4623" s="7" t="str">
        <f t="shared" si="1249"/>
        <v/>
      </c>
      <c r="AF4623" s="7" t="str">
        <f t="shared" si="1249"/>
        <v/>
      </c>
      <c r="AG4623" s="7" t="str">
        <f t="shared" si="1249"/>
        <v/>
      </c>
      <c r="AH4623" s="7" t="str">
        <f t="shared" si="1249"/>
        <v/>
      </c>
      <c r="AI4623" s="7">
        <f t="shared" si="1249"/>
        <v>3865.2466471884909</v>
      </c>
      <c r="AJ4623" s="69">
        <f t="shared" si="1244"/>
        <v>62705.080416115416</v>
      </c>
      <c r="AK4623" s="11">
        <f t="shared" si="1237"/>
        <v>11.046197750708734</v>
      </c>
    </row>
    <row r="4624" spans="1:37">
      <c r="A4624" s="8">
        <v>4621</v>
      </c>
      <c r="B4624" s="8"/>
      <c r="C4624">
        <f>②MSY管理基準値計算!C4624</f>
        <v>7.3608638699405218E-2</v>
      </c>
      <c r="D4624" s="69">
        <f t="shared" si="1238"/>
        <v>6616</v>
      </c>
      <c r="E4624" s="5">
        <f>IF(①再生産関数フィット!$B$2="HS",$W$2*(T4624+SQRT($W$3^2+(($W$4^2))/4)-SQRT((T4624-$W$3)^2+(($W$4^2))/4)),IF(①再生産関数フィット!$B$2="BH",$W$2*T4624/(1+$W$3*T4624),$W$2*T4624*EXP(-$W$3*T4624)))</f>
        <v>1486.1767038516546</v>
      </c>
      <c r="F4624" s="5">
        <f t="shared" ca="1" si="1239"/>
        <v>44650.060755116494</v>
      </c>
      <c r="G4624" s="76">
        <f t="shared" si="1233"/>
        <v>1599.69900606996</v>
      </c>
      <c r="H4624" s="77">
        <f t="shared" si="1248"/>
        <v>641.40275199666087</v>
      </c>
      <c r="I4624" s="77">
        <f t="shared" si="1248"/>
        <v>99.642902221468773</v>
      </c>
      <c r="J4624" s="77" t="str">
        <f t="shared" si="1248"/>
        <v/>
      </c>
      <c r="K4624" s="77" t="str">
        <f t="shared" si="1248"/>
        <v/>
      </c>
      <c r="L4624" s="77" t="str">
        <f t="shared" si="1248"/>
        <v/>
      </c>
      <c r="M4624" s="77" t="str">
        <f t="shared" si="1248"/>
        <v/>
      </c>
      <c r="N4624" s="77" t="str">
        <f t="shared" si="1248"/>
        <v/>
      </c>
      <c r="O4624" s="77" t="str">
        <f t="shared" si="1248"/>
        <v/>
      </c>
      <c r="P4624" s="77" t="str">
        <f t="shared" si="1248"/>
        <v/>
      </c>
      <c r="Q4624" s="77" t="str">
        <f t="shared" si="1248"/>
        <v/>
      </c>
      <c r="R4624" s="98">
        <f t="shared" si="1242"/>
        <v>17.345774836994938</v>
      </c>
      <c r="S4624" s="74">
        <f t="shared" si="1234"/>
        <v>157637.49739146038</v>
      </c>
      <c r="T4624" s="72">
        <f t="shared" si="1235"/>
        <v>61579.399548828937</v>
      </c>
      <c r="U4624" s="7">
        <f t="shared" si="1241"/>
        <v>11.968053355716419</v>
      </c>
      <c r="V4624" s="7">
        <f t="shared" si="1241"/>
        <v>11.028082670681179</v>
      </c>
      <c r="W4624" s="69">
        <f t="shared" si="1236"/>
        <v>6616</v>
      </c>
      <c r="X4624" s="64">
        <f t="shared" si="1246"/>
        <v>20097.921773250189</v>
      </c>
      <c r="Y4624" s="7">
        <f t="shared" si="1246"/>
        <v>33615.966726507009</v>
      </c>
      <c r="Z4624" s="7">
        <f t="shared" si="1246"/>
        <v>12685.501123989266</v>
      </c>
      <c r="AA4624" s="7" t="str">
        <f t="shared" si="1246"/>
        <v/>
      </c>
      <c r="AB4624" s="7" t="str">
        <f t="shared" si="1246"/>
        <v/>
      </c>
      <c r="AC4624" s="7" t="str">
        <f t="shared" si="1246"/>
        <v/>
      </c>
      <c r="AD4624" s="7" t="str">
        <f t="shared" si="1249"/>
        <v/>
      </c>
      <c r="AE4624" s="7" t="str">
        <f t="shared" si="1249"/>
        <v/>
      </c>
      <c r="AF4624" s="7" t="str">
        <f t="shared" si="1249"/>
        <v/>
      </c>
      <c r="AG4624" s="7" t="str">
        <f t="shared" si="1249"/>
        <v/>
      </c>
      <c r="AH4624" s="7" t="str">
        <f t="shared" si="1249"/>
        <v/>
      </c>
      <c r="AI4624" s="7">
        <f t="shared" si="1249"/>
        <v>3648.4695407518188</v>
      </c>
      <c r="AJ4624" s="69">
        <f t="shared" si="1244"/>
        <v>70047.859164498281</v>
      </c>
      <c r="AK4624" s="11">
        <f t="shared" si="1237"/>
        <v>11.156933989763496</v>
      </c>
    </row>
    <row r="4625" spans="1:37">
      <c r="A4625" s="8">
        <v>4622</v>
      </c>
      <c r="B4625" s="8"/>
      <c r="C4625">
        <f>②MSY管理基準値計算!C4625</f>
        <v>5.5092093435256659E-2</v>
      </c>
      <c r="D4625" s="69">
        <f t="shared" si="1238"/>
        <v>6617</v>
      </c>
      <c r="E4625" s="5">
        <f>IF(①再生産関数フィット!$B$2="HS",$W$2*(T4625+SQRT($W$3^2+(($W$4^2))/4)-SQRT((T4625-$W$3)^2+(($W$4^2))/4)),IF(①再生産関数フィット!$B$2="BH",$W$2*T4625/(1+$W$3*T4625),$W$2*T4625*EXP(-$W$3*T4625)))</f>
        <v>1486.1767038516546</v>
      </c>
      <c r="F4625" s="5">
        <f t="shared" ca="1" si="1239"/>
        <v>46513.230046862052</v>
      </c>
      <c r="G4625" s="76">
        <f t="shared" si="1233"/>
        <v>1570.3506605316884</v>
      </c>
      <c r="H4625" s="77">
        <f t="shared" si="1248"/>
        <v>578.95956311537975</v>
      </c>
      <c r="I4625" s="77">
        <f t="shared" si="1248"/>
        <v>127.22902220697382</v>
      </c>
      <c r="J4625" s="77" t="str">
        <f t="shared" si="1248"/>
        <v/>
      </c>
      <c r="K4625" s="77" t="str">
        <f t="shared" si="1248"/>
        <v/>
      </c>
      <c r="L4625" s="77" t="str">
        <f t="shared" si="1248"/>
        <v/>
      </c>
      <c r="M4625" s="77" t="str">
        <f t="shared" si="1248"/>
        <v/>
      </c>
      <c r="N4625" s="77" t="str">
        <f t="shared" si="1248"/>
        <v/>
      </c>
      <c r="O4625" s="77" t="str">
        <f t="shared" si="1248"/>
        <v/>
      </c>
      <c r="P4625" s="77" t="str">
        <f t="shared" si="1248"/>
        <v/>
      </c>
      <c r="Q4625" s="77" t="str">
        <f t="shared" si="1248"/>
        <v/>
      </c>
      <c r="R4625" s="98">
        <f t="shared" si="1242"/>
        <v>20.525516562632234</v>
      </c>
      <c r="S4625" s="74">
        <f t="shared" si="1234"/>
        <v>157772.35413420975</v>
      </c>
      <c r="T4625" s="72">
        <f t="shared" si="1235"/>
        <v>66010.34955717322</v>
      </c>
      <c r="U4625" s="7">
        <f t="shared" si="1241"/>
        <v>11.968908476444671</v>
      </c>
      <c r="V4625" s="7">
        <f t="shared" si="1241"/>
        <v>11.09756682018725</v>
      </c>
      <c r="W4625" s="69">
        <f t="shared" si="1236"/>
        <v>6617</v>
      </c>
      <c r="X4625" s="64">
        <f t="shared" si="1246"/>
        <v>19729.20193872858</v>
      </c>
      <c r="Y4625" s="7">
        <f t="shared" si="1246"/>
        <v>30343.314476114007</v>
      </c>
      <c r="Z4625" s="7">
        <f t="shared" si="1246"/>
        <v>16197.479882946263</v>
      </c>
      <c r="AA4625" s="7" t="str">
        <f t="shared" si="1246"/>
        <v/>
      </c>
      <c r="AB4625" s="7" t="str">
        <f t="shared" si="1246"/>
        <v/>
      </c>
      <c r="AC4625" s="7" t="str">
        <f t="shared" si="1246"/>
        <v/>
      </c>
      <c r="AD4625" s="7" t="str">
        <f t="shared" si="1249"/>
        <v/>
      </c>
      <c r="AE4625" s="7" t="str">
        <f t="shared" si="1249"/>
        <v/>
      </c>
      <c r="AF4625" s="7" t="str">
        <f t="shared" si="1249"/>
        <v/>
      </c>
      <c r="AG4625" s="7" t="str">
        <f t="shared" si="1249"/>
        <v/>
      </c>
      <c r="AH4625" s="7" t="str">
        <f t="shared" si="1249"/>
        <v/>
      </c>
      <c r="AI4625" s="7">
        <f t="shared" si="1249"/>
        <v>4317.2889473488867</v>
      </c>
      <c r="AJ4625" s="69">
        <f t="shared" si="1244"/>
        <v>70587.28524513774</v>
      </c>
      <c r="AK4625" s="11">
        <f t="shared" si="1237"/>
        <v>11.164605311584223</v>
      </c>
    </row>
    <row r="4626" spans="1:37">
      <c r="A4626" s="8">
        <v>4623</v>
      </c>
      <c r="B4626" s="8"/>
      <c r="C4626">
        <f>②MSY管理基準値計算!C4626</f>
        <v>-5.9380549610058841E-2</v>
      </c>
      <c r="D4626" s="69">
        <f t="shared" si="1238"/>
        <v>6618</v>
      </c>
      <c r="E4626" s="5">
        <f>IF(①再生産関数フィット!$B$2="HS",$W$2*(T4626+SQRT($W$3^2+(($W$4^2))/4)-SQRT((T4626-$W$3)^2+(($W$4^2))/4)),IF(①再生産関数フィット!$B$2="BH",$W$2*T4626/(1+$W$3*T4626),$W$2*T4626*EXP(-$W$3*T4626)))</f>
        <v>1486.1767038516546</v>
      </c>
      <c r="F4626" s="5">
        <f t="shared" ca="1" si="1239"/>
        <v>50612.062749403689</v>
      </c>
      <c r="G4626" s="76">
        <f t="shared" si="1233"/>
        <v>1400.4957793404565</v>
      </c>
      <c r="H4626" s="77">
        <f t="shared" si="1248"/>
        <v>568.33787413106222</v>
      </c>
      <c r="I4626" s="77">
        <f t="shared" si="1248"/>
        <v>114.84275501351449</v>
      </c>
      <c r="J4626" s="77" t="str">
        <f t="shared" si="1248"/>
        <v/>
      </c>
      <c r="K4626" s="77" t="str">
        <f t="shared" si="1248"/>
        <v/>
      </c>
      <c r="L4626" s="77" t="str">
        <f t="shared" si="1248"/>
        <v/>
      </c>
      <c r="M4626" s="77" t="str">
        <f t="shared" si="1248"/>
        <v/>
      </c>
      <c r="N4626" s="77" t="str">
        <f t="shared" si="1248"/>
        <v/>
      </c>
      <c r="O4626" s="77" t="str">
        <f t="shared" si="1248"/>
        <v/>
      </c>
      <c r="P4626" s="77" t="str">
        <f t="shared" si="1248"/>
        <v/>
      </c>
      <c r="Q4626" s="77" t="str">
        <f t="shared" si="1248"/>
        <v/>
      </c>
      <c r="R4626" s="98">
        <f t="shared" si="1242"/>
        <v>25.923348386990142</v>
      </c>
      <c r="S4626" s="74">
        <f t="shared" si="1234"/>
        <v>149118.32462688908</v>
      </c>
      <c r="T4626" s="72">
        <f t="shared" si="1235"/>
        <v>64681.599746717693</v>
      </c>
      <c r="U4626" s="7">
        <f t="shared" si="1241"/>
        <v>11.912495394789842</v>
      </c>
      <c r="V4626" s="7">
        <f t="shared" si="1241"/>
        <v>11.077232046636846</v>
      </c>
      <c r="W4626" s="69">
        <f t="shared" si="1236"/>
        <v>6618</v>
      </c>
      <c r="X4626" s="64">
        <f t="shared" si="1246"/>
        <v>17595.219169449549</v>
      </c>
      <c r="Y4626" s="7">
        <f t="shared" si="1246"/>
        <v>29786.630953374795</v>
      </c>
      <c r="Z4626" s="7">
        <f t="shared" si="1246"/>
        <v>14620.588775786142</v>
      </c>
      <c r="AA4626" s="7" t="str">
        <f t="shared" si="1246"/>
        <v/>
      </c>
      <c r="AB4626" s="7" t="str">
        <f t="shared" si="1246"/>
        <v/>
      </c>
      <c r="AC4626" s="7" t="str">
        <f t="shared" si="1246"/>
        <v/>
      </c>
      <c r="AD4626" s="7" t="str">
        <f t="shared" si="1249"/>
        <v/>
      </c>
      <c r="AE4626" s="7" t="str">
        <f t="shared" si="1249"/>
        <v/>
      </c>
      <c r="AF4626" s="7" t="str">
        <f t="shared" si="1249"/>
        <v/>
      </c>
      <c r="AG4626" s="7" t="str">
        <f t="shared" si="1249"/>
        <v/>
      </c>
      <c r="AH4626" s="7" t="str">
        <f t="shared" si="1249"/>
        <v/>
      </c>
      <c r="AI4626" s="7">
        <f t="shared" si="1249"/>
        <v>5452.6562158820743</v>
      </c>
      <c r="AJ4626" s="69">
        <f t="shared" si="1244"/>
        <v>67455.095114492549</v>
      </c>
      <c r="AK4626" s="11">
        <f t="shared" si="1237"/>
        <v>11.119217397915547</v>
      </c>
    </row>
    <row r="4627" spans="1:37">
      <c r="A4627" s="8">
        <v>4624</v>
      </c>
      <c r="B4627" s="8"/>
      <c r="C4627">
        <f>②MSY管理基準値計算!C4627</f>
        <v>8.3839707907279321E-2</v>
      </c>
      <c r="D4627" s="69">
        <f t="shared" si="1238"/>
        <v>6619</v>
      </c>
      <c r="E4627" s="5">
        <f>IF(①再生産関数フィット!$B$2="HS",$W$2*(T4627+SQRT($W$3^2+(($W$4^2))/4)-SQRT((T4627-$W$3)^2+(($W$4^2))/4)),IF(①再生産関数フィット!$B$2="BH",$W$2*T4627/(1+$W$3*T4627),$W$2*T4627*EXP(-$W$3*T4627)))</f>
        <v>1486.1767038516546</v>
      </c>
      <c r="F4627" s="5">
        <f t="shared" ca="1" si="1239"/>
        <v>61579.399548828937</v>
      </c>
      <c r="G4627" s="76">
        <f t="shared" si="1233"/>
        <v>1616.1496476420286</v>
      </c>
      <c r="H4627" s="77">
        <f t="shared" si="1248"/>
        <v>506.86436728111818</v>
      </c>
      <c r="I4627" s="77">
        <f t="shared" si="1248"/>
        <v>112.7358306209164</v>
      </c>
      <c r="J4627" s="77" t="str">
        <f t="shared" si="1248"/>
        <v/>
      </c>
      <c r="K4627" s="77" t="str">
        <f t="shared" si="1248"/>
        <v/>
      </c>
      <c r="L4627" s="77" t="str">
        <f t="shared" si="1248"/>
        <v/>
      </c>
      <c r="M4627" s="77" t="str">
        <f t="shared" si="1248"/>
        <v/>
      </c>
      <c r="N4627" s="77" t="str">
        <f t="shared" si="1248"/>
        <v/>
      </c>
      <c r="O4627" s="77" t="str">
        <f t="shared" si="1248"/>
        <v/>
      </c>
      <c r="P4627" s="77" t="str">
        <f t="shared" si="1248"/>
        <v/>
      </c>
      <c r="Q4627" s="77" t="str">
        <f t="shared" si="1248"/>
        <v/>
      </c>
      <c r="R4627" s="98">
        <f t="shared" si="1242"/>
        <v>24.697236172355105</v>
      </c>
      <c r="S4627" s="74">
        <f t="shared" si="1234"/>
        <v>150646.61342209869</v>
      </c>
      <c r="T4627" s="72">
        <f t="shared" si="1235"/>
        <v>60657.409152361615</v>
      </c>
      <c r="U4627" s="7">
        <f t="shared" si="1241"/>
        <v>11.922692064532118</v>
      </c>
      <c r="V4627" s="7">
        <f t="shared" si="1241"/>
        <v>11.012997069357166</v>
      </c>
      <c r="W4627" s="69">
        <f t="shared" si="1236"/>
        <v>6619</v>
      </c>
      <c r="X4627" s="64">
        <f t="shared" si="1246"/>
        <v>20304.600471043137</v>
      </c>
      <c r="Y4627" s="7">
        <f t="shared" si="1246"/>
        <v>26564.799811558649</v>
      </c>
      <c r="Z4627" s="7">
        <f t="shared" si="1246"/>
        <v>14352.357008599567</v>
      </c>
      <c r="AA4627" s="7" t="str">
        <f t="shared" si="1246"/>
        <v/>
      </c>
      <c r="AB4627" s="7" t="str">
        <f t="shared" si="1246"/>
        <v/>
      </c>
      <c r="AC4627" s="7" t="str">
        <f t="shared" si="1246"/>
        <v/>
      </c>
      <c r="AD4627" s="7" t="str">
        <f t="shared" si="1249"/>
        <v/>
      </c>
      <c r="AE4627" s="7" t="str">
        <f t="shared" si="1249"/>
        <v/>
      </c>
      <c r="AF4627" s="7" t="str">
        <f t="shared" si="1249"/>
        <v/>
      </c>
      <c r="AG4627" s="7" t="str">
        <f t="shared" si="1249"/>
        <v/>
      </c>
      <c r="AH4627" s="7" t="str">
        <f t="shared" si="1249"/>
        <v/>
      </c>
      <c r="AI4627" s="7">
        <f t="shared" si="1249"/>
        <v>5194.7586523152522</v>
      </c>
      <c r="AJ4627" s="69">
        <f t="shared" si="1244"/>
        <v>66416.515943516599</v>
      </c>
      <c r="AK4627" s="11">
        <f t="shared" si="1237"/>
        <v>11.103701038624436</v>
      </c>
    </row>
    <row r="4628" spans="1:37">
      <c r="A4628" s="8">
        <v>4625</v>
      </c>
      <c r="B4628" s="8"/>
      <c r="C4628">
        <f>②MSY管理基準値計算!C4628</f>
        <v>9.5368443994384364E-3</v>
      </c>
      <c r="D4628" s="69">
        <f t="shared" si="1238"/>
        <v>6620</v>
      </c>
      <c r="E4628" s="5">
        <f>IF(①再生産関数フィット!$B$2="HS",$W$2*(T4628+SQRT($W$3^2+(($W$4^2))/4)-SQRT((T4628-$W$3)^2+(($W$4^2))/4)),IF(①再生産関数フィット!$B$2="BH",$W$2*T4628/(1+$W$3*T4628),$W$2*T4628*EXP(-$W$3*T4628)))</f>
        <v>1486.1767038516546</v>
      </c>
      <c r="F4628" s="5">
        <f t="shared" ca="1" si="1239"/>
        <v>66010.34955717322</v>
      </c>
      <c r="G4628" s="76">
        <f t="shared" ref="G4628:G4691" si="1250">IF($W$6="対数",EXP(LN(E4628)+C4628),IF(E4628+C4628&lt;0,0.01,E4628+C4628))</f>
        <v>1500.4179401153065</v>
      </c>
      <c r="H4628" s="77">
        <f t="shared" si="1248"/>
        <v>584.91334330864947</v>
      </c>
      <c r="I4628" s="77">
        <f t="shared" si="1248"/>
        <v>100.54191011807328</v>
      </c>
      <c r="J4628" s="77" t="str">
        <f t="shared" si="1248"/>
        <v/>
      </c>
      <c r="K4628" s="77" t="str">
        <f t="shared" si="1248"/>
        <v/>
      </c>
      <c r="L4628" s="77" t="str">
        <f t="shared" si="1248"/>
        <v/>
      </c>
      <c r="M4628" s="77" t="str">
        <f t="shared" si="1248"/>
        <v/>
      </c>
      <c r="N4628" s="77" t="str">
        <f t="shared" si="1248"/>
        <v/>
      </c>
      <c r="O4628" s="77" t="str">
        <f t="shared" si="1248"/>
        <v/>
      </c>
      <c r="P4628" s="77" t="str">
        <f t="shared" si="1248"/>
        <v/>
      </c>
      <c r="Q4628" s="77" t="str">
        <f t="shared" si="1248"/>
        <v/>
      </c>
      <c r="R4628" s="98">
        <f t="shared" si="1242"/>
        <v>24.112459082761767</v>
      </c>
      <c r="S4628" s="74">
        <f t="shared" ref="S4628:S4691" si="1251">SUMPRODUCT(G4628:R4628,G$3:R$3)</f>
        <v>150795.42571408354</v>
      </c>
      <c r="T4628" s="72">
        <f t="shared" ref="T4628:T4691" si="1252">SUMPRODUCT(H4628:R4628,H$3:R$3,H$5:R$5)</f>
        <v>61533.040944038796</v>
      </c>
      <c r="U4628" s="7">
        <f t="shared" si="1241"/>
        <v>11.92367940063494</v>
      </c>
      <c r="V4628" s="7">
        <f t="shared" si="1241"/>
        <v>11.027329560649477</v>
      </c>
      <c r="W4628" s="69">
        <f t="shared" ref="W4628:W4691" si="1253">D4628</f>
        <v>6620</v>
      </c>
      <c r="X4628" s="64">
        <f t="shared" si="1246"/>
        <v>18850.597689437975</v>
      </c>
      <c r="Y4628" s="7">
        <f t="shared" si="1246"/>
        <v>30655.352546189097</v>
      </c>
      <c r="Z4628" s="7">
        <f t="shared" si="1246"/>
        <v>12799.953487665947</v>
      </c>
      <c r="AA4628" s="7" t="str">
        <f t="shared" si="1246"/>
        <v/>
      </c>
      <c r="AB4628" s="7" t="str">
        <f t="shared" si="1246"/>
        <v/>
      </c>
      <c r="AC4628" s="7" t="str">
        <f t="shared" si="1246"/>
        <v/>
      </c>
      <c r="AD4628" s="7" t="str">
        <f t="shared" si="1249"/>
        <v/>
      </c>
      <c r="AE4628" s="7" t="str">
        <f t="shared" si="1249"/>
        <v/>
      </c>
      <c r="AF4628" s="7" t="str">
        <f t="shared" si="1249"/>
        <v/>
      </c>
      <c r="AG4628" s="7" t="str">
        <f t="shared" si="1249"/>
        <v/>
      </c>
      <c r="AH4628" s="7" t="str">
        <f t="shared" si="1249"/>
        <v/>
      </c>
      <c r="AI4628" s="7">
        <f t="shared" si="1249"/>
        <v>5071.758012703559</v>
      </c>
      <c r="AJ4628" s="69">
        <f t="shared" si="1244"/>
        <v>67377.661735996575</v>
      </c>
      <c r="AK4628" s="11">
        <f t="shared" ref="AK4628:AK4691" si="1254">LN(AJ4628)</f>
        <v>11.11806881371661</v>
      </c>
    </row>
    <row r="4629" spans="1:37">
      <c r="A4629" s="8">
        <v>4626</v>
      </c>
      <c r="B4629" s="8"/>
      <c r="C4629">
        <f>②MSY管理基準値計算!C4629</f>
        <v>0.1331865946070383</v>
      </c>
      <c r="D4629" s="69">
        <f t="shared" ref="D4629:D4692" si="1255">D4628+1</f>
        <v>6621</v>
      </c>
      <c r="E4629" s="5">
        <f>IF(①再生産関数フィット!$B$2="HS",$W$2*(T4629+SQRT($W$3^2+(($W$4^2))/4)-SQRT((T4629-$W$3)^2+(($W$4^2))/4)),IF(①再生産関数フィット!$B$2="BH",$W$2*T4629/(1+$W$3*T4629),$W$2*T4629*EXP(-$W$3*T4629)))</f>
        <v>1486.1767038516546</v>
      </c>
      <c r="F4629" s="5">
        <f t="shared" ref="F4629:F4692" ca="1" si="1256">INDIRECT("T"&amp;A4629-$G$16)</f>
        <v>64681.599746717693</v>
      </c>
      <c r="G4629" s="76">
        <f t="shared" si="1250"/>
        <v>1697.9021273176477</v>
      </c>
      <c r="H4629" s="77">
        <f t="shared" ref="H4629:Q4644" si="1257">IF(H$2&lt;&gt;"",G4628*EXP(-G$4-G$6*$S$6),"")</f>
        <v>543.02797701534962</v>
      </c>
      <c r="I4629" s="77">
        <f t="shared" si="1257"/>
        <v>116.02375030869666</v>
      </c>
      <c r="J4629" s="77" t="str">
        <f t="shared" si="1257"/>
        <v/>
      </c>
      <c r="K4629" s="77" t="str">
        <f t="shared" si="1257"/>
        <v/>
      </c>
      <c r="L4629" s="77" t="str">
        <f t="shared" si="1257"/>
        <v/>
      </c>
      <c r="M4629" s="77" t="str">
        <f t="shared" si="1257"/>
        <v/>
      </c>
      <c r="N4629" s="77" t="str">
        <f t="shared" si="1257"/>
        <v/>
      </c>
      <c r="O4629" s="77" t="str">
        <f t="shared" si="1257"/>
        <v/>
      </c>
      <c r="P4629" s="77" t="str">
        <f t="shared" si="1257"/>
        <v/>
      </c>
      <c r="Q4629" s="77" t="str">
        <f t="shared" si="1257"/>
        <v/>
      </c>
      <c r="R4629" s="98">
        <f t="shared" si="1242"/>
        <v>21.870452628142683</v>
      </c>
      <c r="S4629" s="74">
        <f t="shared" si="1251"/>
        <v>157215.11736393534</v>
      </c>
      <c r="T4629" s="72">
        <f t="shared" si="1252"/>
        <v>62147.633420461927</v>
      </c>
      <c r="U4629" s="7">
        <f t="shared" ref="U4629:V4692" si="1258">LN(S4629)</f>
        <v>11.965370320790795</v>
      </c>
      <c r="V4629" s="7">
        <f t="shared" si="1258"/>
        <v>11.037268017701575</v>
      </c>
      <c r="W4629" s="69">
        <f t="shared" si="1253"/>
        <v>6621</v>
      </c>
      <c r="X4629" s="64">
        <f t="shared" si="1246"/>
        <v>21331.703029121465</v>
      </c>
      <c r="Y4629" s="7">
        <f t="shared" si="1246"/>
        <v>28460.137331941845</v>
      </c>
      <c r="Z4629" s="7">
        <f t="shared" si="1246"/>
        <v>14770.940851151843</v>
      </c>
      <c r="AA4629" s="7" t="str">
        <f t="shared" si="1246"/>
        <v/>
      </c>
      <c r="AB4629" s="7" t="str">
        <f t="shared" si="1246"/>
        <v/>
      </c>
      <c r="AC4629" s="7" t="str">
        <f t="shared" si="1246"/>
        <v/>
      </c>
      <c r="AD4629" s="7" t="str">
        <f t="shared" si="1249"/>
        <v/>
      </c>
      <c r="AE4629" s="7" t="str">
        <f t="shared" si="1249"/>
        <v/>
      </c>
      <c r="AF4629" s="7" t="str">
        <f t="shared" si="1249"/>
        <v/>
      </c>
      <c r="AG4629" s="7" t="str">
        <f t="shared" si="1249"/>
        <v/>
      </c>
      <c r="AH4629" s="7" t="str">
        <f t="shared" si="1249"/>
        <v/>
      </c>
      <c r="AI4629" s="7">
        <f t="shared" si="1249"/>
        <v>4600.179640637949</v>
      </c>
      <c r="AJ4629" s="69">
        <f t="shared" si="1244"/>
        <v>69162.960852853095</v>
      </c>
      <c r="AK4629" s="11">
        <f t="shared" si="1254"/>
        <v>11.144220750518388</v>
      </c>
    </row>
    <row r="4630" spans="1:37">
      <c r="A4630" s="8">
        <v>4627</v>
      </c>
      <c r="B4630" s="8"/>
      <c r="C4630">
        <f>②MSY管理基準値計算!C4630</f>
        <v>2.8321184223920153E-2</v>
      </c>
      <c r="D4630" s="69">
        <f t="shared" si="1255"/>
        <v>6622</v>
      </c>
      <c r="E4630" s="5">
        <f>IF(①再生産関数フィット!$B$2="HS",$W$2*(T4630+SQRT($W$3^2+(($W$4^2))/4)-SQRT((T4630-$W$3)^2+(($W$4^2))/4)),IF(①再生産関数フィット!$B$2="BH",$W$2*T4630/(1+$W$3*T4630),$W$2*T4630*EXP(-$W$3*T4630)))</f>
        <v>1486.1767038516546</v>
      </c>
      <c r="F4630" s="5">
        <f t="shared" ca="1" si="1256"/>
        <v>60657.409152361615</v>
      </c>
      <c r="G4630" s="76">
        <f t="shared" si="1250"/>
        <v>1528.8686781785023</v>
      </c>
      <c r="H4630" s="77">
        <f t="shared" si="1257"/>
        <v>614.50102182629519</v>
      </c>
      <c r="I4630" s="77">
        <f t="shared" si="1257"/>
        <v>107.71534473717641</v>
      </c>
      <c r="J4630" s="77" t="str">
        <f t="shared" si="1257"/>
        <v/>
      </c>
      <c r="K4630" s="77" t="str">
        <f t="shared" si="1257"/>
        <v/>
      </c>
      <c r="L4630" s="77" t="str">
        <f t="shared" si="1257"/>
        <v/>
      </c>
      <c r="M4630" s="77" t="str">
        <f t="shared" si="1257"/>
        <v/>
      </c>
      <c r="N4630" s="77" t="str">
        <f t="shared" si="1257"/>
        <v/>
      </c>
      <c r="O4630" s="77" t="str">
        <f t="shared" si="1257"/>
        <v/>
      </c>
      <c r="P4630" s="77" t="str">
        <f t="shared" si="1257"/>
        <v/>
      </c>
      <c r="Q4630" s="77" t="str">
        <f t="shared" si="1257"/>
        <v/>
      </c>
      <c r="R4630" s="98">
        <f t="shared" ref="R4630:R4693" si="1259">INDEX(G4629:Q4629,MATCH(MAX(G4629:Q4629)+1,G4629:Q4629,1))*EXP(-INDEX(G$4:Q$4,MATCH(MAX(G$4:Q$4)+1,G$4:Q$4,1))-INDEX(G$6:Q$6,MATCH(MAX(G$6:Q$6)+1,G$6:Q$6,1))*$S$6)+R4629*EXP(-R$4-R$6*$S$6)</f>
        <v>24.193364840399319</v>
      </c>
      <c r="S4630" s="74">
        <f t="shared" si="1251"/>
        <v>156572.85723867192</v>
      </c>
      <c r="T4630" s="72">
        <f t="shared" si="1252"/>
        <v>64693.059020217072</v>
      </c>
      <c r="U4630" s="7">
        <f t="shared" si="1258"/>
        <v>11.961276722092702</v>
      </c>
      <c r="V4630" s="7">
        <f t="shared" si="1258"/>
        <v>11.07740919529391</v>
      </c>
      <c r="W4630" s="69">
        <f t="shared" si="1253"/>
        <v>6622</v>
      </c>
      <c r="X4630" s="64">
        <f t="shared" si="1246"/>
        <v>19208.040374477896</v>
      </c>
      <c r="Y4630" s="7">
        <f t="shared" si="1246"/>
        <v>32206.045014326406</v>
      </c>
      <c r="Z4630" s="7">
        <f t="shared" si="1246"/>
        <v>13713.200802775666</v>
      </c>
      <c r="AA4630" s="7" t="str">
        <f t="shared" si="1246"/>
        <v/>
      </c>
      <c r="AB4630" s="7" t="str">
        <f t="shared" si="1246"/>
        <v/>
      </c>
      <c r="AC4630" s="7" t="str">
        <f t="shared" si="1246"/>
        <v/>
      </c>
      <c r="AD4630" s="7" t="str">
        <f t="shared" si="1249"/>
        <v/>
      </c>
      <c r="AE4630" s="7" t="str">
        <f t="shared" si="1249"/>
        <v/>
      </c>
      <c r="AF4630" s="7" t="str">
        <f t="shared" si="1249"/>
        <v/>
      </c>
      <c r="AG4630" s="7" t="str">
        <f t="shared" si="1249"/>
        <v/>
      </c>
      <c r="AH4630" s="7" t="str">
        <f t="shared" si="1249"/>
        <v/>
      </c>
      <c r="AI4630" s="7">
        <f t="shared" si="1249"/>
        <v>5088.7755397489636</v>
      </c>
      <c r="AJ4630" s="69">
        <f t="shared" si="1244"/>
        <v>70216.06173132894</v>
      </c>
      <c r="AK4630" s="11">
        <f t="shared" si="1254"/>
        <v>11.159332363434848</v>
      </c>
    </row>
    <row r="4631" spans="1:37">
      <c r="A4631" s="8">
        <v>4628</v>
      </c>
      <c r="B4631" s="8"/>
      <c r="C4631">
        <f>②MSY管理基準値計算!C4631</f>
        <v>-0.12012032951104118</v>
      </c>
      <c r="D4631" s="69">
        <f t="shared" si="1255"/>
        <v>6623</v>
      </c>
      <c r="E4631" s="5">
        <f>IF(①再生産関数フィット!$B$2="HS",$W$2*(T4631+SQRT($W$3^2+(($W$4^2))/4)-SQRT((T4631-$W$3)^2+(($W$4^2))/4)),IF(①再生産関数フィット!$B$2="BH",$W$2*T4631/(1+$W$3*T4631),$W$2*T4631*EXP(-$W$3*T4631)))</f>
        <v>1486.1767038516546</v>
      </c>
      <c r="F4631" s="5">
        <f t="shared" ca="1" si="1256"/>
        <v>61533.040944038796</v>
      </c>
      <c r="G4631" s="76">
        <f t="shared" si="1250"/>
        <v>1317.9618919670495</v>
      </c>
      <c r="H4631" s="77">
        <f t="shared" si="1257"/>
        <v>553.32480586682516</v>
      </c>
      <c r="I4631" s="77">
        <f t="shared" si="1257"/>
        <v>121.89277939448696</v>
      </c>
      <c r="J4631" s="77" t="str">
        <f t="shared" si="1257"/>
        <v/>
      </c>
      <c r="K4631" s="77" t="str">
        <f t="shared" si="1257"/>
        <v/>
      </c>
      <c r="L4631" s="77" t="str">
        <f t="shared" si="1257"/>
        <v/>
      </c>
      <c r="M4631" s="77" t="str">
        <f t="shared" si="1257"/>
        <v/>
      </c>
      <c r="N4631" s="77" t="str">
        <f t="shared" si="1257"/>
        <v/>
      </c>
      <c r="O4631" s="77" t="str">
        <f t="shared" si="1257"/>
        <v/>
      </c>
      <c r="P4631" s="77" t="str">
        <f t="shared" si="1257"/>
        <v/>
      </c>
      <c r="Q4631" s="77" t="str">
        <f t="shared" si="1257"/>
        <v/>
      </c>
      <c r="R4631" s="98">
        <f t="shared" si="1259"/>
        <v>23.143217542642507</v>
      </c>
      <c r="S4631" s="74">
        <f t="shared" si="1251"/>
        <v>144880.71819230067</v>
      </c>
      <c r="T4631" s="72">
        <f t="shared" si="1252"/>
        <v>64496.00222027742</v>
      </c>
      <c r="U4631" s="7">
        <f t="shared" si="1258"/>
        <v>11.88366604969783</v>
      </c>
      <c r="V4631" s="7">
        <f t="shared" si="1258"/>
        <v>11.074358519781986</v>
      </c>
      <c r="W4631" s="69">
        <f t="shared" si="1253"/>
        <v>6623</v>
      </c>
      <c r="X4631" s="64">
        <f t="shared" si="1246"/>
        <v>16558.299345295807</v>
      </c>
      <c r="Y4631" s="7">
        <f t="shared" si="1246"/>
        <v>28999.794910557197</v>
      </c>
      <c r="Z4631" s="7">
        <f t="shared" si="1246"/>
        <v>15518.124779004935</v>
      </c>
      <c r="AA4631" s="7" t="str">
        <f t="shared" si="1246"/>
        <v/>
      </c>
      <c r="AB4631" s="7" t="str">
        <f t="shared" si="1246"/>
        <v/>
      </c>
      <c r="AC4631" s="7" t="str">
        <f t="shared" si="1246"/>
        <v/>
      </c>
      <c r="AD4631" s="7" t="str">
        <f t="shared" si="1249"/>
        <v/>
      </c>
      <c r="AE4631" s="7" t="str">
        <f t="shared" si="1249"/>
        <v/>
      </c>
      <c r="AF4631" s="7" t="str">
        <f t="shared" si="1249"/>
        <v/>
      </c>
      <c r="AG4631" s="7" t="str">
        <f t="shared" si="1249"/>
        <v/>
      </c>
      <c r="AH4631" s="7" t="str">
        <f t="shared" si="1249"/>
        <v/>
      </c>
      <c r="AI4631" s="7">
        <f t="shared" si="1249"/>
        <v>4867.8900235253286</v>
      </c>
      <c r="AJ4631" s="69">
        <f t="shared" si="1244"/>
        <v>65944.10905838327</v>
      </c>
      <c r="AK4631" s="11">
        <f t="shared" si="1254"/>
        <v>11.096562829794669</v>
      </c>
    </row>
    <row r="4632" spans="1:37">
      <c r="A4632" s="8">
        <v>4629</v>
      </c>
      <c r="B4632" s="8"/>
      <c r="C4632">
        <f>②MSY管理基準値計算!C4632</f>
        <v>-0.2040410976029301</v>
      </c>
      <c r="D4632" s="69">
        <f t="shared" si="1255"/>
        <v>6624</v>
      </c>
      <c r="E4632" s="5">
        <f>IF(①再生産関数フィット!$B$2="HS",$W$2*(T4632+SQRT($W$3^2+(($W$4^2))/4)-SQRT((T4632-$W$3)^2+(($W$4^2))/4)),IF(①再生産関数フィット!$B$2="BH",$W$2*T4632/(1+$W$3*T4632),$W$2*T4632*EXP(-$W$3*T4632)))</f>
        <v>1486.1767038516546</v>
      </c>
      <c r="F4632" s="5">
        <f t="shared" ca="1" si="1256"/>
        <v>62147.633420461927</v>
      </c>
      <c r="G4632" s="76">
        <f t="shared" si="1250"/>
        <v>1211.8713728942521</v>
      </c>
      <c r="H4632" s="77">
        <f t="shared" si="1257"/>
        <v>476.99388339970739</v>
      </c>
      <c r="I4632" s="77">
        <f t="shared" si="1257"/>
        <v>109.75782968524942</v>
      </c>
      <c r="J4632" s="77" t="str">
        <f t="shared" si="1257"/>
        <v/>
      </c>
      <c r="K4632" s="77" t="str">
        <f t="shared" si="1257"/>
        <v/>
      </c>
      <c r="L4632" s="77" t="str">
        <f t="shared" si="1257"/>
        <v/>
      </c>
      <c r="M4632" s="77" t="str">
        <f t="shared" si="1257"/>
        <v/>
      </c>
      <c r="N4632" s="77" t="str">
        <f t="shared" si="1257"/>
        <v/>
      </c>
      <c r="O4632" s="77" t="str">
        <f t="shared" si="1257"/>
        <v/>
      </c>
      <c r="P4632" s="77" t="str">
        <f t="shared" si="1257"/>
        <v/>
      </c>
      <c r="Q4632" s="77" t="str">
        <f t="shared" si="1257"/>
        <v/>
      </c>
      <c r="R4632" s="98">
        <f t="shared" si="1259"/>
        <v>25.446383634402835</v>
      </c>
      <c r="S4632" s="74">
        <f t="shared" si="1251"/>
        <v>131088.16986442127</v>
      </c>
      <c r="T4632" s="72">
        <f t="shared" si="1252"/>
        <v>58763.620778665812</v>
      </c>
      <c r="U4632" s="7">
        <f t="shared" si="1258"/>
        <v>11.783625428185264</v>
      </c>
      <c r="V4632" s="7">
        <f t="shared" si="1258"/>
        <v>10.98127824817608</v>
      </c>
      <c r="W4632" s="69">
        <f t="shared" si="1253"/>
        <v>6624</v>
      </c>
      <c r="X4632" s="64">
        <f t="shared" si="1246"/>
        <v>15225.424257471106</v>
      </c>
      <c r="Y4632" s="7">
        <f t="shared" si="1246"/>
        <v>24999.285492924428</v>
      </c>
      <c r="Z4632" s="7">
        <f t="shared" si="1246"/>
        <v>13973.228808051177</v>
      </c>
      <c r="AA4632" s="7" t="str">
        <f t="shared" si="1246"/>
        <v/>
      </c>
      <c r="AB4632" s="7" t="str">
        <f t="shared" si="1246"/>
        <v/>
      </c>
      <c r="AC4632" s="7" t="str">
        <f t="shared" si="1246"/>
        <v/>
      </c>
      <c r="AD4632" s="7" t="str">
        <f t="shared" si="1249"/>
        <v/>
      </c>
      <c r="AE4632" s="7" t="str">
        <f t="shared" si="1249"/>
        <v/>
      </c>
      <c r="AF4632" s="7" t="str">
        <f t="shared" si="1249"/>
        <v/>
      </c>
      <c r="AG4632" s="7" t="str">
        <f t="shared" si="1249"/>
        <v/>
      </c>
      <c r="AH4632" s="7" t="str">
        <f t="shared" si="1249"/>
        <v/>
      </c>
      <c r="AI4632" s="7">
        <f t="shared" si="1249"/>
        <v>5352.332570027088</v>
      </c>
      <c r="AJ4632" s="69">
        <f t="shared" si="1244"/>
        <v>59550.271128473796</v>
      </c>
      <c r="AK4632" s="11">
        <f t="shared" si="1254"/>
        <v>10.994576127728141</v>
      </c>
    </row>
    <row r="4633" spans="1:37">
      <c r="A4633" s="8">
        <v>4630</v>
      </c>
      <c r="B4633" s="8"/>
      <c r="C4633">
        <f>②MSY管理基準値計算!C4633</f>
        <v>-0.3075861056388573</v>
      </c>
      <c r="D4633" s="69">
        <f t="shared" si="1255"/>
        <v>6625</v>
      </c>
      <c r="E4633" s="5">
        <f>IF(①再生産関数フィット!$B$2="HS",$W$2*(T4633+SQRT($W$3^2+(($W$4^2))/4)-SQRT((T4633-$W$3)^2+(($W$4^2))/4)),IF(①再生産関数フィット!$B$2="BH",$W$2*T4633/(1+$W$3*T4633),$W$2*T4633*EXP(-$W$3*T4633)))</f>
        <v>1486.1767038516546</v>
      </c>
      <c r="F4633" s="5">
        <f t="shared" ca="1" si="1256"/>
        <v>64693.059020217072</v>
      </c>
      <c r="G4633" s="76">
        <f t="shared" si="1250"/>
        <v>1092.6661797205918</v>
      </c>
      <c r="H4633" s="77">
        <f t="shared" si="1257"/>
        <v>438.59783493058404</v>
      </c>
      <c r="I4633" s="77">
        <f t="shared" si="1257"/>
        <v>94.616783596163913</v>
      </c>
      <c r="J4633" s="77" t="str">
        <f t="shared" si="1257"/>
        <v/>
      </c>
      <c r="K4633" s="77" t="str">
        <f t="shared" si="1257"/>
        <v/>
      </c>
      <c r="L4633" s="77" t="str">
        <f t="shared" si="1257"/>
        <v/>
      </c>
      <c r="M4633" s="77" t="str">
        <f t="shared" si="1257"/>
        <v/>
      </c>
      <c r="N4633" s="77" t="str">
        <f t="shared" si="1257"/>
        <v/>
      </c>
      <c r="O4633" s="77" t="str">
        <f t="shared" si="1257"/>
        <v/>
      </c>
      <c r="P4633" s="77" t="str">
        <f t="shared" si="1257"/>
        <v/>
      </c>
      <c r="Q4633" s="77" t="str">
        <f t="shared" si="1257"/>
        <v/>
      </c>
      <c r="R4633" s="98">
        <f t="shared" si="1259"/>
        <v>23.721409538149938</v>
      </c>
      <c r="S4633" s="74">
        <f t="shared" si="1251"/>
        <v>118342.42653349675</v>
      </c>
      <c r="T4633" s="72">
        <f t="shared" si="1252"/>
        <v>52705.887598143883</v>
      </c>
      <c r="U4633" s="7">
        <f t="shared" si="1258"/>
        <v>11.681337620782141</v>
      </c>
      <c r="V4633" s="7">
        <f t="shared" si="1258"/>
        <v>10.872482447419202</v>
      </c>
      <c r="W4633" s="69">
        <f t="shared" si="1253"/>
        <v>6625</v>
      </c>
      <c r="X4633" s="64">
        <f t="shared" si="1246"/>
        <v>13727.782114618749</v>
      </c>
      <c r="Y4633" s="7">
        <f t="shared" si="1246"/>
        <v>22986.945689658161</v>
      </c>
      <c r="Z4633" s="7">
        <f t="shared" si="1246"/>
        <v>12045.627815914637</v>
      </c>
      <c r="AA4633" s="7" t="str">
        <f t="shared" si="1246"/>
        <v/>
      </c>
      <c r="AB4633" s="7" t="str">
        <f t="shared" si="1246"/>
        <v/>
      </c>
      <c r="AC4633" s="7" t="str">
        <f t="shared" si="1246"/>
        <v/>
      </c>
      <c r="AD4633" s="7" t="str">
        <f t="shared" si="1249"/>
        <v/>
      </c>
      <c r="AE4633" s="7" t="str">
        <f t="shared" si="1249"/>
        <v/>
      </c>
      <c r="AF4633" s="7" t="str">
        <f t="shared" si="1249"/>
        <v/>
      </c>
      <c r="AG4633" s="7" t="str">
        <f t="shared" si="1249"/>
        <v/>
      </c>
      <c r="AH4633" s="7" t="str">
        <f t="shared" si="1249"/>
        <v/>
      </c>
      <c r="AI4633" s="7">
        <f t="shared" si="1249"/>
        <v>4989.5055699128116</v>
      </c>
      <c r="AJ4633" s="69">
        <f t="shared" si="1244"/>
        <v>53749.861190104362</v>
      </c>
      <c r="AK4633" s="11">
        <f t="shared" si="1254"/>
        <v>10.892096363476888</v>
      </c>
    </row>
    <row r="4634" spans="1:37">
      <c r="A4634" s="8">
        <v>4631</v>
      </c>
      <c r="B4634" s="8"/>
      <c r="C4634">
        <f>②MSY管理基準値計算!C4634</f>
        <v>-0.53002806887805776</v>
      </c>
      <c r="D4634" s="69">
        <f t="shared" si="1255"/>
        <v>6626</v>
      </c>
      <c r="E4634" s="5">
        <f>IF(①再生産関数フィット!$B$2="HS",$W$2*(T4634+SQRT($W$3^2+(($W$4^2))/4)-SQRT((T4634-$W$3)^2+(($W$4^2))/4)),IF(①再生産関数フィット!$B$2="BH",$W$2*T4634/(1+$W$3*T4634),$W$2*T4634*EXP(-$W$3*T4634)))</f>
        <v>1364.1640048852864</v>
      </c>
      <c r="F4634" s="5">
        <f t="shared" ca="1" si="1256"/>
        <v>64496.00222027742</v>
      </c>
      <c r="G4634" s="76">
        <f t="shared" si="1250"/>
        <v>802.93117503826466</v>
      </c>
      <c r="H4634" s="77">
        <f t="shared" si="1257"/>
        <v>395.45535231414578</v>
      </c>
      <c r="I4634" s="77">
        <f t="shared" si="1257"/>
        <v>87.00052113372351</v>
      </c>
      <c r="J4634" s="77" t="str">
        <f t="shared" si="1257"/>
        <v/>
      </c>
      <c r="K4634" s="77" t="str">
        <f t="shared" si="1257"/>
        <v/>
      </c>
      <c r="L4634" s="77" t="str">
        <f t="shared" si="1257"/>
        <v/>
      </c>
      <c r="M4634" s="77" t="str">
        <f t="shared" si="1257"/>
        <v/>
      </c>
      <c r="N4634" s="77" t="str">
        <f t="shared" si="1257"/>
        <v/>
      </c>
      <c r="O4634" s="77" t="str">
        <f t="shared" si="1257"/>
        <v/>
      </c>
      <c r="P4634" s="77" t="str">
        <f t="shared" si="1257"/>
        <v/>
      </c>
      <c r="Q4634" s="77" t="str">
        <f t="shared" si="1257"/>
        <v/>
      </c>
      <c r="R4634" s="98">
        <f t="shared" si="1259"/>
        <v>20.762287464422656</v>
      </c>
      <c r="S4634" s="74">
        <f t="shared" si="1251"/>
        <v>99562.571330182196</v>
      </c>
      <c r="T4634" s="72">
        <f t="shared" si="1252"/>
        <v>47672.556712944308</v>
      </c>
      <c r="U4634" s="7">
        <f t="shared" si="1258"/>
        <v>11.508541583088379</v>
      </c>
      <c r="V4634" s="7">
        <f t="shared" si="1258"/>
        <v>10.772111180344538</v>
      </c>
      <c r="W4634" s="69">
        <f t="shared" si="1253"/>
        <v>6626</v>
      </c>
      <c r="X4634" s="64">
        <f t="shared" si="1246"/>
        <v>10087.677671856454</v>
      </c>
      <c r="Y4634" s="7">
        <f t="shared" si="1246"/>
        <v>20725.844913868779</v>
      </c>
      <c r="Z4634" s="7">
        <f t="shared" si="1246"/>
        <v>11076.004251426886</v>
      </c>
      <c r="AA4634" s="7" t="str">
        <f t="shared" si="1246"/>
        <v/>
      </c>
      <c r="AB4634" s="7" t="str">
        <f t="shared" si="1246"/>
        <v/>
      </c>
      <c r="AC4634" s="7" t="str">
        <f t="shared" si="1246"/>
        <v/>
      </c>
      <c r="AD4634" s="7" t="str">
        <f t="shared" si="1249"/>
        <v/>
      </c>
      <c r="AE4634" s="7" t="str">
        <f t="shared" si="1249"/>
        <v/>
      </c>
      <c r="AF4634" s="7" t="str">
        <f t="shared" si="1249"/>
        <v/>
      </c>
      <c r="AG4634" s="7" t="str">
        <f t="shared" si="1249"/>
        <v/>
      </c>
      <c r="AH4634" s="7" t="str">
        <f t="shared" si="1249"/>
        <v/>
      </c>
      <c r="AI4634" s="7">
        <f t="shared" si="1249"/>
        <v>4367.0907827489573</v>
      </c>
      <c r="AJ4634" s="69">
        <f t="shared" si="1244"/>
        <v>46256.617619901081</v>
      </c>
      <c r="AK4634" s="11">
        <f t="shared" si="1254"/>
        <v>10.741959816378616</v>
      </c>
    </row>
    <row r="4635" spans="1:37">
      <c r="A4635" s="8">
        <v>4632</v>
      </c>
      <c r="B4635" s="8"/>
      <c r="C4635">
        <f>②MSY管理基準値計算!C4635</f>
        <v>7.0133978896035121E-2</v>
      </c>
      <c r="D4635" s="69">
        <f t="shared" si="1255"/>
        <v>6627</v>
      </c>
      <c r="E4635" s="5">
        <f>IF(①再生産関数フィット!$B$2="HS",$W$2*(T4635+SQRT($W$3^2+(($W$4^2))/4)-SQRT((T4635-$W$3)^2+(($W$4^2))/4)),IF(①再生産関数フィット!$B$2="BH",$W$2*T4635/(1+$W$3*T4635),$W$2*T4635*EXP(-$W$3*T4635)))</f>
        <v>1137.6349018818207</v>
      </c>
      <c r="F4635" s="5">
        <f t="shared" ca="1" si="1256"/>
        <v>58763.620778665812</v>
      </c>
      <c r="G4635" s="76">
        <f t="shared" si="1250"/>
        <v>1220.286221197563</v>
      </c>
      <c r="H4635" s="77">
        <f t="shared" si="1257"/>
        <v>290.59509354445532</v>
      </c>
      <c r="I4635" s="77">
        <f t="shared" si="1257"/>
        <v>78.442753238615722</v>
      </c>
      <c r="J4635" s="77" t="str">
        <f t="shared" si="1257"/>
        <v/>
      </c>
      <c r="K4635" s="77" t="str">
        <f t="shared" si="1257"/>
        <v/>
      </c>
      <c r="L4635" s="77" t="str">
        <f t="shared" si="1257"/>
        <v/>
      </c>
      <c r="M4635" s="77" t="str">
        <f t="shared" si="1257"/>
        <v/>
      </c>
      <c r="N4635" s="77" t="str">
        <f t="shared" si="1257"/>
        <v/>
      </c>
      <c r="O4635" s="77" t="str">
        <f t="shared" si="1257"/>
        <v/>
      </c>
      <c r="P4635" s="77" t="str">
        <f t="shared" si="1257"/>
        <v/>
      </c>
      <c r="Q4635" s="77" t="str">
        <f t="shared" si="1257"/>
        <v/>
      </c>
      <c r="R4635" s="98">
        <f t="shared" si="1259"/>
        <v>18.906849520245895</v>
      </c>
      <c r="S4635" s="74">
        <f t="shared" si="1251"/>
        <v>103097.39426492309</v>
      </c>
      <c r="T4635" s="72">
        <f t="shared" si="1252"/>
        <v>39756.190739797821</v>
      </c>
      <c r="U4635" s="7">
        <f t="shared" si="1258"/>
        <v>11.543429395824585</v>
      </c>
      <c r="V4635" s="7">
        <f t="shared" si="1258"/>
        <v>10.590520849837675</v>
      </c>
      <c r="W4635" s="69">
        <f t="shared" si="1253"/>
        <v>6627</v>
      </c>
      <c r="X4635" s="64">
        <f t="shared" si="1246"/>
        <v>15331.144747570799</v>
      </c>
      <c r="Y4635" s="7">
        <f t="shared" si="1246"/>
        <v>15230.110823608467</v>
      </c>
      <c r="Z4635" s="7">
        <f t="shared" si="1246"/>
        <v>9986.5179776234399</v>
      </c>
      <c r="AA4635" s="7" t="str">
        <f t="shared" si="1246"/>
        <v/>
      </c>
      <c r="AB4635" s="7" t="str">
        <f t="shared" si="1246"/>
        <v/>
      </c>
      <c r="AC4635" s="7" t="str">
        <f t="shared" si="1246"/>
        <v/>
      </c>
      <c r="AD4635" s="7" t="str">
        <f t="shared" si="1249"/>
        <v/>
      </c>
      <c r="AE4635" s="7" t="str">
        <f t="shared" si="1249"/>
        <v/>
      </c>
      <c r="AF4635" s="7" t="str">
        <f t="shared" si="1249"/>
        <v/>
      </c>
      <c r="AG4635" s="7" t="str">
        <f t="shared" si="1249"/>
        <v/>
      </c>
      <c r="AH4635" s="7" t="str">
        <f t="shared" si="1249"/>
        <v/>
      </c>
      <c r="AI4635" s="7">
        <f t="shared" si="1249"/>
        <v>3976.8223232710825</v>
      </c>
      <c r="AJ4635" s="69">
        <f t="shared" si="1244"/>
        <v>44524.595872073791</v>
      </c>
      <c r="AK4635" s="11">
        <f t="shared" si="1254"/>
        <v>10.703797031689357</v>
      </c>
    </row>
    <row r="4636" spans="1:37">
      <c r="A4636" s="8">
        <v>4633</v>
      </c>
      <c r="B4636" s="8"/>
      <c r="C4636">
        <f>②MSY管理基準値計算!C4636</f>
        <v>-0.17502484122694678</v>
      </c>
      <c r="D4636" s="69">
        <f t="shared" si="1255"/>
        <v>6628</v>
      </c>
      <c r="E4636" s="5">
        <f>IF(①再生産関数フィット!$B$2="HS",$W$2*(T4636+SQRT($W$3^2+(($W$4^2))/4)-SQRT((T4636-$W$3)^2+(($W$4^2))/4)),IF(①再生産関数フィット!$B$2="BH",$W$2*T4636/(1+$W$3*T4636),$W$2*T4636*EXP(-$W$3*T4636)))</f>
        <v>1196.9865817553539</v>
      </c>
      <c r="F4636" s="5">
        <f t="shared" ca="1" si="1256"/>
        <v>52705.887598143883</v>
      </c>
      <c r="G4636" s="76">
        <f t="shared" si="1250"/>
        <v>1004.7938291994963</v>
      </c>
      <c r="H4636" s="77">
        <f t="shared" si="1257"/>
        <v>441.64331841146458</v>
      </c>
      <c r="I4636" s="77">
        <f t="shared" si="1257"/>
        <v>57.642611439867373</v>
      </c>
      <c r="J4636" s="77" t="str">
        <f t="shared" si="1257"/>
        <v/>
      </c>
      <c r="K4636" s="77" t="str">
        <f t="shared" si="1257"/>
        <v/>
      </c>
      <c r="L4636" s="77" t="str">
        <f t="shared" si="1257"/>
        <v/>
      </c>
      <c r="M4636" s="77" t="str">
        <f t="shared" si="1257"/>
        <v/>
      </c>
      <c r="N4636" s="77" t="str">
        <f t="shared" si="1257"/>
        <v/>
      </c>
      <c r="O4636" s="77" t="str">
        <f t="shared" si="1257"/>
        <v/>
      </c>
      <c r="P4636" s="77" t="str">
        <f t="shared" si="1257"/>
        <v/>
      </c>
      <c r="Q4636" s="77" t="str">
        <f t="shared" si="1257"/>
        <v/>
      </c>
      <c r="R4636" s="98">
        <f t="shared" si="1259"/>
        <v>17.07986562489403</v>
      </c>
      <c r="S4636" s="74">
        <f t="shared" si="1251"/>
        <v>104104.23457775553</v>
      </c>
      <c r="T4636" s="72">
        <f t="shared" si="1252"/>
        <v>41830.315489202454</v>
      </c>
      <c r="U4636" s="7">
        <f t="shared" si="1258"/>
        <v>11.553147931756094</v>
      </c>
      <c r="V4636" s="7">
        <f t="shared" si="1258"/>
        <v>10.641376606583332</v>
      </c>
      <c r="W4636" s="69">
        <f t="shared" si="1253"/>
        <v>6628</v>
      </c>
      <c r="X4636" s="64">
        <f t="shared" si="1246"/>
        <v>12623.792163944638</v>
      </c>
      <c r="Y4636" s="7">
        <f t="shared" si="1246"/>
        <v>23146.559709150148</v>
      </c>
      <c r="Z4636" s="7">
        <f t="shared" si="1246"/>
        <v>7338.4595983051004</v>
      </c>
      <c r="AA4636" s="7" t="str">
        <f t="shared" si="1246"/>
        <v/>
      </c>
      <c r="AB4636" s="7" t="str">
        <f t="shared" si="1246"/>
        <v/>
      </c>
      <c r="AC4636" s="7" t="str">
        <f t="shared" si="1246"/>
        <v/>
      </c>
      <c r="AD4636" s="7" t="str">
        <f t="shared" si="1249"/>
        <v/>
      </c>
      <c r="AE4636" s="7" t="str">
        <f t="shared" si="1249"/>
        <v/>
      </c>
      <c r="AF4636" s="7" t="str">
        <f t="shared" si="1249"/>
        <v/>
      </c>
      <c r="AG4636" s="7" t="str">
        <f t="shared" si="1249"/>
        <v/>
      </c>
      <c r="AH4636" s="7" t="str">
        <f t="shared" si="1249"/>
        <v/>
      </c>
      <c r="AI4636" s="7">
        <f t="shared" si="1249"/>
        <v>3592.5388215955704</v>
      </c>
      <c r="AJ4636" s="69">
        <f t="shared" si="1244"/>
        <v>46701.350292995448</v>
      </c>
      <c r="AK4636" s="11">
        <f t="shared" si="1254"/>
        <v>10.751528357435886</v>
      </c>
    </row>
    <row r="4637" spans="1:37">
      <c r="A4637" s="8">
        <v>4634</v>
      </c>
      <c r="B4637" s="8"/>
      <c r="C4637">
        <f>②MSY管理基準値計算!C4637</f>
        <v>-0.20054615502846485</v>
      </c>
      <c r="D4637" s="69">
        <f t="shared" si="1255"/>
        <v>6629</v>
      </c>
      <c r="E4637" s="5">
        <f>IF(①再生産関数フィット!$B$2="HS",$W$2*(T4637+SQRT($W$3^2+(($W$4^2))/4)-SQRT((T4637-$W$3)^2+(($W$4^2))/4)),IF(①再生産関数フィット!$B$2="BH",$W$2*T4637/(1+$W$3*T4637),$W$2*T4637*EXP(-$W$3*T4637)))</f>
        <v>1239.4280369481987</v>
      </c>
      <c r="F4637" s="5">
        <f t="shared" ca="1" si="1256"/>
        <v>47672.556712944308</v>
      </c>
      <c r="G4637" s="76">
        <f t="shared" si="1250"/>
        <v>1014.2037862902041</v>
      </c>
      <c r="H4637" s="77">
        <f t="shared" si="1257"/>
        <v>363.65278353428488</v>
      </c>
      <c r="I4637" s="77">
        <f t="shared" si="1257"/>
        <v>87.604625004830595</v>
      </c>
      <c r="J4637" s="77" t="str">
        <f t="shared" si="1257"/>
        <v/>
      </c>
      <c r="K4637" s="77" t="str">
        <f t="shared" si="1257"/>
        <v/>
      </c>
      <c r="L4637" s="77" t="str">
        <f t="shared" si="1257"/>
        <v/>
      </c>
      <c r="M4637" s="77" t="str">
        <f t="shared" si="1257"/>
        <v/>
      </c>
      <c r="N4637" s="77" t="str">
        <f t="shared" si="1257"/>
        <v/>
      </c>
      <c r="O4637" s="77" t="str">
        <f t="shared" si="1257"/>
        <v/>
      </c>
      <c r="P4637" s="77" t="str">
        <f t="shared" si="1257"/>
        <v/>
      </c>
      <c r="Q4637" s="77" t="str">
        <f t="shared" si="1257"/>
        <v/>
      </c>
      <c r="R4637" s="98">
        <f t="shared" si="1259"/>
        <v>13.109964820161274</v>
      </c>
      <c r="S4637" s="74">
        <f t="shared" si="1251"/>
        <v>102064.28018780898</v>
      </c>
      <c r="T4637" s="72">
        <f t="shared" si="1252"/>
        <v>43313.489559486567</v>
      </c>
      <c r="U4637" s="7">
        <f t="shared" si="1258"/>
        <v>11.533358091694783</v>
      </c>
      <c r="V4637" s="7">
        <f t="shared" si="1258"/>
        <v>10.676219402643543</v>
      </c>
      <c r="W4637" s="69">
        <f t="shared" si="1253"/>
        <v>6629</v>
      </c>
      <c r="X4637" s="64">
        <f t="shared" si="1246"/>
        <v>12742.014767560118</v>
      </c>
      <c r="Y4637" s="7">
        <f t="shared" si="1246"/>
        <v>19059.069879628172</v>
      </c>
      <c r="Z4637" s="7">
        <f t="shared" si="1246"/>
        <v>11152.912492406282</v>
      </c>
      <c r="AA4637" s="7" t="str">
        <f t="shared" si="1246"/>
        <v/>
      </c>
      <c r="AB4637" s="7" t="str">
        <f t="shared" si="1246"/>
        <v/>
      </c>
      <c r="AC4637" s="7" t="str">
        <f t="shared" si="1246"/>
        <v/>
      </c>
      <c r="AD4637" s="7" t="str">
        <f t="shared" si="1249"/>
        <v/>
      </c>
      <c r="AE4637" s="7" t="str">
        <f t="shared" si="1249"/>
        <v/>
      </c>
      <c r="AF4637" s="7" t="str">
        <f t="shared" si="1249"/>
        <v/>
      </c>
      <c r="AG4637" s="7" t="str">
        <f t="shared" si="1249"/>
        <v/>
      </c>
      <c r="AH4637" s="7" t="str">
        <f t="shared" si="1249"/>
        <v/>
      </c>
      <c r="AI4637" s="7">
        <f t="shared" si="1249"/>
        <v>2757.5192100771455</v>
      </c>
      <c r="AJ4637" s="69">
        <f t="shared" si="1244"/>
        <v>45711.516349671721</v>
      </c>
      <c r="AK4637" s="11">
        <f t="shared" si="1254"/>
        <v>10.730105544034632</v>
      </c>
    </row>
    <row r="4638" spans="1:37">
      <c r="A4638" s="8">
        <v>4635</v>
      </c>
      <c r="B4638" s="8"/>
      <c r="C4638">
        <f>②MSY管理基準値計算!C4638</f>
        <v>-0.122724490628948</v>
      </c>
      <c r="D4638" s="69">
        <f t="shared" si="1255"/>
        <v>6630</v>
      </c>
      <c r="E4638" s="5">
        <f>IF(①再生産関数フィット!$B$2="HS",$W$2*(T4638+SQRT($W$3^2+(($W$4^2))/4)-SQRT((T4638-$W$3)^2+(($W$4^2))/4)),IF(①再生産関数フィット!$B$2="BH",$W$2*T4638/(1+$W$3*T4638),$W$2*T4638*EXP(-$W$3*T4638)))</f>
        <v>1192.070657911348</v>
      </c>
      <c r="F4638" s="5">
        <f t="shared" ca="1" si="1256"/>
        <v>39756.190739797821</v>
      </c>
      <c r="G4638" s="76">
        <f t="shared" si="1250"/>
        <v>1054.395221746882</v>
      </c>
      <c r="H4638" s="77">
        <f t="shared" si="1257"/>
        <v>367.05841460956759</v>
      </c>
      <c r="I4638" s="77">
        <f t="shared" si="1257"/>
        <v>72.134377234714833</v>
      </c>
      <c r="J4638" s="77" t="str">
        <f t="shared" si="1257"/>
        <v/>
      </c>
      <c r="K4638" s="77" t="str">
        <f t="shared" si="1257"/>
        <v/>
      </c>
      <c r="L4638" s="77" t="str">
        <f t="shared" si="1257"/>
        <v/>
      </c>
      <c r="M4638" s="77" t="str">
        <f t="shared" si="1257"/>
        <v/>
      </c>
      <c r="N4638" s="77" t="str">
        <f t="shared" si="1257"/>
        <v/>
      </c>
      <c r="O4638" s="77" t="str">
        <f t="shared" si="1257"/>
        <v/>
      </c>
      <c r="P4638" s="77" t="str">
        <f t="shared" si="1257"/>
        <v/>
      </c>
      <c r="Q4638" s="77" t="str">
        <f t="shared" si="1257"/>
        <v/>
      </c>
      <c r="R4638" s="98">
        <f t="shared" si="1259"/>
        <v>17.670248382401265</v>
      </c>
      <c r="S4638" s="74">
        <f t="shared" si="1251"/>
        <v>102187.25148012895</v>
      </c>
      <c r="T4638" s="72">
        <f t="shared" si="1252"/>
        <v>41658.521879775275</v>
      </c>
      <c r="U4638" s="7">
        <f t="shared" si="1258"/>
        <v>11.534562208072014</v>
      </c>
      <c r="V4638" s="7">
        <f t="shared" si="1258"/>
        <v>10.63726123362323</v>
      </c>
      <c r="W4638" s="69">
        <f t="shared" si="1253"/>
        <v>6630</v>
      </c>
      <c r="X4638" s="64">
        <f t="shared" si="1246"/>
        <v>13246.962462531445</v>
      </c>
      <c r="Y4638" s="7">
        <f t="shared" si="1246"/>
        <v>19237.559261772352</v>
      </c>
      <c r="Z4638" s="7">
        <f t="shared" si="1246"/>
        <v>9183.400955698824</v>
      </c>
      <c r="AA4638" s="7" t="str">
        <f t="shared" si="1246"/>
        <v/>
      </c>
      <c r="AB4638" s="7" t="str">
        <f t="shared" si="1246"/>
        <v/>
      </c>
      <c r="AC4638" s="7" t="str">
        <f t="shared" si="1246"/>
        <v/>
      </c>
      <c r="AD4638" s="7" t="str">
        <f t="shared" si="1249"/>
        <v/>
      </c>
      <c r="AE4638" s="7" t="str">
        <f t="shared" si="1249"/>
        <v/>
      </c>
      <c r="AF4638" s="7" t="str">
        <f t="shared" si="1249"/>
        <v/>
      </c>
      <c r="AG4638" s="7" t="str">
        <f t="shared" si="1249"/>
        <v/>
      </c>
      <c r="AH4638" s="7" t="str">
        <f t="shared" si="1249"/>
        <v/>
      </c>
      <c r="AI4638" s="7">
        <f t="shared" si="1249"/>
        <v>3716.7185442307455</v>
      </c>
      <c r="AJ4638" s="69">
        <f t="shared" si="1244"/>
        <v>45384.641224233368</v>
      </c>
      <c r="AK4638" s="11">
        <f t="shared" si="1254"/>
        <v>10.722929027767718</v>
      </c>
    </row>
    <row r="4639" spans="1:37">
      <c r="A4639" s="8">
        <v>4636</v>
      </c>
      <c r="B4639" s="8"/>
      <c r="C4639">
        <f>②MSY管理基準値計算!C4639</f>
        <v>-0.28167573090766429</v>
      </c>
      <c r="D4639" s="69">
        <f t="shared" si="1255"/>
        <v>6631</v>
      </c>
      <c r="E4639" s="5">
        <f>IF(①再生産関数フィット!$B$2="HS",$W$2*(T4639+SQRT($W$3^2+(($W$4^2))/4)-SQRT((T4639-$W$3)^2+(($W$4^2))/4)),IF(①再生産関数フィット!$B$2="BH",$W$2*T4639/(1+$W$3*T4639),$W$2*T4639*EXP(-$W$3*T4639)))</f>
        <v>1196.514660348171</v>
      </c>
      <c r="F4639" s="5">
        <f t="shared" ca="1" si="1256"/>
        <v>41830.315489202454</v>
      </c>
      <c r="G4639" s="76">
        <f t="shared" si="1250"/>
        <v>902.7922216135712</v>
      </c>
      <c r="H4639" s="77">
        <f t="shared" si="1257"/>
        <v>381.60441096555991</v>
      </c>
      <c r="I4639" s="77">
        <f t="shared" si="1257"/>
        <v>72.8099201917057</v>
      </c>
      <c r="J4639" s="77" t="str">
        <f t="shared" si="1257"/>
        <v/>
      </c>
      <c r="K4639" s="77" t="str">
        <f t="shared" si="1257"/>
        <v/>
      </c>
      <c r="L4639" s="77" t="str">
        <f t="shared" si="1257"/>
        <v/>
      </c>
      <c r="M4639" s="77" t="str">
        <f t="shared" si="1257"/>
        <v/>
      </c>
      <c r="N4639" s="77" t="str">
        <f t="shared" si="1257"/>
        <v/>
      </c>
      <c r="O4639" s="77" t="str">
        <f t="shared" si="1257"/>
        <v/>
      </c>
      <c r="P4639" s="77" t="str">
        <f t="shared" si="1257"/>
        <v/>
      </c>
      <c r="Q4639" s="77" t="str">
        <f t="shared" si="1257"/>
        <v/>
      </c>
      <c r="R4639" s="98">
        <f t="shared" si="1259"/>
        <v>15.756108854739361</v>
      </c>
      <c r="S4639" s="74">
        <f t="shared" si="1251"/>
        <v>97005.73296999211</v>
      </c>
      <c r="T4639" s="72">
        <f t="shared" si="1252"/>
        <v>41813.823557171258</v>
      </c>
      <c r="U4639" s="7">
        <f t="shared" si="1258"/>
        <v>11.482525358522443</v>
      </c>
      <c r="V4639" s="7">
        <f t="shared" si="1258"/>
        <v>10.640982270950666</v>
      </c>
      <c r="W4639" s="69">
        <f t="shared" si="1253"/>
        <v>6631</v>
      </c>
      <c r="X4639" s="64">
        <f t="shared" si="1246"/>
        <v>11342.288379652087</v>
      </c>
      <c r="Y4639" s="7">
        <f t="shared" si="1246"/>
        <v>19999.916030565066</v>
      </c>
      <c r="Z4639" s="7">
        <f t="shared" si="1246"/>
        <v>9269.4040803485241</v>
      </c>
      <c r="AA4639" s="7" t="str">
        <f t="shared" si="1246"/>
        <v/>
      </c>
      <c r="AB4639" s="7" t="str">
        <f t="shared" si="1246"/>
        <v/>
      </c>
      <c r="AC4639" s="7" t="str">
        <f t="shared" si="1246"/>
        <v/>
      </c>
      <c r="AD4639" s="7" t="str">
        <f t="shared" si="1249"/>
        <v/>
      </c>
      <c r="AE4639" s="7" t="str">
        <f t="shared" si="1249"/>
        <v/>
      </c>
      <c r="AF4639" s="7" t="str">
        <f t="shared" si="1249"/>
        <v/>
      </c>
      <c r="AG4639" s="7" t="str">
        <f t="shared" si="1249"/>
        <v/>
      </c>
      <c r="AH4639" s="7" t="str">
        <f t="shared" si="1249"/>
        <v/>
      </c>
      <c r="AI4639" s="7">
        <f t="shared" si="1249"/>
        <v>3314.1029315497367</v>
      </c>
      <c r="AJ4639" s="69">
        <f t="shared" si="1244"/>
        <v>43925.711422115412</v>
      </c>
      <c r="AK4639" s="11">
        <f t="shared" si="1254"/>
        <v>10.690255109215896</v>
      </c>
    </row>
    <row r="4640" spans="1:37">
      <c r="A4640" s="8">
        <v>4637</v>
      </c>
      <c r="B4640" s="8"/>
      <c r="C4640">
        <f>②MSY管理基準値計算!C4640</f>
        <v>-0.53643239650981944</v>
      </c>
      <c r="D4640" s="69">
        <f t="shared" si="1255"/>
        <v>6632</v>
      </c>
      <c r="E4640" s="5">
        <f>IF(①再生産関数フィット!$B$2="HS",$W$2*(T4640+SQRT($W$3^2+(($W$4^2))/4)-SQRT((T4640-$W$3)^2+(($W$4^2))/4)),IF(①再生産関数フィット!$B$2="BH",$W$2*T4640/(1+$W$3*T4640),$W$2*T4640*EXP(-$W$3*T4640)))</f>
        <v>1134.6387282945007</v>
      </c>
      <c r="F4640" s="5">
        <f t="shared" ca="1" si="1256"/>
        <v>43313.489559486567</v>
      </c>
      <c r="G4640" s="76">
        <f t="shared" si="1250"/>
        <v>663.57187945669432</v>
      </c>
      <c r="H4640" s="77">
        <f t="shared" si="1257"/>
        <v>326.73658496134476</v>
      </c>
      <c r="I4640" s="77">
        <f t="shared" si="1257"/>
        <v>75.695272472527748</v>
      </c>
      <c r="J4640" s="77" t="str">
        <f t="shared" si="1257"/>
        <v/>
      </c>
      <c r="K4640" s="77" t="str">
        <f t="shared" si="1257"/>
        <v/>
      </c>
      <c r="L4640" s="77" t="str">
        <f t="shared" si="1257"/>
        <v/>
      </c>
      <c r="M4640" s="77" t="str">
        <f t="shared" si="1257"/>
        <v/>
      </c>
      <c r="N4640" s="77" t="str">
        <f t="shared" si="1257"/>
        <v/>
      </c>
      <c r="O4640" s="77" t="str">
        <f t="shared" si="1257"/>
        <v/>
      </c>
      <c r="P4640" s="77" t="str">
        <f t="shared" si="1257"/>
        <v/>
      </c>
      <c r="Q4640" s="77" t="str">
        <f t="shared" si="1257"/>
        <v/>
      </c>
      <c r="R4640" s="98">
        <f t="shared" si="1259"/>
        <v>15.538798640922488</v>
      </c>
      <c r="S4640" s="74">
        <f t="shared" si="1251"/>
        <v>82531.189826634174</v>
      </c>
      <c r="T4640" s="72">
        <f t="shared" si="1252"/>
        <v>39651.485400299171</v>
      </c>
      <c r="U4640" s="7">
        <f t="shared" si="1258"/>
        <v>11.32093155938132</v>
      </c>
      <c r="V4640" s="7">
        <f t="shared" si="1258"/>
        <v>10.587883689168322</v>
      </c>
      <c r="W4640" s="69">
        <f t="shared" si="1253"/>
        <v>6632</v>
      </c>
      <c r="X4640" s="64">
        <f t="shared" si="1246"/>
        <v>8336.828161826088</v>
      </c>
      <c r="Y4640" s="7">
        <f t="shared" si="1246"/>
        <v>17124.289121307476</v>
      </c>
      <c r="Z4640" s="7">
        <f t="shared" si="1246"/>
        <v>9636.7372148262839</v>
      </c>
      <c r="AA4640" s="7" t="str">
        <f t="shared" si="1246"/>
        <v/>
      </c>
      <c r="AB4640" s="7" t="str">
        <f t="shared" si="1246"/>
        <v/>
      </c>
      <c r="AC4640" s="7" t="str">
        <f t="shared" si="1246"/>
        <v/>
      </c>
      <c r="AD4640" s="7" t="str">
        <f t="shared" si="1249"/>
        <v/>
      </c>
      <c r="AE4640" s="7" t="str">
        <f t="shared" si="1249"/>
        <v/>
      </c>
      <c r="AF4640" s="7" t="str">
        <f t="shared" si="1249"/>
        <v/>
      </c>
      <c r="AG4640" s="7" t="str">
        <f t="shared" si="1249"/>
        <v/>
      </c>
      <c r="AH4640" s="7" t="str">
        <f t="shared" si="1249"/>
        <v/>
      </c>
      <c r="AI4640" s="7">
        <f t="shared" si="1249"/>
        <v>3268.3944115524555</v>
      </c>
      <c r="AJ4640" s="69">
        <f t="shared" si="1244"/>
        <v>38366.248909512309</v>
      </c>
      <c r="AK4640" s="11">
        <f t="shared" si="1254"/>
        <v>10.554933417438161</v>
      </c>
    </row>
    <row r="4641" spans="1:37">
      <c r="A4641" s="8">
        <v>4638</v>
      </c>
      <c r="B4641" s="8"/>
      <c r="C4641">
        <f>②MSY管理基準値計算!C4641</f>
        <v>-0.27623692047100279</v>
      </c>
      <c r="D4641" s="69">
        <f t="shared" si="1255"/>
        <v>6633</v>
      </c>
      <c r="E4641" s="5">
        <f>IF(①再生産関数フィット!$B$2="HS",$W$2*(T4641+SQRT($W$3^2+(($W$4^2))/4)-SQRT((T4641-$W$3)^2+(($W$4^2))/4)),IF(①再生産関数フィット!$B$2="BH",$W$2*T4641/(1+$W$3*T4641),$W$2*T4641*EXP(-$W$3*T4641)))</f>
        <v>944.22525161655005</v>
      </c>
      <c r="F4641" s="5">
        <f t="shared" ca="1" si="1256"/>
        <v>41658.521879775275</v>
      </c>
      <c r="G4641" s="76">
        <f t="shared" si="1250"/>
        <v>716.3205993585417</v>
      </c>
      <c r="H4641" s="77">
        <f t="shared" si="1257"/>
        <v>240.15848229457342</v>
      </c>
      <c r="I4641" s="77">
        <f t="shared" si="1257"/>
        <v>64.811658656703329</v>
      </c>
      <c r="J4641" s="77" t="str">
        <f t="shared" si="1257"/>
        <v/>
      </c>
      <c r="K4641" s="77" t="str">
        <f t="shared" si="1257"/>
        <v/>
      </c>
      <c r="L4641" s="77" t="str">
        <f t="shared" si="1257"/>
        <v/>
      </c>
      <c r="M4641" s="77" t="str">
        <f t="shared" si="1257"/>
        <v/>
      </c>
      <c r="N4641" s="77" t="str">
        <f t="shared" si="1257"/>
        <v/>
      </c>
      <c r="O4641" s="77" t="str">
        <f t="shared" si="1257"/>
        <v/>
      </c>
      <c r="P4641" s="77" t="str">
        <f t="shared" si="1257"/>
        <v/>
      </c>
      <c r="Q4641" s="77" t="str">
        <f t="shared" si="1257"/>
        <v/>
      </c>
      <c r="R4641" s="98">
        <f t="shared" si="1259"/>
        <v>16.006903273037842</v>
      </c>
      <c r="S4641" s="74">
        <f t="shared" si="1251"/>
        <v>73657.976938595151</v>
      </c>
      <c r="T4641" s="72">
        <f t="shared" si="1252"/>
        <v>32997.228849524814</v>
      </c>
      <c r="U4641" s="7">
        <f t="shared" si="1258"/>
        <v>11.207187724764371</v>
      </c>
      <c r="V4641" s="7">
        <f t="shared" si="1258"/>
        <v>10.404178862665757</v>
      </c>
      <c r="W4641" s="69">
        <f t="shared" si="1253"/>
        <v>6633</v>
      </c>
      <c r="X4641" s="64">
        <f t="shared" si="1246"/>
        <v>8999.5401108888673</v>
      </c>
      <c r="Y4641" s="7">
        <f t="shared" si="1246"/>
        <v>12586.724214655118</v>
      </c>
      <c r="Z4641" s="7">
        <f t="shared" si="1246"/>
        <v>8251.1483548506749</v>
      </c>
      <c r="AA4641" s="7" t="str">
        <f t="shared" si="1246"/>
        <v/>
      </c>
      <c r="AB4641" s="7" t="str">
        <f t="shared" si="1246"/>
        <v/>
      </c>
      <c r="AC4641" s="7" t="str">
        <f t="shared" si="1246"/>
        <v/>
      </c>
      <c r="AD4641" s="7" t="str">
        <f t="shared" si="1249"/>
        <v/>
      </c>
      <c r="AE4641" s="7" t="str">
        <f t="shared" si="1249"/>
        <v/>
      </c>
      <c r="AF4641" s="7" t="str">
        <f t="shared" si="1249"/>
        <v/>
      </c>
      <c r="AG4641" s="7" t="str">
        <f t="shared" si="1249"/>
        <v/>
      </c>
      <c r="AH4641" s="7" t="str">
        <f t="shared" si="1249"/>
        <v/>
      </c>
      <c r="AI4641" s="7">
        <f t="shared" si="1249"/>
        <v>3366.8544404763397</v>
      </c>
      <c r="AJ4641" s="69">
        <f t="shared" si="1244"/>
        <v>33204.267120870994</v>
      </c>
      <c r="AK4641" s="11">
        <f t="shared" si="1254"/>
        <v>10.410433674382675</v>
      </c>
    </row>
    <row r="4642" spans="1:37">
      <c r="A4642" s="8">
        <v>4639</v>
      </c>
      <c r="B4642" s="8"/>
      <c r="C4642">
        <f>②MSY管理基準値計算!C4642</f>
        <v>0.46921505114258349</v>
      </c>
      <c r="D4642" s="69">
        <f t="shared" si="1255"/>
        <v>6634</v>
      </c>
      <c r="E4642" s="5">
        <f>IF(①再生産関数フィット!$B$2="HS",$W$2*(T4642+SQRT($W$3^2+(($W$4^2))/4)-SQRT((T4642-$W$3)^2+(($W$4^2))/4)),IF(①再生産関数フィット!$B$2="BH",$W$2*T4642/(1+$W$3*T4642),$W$2*T4642*EXP(-$W$3*T4642)))</f>
        <v>838.64000168778352</v>
      </c>
      <c r="F4642" s="5">
        <f t="shared" ca="1" si="1256"/>
        <v>41813.823557171258</v>
      </c>
      <c r="G4642" s="76">
        <f t="shared" si="1250"/>
        <v>1340.7662867742627</v>
      </c>
      <c r="H4642" s="77">
        <f t="shared" si="1257"/>
        <v>259.24918355361609</v>
      </c>
      <c r="I4642" s="77">
        <f t="shared" si="1257"/>
        <v>47.63797595494021</v>
      </c>
      <c r="J4642" s="77" t="str">
        <f t="shared" si="1257"/>
        <v/>
      </c>
      <c r="K4642" s="77" t="str">
        <f t="shared" si="1257"/>
        <v/>
      </c>
      <c r="L4642" s="77" t="str">
        <f t="shared" si="1257"/>
        <v/>
      </c>
      <c r="M4642" s="77" t="str">
        <f t="shared" si="1257"/>
        <v/>
      </c>
      <c r="N4642" s="77" t="str">
        <f t="shared" si="1257"/>
        <v/>
      </c>
      <c r="O4642" s="77" t="str">
        <f t="shared" si="1257"/>
        <v/>
      </c>
      <c r="P4642" s="77" t="str">
        <f t="shared" si="1257"/>
        <v/>
      </c>
      <c r="Q4642" s="77" t="str">
        <f t="shared" si="1257"/>
        <v/>
      </c>
      <c r="R4642" s="98">
        <f t="shared" si="1259"/>
        <v>14.179515258797519</v>
      </c>
      <c r="S4642" s="74">
        <f t="shared" si="1251"/>
        <v>95900.520094311432</v>
      </c>
      <c r="T4642" s="72">
        <f t="shared" si="1252"/>
        <v>29307.409445660109</v>
      </c>
      <c r="U4642" s="7">
        <f t="shared" si="1258"/>
        <v>11.47106668415517</v>
      </c>
      <c r="V4642" s="7">
        <f t="shared" si="1258"/>
        <v>10.28559564514031</v>
      </c>
      <c r="W4642" s="69">
        <f t="shared" si="1253"/>
        <v>6634</v>
      </c>
      <c r="X4642" s="64">
        <f t="shared" si="1246"/>
        <v>16844.803832191541</v>
      </c>
      <c r="Y4642" s="7">
        <f t="shared" si="1246"/>
        <v>13587.269311026961</v>
      </c>
      <c r="Z4642" s="7">
        <f t="shared" si="1246"/>
        <v>6064.7731453848055</v>
      </c>
      <c r="AA4642" s="7" t="str">
        <f t="shared" ref="AA4642:AF4692" si="1260">IF(J4642&lt;&gt;"",IF($J$1="Baranov",J$10/(J$4+J$10)*(1-EXP(-J$4-J$10))*J4642*J$3,J4642*J$3*(1-EXP(-J$10))*EXP(-J$4/2)),"")</f>
        <v/>
      </c>
      <c r="AB4642" s="7" t="str">
        <f t="shared" si="1260"/>
        <v/>
      </c>
      <c r="AC4642" s="7" t="str">
        <f t="shared" si="1260"/>
        <v/>
      </c>
      <c r="AD4642" s="7" t="str">
        <f t="shared" si="1249"/>
        <v/>
      </c>
      <c r="AE4642" s="7" t="str">
        <f t="shared" si="1249"/>
        <v/>
      </c>
      <c r="AF4642" s="7" t="str">
        <f t="shared" si="1249"/>
        <v/>
      </c>
      <c r="AG4642" s="7" t="str">
        <f t="shared" si="1249"/>
        <v/>
      </c>
      <c r="AH4642" s="7" t="str">
        <f t="shared" si="1249"/>
        <v/>
      </c>
      <c r="AI4642" s="7">
        <f t="shared" si="1249"/>
        <v>2982.4859373829477</v>
      </c>
      <c r="AJ4642" s="69">
        <f t="shared" si="1244"/>
        <v>39479.332225986254</v>
      </c>
      <c r="AK4642" s="11">
        <f t="shared" si="1254"/>
        <v>10.583532579168967</v>
      </c>
    </row>
    <row r="4643" spans="1:37">
      <c r="A4643" s="8">
        <v>4640</v>
      </c>
      <c r="B4643" s="8"/>
      <c r="C4643">
        <f>②MSY管理基準値計算!C4643</f>
        <v>8.9036663162731233E-2</v>
      </c>
      <c r="D4643" s="69">
        <f t="shared" si="1255"/>
        <v>6635</v>
      </c>
      <c r="E4643" s="5">
        <f>IF(①再生産関数フィット!$B$2="HS",$W$2*(T4643+SQRT($W$3^2+(($W$4^2))/4)-SQRT((T4643-$W$3)^2+(($W$4^2))/4)),IF(①再生産関数フィット!$B$2="BH",$W$2*T4643/(1+$W$3*T4643),$W$2*T4643*EXP(-$W$3*T4643)))</f>
        <v>1150.6629280975317</v>
      </c>
      <c r="F4643" s="5">
        <f t="shared" ca="1" si="1256"/>
        <v>39651.485400299171</v>
      </c>
      <c r="G4643" s="76">
        <f t="shared" si="1250"/>
        <v>1257.8135032310229</v>
      </c>
      <c r="H4643" s="77">
        <f t="shared" si="1257"/>
        <v>485.24720005777709</v>
      </c>
      <c r="I4643" s="77">
        <f t="shared" si="1257"/>
        <v>51.424818538437712</v>
      </c>
      <c r="J4643" s="77" t="str">
        <f t="shared" si="1257"/>
        <v/>
      </c>
      <c r="K4643" s="77" t="str">
        <f t="shared" si="1257"/>
        <v/>
      </c>
      <c r="L4643" s="77" t="str">
        <f t="shared" si="1257"/>
        <v/>
      </c>
      <c r="M4643" s="77" t="str">
        <f t="shared" si="1257"/>
        <v/>
      </c>
      <c r="N4643" s="77" t="str">
        <f t="shared" si="1257"/>
        <v/>
      </c>
      <c r="O4643" s="77" t="str">
        <f t="shared" si="1257"/>
        <v/>
      </c>
      <c r="P4643" s="77" t="str">
        <f t="shared" si="1257"/>
        <v/>
      </c>
      <c r="Q4643" s="77" t="str">
        <f t="shared" si="1257"/>
        <v/>
      </c>
      <c r="R4643" s="98">
        <f t="shared" si="1259"/>
        <v>10.84580124907183</v>
      </c>
      <c r="S4643" s="74">
        <f t="shared" si="1251"/>
        <v>114786.37287350658</v>
      </c>
      <c r="T4643" s="72">
        <f t="shared" si="1252"/>
        <v>40211.47274137682</v>
      </c>
      <c r="U4643" s="7">
        <f t="shared" si="1258"/>
        <v>11.65082805262937</v>
      </c>
      <c r="V4643" s="7">
        <f t="shared" si="1258"/>
        <v>10.60190762546722</v>
      </c>
      <c r="W4643" s="69">
        <f t="shared" si="1253"/>
        <v>6635</v>
      </c>
      <c r="X4643" s="64">
        <f t="shared" ref="X4643:AC4706" si="1261">IF(G4643&lt;&gt;"",IF($J$1="Baranov",G$10/(G$4+G$10)*(1-EXP(-G$4-G$10))*G4643*G$3,G4643*G$3*(1-EXP(-G$10))*EXP(-G$4/2)),"")</f>
        <v>15802.621178955285</v>
      </c>
      <c r="Y4643" s="7">
        <f t="shared" si="1261"/>
        <v>25431.842442980109</v>
      </c>
      <c r="Z4643" s="7">
        <f t="shared" si="1261"/>
        <v>6546.8746777403921</v>
      </c>
      <c r="AA4643" s="7" t="str">
        <f t="shared" si="1260"/>
        <v/>
      </c>
      <c r="AB4643" s="7" t="str">
        <f t="shared" si="1260"/>
        <v/>
      </c>
      <c r="AC4643" s="7" t="str">
        <f t="shared" si="1260"/>
        <v/>
      </c>
      <c r="AD4643" s="7" t="str">
        <f t="shared" si="1249"/>
        <v/>
      </c>
      <c r="AE4643" s="7" t="str">
        <f t="shared" si="1249"/>
        <v/>
      </c>
      <c r="AF4643" s="7" t="str">
        <f t="shared" si="1249"/>
        <v/>
      </c>
      <c r="AG4643" s="7" t="str">
        <f t="shared" si="1249"/>
        <v/>
      </c>
      <c r="AH4643" s="7" t="str">
        <f t="shared" si="1249"/>
        <v/>
      </c>
      <c r="AI4643" s="7">
        <f t="shared" si="1249"/>
        <v>2281.2803621715866</v>
      </c>
      <c r="AJ4643" s="69">
        <f t="shared" si="1244"/>
        <v>50062.618661847373</v>
      </c>
      <c r="AK4643" s="11">
        <f t="shared" si="1254"/>
        <v>10.821029874082011</v>
      </c>
    </row>
    <row r="4644" spans="1:37">
      <c r="A4644" s="8">
        <v>4641</v>
      </c>
      <c r="B4644" s="8"/>
      <c r="C4644">
        <f>②MSY管理基準値計算!C4644</f>
        <v>-0.20248625288713659</v>
      </c>
      <c r="D4644" s="69">
        <f t="shared" si="1255"/>
        <v>6636</v>
      </c>
      <c r="E4644" s="5">
        <f>IF(①再生産関数フィット!$B$2="HS",$W$2*(T4644+SQRT($W$3^2+(($W$4^2))/4)-SQRT((T4644-$W$3)^2+(($W$4^2))/4)),IF(①再生産関数フィット!$B$2="BH",$W$2*T4644/(1+$W$3*T4644),$W$2*T4644*EXP(-$W$3*T4644)))</f>
        <v>1403.6163145137568</v>
      </c>
      <c r="F4644" s="5">
        <f t="shared" ca="1" si="1256"/>
        <v>32997.228849524814</v>
      </c>
      <c r="G4644" s="76">
        <f t="shared" si="1250"/>
        <v>1146.3302294402886</v>
      </c>
      <c r="H4644" s="77">
        <f t="shared" si="1257"/>
        <v>455.22511019139233</v>
      </c>
      <c r="I4644" s="77">
        <f t="shared" si="1257"/>
        <v>96.25391627933675</v>
      </c>
      <c r="J4644" s="77" t="str">
        <f t="shared" si="1257"/>
        <v/>
      </c>
      <c r="K4644" s="77" t="str">
        <f t="shared" si="1257"/>
        <v/>
      </c>
      <c r="L4644" s="77" t="str">
        <f t="shared" si="1257"/>
        <v/>
      </c>
      <c r="M4644" s="77" t="str">
        <f t="shared" si="1257"/>
        <v/>
      </c>
      <c r="N4644" s="77" t="str">
        <f t="shared" si="1257"/>
        <v/>
      </c>
      <c r="O4644" s="77" t="str">
        <f t="shared" si="1257"/>
        <v/>
      </c>
      <c r="P4644" s="77" t="str">
        <f t="shared" si="1257"/>
        <v/>
      </c>
      <c r="Q4644" s="77" t="str">
        <f t="shared" si="1257"/>
        <v/>
      </c>
      <c r="R4644" s="98">
        <f t="shared" si="1259"/>
        <v>10.925302088638613</v>
      </c>
      <c r="S4644" s="74">
        <f t="shared" si="1251"/>
        <v>117665.7357346809</v>
      </c>
      <c r="T4644" s="72">
        <f t="shared" si="1252"/>
        <v>49051.271047499744</v>
      </c>
      <c r="U4644" s="7">
        <f t="shared" si="1258"/>
        <v>11.675603135612748</v>
      </c>
      <c r="V4644" s="7">
        <f t="shared" si="1258"/>
        <v>10.800621377960512</v>
      </c>
      <c r="W4644" s="69">
        <f t="shared" si="1253"/>
        <v>6636</v>
      </c>
      <c r="X4644" s="64">
        <f t="shared" si="1261"/>
        <v>14401.993868961181</v>
      </c>
      <c r="Y4644" s="7">
        <f t="shared" si="1261"/>
        <v>23858.382443210965</v>
      </c>
      <c r="Z4644" s="7">
        <f t="shared" si="1261"/>
        <v>12254.050573878367</v>
      </c>
      <c r="AA4644" s="7" t="str">
        <f t="shared" si="1260"/>
        <v/>
      </c>
      <c r="AB4644" s="7" t="str">
        <f t="shared" si="1260"/>
        <v/>
      </c>
      <c r="AC4644" s="7" t="str">
        <f t="shared" si="1260"/>
        <v/>
      </c>
      <c r="AD4644" s="7" t="str">
        <f t="shared" si="1249"/>
        <v/>
      </c>
      <c r="AE4644" s="7" t="str">
        <f t="shared" si="1249"/>
        <v/>
      </c>
      <c r="AF4644" s="7" t="str">
        <f t="shared" si="1249"/>
        <v/>
      </c>
      <c r="AG4644" s="7" t="str">
        <f t="shared" si="1249"/>
        <v/>
      </c>
      <c r="AH4644" s="7" t="str">
        <f t="shared" si="1249"/>
        <v/>
      </c>
      <c r="AI4644" s="7">
        <f t="shared" si="1249"/>
        <v>2298.0023820495903</v>
      </c>
      <c r="AJ4644" s="69">
        <f t="shared" si="1244"/>
        <v>52812.429268100102</v>
      </c>
      <c r="AK4644" s="11">
        <f t="shared" si="1254"/>
        <v>10.874501844796386</v>
      </c>
    </row>
    <row r="4645" spans="1:37">
      <c r="A4645" s="8">
        <v>4642</v>
      </c>
      <c r="B4645" s="8"/>
      <c r="C4645">
        <f>②MSY管理基準値計算!C4645</f>
        <v>-5.0595147178800079E-2</v>
      </c>
      <c r="D4645" s="69">
        <f t="shared" si="1255"/>
        <v>6637</v>
      </c>
      <c r="E4645" s="5">
        <f>IF(①再生産関数フィット!$B$2="HS",$W$2*(T4645+SQRT($W$3^2+(($W$4^2))/4)-SQRT((T4645-$W$3)^2+(($W$4^2))/4)),IF(①再生産関数フィット!$B$2="BH",$W$2*T4645/(1+$W$3*T4645),$W$2*T4645*EXP(-$W$3*T4645)))</f>
        <v>1392.3703577281415</v>
      </c>
      <c r="F4645" s="5">
        <f t="shared" ca="1" si="1256"/>
        <v>29307.409445660109</v>
      </c>
      <c r="G4645" s="76">
        <f t="shared" si="1250"/>
        <v>1323.6756377825434</v>
      </c>
      <c r="H4645" s="77">
        <f t="shared" ref="H4645:Q4660" si="1262">IF(H$2&lt;&gt;"",G4644*EXP(-G$4-G$6*$S$6),"")</f>
        <v>414.87732773753919</v>
      </c>
      <c r="I4645" s="77">
        <f t="shared" si="1262"/>
        <v>90.298717106243842</v>
      </c>
      <c r="J4645" s="77" t="str">
        <f t="shared" si="1262"/>
        <v/>
      </c>
      <c r="K4645" s="77" t="str">
        <f t="shared" si="1262"/>
        <v/>
      </c>
      <c r="L4645" s="77" t="str">
        <f t="shared" si="1262"/>
        <v/>
      </c>
      <c r="M4645" s="77" t="str">
        <f t="shared" si="1262"/>
        <v/>
      </c>
      <c r="N4645" s="77" t="str">
        <f t="shared" si="1262"/>
        <v/>
      </c>
      <c r="O4645" s="77" t="str">
        <f t="shared" si="1262"/>
        <v/>
      </c>
      <c r="P4645" s="77" t="str">
        <f t="shared" si="1262"/>
        <v/>
      </c>
      <c r="Q4645" s="77" t="str">
        <f t="shared" si="1262"/>
        <v/>
      </c>
      <c r="R4645" s="98">
        <f t="shared" si="1259"/>
        <v>18.80445934680052</v>
      </c>
      <c r="S4645" s="74">
        <f t="shared" si="1251"/>
        <v>122349.15777127593</v>
      </c>
      <c r="T4645" s="72">
        <f t="shared" si="1252"/>
        <v>48658.265873097233</v>
      </c>
      <c r="U4645" s="7">
        <f t="shared" si="1258"/>
        <v>11.714634185081501</v>
      </c>
      <c r="V4645" s="7">
        <f t="shared" si="1258"/>
        <v>10.792576978076035</v>
      </c>
      <c r="W4645" s="69">
        <f t="shared" si="1253"/>
        <v>6637</v>
      </c>
      <c r="X4645" s="64">
        <f t="shared" si="1261"/>
        <v>16630.084359849359</v>
      </c>
      <c r="Y4645" s="7">
        <f t="shared" si="1261"/>
        <v>21743.752114240797</v>
      </c>
      <c r="Z4645" s="7">
        <f t="shared" si="1261"/>
        <v>11495.896363998541</v>
      </c>
      <c r="AA4645" s="7" t="str">
        <f t="shared" si="1260"/>
        <v/>
      </c>
      <c r="AB4645" s="7" t="str">
        <f t="shared" si="1260"/>
        <v/>
      </c>
      <c r="AC4645" s="7" t="str">
        <f t="shared" si="1260"/>
        <v/>
      </c>
      <c r="AD4645" s="7" t="str">
        <f t="shared" si="1249"/>
        <v/>
      </c>
      <c r="AE4645" s="7" t="str">
        <f t="shared" si="1249"/>
        <v/>
      </c>
      <c r="AF4645" s="7" t="str">
        <f t="shared" si="1249"/>
        <v/>
      </c>
      <c r="AG4645" s="7" t="str">
        <f t="shared" si="1249"/>
        <v/>
      </c>
      <c r="AH4645" s="7" t="str">
        <f t="shared" si="1249"/>
        <v/>
      </c>
      <c r="AI4645" s="7">
        <f t="shared" si="1249"/>
        <v>3955.2858146631761</v>
      </c>
      <c r="AJ4645" s="69">
        <f t="shared" si="1244"/>
        <v>53825.018652751882</v>
      </c>
      <c r="AK4645" s="11">
        <f t="shared" si="1254"/>
        <v>10.893493668776895</v>
      </c>
    </row>
    <row r="4646" spans="1:37">
      <c r="A4646" s="8">
        <v>4643</v>
      </c>
      <c r="B4646" s="8"/>
      <c r="C4646">
        <f>②MSY管理基準値計算!C4646</f>
        <v>-3.9307418840034407E-2</v>
      </c>
      <c r="D4646" s="69">
        <f t="shared" si="1255"/>
        <v>6638</v>
      </c>
      <c r="E4646" s="5">
        <f>IF(①再生産関数フィット!$B$2="HS",$W$2*(T4646+SQRT($W$3^2+(($W$4^2))/4)-SQRT((T4646-$W$3)^2+(($W$4^2))/4)),IF(①再生産関数フィット!$B$2="BH",$W$2*T4646/(1+$W$3*T4646),$W$2*T4646*EXP(-$W$3*T4646)))</f>
        <v>1435.1991531282997</v>
      </c>
      <c r="F4646" s="5">
        <f t="shared" ca="1" si="1256"/>
        <v>40211.47274137682</v>
      </c>
      <c r="G4646" s="76">
        <f t="shared" si="1250"/>
        <v>1379.8795371103545</v>
      </c>
      <c r="H4646" s="77">
        <f t="shared" si="1262"/>
        <v>479.06178977993176</v>
      </c>
      <c r="I4646" s="77">
        <f t="shared" si="1262"/>
        <v>82.295307557651583</v>
      </c>
      <c r="J4646" s="77" t="str">
        <f t="shared" si="1262"/>
        <v/>
      </c>
      <c r="K4646" s="77" t="str">
        <f t="shared" si="1262"/>
        <v/>
      </c>
      <c r="L4646" s="77" t="str">
        <f t="shared" si="1262"/>
        <v/>
      </c>
      <c r="M4646" s="77" t="str">
        <f t="shared" si="1262"/>
        <v/>
      </c>
      <c r="N4646" s="77" t="str">
        <f t="shared" si="1262"/>
        <v/>
      </c>
      <c r="O4646" s="77" t="str">
        <f t="shared" si="1262"/>
        <v/>
      </c>
      <c r="P4646" s="77" t="str">
        <f t="shared" si="1262"/>
        <v/>
      </c>
      <c r="Q4646" s="77" t="str">
        <f t="shared" si="1262"/>
        <v/>
      </c>
      <c r="R4646" s="98">
        <f t="shared" si="1259"/>
        <v>19.142015378151822</v>
      </c>
      <c r="S4646" s="74">
        <f t="shared" si="1251"/>
        <v>129303.24704436491</v>
      </c>
      <c r="T4646" s="72">
        <f t="shared" si="1252"/>
        <v>50154.976070954144</v>
      </c>
      <c r="U4646" s="7">
        <f t="shared" si="1258"/>
        <v>11.769915676930056</v>
      </c>
      <c r="V4646" s="7">
        <f t="shared" si="1258"/>
        <v>10.82287301221557</v>
      </c>
      <c r="W4646" s="69">
        <f t="shared" si="1253"/>
        <v>6638</v>
      </c>
      <c r="X4646" s="64">
        <f t="shared" si="1261"/>
        <v>17336.205678769886</v>
      </c>
      <c r="Y4646" s="7">
        <f t="shared" si="1261"/>
        <v>25107.664622659617</v>
      </c>
      <c r="Z4646" s="7">
        <f t="shared" si="1261"/>
        <v>10476.985246789647</v>
      </c>
      <c r="AA4646" s="7" t="str">
        <f t="shared" si="1260"/>
        <v/>
      </c>
      <c r="AB4646" s="7" t="str">
        <f t="shared" si="1260"/>
        <v/>
      </c>
      <c r="AC4646" s="7" t="str">
        <f t="shared" si="1260"/>
        <v/>
      </c>
      <c r="AD4646" s="7" t="str">
        <f t="shared" si="1249"/>
        <v/>
      </c>
      <c r="AE4646" s="7" t="str">
        <f t="shared" si="1249"/>
        <v/>
      </c>
      <c r="AF4646" s="7" t="str">
        <f t="shared" si="1249"/>
        <v/>
      </c>
      <c r="AG4646" s="7" t="str">
        <f t="shared" si="1249"/>
        <v/>
      </c>
      <c r="AH4646" s="7" t="str">
        <f t="shared" si="1249"/>
        <v/>
      </c>
      <c r="AI4646" s="7">
        <f t="shared" si="1249"/>
        <v>4026.2865575101105</v>
      </c>
      <c r="AJ4646" s="69">
        <f t="shared" ref="AJ4646:AJ4709" si="1263">SUM(X4646:AI4646)</f>
        <v>56947.142105729261</v>
      </c>
      <c r="AK4646" s="11">
        <f t="shared" si="1254"/>
        <v>10.949878785100415</v>
      </c>
    </row>
    <row r="4647" spans="1:37">
      <c r="A4647" s="8">
        <v>4644</v>
      </c>
      <c r="B4647" s="8"/>
      <c r="C4647">
        <f>②MSY管理基準値計算!C4647</f>
        <v>-1.9203269682851163E-2</v>
      </c>
      <c r="D4647" s="69">
        <f t="shared" si="1255"/>
        <v>6639</v>
      </c>
      <c r="E4647" s="5">
        <f>IF(①再生産関数フィット!$B$2="HS",$W$2*(T4647+SQRT($W$3^2+(($W$4^2))/4)-SQRT((T4647-$W$3)^2+(($W$4^2))/4)),IF(①再生産関数フィット!$B$2="BH",$W$2*T4647/(1+$W$3*T4647),$W$2*T4647*EXP(-$W$3*T4647)))</f>
        <v>1486.1767038516546</v>
      </c>
      <c r="F4647" s="5">
        <f t="shared" ca="1" si="1256"/>
        <v>49051.271047499744</v>
      </c>
      <c r="G4647" s="76">
        <f t="shared" si="1250"/>
        <v>1457.9095315357761</v>
      </c>
      <c r="H4647" s="77">
        <f t="shared" si="1262"/>
        <v>499.40298201468346</v>
      </c>
      <c r="I4647" s="77">
        <f t="shared" si="1262"/>
        <v>95.026974706121734</v>
      </c>
      <c r="J4647" s="77" t="str">
        <f t="shared" si="1262"/>
        <v/>
      </c>
      <c r="K4647" s="77" t="str">
        <f t="shared" si="1262"/>
        <v/>
      </c>
      <c r="L4647" s="77" t="str">
        <f t="shared" si="1262"/>
        <v/>
      </c>
      <c r="M4647" s="77" t="str">
        <f t="shared" si="1262"/>
        <v/>
      </c>
      <c r="N4647" s="77" t="str">
        <f t="shared" si="1262"/>
        <v/>
      </c>
      <c r="O4647" s="77" t="str">
        <f t="shared" si="1262"/>
        <v/>
      </c>
      <c r="P4647" s="77" t="str">
        <f t="shared" si="1262"/>
        <v/>
      </c>
      <c r="Q4647" s="77" t="str">
        <f t="shared" si="1262"/>
        <v/>
      </c>
      <c r="R4647" s="98">
        <f t="shared" si="1259"/>
        <v>17.797050999623032</v>
      </c>
      <c r="S4647" s="74">
        <f t="shared" si="1251"/>
        <v>136875.76302516414</v>
      </c>
      <c r="T4647" s="72">
        <f t="shared" si="1252"/>
        <v>53589.232662998926</v>
      </c>
      <c r="U4647" s="7">
        <f t="shared" si="1258"/>
        <v>11.826828954150436</v>
      </c>
      <c r="V4647" s="7">
        <f t="shared" si="1258"/>
        <v>10.889103443726166</v>
      </c>
      <c r="W4647" s="69">
        <f t="shared" si="1253"/>
        <v>6639</v>
      </c>
      <c r="X4647" s="64">
        <f t="shared" si="1261"/>
        <v>18316.540553004776</v>
      </c>
      <c r="Y4647" s="7">
        <f t="shared" si="1261"/>
        <v>26173.748045613898</v>
      </c>
      <c r="Z4647" s="7">
        <f t="shared" si="1261"/>
        <v>12097.849094805682</v>
      </c>
      <c r="AA4647" s="7" t="str">
        <f t="shared" si="1260"/>
        <v/>
      </c>
      <c r="AB4647" s="7" t="str">
        <f t="shared" si="1260"/>
        <v/>
      </c>
      <c r="AC4647" s="7" t="str">
        <f t="shared" si="1260"/>
        <v/>
      </c>
      <c r="AD4647" s="7" t="str">
        <f t="shared" si="1249"/>
        <v/>
      </c>
      <c r="AE4647" s="7" t="str">
        <f t="shared" si="1249"/>
        <v/>
      </c>
      <c r="AF4647" s="7" t="str">
        <f t="shared" si="1249"/>
        <v/>
      </c>
      <c r="AG4647" s="7" t="str">
        <f t="shared" si="1249"/>
        <v/>
      </c>
      <c r="AH4647" s="7" t="str">
        <f t="shared" si="1249"/>
        <v/>
      </c>
      <c r="AI4647" s="7">
        <f t="shared" si="1249"/>
        <v>3743.3899089272668</v>
      </c>
      <c r="AJ4647" s="69">
        <f t="shared" si="1263"/>
        <v>60331.527602351627</v>
      </c>
      <c r="AK4647" s="11">
        <f t="shared" si="1254"/>
        <v>11.007610091889173</v>
      </c>
    </row>
    <row r="4648" spans="1:37">
      <c r="A4648" s="8">
        <v>4645</v>
      </c>
      <c r="B4648" s="8"/>
      <c r="C4648">
        <f>②MSY管理基準値計算!C4648</f>
        <v>5.7674757621750908E-2</v>
      </c>
      <c r="D4648" s="69">
        <f t="shared" si="1255"/>
        <v>6640</v>
      </c>
      <c r="E4648" s="5">
        <f>IF(①再生産関数フィット!$B$2="HS",$W$2*(T4648+SQRT($W$3^2+(($W$4^2))/4)-SQRT((T4648-$W$3)^2+(($W$4^2))/4)),IF(①再生産関数フィット!$B$2="BH",$W$2*T4648/(1+$W$3*T4648),$W$2*T4648*EXP(-$W$3*T4648)))</f>
        <v>1486.1767038516546</v>
      </c>
      <c r="F4648" s="5">
        <f t="shared" ca="1" si="1256"/>
        <v>48658.265873097233</v>
      </c>
      <c r="G4648" s="76">
        <f t="shared" si="1250"/>
        <v>1574.4115906950765</v>
      </c>
      <c r="H4648" s="77">
        <f t="shared" si="1262"/>
        <v>527.64342681774906</v>
      </c>
      <c r="I4648" s="77">
        <f t="shared" si="1262"/>
        <v>99.061865405444806</v>
      </c>
      <c r="J4648" s="77" t="str">
        <f t="shared" si="1262"/>
        <v/>
      </c>
      <c r="K4648" s="77" t="str">
        <f t="shared" si="1262"/>
        <v/>
      </c>
      <c r="L4648" s="77" t="str">
        <f t="shared" si="1262"/>
        <v/>
      </c>
      <c r="M4648" s="77" t="str">
        <f t="shared" si="1262"/>
        <v/>
      </c>
      <c r="N4648" s="77" t="str">
        <f t="shared" si="1262"/>
        <v/>
      </c>
      <c r="O4648" s="77" t="str">
        <f t="shared" si="1262"/>
        <v/>
      </c>
      <c r="P4648" s="77" t="str">
        <f t="shared" si="1262"/>
        <v/>
      </c>
      <c r="Q4648" s="77" t="str">
        <f t="shared" si="1262"/>
        <v/>
      </c>
      <c r="R4648" s="98">
        <f t="shared" si="1259"/>
        <v>19.794833709666019</v>
      </c>
      <c r="S4648" s="74">
        <f t="shared" si="1251"/>
        <v>146047.07216250338</v>
      </c>
      <c r="T4648" s="72">
        <f t="shared" si="1252"/>
        <v>56688.437193812846</v>
      </c>
      <c r="U4648" s="7">
        <f t="shared" si="1258"/>
        <v>11.891684260798812</v>
      </c>
      <c r="V4648" s="7">
        <f t="shared" si="1258"/>
        <v>10.945325539356999</v>
      </c>
      <c r="W4648" s="69">
        <f t="shared" si="1253"/>
        <v>6640</v>
      </c>
      <c r="X4648" s="64">
        <f t="shared" si="1261"/>
        <v>19780.221697096069</v>
      </c>
      <c r="Y4648" s="7">
        <f t="shared" si="1261"/>
        <v>27653.831892910133</v>
      </c>
      <c r="Z4648" s="7">
        <f t="shared" si="1261"/>
        <v>12611.529541283167</v>
      </c>
      <c r="AA4648" s="7" t="str">
        <f t="shared" si="1260"/>
        <v/>
      </c>
      <c r="AB4648" s="7" t="str">
        <f t="shared" si="1260"/>
        <v/>
      </c>
      <c r="AC4648" s="7" t="str">
        <f t="shared" si="1260"/>
        <v/>
      </c>
      <c r="AD4648" s="7" t="str">
        <f t="shared" si="1249"/>
        <v/>
      </c>
      <c r="AE4648" s="7" t="str">
        <f t="shared" si="1249"/>
        <v/>
      </c>
      <c r="AF4648" s="7" t="str">
        <f t="shared" si="1249"/>
        <v/>
      </c>
      <c r="AG4648" s="7" t="str">
        <f t="shared" si="1249"/>
        <v/>
      </c>
      <c r="AH4648" s="7" t="str">
        <f t="shared" si="1249"/>
        <v/>
      </c>
      <c r="AI4648" s="7">
        <f t="shared" si="1249"/>
        <v>4163.5988321450895</v>
      </c>
      <c r="AJ4648" s="69">
        <f t="shared" si="1263"/>
        <v>64209.181963434457</v>
      </c>
      <c r="AK4648" s="11">
        <f t="shared" si="1254"/>
        <v>11.069901500688788</v>
      </c>
    </row>
    <row r="4649" spans="1:37">
      <c r="A4649" s="8">
        <v>4646</v>
      </c>
      <c r="B4649" s="8"/>
      <c r="C4649">
        <f>②MSY管理基準値計算!C4649</f>
        <v>-4.1348092620957198E-3</v>
      </c>
      <c r="D4649" s="69">
        <f t="shared" si="1255"/>
        <v>6641</v>
      </c>
      <c r="E4649" s="5">
        <f>IF(①再生産関数フィット!$B$2="HS",$W$2*(T4649+SQRT($W$3^2+(($W$4^2))/4)-SQRT((T4649-$W$3)^2+(($W$4^2))/4)),IF(①再生産関数フィット!$B$2="BH",$W$2*T4649/(1+$W$3*T4649),$W$2*T4649*EXP(-$W$3*T4649)))</f>
        <v>1486.1767038516546</v>
      </c>
      <c r="F4649" s="5">
        <f t="shared" ca="1" si="1256"/>
        <v>50154.976070954144</v>
      </c>
      <c r="G4649" s="76">
        <f t="shared" si="1250"/>
        <v>1480.0443334792767</v>
      </c>
      <c r="H4649" s="77">
        <f t="shared" si="1262"/>
        <v>569.80759708789105</v>
      </c>
      <c r="I4649" s="77">
        <f t="shared" si="1262"/>
        <v>104.66365642956993</v>
      </c>
      <c r="J4649" s="77" t="str">
        <f t="shared" si="1262"/>
        <v/>
      </c>
      <c r="K4649" s="77" t="str">
        <f t="shared" si="1262"/>
        <v/>
      </c>
      <c r="L4649" s="77" t="str">
        <f t="shared" si="1262"/>
        <v/>
      </c>
      <c r="M4649" s="77" t="str">
        <f t="shared" si="1262"/>
        <v/>
      </c>
      <c r="N4649" s="77" t="str">
        <f t="shared" si="1262"/>
        <v/>
      </c>
      <c r="O4649" s="77" t="str">
        <f t="shared" si="1262"/>
        <v/>
      </c>
      <c r="P4649" s="77" t="str">
        <f t="shared" si="1262"/>
        <v/>
      </c>
      <c r="Q4649" s="77" t="str">
        <f t="shared" si="1262"/>
        <v/>
      </c>
      <c r="R4649" s="98">
        <f t="shared" si="1259"/>
        <v>20.853258687999734</v>
      </c>
      <c r="S4649" s="74">
        <f t="shared" si="1251"/>
        <v>148179.41232820117</v>
      </c>
      <c r="T4649" s="72">
        <f t="shared" si="1252"/>
        <v>60487.25913463554</v>
      </c>
      <c r="U4649" s="7">
        <f t="shared" si="1258"/>
        <v>11.906179064030816</v>
      </c>
      <c r="V4649" s="7">
        <f t="shared" si="1258"/>
        <v>11.01018802902521</v>
      </c>
      <c r="W4649" s="69">
        <f t="shared" si="1253"/>
        <v>6641</v>
      </c>
      <c r="X4649" s="64">
        <f t="shared" si="1261"/>
        <v>18594.632566714135</v>
      </c>
      <c r="Y4649" s="7">
        <f t="shared" si="1261"/>
        <v>29863.659244663133</v>
      </c>
      <c r="Z4649" s="7">
        <f t="shared" si="1261"/>
        <v>13324.691490088604</v>
      </c>
      <c r="AA4649" s="7" t="str">
        <f t="shared" si="1260"/>
        <v/>
      </c>
      <c r="AB4649" s="7" t="str">
        <f t="shared" si="1260"/>
        <v/>
      </c>
      <c r="AC4649" s="7" t="str">
        <f t="shared" si="1260"/>
        <v/>
      </c>
      <c r="AD4649" s="7" t="str">
        <f t="shared" si="1249"/>
        <v/>
      </c>
      <c r="AE4649" s="7" t="str">
        <f t="shared" si="1249"/>
        <v/>
      </c>
      <c r="AF4649" s="7" t="str">
        <f t="shared" si="1249"/>
        <v/>
      </c>
      <c r="AG4649" s="7" t="str">
        <f t="shared" si="1249"/>
        <v/>
      </c>
      <c r="AH4649" s="7" t="str">
        <f t="shared" si="1249"/>
        <v/>
      </c>
      <c r="AI4649" s="7">
        <f t="shared" si="1249"/>
        <v>4386.2254562602266</v>
      </c>
      <c r="AJ4649" s="69">
        <f t="shared" si="1263"/>
        <v>66169.208757726097</v>
      </c>
      <c r="AK4649" s="11">
        <f t="shared" si="1254"/>
        <v>11.099970509215495</v>
      </c>
    </row>
    <row r="4650" spans="1:37">
      <c r="A4650" s="8">
        <v>4647</v>
      </c>
      <c r="B4650" s="8"/>
      <c r="C4650">
        <f>②MSY管理基準値計算!C4650</f>
        <v>3.9525041927856192E-2</v>
      </c>
      <c r="D4650" s="69">
        <f t="shared" si="1255"/>
        <v>6642</v>
      </c>
      <c r="E4650" s="5">
        <f>IF(①再生産関数フィット!$B$2="HS",$W$2*(T4650+SQRT($W$3^2+(($W$4^2))/4)-SQRT((T4650-$W$3)^2+(($W$4^2))/4)),IF(①再生産関数フィット!$B$2="BH",$W$2*T4650/(1+$W$3*T4650),$W$2*T4650*EXP(-$W$3*T4650)))</f>
        <v>1486.1767038516546</v>
      </c>
      <c r="F4650" s="5">
        <f t="shared" ca="1" si="1256"/>
        <v>53589.232662998926</v>
      </c>
      <c r="G4650" s="76">
        <f t="shared" si="1250"/>
        <v>1546.0942213762185</v>
      </c>
      <c r="H4650" s="77">
        <f t="shared" si="1262"/>
        <v>535.65440589208004</v>
      </c>
      <c r="I4650" s="77">
        <f t="shared" si="1262"/>
        <v>113.02736571977648</v>
      </c>
      <c r="J4650" s="77" t="str">
        <f t="shared" si="1262"/>
        <v/>
      </c>
      <c r="K4650" s="77" t="str">
        <f t="shared" si="1262"/>
        <v/>
      </c>
      <c r="L4650" s="77" t="str">
        <f t="shared" si="1262"/>
        <v/>
      </c>
      <c r="M4650" s="77" t="str">
        <f t="shared" si="1262"/>
        <v/>
      </c>
      <c r="N4650" s="77" t="str">
        <f t="shared" si="1262"/>
        <v/>
      </c>
      <c r="O4650" s="77" t="str">
        <f t="shared" si="1262"/>
        <v/>
      </c>
      <c r="P4650" s="77" t="str">
        <f t="shared" si="1262"/>
        <v/>
      </c>
      <c r="Q4650" s="77" t="str">
        <f t="shared" si="1262"/>
        <v/>
      </c>
      <c r="R4650" s="98">
        <f t="shared" si="1259"/>
        <v>22.021785226690831</v>
      </c>
      <c r="S4650" s="74">
        <f t="shared" si="1251"/>
        <v>149773.78194594785</v>
      </c>
      <c r="T4650" s="72">
        <f t="shared" si="1252"/>
        <v>61147.292796295107</v>
      </c>
      <c r="U4650" s="7">
        <f t="shared" si="1258"/>
        <v>11.91688131435987</v>
      </c>
      <c r="V4650" s="7">
        <f t="shared" si="1258"/>
        <v>11.021040868611104</v>
      </c>
      <c r="W4650" s="69">
        <f t="shared" si="1253"/>
        <v>6642</v>
      </c>
      <c r="X4650" s="64">
        <f t="shared" si="1261"/>
        <v>19424.454598888751</v>
      </c>
      <c r="Y4650" s="7">
        <f t="shared" si="1261"/>
        <v>28073.687911879719</v>
      </c>
      <c r="Z4650" s="7">
        <f t="shared" si="1261"/>
        <v>14389.472234489434</v>
      </c>
      <c r="AA4650" s="7" t="str">
        <f t="shared" si="1260"/>
        <v/>
      </c>
      <c r="AB4650" s="7" t="str">
        <f t="shared" si="1260"/>
        <v/>
      </c>
      <c r="AC4650" s="7" t="str">
        <f t="shared" si="1260"/>
        <v/>
      </c>
      <c r="AD4650" s="7" t="str">
        <f t="shared" si="1249"/>
        <v/>
      </c>
      <c r="AE4650" s="7" t="str">
        <f t="shared" si="1249"/>
        <v/>
      </c>
      <c r="AF4650" s="7" t="str">
        <f t="shared" si="1249"/>
        <v/>
      </c>
      <c r="AG4650" s="7" t="str">
        <f t="shared" si="1249"/>
        <v/>
      </c>
      <c r="AH4650" s="7" t="str">
        <f t="shared" si="1249"/>
        <v/>
      </c>
      <c r="AI4650" s="7">
        <f t="shared" si="1249"/>
        <v>4632.0105839952994</v>
      </c>
      <c r="AJ4650" s="69">
        <f t="shared" si="1263"/>
        <v>66519.625329253206</v>
      </c>
      <c r="AK4650" s="11">
        <f t="shared" si="1254"/>
        <v>11.105252300838403</v>
      </c>
    </row>
    <row r="4651" spans="1:37">
      <c r="A4651" s="8">
        <v>4648</v>
      </c>
      <c r="B4651" s="8"/>
      <c r="C4651">
        <f>②MSY管理基準値計算!C4651</f>
        <v>-0.21482644732576694</v>
      </c>
      <c r="D4651" s="69">
        <f t="shared" si="1255"/>
        <v>6643</v>
      </c>
      <c r="E4651" s="5">
        <f>IF(①再生産関数フィット!$B$2="HS",$W$2*(T4651+SQRT($W$3^2+(($W$4^2))/4)-SQRT((T4651-$W$3)^2+(($W$4^2))/4)),IF(①再生産関数フィット!$B$2="BH",$W$2*T4651/(1+$W$3*T4651),$W$2*T4651*EXP(-$W$3*T4651)))</f>
        <v>1486.1767038516546</v>
      </c>
      <c r="F4651" s="5">
        <f t="shared" ca="1" si="1256"/>
        <v>56688.437193812846</v>
      </c>
      <c r="G4651" s="76">
        <f t="shared" si="1250"/>
        <v>1198.871148322085</v>
      </c>
      <c r="H4651" s="77">
        <f t="shared" si="1262"/>
        <v>559.55903676047035</v>
      </c>
      <c r="I4651" s="77">
        <f t="shared" si="1262"/>
        <v>106.25271888896044</v>
      </c>
      <c r="J4651" s="77" t="str">
        <f t="shared" si="1262"/>
        <v/>
      </c>
      <c r="K4651" s="77" t="str">
        <f t="shared" si="1262"/>
        <v/>
      </c>
      <c r="L4651" s="77" t="str">
        <f t="shared" si="1262"/>
        <v/>
      </c>
      <c r="M4651" s="77" t="str">
        <f t="shared" si="1262"/>
        <v/>
      </c>
      <c r="N4651" s="77" t="str">
        <f t="shared" si="1262"/>
        <v/>
      </c>
      <c r="O4651" s="77" t="str">
        <f t="shared" si="1262"/>
        <v/>
      </c>
      <c r="P4651" s="77" t="str">
        <f t="shared" si="1262"/>
        <v/>
      </c>
      <c r="Q4651" s="77" t="str">
        <f t="shared" si="1262"/>
        <v/>
      </c>
      <c r="R4651" s="98">
        <f t="shared" si="1259"/>
        <v>23.694204039386516</v>
      </c>
      <c r="S4651" s="74">
        <f t="shared" si="1251"/>
        <v>137352.67248835822</v>
      </c>
      <c r="T4651" s="72">
        <f t="shared" si="1252"/>
        <v>61419.874717451297</v>
      </c>
      <c r="U4651" s="7">
        <f t="shared" si="1258"/>
        <v>11.830307148839463</v>
      </c>
      <c r="V4651" s="7">
        <f t="shared" si="1258"/>
        <v>11.025488754224764</v>
      </c>
      <c r="W4651" s="69">
        <f t="shared" si="1253"/>
        <v>6643</v>
      </c>
      <c r="X4651" s="64">
        <f t="shared" si="1261"/>
        <v>15062.095096488511</v>
      </c>
      <c r="Y4651" s="7">
        <f t="shared" si="1261"/>
        <v>29326.531423042925</v>
      </c>
      <c r="Z4651" s="7">
        <f t="shared" si="1261"/>
        <v>13526.994445595499</v>
      </c>
      <c r="AA4651" s="7" t="str">
        <f t="shared" si="1260"/>
        <v/>
      </c>
      <c r="AB4651" s="7" t="str">
        <f t="shared" si="1260"/>
        <v/>
      </c>
      <c r="AC4651" s="7" t="str">
        <f t="shared" si="1260"/>
        <v/>
      </c>
      <c r="AD4651" s="7" t="str">
        <f t="shared" si="1249"/>
        <v/>
      </c>
      <c r="AE4651" s="7" t="str">
        <f t="shared" si="1249"/>
        <v/>
      </c>
      <c r="AF4651" s="7" t="str">
        <f t="shared" si="1249"/>
        <v/>
      </c>
      <c r="AG4651" s="7" t="str">
        <f t="shared" si="1249"/>
        <v/>
      </c>
      <c r="AH4651" s="7" t="str">
        <f t="shared" si="1249"/>
        <v/>
      </c>
      <c r="AI4651" s="7">
        <f t="shared" si="1249"/>
        <v>4983.7832291980221</v>
      </c>
      <c r="AJ4651" s="69">
        <f t="shared" si="1263"/>
        <v>62899.404194324954</v>
      </c>
      <c r="AK4651" s="11">
        <f t="shared" si="1254"/>
        <v>11.049291970375386</v>
      </c>
    </row>
    <row r="4652" spans="1:37">
      <c r="A4652" s="8">
        <v>4649</v>
      </c>
      <c r="B4652" s="8"/>
      <c r="C4652">
        <f>②MSY管理基準値計算!C4652</f>
        <v>-0.33994082352232835</v>
      </c>
      <c r="D4652" s="69">
        <f t="shared" si="1255"/>
        <v>6644</v>
      </c>
      <c r="E4652" s="5">
        <f>IF(①再生産関数フィット!$B$2="HS",$W$2*(T4652+SQRT($W$3^2+(($W$4^2))/4)-SQRT((T4652-$W$3)^2+(($W$4^2))/4)),IF(①再生産関数フィット!$B$2="BH",$W$2*T4652/(1+$W$3*T4652),$W$2*T4652*EXP(-$W$3*T4652)))</f>
        <v>1486.1767038516546</v>
      </c>
      <c r="F4652" s="5">
        <f t="shared" ca="1" si="1256"/>
        <v>60487.25913463554</v>
      </c>
      <c r="G4652" s="76">
        <f t="shared" si="1250"/>
        <v>1057.8790718878076</v>
      </c>
      <c r="H4652" s="77">
        <f t="shared" si="1262"/>
        <v>433.89282210620615</v>
      </c>
      <c r="I4652" s="77">
        <f t="shared" si="1262"/>
        <v>110.99445534415385</v>
      </c>
      <c r="J4652" s="77" t="str">
        <f t="shared" si="1262"/>
        <v/>
      </c>
      <c r="K4652" s="77" t="str">
        <f t="shared" si="1262"/>
        <v/>
      </c>
      <c r="L4652" s="77" t="str">
        <f t="shared" si="1262"/>
        <v/>
      </c>
      <c r="M4652" s="77" t="str">
        <f t="shared" si="1262"/>
        <v/>
      </c>
      <c r="N4652" s="77" t="str">
        <f t="shared" si="1262"/>
        <v/>
      </c>
      <c r="O4652" s="77" t="str">
        <f t="shared" si="1262"/>
        <v/>
      </c>
      <c r="P4652" s="77" t="str">
        <f t="shared" si="1262"/>
        <v/>
      </c>
      <c r="Q4652" s="77" t="str">
        <f t="shared" si="1262"/>
        <v/>
      </c>
      <c r="R4652" s="98">
        <f t="shared" si="1259"/>
        <v>22.799024537186316</v>
      </c>
      <c r="S4652" s="74">
        <f t="shared" si="1251"/>
        <v>119896.7991394191</v>
      </c>
      <c r="T4652" s="72">
        <f t="shared" si="1252"/>
        <v>55886.995158596495</v>
      </c>
      <c r="U4652" s="7">
        <f t="shared" si="1258"/>
        <v>11.694386644574347</v>
      </c>
      <c r="V4652" s="7">
        <f t="shared" si="1258"/>
        <v>10.931086987329376</v>
      </c>
      <c r="W4652" s="69">
        <f t="shared" si="1253"/>
        <v>6644</v>
      </c>
      <c r="X4652" s="64">
        <f t="shared" si="1261"/>
        <v>13290.732038768207</v>
      </c>
      <c r="Y4652" s="7">
        <f t="shared" si="1261"/>
        <v>22740.355611801904</v>
      </c>
      <c r="Z4652" s="7">
        <f t="shared" si="1261"/>
        <v>14130.663164500564</v>
      </c>
      <c r="AA4652" s="7" t="str">
        <f t="shared" si="1260"/>
        <v/>
      </c>
      <c r="AB4652" s="7" t="str">
        <f t="shared" si="1260"/>
        <v/>
      </c>
      <c r="AC4652" s="7" t="str">
        <f t="shared" si="1260"/>
        <v/>
      </c>
      <c r="AD4652" s="7" t="str">
        <f t="shared" si="1249"/>
        <v/>
      </c>
      <c r="AE4652" s="7" t="str">
        <f t="shared" si="1249"/>
        <v/>
      </c>
      <c r="AF4652" s="7" t="str">
        <f t="shared" si="1249"/>
        <v/>
      </c>
      <c r="AG4652" s="7" t="str">
        <f t="shared" si="1249"/>
        <v/>
      </c>
      <c r="AH4652" s="7" t="str">
        <f t="shared" si="1249"/>
        <v/>
      </c>
      <c r="AI4652" s="7">
        <f t="shared" si="1249"/>
        <v>4795.493275132837</v>
      </c>
      <c r="AJ4652" s="69">
        <f t="shared" si="1263"/>
        <v>54957.244090203509</v>
      </c>
      <c r="AK4652" s="11">
        <f t="shared" si="1254"/>
        <v>10.914310781719832</v>
      </c>
    </row>
    <row r="4653" spans="1:37">
      <c r="A4653" s="8">
        <v>4650</v>
      </c>
      <c r="B4653" s="8"/>
      <c r="C4653">
        <f>②MSY管理基準値計算!C4653</f>
        <v>-0.20540246465714865</v>
      </c>
      <c r="D4653" s="69">
        <f t="shared" si="1255"/>
        <v>6645</v>
      </c>
      <c r="E4653" s="5">
        <f>IF(①再生産関数フィット!$B$2="HS",$W$2*(T4653+SQRT($W$3^2+(($W$4^2))/4)-SQRT((T4653-$W$3)^2+(($W$4^2))/4)),IF(①再生産関数フィット!$B$2="BH",$W$2*T4653/(1+$W$3*T4653),$W$2*T4653*EXP(-$W$3*T4653)))</f>
        <v>1369.4936559815567</v>
      </c>
      <c r="F4653" s="5">
        <f t="shared" ca="1" si="1256"/>
        <v>61147.292796295107</v>
      </c>
      <c r="G4653" s="76">
        <f t="shared" si="1250"/>
        <v>1115.2054105932295</v>
      </c>
      <c r="H4653" s="77">
        <f t="shared" si="1262"/>
        <v>382.86527838367817</v>
      </c>
      <c r="I4653" s="77">
        <f t="shared" si="1262"/>
        <v>86.067232058718133</v>
      </c>
      <c r="J4653" s="77" t="str">
        <f t="shared" si="1262"/>
        <v/>
      </c>
      <c r="K4653" s="77" t="str">
        <f t="shared" si="1262"/>
        <v/>
      </c>
      <c r="L4653" s="77" t="str">
        <f t="shared" si="1262"/>
        <v/>
      </c>
      <c r="M4653" s="77" t="str">
        <f t="shared" si="1262"/>
        <v/>
      </c>
      <c r="N4653" s="77" t="str">
        <f t="shared" si="1262"/>
        <v/>
      </c>
      <c r="O4653" s="77" t="str">
        <f t="shared" si="1262"/>
        <v/>
      </c>
      <c r="P4653" s="77" t="str">
        <f t="shared" si="1262"/>
        <v/>
      </c>
      <c r="Q4653" s="77" t="str">
        <f t="shared" si="1262"/>
        <v/>
      </c>
      <c r="R4653" s="98">
        <f t="shared" si="1259"/>
        <v>23.473898126946757</v>
      </c>
      <c r="S4653" s="74">
        <f t="shared" si="1251"/>
        <v>111610.28892384194</v>
      </c>
      <c r="T4653" s="72">
        <f t="shared" si="1252"/>
        <v>47858.808580928846</v>
      </c>
      <c r="U4653" s="7">
        <f t="shared" si="1258"/>
        <v>11.622768519337763</v>
      </c>
      <c r="V4653" s="7">
        <f t="shared" si="1258"/>
        <v>10.776010467314832</v>
      </c>
      <c r="W4653" s="69">
        <f t="shared" si="1253"/>
        <v>6645</v>
      </c>
      <c r="X4653" s="64">
        <f t="shared" si="1261"/>
        <v>14010.955197297833</v>
      </c>
      <c r="Y4653" s="7">
        <f t="shared" si="1261"/>
        <v>20065.998187278703</v>
      </c>
      <c r="Z4653" s="7">
        <f t="shared" si="1261"/>
        <v>10957.187563574164</v>
      </c>
      <c r="AA4653" s="7" t="str">
        <f t="shared" si="1260"/>
        <v/>
      </c>
      <c r="AB4653" s="7" t="str">
        <f t="shared" si="1260"/>
        <v/>
      </c>
      <c r="AC4653" s="7" t="str">
        <f t="shared" si="1260"/>
        <v/>
      </c>
      <c r="AD4653" s="7" t="str">
        <f t="shared" si="1249"/>
        <v/>
      </c>
      <c r="AE4653" s="7" t="str">
        <f t="shared" si="1249"/>
        <v/>
      </c>
      <c r="AF4653" s="7" t="str">
        <f t="shared" si="1249"/>
        <v/>
      </c>
      <c r="AG4653" s="7" t="str">
        <f t="shared" si="1249"/>
        <v/>
      </c>
      <c r="AH4653" s="7" t="str">
        <f t="shared" si="1249"/>
        <v/>
      </c>
      <c r="AI4653" s="7">
        <f t="shared" si="1249"/>
        <v>4937.4446009881303</v>
      </c>
      <c r="AJ4653" s="69">
        <f t="shared" si="1263"/>
        <v>49971.585549138828</v>
      </c>
      <c r="AK4653" s="11">
        <f t="shared" si="1254"/>
        <v>10.819209833855654</v>
      </c>
    </row>
    <row r="4654" spans="1:37">
      <c r="A4654" s="8">
        <v>4651</v>
      </c>
      <c r="B4654" s="8"/>
      <c r="C4654">
        <f>②MSY管理基準値計算!C4654</f>
        <v>-6.0004878519398147E-2</v>
      </c>
      <c r="D4654" s="69">
        <f t="shared" si="1255"/>
        <v>6646</v>
      </c>
      <c r="E4654" s="5">
        <f>IF(①再生産関数フィット!$B$2="HS",$W$2*(T4654+SQRT($W$3^2+(($W$4^2))/4)-SQRT((T4654-$W$3)^2+(($W$4^2))/4)),IF(①再生産関数フィット!$B$2="BH",$W$2*T4654/(1+$W$3*T4654),$W$2*T4654*EXP(-$W$3*T4654)))</f>
        <v>1286.2926440787705</v>
      </c>
      <c r="F4654" s="5">
        <f t="shared" ca="1" si="1256"/>
        <v>61419.874717451297</v>
      </c>
      <c r="G4654" s="76">
        <f t="shared" si="1250"/>
        <v>1211.3788822539032</v>
      </c>
      <c r="H4654" s="77">
        <f t="shared" si="1262"/>
        <v>403.61270142136169</v>
      </c>
      <c r="I4654" s="77">
        <f t="shared" si="1262"/>
        <v>75.945378865492913</v>
      </c>
      <c r="J4654" s="77" t="str">
        <f t="shared" si="1262"/>
        <v/>
      </c>
      <c r="K4654" s="77" t="str">
        <f t="shared" si="1262"/>
        <v/>
      </c>
      <c r="L4654" s="77" t="str">
        <f t="shared" si="1262"/>
        <v/>
      </c>
      <c r="M4654" s="77" t="str">
        <f t="shared" si="1262"/>
        <v/>
      </c>
      <c r="N4654" s="77" t="str">
        <f t="shared" si="1262"/>
        <v/>
      </c>
      <c r="O4654" s="77" t="str">
        <f t="shared" si="1262"/>
        <v/>
      </c>
      <c r="P4654" s="77" t="str">
        <f t="shared" si="1262"/>
        <v/>
      </c>
      <c r="Q4654" s="77" t="str">
        <f t="shared" si="1262"/>
        <v/>
      </c>
      <c r="R4654" s="98">
        <f t="shared" si="1259"/>
        <v>19.218853810883878</v>
      </c>
      <c r="S4654" s="74">
        <f t="shared" si="1251"/>
        <v>113587.02701949154</v>
      </c>
      <c r="T4654" s="72">
        <f t="shared" si="1252"/>
        <v>44951.236658267335</v>
      </c>
      <c r="U4654" s="7">
        <f t="shared" si="1258"/>
        <v>11.64032457997593</v>
      </c>
      <c r="V4654" s="7">
        <f t="shared" si="1258"/>
        <v>10.713333551384888</v>
      </c>
      <c r="W4654" s="69">
        <f t="shared" si="1253"/>
        <v>6646</v>
      </c>
      <c r="X4654" s="64">
        <f t="shared" si="1261"/>
        <v>15219.236819505441</v>
      </c>
      <c r="Y4654" s="7">
        <f t="shared" si="1261"/>
        <v>21153.372197328423</v>
      </c>
      <c r="Z4654" s="7">
        <f t="shared" si="1261"/>
        <v>9668.5781674515365</v>
      </c>
      <c r="AA4654" s="7" t="str">
        <f t="shared" si="1260"/>
        <v/>
      </c>
      <c r="AB4654" s="7" t="str">
        <f t="shared" si="1260"/>
        <v/>
      </c>
      <c r="AC4654" s="7" t="str">
        <f t="shared" si="1260"/>
        <v/>
      </c>
      <c r="AD4654" s="7" t="str">
        <f t="shared" si="1249"/>
        <v/>
      </c>
      <c r="AE4654" s="7" t="str">
        <f t="shared" si="1249"/>
        <v/>
      </c>
      <c r="AF4654" s="7" t="str">
        <f t="shared" si="1249"/>
        <v/>
      </c>
      <c r="AG4654" s="7" t="str">
        <f t="shared" si="1249"/>
        <v/>
      </c>
      <c r="AH4654" s="7" t="str">
        <f t="shared" si="1249"/>
        <v/>
      </c>
      <c r="AI4654" s="7">
        <f t="shared" si="1249"/>
        <v>4042.4485729874523</v>
      </c>
      <c r="AJ4654" s="69">
        <f t="shared" si="1263"/>
        <v>50083.635757272852</v>
      </c>
      <c r="AK4654" s="11">
        <f t="shared" si="1254"/>
        <v>10.821449602125879</v>
      </c>
    </row>
    <row r="4655" spans="1:37">
      <c r="A4655" s="8">
        <v>4652</v>
      </c>
      <c r="B4655" s="8"/>
      <c r="C4655">
        <f>②MSY管理基準値計算!C4655</f>
        <v>0.28385353490410747</v>
      </c>
      <c r="D4655" s="69">
        <f t="shared" si="1255"/>
        <v>6647</v>
      </c>
      <c r="E4655" s="5">
        <f>IF(①再生産関数フィット!$B$2="HS",$W$2*(T4655+SQRT($W$3^2+(($W$4^2))/4)-SQRT((T4655-$W$3)^2+(($W$4^2))/4)),IF(①再生産関数フィット!$B$2="BH",$W$2*T4655/(1+$W$3*T4655),$W$2*T4655*EXP(-$W$3*T4655)))</f>
        <v>1335.7509566181711</v>
      </c>
      <c r="F4655" s="5">
        <f t="shared" ca="1" si="1256"/>
        <v>55886.995158596495</v>
      </c>
      <c r="G4655" s="76">
        <f t="shared" si="1250"/>
        <v>1774.1956812845606</v>
      </c>
      <c r="H4655" s="77">
        <f t="shared" si="1262"/>
        <v>438.41959379591248</v>
      </c>
      <c r="I4655" s="77">
        <f t="shared" si="1262"/>
        <v>80.060849742694046</v>
      </c>
      <c r="J4655" s="77" t="str">
        <f t="shared" si="1262"/>
        <v/>
      </c>
      <c r="K4655" s="77" t="str">
        <f t="shared" si="1262"/>
        <v/>
      </c>
      <c r="L4655" s="77" t="str">
        <f t="shared" si="1262"/>
        <v/>
      </c>
      <c r="M4655" s="77" t="str">
        <f t="shared" si="1262"/>
        <v/>
      </c>
      <c r="N4655" s="77" t="str">
        <f t="shared" si="1262"/>
        <v/>
      </c>
      <c r="O4655" s="77" t="str">
        <f t="shared" si="1262"/>
        <v/>
      </c>
      <c r="P4655" s="77" t="str">
        <f t="shared" si="1262"/>
        <v/>
      </c>
      <c r="Q4655" s="77" t="str">
        <f t="shared" si="1262"/>
        <v/>
      </c>
      <c r="R4655" s="98">
        <f t="shared" si="1259"/>
        <v>16.69644518668267</v>
      </c>
      <c r="S4655" s="74">
        <f t="shared" si="1251"/>
        <v>139568.43124273268</v>
      </c>
      <c r="T4655" s="72">
        <f t="shared" si="1252"/>
        <v>46679.624301554672</v>
      </c>
      <c r="U4655" s="7">
        <f t="shared" si="1258"/>
        <v>11.846310306507823</v>
      </c>
      <c r="V4655" s="7">
        <f t="shared" si="1258"/>
        <v>10.75106303798667</v>
      </c>
      <c r="W4655" s="69">
        <f t="shared" si="1253"/>
        <v>6647</v>
      </c>
      <c r="X4655" s="64">
        <f t="shared" si="1261"/>
        <v>22290.222021514459</v>
      </c>
      <c r="Y4655" s="7">
        <f t="shared" si="1261"/>
        <v>22977.604058313795</v>
      </c>
      <c r="Z4655" s="7">
        <f t="shared" si="1261"/>
        <v>10192.517246649009</v>
      </c>
      <c r="AA4655" s="7" t="str">
        <f t="shared" si="1260"/>
        <v/>
      </c>
      <c r="AB4655" s="7" t="str">
        <f t="shared" si="1260"/>
        <v/>
      </c>
      <c r="AC4655" s="7" t="str">
        <f t="shared" si="1260"/>
        <v/>
      </c>
      <c r="AD4655" s="7" t="str">
        <f t="shared" si="1249"/>
        <v/>
      </c>
      <c r="AE4655" s="7" t="str">
        <f t="shared" si="1249"/>
        <v/>
      </c>
      <c r="AF4655" s="7" t="str">
        <f t="shared" si="1249"/>
        <v/>
      </c>
      <c r="AG4655" s="7" t="str">
        <f t="shared" si="1249"/>
        <v/>
      </c>
      <c r="AH4655" s="7" t="str">
        <f t="shared" si="1249"/>
        <v/>
      </c>
      <c r="AI4655" s="7">
        <f t="shared" si="1249"/>
        <v>3511.8910671273015</v>
      </c>
      <c r="AJ4655" s="69">
        <f t="shared" si="1263"/>
        <v>58972.234393604573</v>
      </c>
      <c r="AK4655" s="11">
        <f t="shared" si="1254"/>
        <v>10.98482200862105</v>
      </c>
    </row>
    <row r="4656" spans="1:37">
      <c r="A4656" s="8">
        <v>4653</v>
      </c>
      <c r="B4656" s="8"/>
      <c r="C4656">
        <f>②MSY管理基準値計算!C4656</f>
        <v>-0.30963165417667982</v>
      </c>
      <c r="D4656" s="69">
        <f t="shared" si="1255"/>
        <v>6648</v>
      </c>
      <c r="E4656" s="5">
        <f>IF(①再生産関数フィット!$B$2="HS",$W$2*(T4656+SQRT($W$3^2+(($W$4^2))/4)-SQRT((T4656-$W$3)^2+(($W$4^2))/4)),IF(①再生産関数フィット!$B$2="BH",$W$2*T4656/(1+$W$3*T4656),$W$2*T4656*EXP(-$W$3*T4656)))</f>
        <v>1486.1767038516546</v>
      </c>
      <c r="F4656" s="5">
        <f t="shared" ca="1" si="1256"/>
        <v>47858.808580928846</v>
      </c>
      <c r="G4656" s="76">
        <f t="shared" si="1250"/>
        <v>1090.433362460936</v>
      </c>
      <c r="H4656" s="77">
        <f t="shared" si="1262"/>
        <v>642.11301789905622</v>
      </c>
      <c r="I4656" s="77">
        <f t="shared" si="1262"/>
        <v>86.965165118784796</v>
      </c>
      <c r="J4656" s="77" t="str">
        <f t="shared" si="1262"/>
        <v/>
      </c>
      <c r="K4656" s="77" t="str">
        <f t="shared" si="1262"/>
        <v/>
      </c>
      <c r="L4656" s="77" t="str">
        <f t="shared" si="1262"/>
        <v/>
      </c>
      <c r="M4656" s="77" t="str">
        <f t="shared" si="1262"/>
        <v/>
      </c>
      <c r="N4656" s="77" t="str">
        <f t="shared" si="1262"/>
        <v/>
      </c>
      <c r="O4656" s="77" t="str">
        <f t="shared" si="1262"/>
        <v/>
      </c>
      <c r="P4656" s="77" t="str">
        <f t="shared" si="1262"/>
        <v/>
      </c>
      <c r="Q4656" s="77" t="str">
        <f t="shared" si="1262"/>
        <v/>
      </c>
      <c r="R4656" s="98">
        <f t="shared" si="1259"/>
        <v>16.975945959590064</v>
      </c>
      <c r="S4656" s="74">
        <f t="shared" si="1251"/>
        <v>134281.48373030778</v>
      </c>
      <c r="T4656" s="72">
        <f t="shared" si="1252"/>
        <v>58558.498336917532</v>
      </c>
      <c r="U4656" s="7">
        <f t="shared" si="1258"/>
        <v>11.807693500558601</v>
      </c>
      <c r="V4656" s="7">
        <f t="shared" si="1258"/>
        <v>10.977781505152672</v>
      </c>
      <c r="W4656" s="69">
        <f t="shared" si="1253"/>
        <v>6648</v>
      </c>
      <c r="X4656" s="64">
        <f t="shared" si="1261"/>
        <v>13699.729970779033</v>
      </c>
      <c r="Y4656" s="7">
        <f t="shared" si="1261"/>
        <v>33653.19181615243</v>
      </c>
      <c r="Z4656" s="7">
        <f t="shared" si="1261"/>
        <v>11071.503090207716</v>
      </c>
      <c r="AA4656" s="7" t="str">
        <f t="shared" si="1260"/>
        <v/>
      </c>
      <c r="AB4656" s="7" t="str">
        <f t="shared" si="1260"/>
        <v/>
      </c>
      <c r="AC4656" s="7" t="str">
        <f t="shared" si="1260"/>
        <v/>
      </c>
      <c r="AD4656" s="7" t="str">
        <f t="shared" si="1249"/>
        <v/>
      </c>
      <c r="AE4656" s="7" t="str">
        <f t="shared" si="1249"/>
        <v/>
      </c>
      <c r="AF4656" s="7" t="str">
        <f t="shared" si="1249"/>
        <v/>
      </c>
      <c r="AG4656" s="7" t="str">
        <f t="shared" si="1249"/>
        <v/>
      </c>
      <c r="AH4656" s="7" t="str">
        <f t="shared" si="1249"/>
        <v/>
      </c>
      <c r="AI4656" s="7">
        <f t="shared" si="1249"/>
        <v>3570.680603262309</v>
      </c>
      <c r="AJ4656" s="69">
        <f t="shared" si="1263"/>
        <v>61995.105480401478</v>
      </c>
      <c r="AK4656" s="11">
        <f t="shared" si="1254"/>
        <v>11.034810717046506</v>
      </c>
    </row>
    <row r="4657" spans="1:37">
      <c r="A4657" s="8">
        <v>4654</v>
      </c>
      <c r="B4657" s="8"/>
      <c r="C4657">
        <f>②MSY管理基準値計算!C4657</f>
        <v>-0.22845332046324682</v>
      </c>
      <c r="D4657" s="69">
        <f t="shared" si="1255"/>
        <v>6649</v>
      </c>
      <c r="E4657" s="5">
        <f>IF(①再生産関数フィット!$B$2="HS",$W$2*(T4657+SQRT($W$3^2+(($W$4^2))/4)-SQRT((T4657-$W$3)^2+(($W$4^2))/4)),IF(①再生産関数フィット!$B$2="BH",$W$2*T4657/(1+$W$3*T4657),$W$2*T4657*EXP(-$W$3*T4657)))</f>
        <v>1486.1767038516546</v>
      </c>
      <c r="F4657" s="5">
        <f t="shared" ca="1" si="1256"/>
        <v>44951.236658267335</v>
      </c>
      <c r="G4657" s="76">
        <f t="shared" si="1250"/>
        <v>1182.6450895839087</v>
      </c>
      <c r="H4657" s="77">
        <f t="shared" si="1262"/>
        <v>394.64725597835906</v>
      </c>
      <c r="I4657" s="77">
        <f t="shared" si="1262"/>
        <v>127.36991096366751</v>
      </c>
      <c r="J4657" s="77" t="str">
        <f t="shared" si="1262"/>
        <v/>
      </c>
      <c r="K4657" s="77" t="str">
        <f t="shared" si="1262"/>
        <v/>
      </c>
      <c r="L4657" s="77" t="str">
        <f t="shared" si="1262"/>
        <v/>
      </c>
      <c r="M4657" s="77" t="str">
        <f t="shared" si="1262"/>
        <v/>
      </c>
      <c r="N4657" s="77" t="str">
        <f t="shared" si="1262"/>
        <v/>
      </c>
      <c r="O4657" s="77" t="str">
        <f t="shared" si="1262"/>
        <v/>
      </c>
      <c r="P4657" s="77" t="str">
        <f t="shared" si="1262"/>
        <v/>
      </c>
      <c r="Q4657" s="77" t="str">
        <f t="shared" si="1262"/>
        <v/>
      </c>
      <c r="R4657" s="98">
        <f t="shared" si="1259"/>
        <v>18.23633748684427</v>
      </c>
      <c r="S4657" s="74">
        <f t="shared" si="1251"/>
        <v>122995.41694783659</v>
      </c>
      <c r="T4657" s="72">
        <f t="shared" si="1252"/>
        <v>55957.250565562295</v>
      </c>
      <c r="U4657" s="7">
        <f t="shared" si="1258"/>
        <v>11.719902373073667</v>
      </c>
      <c r="V4657" s="7">
        <f t="shared" si="1258"/>
        <v>10.93234329543448</v>
      </c>
      <c r="W4657" s="69">
        <f t="shared" si="1253"/>
        <v>6649</v>
      </c>
      <c r="X4657" s="64">
        <f t="shared" si="1261"/>
        <v>14858.237959632997</v>
      </c>
      <c r="Y4657" s="7">
        <f t="shared" si="1261"/>
        <v>20683.492523812678</v>
      </c>
      <c r="Z4657" s="7">
        <f t="shared" si="1261"/>
        <v>16215.416378587695</v>
      </c>
      <c r="AA4657" s="7" t="str">
        <f t="shared" si="1260"/>
        <v/>
      </c>
      <c r="AB4657" s="7" t="str">
        <f t="shared" si="1260"/>
        <v/>
      </c>
      <c r="AC4657" s="7" t="str">
        <f t="shared" si="1260"/>
        <v/>
      </c>
      <c r="AD4657" s="7" t="str">
        <f t="shared" si="1249"/>
        <v/>
      </c>
      <c r="AE4657" s="7" t="str">
        <f t="shared" si="1249"/>
        <v/>
      </c>
      <c r="AF4657" s="7" t="str">
        <f t="shared" si="1249"/>
        <v/>
      </c>
      <c r="AG4657" s="7" t="str">
        <f t="shared" ref="AG4657:AI4720" si="1264">IF(P4657&lt;&gt;"",IF($J$1="Baranov",P$10/(P$4+P$10)*(1-EXP(-P$4-P$10))*P4657*P$3,P4657*P$3*(1-EXP(-P$10))*EXP(-P$4/2)),"")</f>
        <v/>
      </c>
      <c r="AH4657" s="7" t="str">
        <f t="shared" si="1264"/>
        <v/>
      </c>
      <c r="AI4657" s="7">
        <f t="shared" si="1264"/>
        <v>3835.7883969367072</v>
      </c>
      <c r="AJ4657" s="69">
        <f t="shared" si="1263"/>
        <v>55592.935258970079</v>
      </c>
      <c r="AK4657" s="11">
        <f t="shared" si="1254"/>
        <v>10.925811408477811</v>
      </c>
    </row>
    <row r="4658" spans="1:37">
      <c r="A4658" s="8">
        <v>4655</v>
      </c>
      <c r="B4658" s="8"/>
      <c r="C4658">
        <f>②MSY管理基準値計算!C4658</f>
        <v>-0.22381735916858073</v>
      </c>
      <c r="D4658" s="69">
        <f t="shared" si="1255"/>
        <v>6650</v>
      </c>
      <c r="E4658" s="5">
        <f>IF(①再生産関数フィット!$B$2="HS",$W$2*(T4658+SQRT($W$3^2+(($W$4^2))/4)-SQRT((T4658-$W$3)^2+(($W$4^2))/4)),IF(①再生産関数フィット!$B$2="BH",$W$2*T4658/(1+$W$3*T4658),$W$2*T4658*EXP(-$W$3*T4658)))</f>
        <v>1405.40063066177</v>
      </c>
      <c r="F4658" s="5">
        <f t="shared" ca="1" si="1256"/>
        <v>46679.624301554672</v>
      </c>
      <c r="G4658" s="76">
        <f t="shared" si="1250"/>
        <v>1123.5631837156432</v>
      </c>
      <c r="H4658" s="77">
        <f t="shared" si="1262"/>
        <v>428.02032244064833</v>
      </c>
      <c r="I4658" s="77">
        <f t="shared" si="1262"/>
        <v>78.282458780366014</v>
      </c>
      <c r="J4658" s="77" t="str">
        <f t="shared" si="1262"/>
        <v/>
      </c>
      <c r="K4658" s="77" t="str">
        <f t="shared" si="1262"/>
        <v/>
      </c>
      <c r="L4658" s="77" t="str">
        <f t="shared" si="1262"/>
        <v/>
      </c>
      <c r="M4658" s="77" t="str">
        <f t="shared" si="1262"/>
        <v/>
      </c>
      <c r="N4658" s="77" t="str">
        <f t="shared" si="1262"/>
        <v/>
      </c>
      <c r="O4658" s="77" t="str">
        <f t="shared" si="1262"/>
        <v/>
      </c>
      <c r="P4658" s="77" t="str">
        <f t="shared" si="1262"/>
        <v/>
      </c>
      <c r="Q4658" s="77" t="str">
        <f t="shared" si="1262"/>
        <v/>
      </c>
      <c r="R4658" s="98">
        <f t="shared" si="1259"/>
        <v>25.546433546728498</v>
      </c>
      <c r="S4658" s="74">
        <f t="shared" si="1251"/>
        <v>115457.16985993157</v>
      </c>
      <c r="T4658" s="72">
        <f t="shared" si="1252"/>
        <v>49113.626389273428</v>
      </c>
      <c r="U4658" s="7">
        <f t="shared" si="1258"/>
        <v>11.65665491644833</v>
      </c>
      <c r="V4658" s="7">
        <f t="shared" si="1258"/>
        <v>10.801891798483297</v>
      </c>
      <c r="W4658" s="69">
        <f t="shared" si="1253"/>
        <v>6650</v>
      </c>
      <c r="X4658" s="64">
        <f t="shared" si="1261"/>
        <v>14115.958619676339</v>
      </c>
      <c r="Y4658" s="7">
        <f t="shared" si="1261"/>
        <v>22432.577460329543</v>
      </c>
      <c r="Z4658" s="7">
        <f t="shared" si="1261"/>
        <v>9966.1109492755877</v>
      </c>
      <c r="AA4658" s="7" t="str">
        <f t="shared" si="1260"/>
        <v/>
      </c>
      <c r="AB4658" s="7" t="str">
        <f t="shared" si="1260"/>
        <v/>
      </c>
      <c r="AC4658" s="7" t="str">
        <f t="shared" si="1260"/>
        <v/>
      </c>
      <c r="AD4658" s="7" t="str">
        <f t="shared" si="1260"/>
        <v/>
      </c>
      <c r="AE4658" s="7" t="str">
        <f t="shared" si="1260"/>
        <v/>
      </c>
      <c r="AF4658" s="7" t="str">
        <f t="shared" si="1260"/>
        <v/>
      </c>
      <c r="AG4658" s="7" t="str">
        <f t="shared" si="1264"/>
        <v/>
      </c>
      <c r="AH4658" s="7" t="str">
        <f t="shared" si="1264"/>
        <v/>
      </c>
      <c r="AI4658" s="7">
        <f t="shared" si="1264"/>
        <v>5373.3768336074354</v>
      </c>
      <c r="AJ4658" s="69">
        <f t="shared" si="1263"/>
        <v>51888.023862888906</v>
      </c>
      <c r="AK4658" s="11">
        <f t="shared" si="1254"/>
        <v>10.85684328843924</v>
      </c>
    </row>
    <row r="4659" spans="1:37">
      <c r="A4659" s="8">
        <v>4656</v>
      </c>
      <c r="B4659" s="8"/>
      <c r="C4659">
        <f>②MSY管理基準値計算!C4659</f>
        <v>-0.18932137952457931</v>
      </c>
      <c r="D4659" s="69">
        <f t="shared" si="1255"/>
        <v>6651</v>
      </c>
      <c r="E4659" s="5">
        <f>IF(①再生産関数フィット!$B$2="HS",$W$2*(T4659+SQRT($W$3^2+(($W$4^2))/4)-SQRT((T4659-$W$3)^2+(($W$4^2))/4)),IF(①再生産関数フィット!$B$2="BH",$W$2*T4659/(1+$W$3*T4659),$W$2*T4659*EXP(-$W$3*T4659)))</f>
        <v>1338.6731897774682</v>
      </c>
      <c r="F4659" s="5">
        <f t="shared" ca="1" si="1256"/>
        <v>58558.498336917532</v>
      </c>
      <c r="G4659" s="76">
        <f t="shared" si="1250"/>
        <v>1107.7795284990568</v>
      </c>
      <c r="H4659" s="77">
        <f t="shared" si="1262"/>
        <v>406.6375283776888</v>
      </c>
      <c r="I4659" s="77">
        <f t="shared" si="1262"/>
        <v>84.902359616194545</v>
      </c>
      <c r="J4659" s="77" t="str">
        <f t="shared" si="1262"/>
        <v/>
      </c>
      <c r="K4659" s="77" t="str">
        <f t="shared" si="1262"/>
        <v/>
      </c>
      <c r="L4659" s="77" t="str">
        <f t="shared" si="1262"/>
        <v/>
      </c>
      <c r="M4659" s="77" t="str">
        <f t="shared" si="1262"/>
        <v/>
      </c>
      <c r="N4659" s="77" t="str">
        <f t="shared" si="1262"/>
        <v/>
      </c>
      <c r="O4659" s="77" t="str">
        <f t="shared" si="1262"/>
        <v/>
      </c>
      <c r="P4659" s="77" t="str">
        <f t="shared" si="1262"/>
        <v/>
      </c>
      <c r="Q4659" s="77" t="str">
        <f t="shared" si="1262"/>
        <v/>
      </c>
      <c r="R4659" s="98">
        <f t="shared" si="1259"/>
        <v>18.216648847772888</v>
      </c>
      <c r="S4659" s="74">
        <f t="shared" si="1251"/>
        <v>111424.8032516096</v>
      </c>
      <c r="T4659" s="72">
        <f t="shared" si="1252"/>
        <v>46781.745692762881</v>
      </c>
      <c r="U4659" s="7">
        <f t="shared" si="1258"/>
        <v>11.62110523206592</v>
      </c>
      <c r="V4659" s="7">
        <f t="shared" si="1258"/>
        <v>10.753248356516785</v>
      </c>
      <c r="W4659" s="69">
        <f t="shared" si="1253"/>
        <v>6651</v>
      </c>
      <c r="X4659" s="64">
        <f t="shared" si="1261"/>
        <v>13917.659648035278</v>
      </c>
      <c r="Y4659" s="7">
        <f t="shared" si="1261"/>
        <v>21311.903606806787</v>
      </c>
      <c r="Z4659" s="7">
        <f t="shared" si="1261"/>
        <v>10808.888082632777</v>
      </c>
      <c r="AA4659" s="7" t="str">
        <f t="shared" si="1260"/>
        <v/>
      </c>
      <c r="AB4659" s="7" t="str">
        <f t="shared" si="1260"/>
        <v/>
      </c>
      <c r="AC4659" s="7" t="str">
        <f t="shared" si="1260"/>
        <v/>
      </c>
      <c r="AD4659" s="7" t="str">
        <f t="shared" si="1260"/>
        <v/>
      </c>
      <c r="AE4659" s="7" t="str">
        <f t="shared" si="1260"/>
        <v/>
      </c>
      <c r="AF4659" s="7" t="str">
        <f t="shared" si="1260"/>
        <v/>
      </c>
      <c r="AG4659" s="7" t="str">
        <f t="shared" si="1264"/>
        <v/>
      </c>
      <c r="AH4659" s="7" t="str">
        <f t="shared" si="1264"/>
        <v/>
      </c>
      <c r="AI4659" s="7">
        <f t="shared" si="1264"/>
        <v>3831.6471348353693</v>
      </c>
      <c r="AJ4659" s="69">
        <f t="shared" si="1263"/>
        <v>49870.098472310216</v>
      </c>
      <c r="AK4659" s="11">
        <f t="shared" si="1254"/>
        <v>10.817176873118331</v>
      </c>
    </row>
    <row r="4660" spans="1:37">
      <c r="A4660" s="8">
        <v>4657</v>
      </c>
      <c r="B4660" s="8"/>
      <c r="C4660">
        <f>②MSY管理基準値計算!C4660</f>
        <v>0.49896654427438875</v>
      </c>
      <c r="D4660" s="69">
        <f t="shared" si="1255"/>
        <v>6652</v>
      </c>
      <c r="E4660" s="5">
        <f>IF(①再生産関数フィット!$B$2="HS",$W$2*(T4660+SQRT($W$3^2+(($W$4^2))/4)-SQRT((T4660-$W$3)^2+(($W$4^2))/4)),IF(①再生産関数フィット!$B$2="BH",$W$2*T4660/(1+$W$3*T4660),$W$2*T4660*EXP(-$W$3*T4660)))</f>
        <v>1301.2302719999266</v>
      </c>
      <c r="F4660" s="5">
        <f t="shared" ca="1" si="1256"/>
        <v>55957.250565562295</v>
      </c>
      <c r="G4660" s="76">
        <f t="shared" si="1250"/>
        <v>2143.1500319843835</v>
      </c>
      <c r="H4660" s="77">
        <f t="shared" si="1262"/>
        <v>400.9251424264038</v>
      </c>
      <c r="I4660" s="77">
        <f t="shared" si="1262"/>
        <v>80.660856173600038</v>
      </c>
      <c r="J4660" s="77" t="str">
        <f t="shared" si="1262"/>
        <v/>
      </c>
      <c r="K4660" s="77" t="str">
        <f t="shared" si="1262"/>
        <v/>
      </c>
      <c r="L4660" s="77" t="str">
        <f t="shared" si="1262"/>
        <v/>
      </c>
      <c r="M4660" s="77" t="str">
        <f t="shared" si="1262"/>
        <v/>
      </c>
      <c r="N4660" s="77" t="str">
        <f t="shared" si="1262"/>
        <v/>
      </c>
      <c r="O4660" s="77" t="str">
        <f t="shared" si="1262"/>
        <v/>
      </c>
      <c r="P4660" s="77" t="str">
        <f t="shared" si="1262"/>
        <v/>
      </c>
      <c r="Q4660" s="77" t="str">
        <f t="shared" si="1262"/>
        <v/>
      </c>
      <c r="R4660" s="98">
        <f t="shared" si="1259"/>
        <v>18.092100614930843</v>
      </c>
      <c r="S4660" s="74">
        <f t="shared" si="1251"/>
        <v>151245.51067561744</v>
      </c>
      <c r="T4660" s="72">
        <f t="shared" si="1252"/>
        <v>45473.252274921921</v>
      </c>
      <c r="U4660" s="7">
        <f t="shared" si="1258"/>
        <v>11.926659693969063</v>
      </c>
      <c r="V4660" s="7">
        <f t="shared" si="1258"/>
        <v>10.724879569990748</v>
      </c>
      <c r="W4660" s="69">
        <f t="shared" si="1253"/>
        <v>6652</v>
      </c>
      <c r="X4660" s="64">
        <f t="shared" si="1261"/>
        <v>26925.60383404843</v>
      </c>
      <c r="Y4660" s="7">
        <f t="shared" si="1261"/>
        <v>21012.51702720514</v>
      </c>
      <c r="Z4660" s="7">
        <f t="shared" si="1261"/>
        <v>10268.903844027931</v>
      </c>
      <c r="AA4660" s="7" t="str">
        <f t="shared" si="1260"/>
        <v/>
      </c>
      <c r="AB4660" s="7" t="str">
        <f t="shared" si="1260"/>
        <v/>
      </c>
      <c r="AC4660" s="7" t="str">
        <f t="shared" si="1260"/>
        <v/>
      </c>
      <c r="AD4660" s="7" t="str">
        <f t="shared" si="1260"/>
        <v/>
      </c>
      <c r="AE4660" s="7" t="str">
        <f t="shared" si="1260"/>
        <v/>
      </c>
      <c r="AF4660" s="7" t="str">
        <f t="shared" si="1260"/>
        <v/>
      </c>
      <c r="AG4660" s="7" t="str">
        <f t="shared" si="1264"/>
        <v/>
      </c>
      <c r="AH4660" s="7" t="str">
        <f t="shared" si="1264"/>
        <v/>
      </c>
      <c r="AI4660" s="7">
        <f t="shared" si="1264"/>
        <v>3805.4499520546096</v>
      </c>
      <c r="AJ4660" s="69">
        <f t="shared" si="1263"/>
        <v>62012.474657336112</v>
      </c>
      <c r="AK4660" s="11">
        <f t="shared" si="1254"/>
        <v>11.035090847938971</v>
      </c>
    </row>
    <row r="4661" spans="1:37">
      <c r="A4661" s="8">
        <v>4658</v>
      </c>
      <c r="B4661" s="8"/>
      <c r="C4661">
        <f>②MSY管理基準値計算!C4661</f>
        <v>-0.38212323334063314</v>
      </c>
      <c r="D4661" s="69">
        <f t="shared" si="1255"/>
        <v>6653</v>
      </c>
      <c r="E4661" s="5">
        <f>IF(①再生産関数フィット!$B$2="HS",$W$2*(T4661+SQRT($W$3^2+(($W$4^2))/4)-SQRT((T4661-$W$3)^2+(($W$4^2))/4)),IF(①再生産関数フィット!$B$2="BH",$W$2*T4661/(1+$W$3*T4661),$W$2*T4661*EXP(-$W$3*T4661)))</f>
        <v>1486.1767038516546</v>
      </c>
      <c r="F4661" s="5">
        <f t="shared" ca="1" si="1256"/>
        <v>49113.626389273428</v>
      </c>
      <c r="G4661" s="76">
        <f t="shared" si="1250"/>
        <v>1014.1832596755012</v>
      </c>
      <c r="H4661" s="77">
        <f t="shared" ref="H4661:Q4676" si="1265">IF(H$2&lt;&gt;"",G4660*EXP(-G$4-G$6*$S$6),"")</f>
        <v>775.64416899695618</v>
      </c>
      <c r="I4661" s="77">
        <f t="shared" si="1265"/>
        <v>79.527743980382269</v>
      </c>
      <c r="J4661" s="77" t="str">
        <f t="shared" si="1265"/>
        <v/>
      </c>
      <c r="K4661" s="77" t="str">
        <f t="shared" si="1265"/>
        <v/>
      </c>
      <c r="L4661" s="77" t="str">
        <f t="shared" si="1265"/>
        <v/>
      </c>
      <c r="M4661" s="77" t="str">
        <f t="shared" si="1265"/>
        <v/>
      </c>
      <c r="N4661" s="77" t="str">
        <f t="shared" si="1265"/>
        <v/>
      </c>
      <c r="O4661" s="77" t="str">
        <f t="shared" si="1265"/>
        <v/>
      </c>
      <c r="P4661" s="77" t="str">
        <f t="shared" si="1265"/>
        <v/>
      </c>
      <c r="Q4661" s="77" t="str">
        <f t="shared" si="1265"/>
        <v/>
      </c>
      <c r="R4661" s="98">
        <f t="shared" si="1259"/>
        <v>17.326082328112395</v>
      </c>
      <c r="S4661" s="74">
        <f t="shared" si="1251"/>
        <v>143007.0396868863</v>
      </c>
      <c r="T4661" s="72">
        <f t="shared" si="1252"/>
        <v>63657.500850018441</v>
      </c>
      <c r="U4661" s="7">
        <f t="shared" si="1258"/>
        <v>11.870649136609982</v>
      </c>
      <c r="V4661" s="7">
        <f t="shared" si="1258"/>
        <v>11.061272442290084</v>
      </c>
      <c r="W4661" s="69">
        <f t="shared" si="1253"/>
        <v>6653</v>
      </c>
      <c r="X4661" s="64">
        <f t="shared" si="1261"/>
        <v>12741.756880110663</v>
      </c>
      <c r="Y4661" s="7">
        <f t="shared" si="1261"/>
        <v>40651.569541046498</v>
      </c>
      <c r="Z4661" s="7">
        <f t="shared" si="1261"/>
        <v>10124.647748709453</v>
      </c>
      <c r="AA4661" s="7" t="str">
        <f t="shared" si="1260"/>
        <v/>
      </c>
      <c r="AB4661" s="7" t="str">
        <f t="shared" si="1260"/>
        <v/>
      </c>
      <c r="AC4661" s="7" t="str">
        <f t="shared" si="1260"/>
        <v/>
      </c>
      <c r="AD4661" s="7" t="str">
        <f t="shared" si="1260"/>
        <v/>
      </c>
      <c r="AE4661" s="7" t="str">
        <f t="shared" si="1260"/>
        <v/>
      </c>
      <c r="AF4661" s="7" t="str">
        <f t="shared" si="1260"/>
        <v/>
      </c>
      <c r="AG4661" s="7" t="str">
        <f t="shared" si="1264"/>
        <v/>
      </c>
      <c r="AH4661" s="7" t="str">
        <f t="shared" si="1264"/>
        <v/>
      </c>
      <c r="AI4661" s="7">
        <f t="shared" si="1264"/>
        <v>3644.3274646834898</v>
      </c>
      <c r="AJ4661" s="69">
        <f t="shared" si="1263"/>
        <v>67162.301634550095</v>
      </c>
      <c r="AK4661" s="11">
        <f t="shared" si="1254"/>
        <v>11.114867381517735</v>
      </c>
    </row>
    <row r="4662" spans="1:37">
      <c r="A4662" s="8">
        <v>4659</v>
      </c>
      <c r="B4662" s="8"/>
      <c r="C4662">
        <f>②MSY管理基準値計算!C4662</f>
        <v>-0.54130699734291499</v>
      </c>
      <c r="D4662" s="69">
        <f t="shared" si="1255"/>
        <v>6654</v>
      </c>
      <c r="E4662" s="5">
        <f>IF(①再生産関数フィット!$B$2="HS",$W$2*(T4662+SQRT($W$3^2+(($W$4^2))/4)-SQRT((T4662-$W$3)^2+(($W$4^2))/4)),IF(①再生産関数フィット!$B$2="BH",$W$2*T4662/(1+$W$3*T4662),$W$2*T4662*EXP(-$W$3*T4662)))</f>
        <v>1486.1767038516546</v>
      </c>
      <c r="F4662" s="5">
        <f t="shared" ca="1" si="1256"/>
        <v>46781.745692762881</v>
      </c>
      <c r="G4662" s="76">
        <f t="shared" si="1250"/>
        <v>864.93566918537113</v>
      </c>
      <c r="H4662" s="77">
        <f t="shared" si="1265"/>
        <v>367.05098566209961</v>
      </c>
      <c r="I4662" s="77">
        <f t="shared" si="1265"/>
        <v>153.85722760749434</v>
      </c>
      <c r="J4662" s="77" t="str">
        <f t="shared" si="1265"/>
        <v/>
      </c>
      <c r="K4662" s="77" t="str">
        <f t="shared" si="1265"/>
        <v/>
      </c>
      <c r="L4662" s="77" t="str">
        <f t="shared" si="1265"/>
        <v/>
      </c>
      <c r="M4662" s="77" t="str">
        <f t="shared" si="1265"/>
        <v/>
      </c>
      <c r="N4662" s="77" t="str">
        <f t="shared" si="1265"/>
        <v/>
      </c>
      <c r="O4662" s="77" t="str">
        <f t="shared" si="1265"/>
        <v/>
      </c>
      <c r="P4662" s="77" t="str">
        <f t="shared" si="1265"/>
        <v/>
      </c>
      <c r="Q4662" s="77" t="str">
        <f t="shared" si="1265"/>
        <v/>
      </c>
      <c r="R4662" s="98">
        <f t="shared" si="1259"/>
        <v>16.992882268904076</v>
      </c>
      <c r="S4662" s="74">
        <f t="shared" si="1251"/>
        <v>113146.98294553203</v>
      </c>
      <c r="T4662" s="72">
        <f t="shared" si="1252"/>
        <v>60197.00689501223</v>
      </c>
      <c r="U4662" s="7">
        <f t="shared" si="1258"/>
        <v>11.636442986504084</v>
      </c>
      <c r="V4662" s="7">
        <f t="shared" si="1258"/>
        <v>11.005377910708908</v>
      </c>
      <c r="W4662" s="69">
        <f t="shared" si="1253"/>
        <v>6654</v>
      </c>
      <c r="X4662" s="64">
        <f t="shared" si="1261"/>
        <v>10866.675138398603</v>
      </c>
      <c r="Y4662" s="7">
        <f t="shared" si="1261"/>
        <v>19237.169910073877</v>
      </c>
      <c r="Z4662" s="7">
        <f t="shared" si="1261"/>
        <v>19587.506889459328</v>
      </c>
      <c r="AA4662" s="7" t="str">
        <f t="shared" si="1260"/>
        <v/>
      </c>
      <c r="AB4662" s="7" t="str">
        <f t="shared" si="1260"/>
        <v/>
      </c>
      <c r="AC4662" s="7" t="str">
        <f t="shared" si="1260"/>
        <v/>
      </c>
      <c r="AD4662" s="7" t="str">
        <f t="shared" si="1260"/>
        <v/>
      </c>
      <c r="AE4662" s="7" t="str">
        <f t="shared" si="1260"/>
        <v/>
      </c>
      <c r="AF4662" s="7" t="str">
        <f t="shared" si="1260"/>
        <v/>
      </c>
      <c r="AG4662" s="7" t="str">
        <f t="shared" si="1264"/>
        <v/>
      </c>
      <c r="AH4662" s="7" t="str">
        <f t="shared" si="1264"/>
        <v/>
      </c>
      <c r="AI4662" s="7">
        <f t="shared" si="1264"/>
        <v>3574.2429467866305</v>
      </c>
      <c r="AJ4662" s="69">
        <f t="shared" si="1263"/>
        <v>53265.594884718441</v>
      </c>
      <c r="AK4662" s="11">
        <f t="shared" si="1254"/>
        <v>10.883045902380912</v>
      </c>
    </row>
    <row r="4663" spans="1:37">
      <c r="A4663" s="8">
        <v>4660</v>
      </c>
      <c r="B4663" s="8"/>
      <c r="C4663">
        <f>②MSY管理基準値計算!C4663</f>
        <v>2.757173852225079E-2</v>
      </c>
      <c r="D4663" s="69">
        <f t="shared" si="1255"/>
        <v>6655</v>
      </c>
      <c r="E4663" s="5">
        <f>IF(①再生産関数フィット!$B$2="HS",$W$2*(T4663+SQRT($W$3^2+(($W$4^2))/4)-SQRT((T4663-$W$3)^2+(($W$4^2))/4)),IF(①再生産関数フィット!$B$2="BH",$W$2*T4663/(1+$W$3*T4663),$W$2*T4663*EXP(-$W$3*T4663)))</f>
        <v>1253.0174540565699</v>
      </c>
      <c r="F4663" s="5">
        <f t="shared" ca="1" si="1256"/>
        <v>45473.252274921921</v>
      </c>
      <c r="G4663" s="76">
        <f t="shared" si="1250"/>
        <v>1288.0460036358056</v>
      </c>
      <c r="H4663" s="77">
        <f t="shared" si="1265"/>
        <v>313.03562436080625</v>
      </c>
      <c r="I4663" s="77">
        <f t="shared" si="1265"/>
        <v>72.808446581373602</v>
      </c>
      <c r="J4663" s="77" t="str">
        <f t="shared" si="1265"/>
        <v/>
      </c>
      <c r="K4663" s="77" t="str">
        <f t="shared" si="1265"/>
        <v/>
      </c>
      <c r="L4663" s="77" t="str">
        <f t="shared" si="1265"/>
        <v/>
      </c>
      <c r="M4663" s="77" t="str">
        <f t="shared" si="1265"/>
        <v/>
      </c>
      <c r="N4663" s="77" t="str">
        <f t="shared" si="1265"/>
        <v/>
      </c>
      <c r="O4663" s="77" t="str">
        <f t="shared" si="1265"/>
        <v/>
      </c>
      <c r="P4663" s="77" t="str">
        <f t="shared" si="1265"/>
        <v/>
      </c>
      <c r="Q4663" s="77" t="str">
        <f t="shared" si="1265"/>
        <v/>
      </c>
      <c r="R4663" s="98">
        <f t="shared" si="1259"/>
        <v>29.975437351454769</v>
      </c>
      <c r="S4663" s="74">
        <f t="shared" si="1251"/>
        <v>110962.01148878157</v>
      </c>
      <c r="T4663" s="72">
        <f t="shared" si="1252"/>
        <v>43788.390125309052</v>
      </c>
      <c r="U4663" s="7">
        <f t="shared" si="1258"/>
        <v>11.616943182877588</v>
      </c>
      <c r="V4663" s="7">
        <f t="shared" si="1258"/>
        <v>10.68712399559622</v>
      </c>
      <c r="W4663" s="69">
        <f t="shared" si="1253"/>
        <v>6655</v>
      </c>
      <c r="X4663" s="64">
        <f t="shared" si="1261"/>
        <v>16182.449150242095</v>
      </c>
      <c r="Y4663" s="7">
        <f t="shared" si="1261"/>
        <v>16406.220740348479</v>
      </c>
      <c r="Z4663" s="7">
        <f t="shared" si="1261"/>
        <v>9269.2164755607519</v>
      </c>
      <c r="AA4663" s="7" t="str">
        <f t="shared" si="1260"/>
        <v/>
      </c>
      <c r="AB4663" s="7" t="str">
        <f t="shared" si="1260"/>
        <v/>
      </c>
      <c r="AC4663" s="7" t="str">
        <f t="shared" si="1260"/>
        <v/>
      </c>
      <c r="AD4663" s="7" t="str">
        <f t="shared" si="1260"/>
        <v/>
      </c>
      <c r="AE4663" s="7" t="str">
        <f t="shared" si="1260"/>
        <v/>
      </c>
      <c r="AF4663" s="7" t="str">
        <f t="shared" si="1260"/>
        <v/>
      </c>
      <c r="AG4663" s="7" t="str">
        <f t="shared" si="1264"/>
        <v/>
      </c>
      <c r="AH4663" s="7" t="str">
        <f t="shared" si="1264"/>
        <v/>
      </c>
      <c r="AI4663" s="7">
        <f t="shared" si="1264"/>
        <v>6304.9630918905614</v>
      </c>
      <c r="AJ4663" s="69">
        <f t="shared" si="1263"/>
        <v>48162.849458041885</v>
      </c>
      <c r="AK4663" s="11">
        <f t="shared" si="1254"/>
        <v>10.782343244720016</v>
      </c>
    </row>
    <row r="4664" spans="1:37">
      <c r="A4664" s="8">
        <v>4661</v>
      </c>
      <c r="B4664" s="8"/>
      <c r="C4664">
        <f>②MSY管理基準値計算!C4664</f>
        <v>-8.3308469164284665E-2</v>
      </c>
      <c r="D4664" s="69">
        <f t="shared" si="1255"/>
        <v>6656</v>
      </c>
      <c r="E4664" s="5">
        <f>IF(①再生産関数フィット!$B$2="HS",$W$2*(T4664+SQRT($W$3^2+(($W$4^2))/4)-SQRT((T4664-$W$3)^2+(($W$4^2))/4)),IF(①再生産関数フィット!$B$2="BH",$W$2*T4664/(1+$W$3*T4664),$W$2*T4664*EXP(-$W$3*T4664)))</f>
        <v>1271.7378105896553</v>
      </c>
      <c r="F4664" s="5">
        <f t="shared" ca="1" si="1256"/>
        <v>63657.500850018441</v>
      </c>
      <c r="G4664" s="76">
        <f t="shared" si="1250"/>
        <v>1170.0843623196361</v>
      </c>
      <c r="H4664" s="77">
        <f t="shared" si="1265"/>
        <v>466.1667905699029</v>
      </c>
      <c r="I4664" s="77">
        <f t="shared" si="1265"/>
        <v>62.093928158858716</v>
      </c>
      <c r="J4664" s="77" t="str">
        <f t="shared" si="1265"/>
        <v/>
      </c>
      <c r="K4664" s="77" t="str">
        <f t="shared" si="1265"/>
        <v/>
      </c>
      <c r="L4664" s="77" t="str">
        <f t="shared" si="1265"/>
        <v/>
      </c>
      <c r="M4664" s="77" t="str">
        <f t="shared" si="1265"/>
        <v/>
      </c>
      <c r="N4664" s="77" t="str">
        <f t="shared" si="1265"/>
        <v/>
      </c>
      <c r="O4664" s="77" t="str">
        <f t="shared" si="1265"/>
        <v/>
      </c>
      <c r="P4664" s="77" t="str">
        <f t="shared" si="1265"/>
        <v/>
      </c>
      <c r="Q4664" s="77" t="str">
        <f t="shared" si="1265"/>
        <v/>
      </c>
      <c r="R4664" s="98">
        <f t="shared" si="1259"/>
        <v>18.033303436542361</v>
      </c>
      <c r="S4664" s="74">
        <f t="shared" si="1251"/>
        <v>114554.31233219935</v>
      </c>
      <c r="T4664" s="72">
        <f t="shared" si="1252"/>
        <v>44442.598310918744</v>
      </c>
      <c r="U4664" s="7">
        <f t="shared" si="1258"/>
        <v>11.648804333023769</v>
      </c>
      <c r="V4664" s="7">
        <f t="shared" si="1258"/>
        <v>10.701953709886844</v>
      </c>
      <c r="W4664" s="69">
        <f t="shared" si="1253"/>
        <v>6656</v>
      </c>
      <c r="X4664" s="64">
        <f t="shared" si="1261"/>
        <v>14700.4304514614</v>
      </c>
      <c r="Y4664" s="7">
        <f t="shared" si="1261"/>
        <v>24431.836739113332</v>
      </c>
      <c r="Z4664" s="7">
        <f t="shared" si="1261"/>
        <v>7905.1550877288391</v>
      </c>
      <c r="AA4664" s="7" t="str">
        <f t="shared" si="1260"/>
        <v/>
      </c>
      <c r="AB4664" s="7" t="str">
        <f t="shared" si="1260"/>
        <v/>
      </c>
      <c r="AC4664" s="7" t="str">
        <f t="shared" si="1260"/>
        <v/>
      </c>
      <c r="AD4664" s="7" t="str">
        <f t="shared" si="1260"/>
        <v/>
      </c>
      <c r="AE4664" s="7" t="str">
        <f t="shared" si="1260"/>
        <v/>
      </c>
      <c r="AF4664" s="7" t="str">
        <f t="shared" si="1260"/>
        <v/>
      </c>
      <c r="AG4664" s="7" t="str">
        <f t="shared" si="1264"/>
        <v/>
      </c>
      <c r="AH4664" s="7" t="str">
        <f t="shared" si="1264"/>
        <v/>
      </c>
      <c r="AI4664" s="7">
        <f t="shared" si="1264"/>
        <v>3793.0826916440224</v>
      </c>
      <c r="AJ4664" s="69">
        <f t="shared" si="1263"/>
        <v>50830.504969947593</v>
      </c>
      <c r="AK4664" s="11">
        <f t="shared" si="1254"/>
        <v>10.836251944878079</v>
      </c>
    </row>
    <row r="4665" spans="1:37">
      <c r="A4665" s="8">
        <v>4662</v>
      </c>
      <c r="B4665" s="8"/>
      <c r="C4665">
        <f>②MSY管理基準値計算!C4665</f>
        <v>-0.13491405043489468</v>
      </c>
      <c r="D4665" s="69">
        <f t="shared" si="1255"/>
        <v>6657</v>
      </c>
      <c r="E4665" s="5">
        <f>IF(①再生産関数フィット!$B$2="HS",$W$2*(T4665+SQRT($W$3^2+(($W$4^2))/4)-SQRT((T4665-$W$3)^2+(($W$4^2))/4)),IF(①再生産関数フィット!$B$2="BH",$W$2*T4665/(1+$W$3*T4665),$W$2*T4665*EXP(-$W$3*T4665)))</f>
        <v>1367.3455327997615</v>
      </c>
      <c r="F4665" s="5">
        <f t="shared" ca="1" si="1256"/>
        <v>60197.00689501223</v>
      </c>
      <c r="G4665" s="76">
        <f t="shared" si="1250"/>
        <v>1194.7742346956079</v>
      </c>
      <c r="H4665" s="77">
        <f t="shared" si="1265"/>
        <v>423.47437152004329</v>
      </c>
      <c r="I4665" s="77">
        <f t="shared" si="1265"/>
        <v>92.469115177542392</v>
      </c>
      <c r="J4665" s="77" t="str">
        <f t="shared" si="1265"/>
        <v/>
      </c>
      <c r="K4665" s="77" t="str">
        <f t="shared" si="1265"/>
        <v/>
      </c>
      <c r="L4665" s="77" t="str">
        <f t="shared" si="1265"/>
        <v/>
      </c>
      <c r="M4665" s="77" t="str">
        <f t="shared" si="1265"/>
        <v/>
      </c>
      <c r="N4665" s="77" t="str">
        <f t="shared" si="1265"/>
        <v/>
      </c>
      <c r="O4665" s="77" t="str">
        <f t="shared" si="1265"/>
        <v/>
      </c>
      <c r="P4665" s="77" t="str">
        <f t="shared" si="1265"/>
        <v/>
      </c>
      <c r="Q4665" s="77" t="str">
        <f t="shared" si="1265"/>
        <v/>
      </c>
      <c r="R4665" s="98">
        <f t="shared" si="1259"/>
        <v>14.058222219295445</v>
      </c>
      <c r="S4665" s="74">
        <f t="shared" si="1251"/>
        <v>116748.42747399566</v>
      </c>
      <c r="T4665" s="72">
        <f t="shared" si="1252"/>
        <v>47783.739510169187</v>
      </c>
      <c r="U4665" s="7">
        <f t="shared" si="1258"/>
        <v>11.667776706266949</v>
      </c>
      <c r="V4665" s="7">
        <f t="shared" si="1258"/>
        <v>10.774440682994495</v>
      </c>
      <c r="W4665" s="69">
        <f t="shared" si="1253"/>
        <v>6657</v>
      </c>
      <c r="X4665" s="64">
        <f t="shared" si="1261"/>
        <v>15010.623257558642</v>
      </c>
      <c r="Y4665" s="7">
        <f t="shared" si="1261"/>
        <v>22194.323828876171</v>
      </c>
      <c r="Z4665" s="7">
        <f t="shared" si="1261"/>
        <v>11772.208941805313</v>
      </c>
      <c r="AA4665" s="7" t="str">
        <f t="shared" si="1260"/>
        <v/>
      </c>
      <c r="AB4665" s="7" t="str">
        <f t="shared" si="1260"/>
        <v/>
      </c>
      <c r="AC4665" s="7" t="str">
        <f t="shared" si="1260"/>
        <v/>
      </c>
      <c r="AD4665" s="7" t="str">
        <f t="shared" si="1260"/>
        <v/>
      </c>
      <c r="AE4665" s="7" t="str">
        <f t="shared" si="1260"/>
        <v/>
      </c>
      <c r="AF4665" s="7" t="str">
        <f t="shared" si="1260"/>
        <v/>
      </c>
      <c r="AG4665" s="7" t="str">
        <f t="shared" si="1264"/>
        <v/>
      </c>
      <c r="AH4665" s="7" t="str">
        <f t="shared" si="1264"/>
        <v/>
      </c>
      <c r="AI4665" s="7">
        <f t="shared" si="1264"/>
        <v>2956.9734443241368</v>
      </c>
      <c r="AJ4665" s="69">
        <f t="shared" si="1263"/>
        <v>51934.129472564266</v>
      </c>
      <c r="AK4665" s="11">
        <f t="shared" si="1254"/>
        <v>10.857731453656873</v>
      </c>
    </row>
    <row r="4666" spans="1:37">
      <c r="A4666" s="8">
        <v>4663</v>
      </c>
      <c r="B4666" s="8"/>
      <c r="C4666">
        <f>②MSY管理基準値計算!C4666</f>
        <v>-0.22620968949619744</v>
      </c>
      <c r="D4666" s="69">
        <f t="shared" si="1255"/>
        <v>6658</v>
      </c>
      <c r="E4666" s="5">
        <f>IF(①再生産関数フィット!$B$2="HS",$W$2*(T4666+SQRT($W$3^2+(($W$4^2))/4)-SQRT((T4666-$W$3)^2+(($W$4^2))/4)),IF(①再生産関数フィット!$B$2="BH",$W$2*T4666/(1+$W$3*T4666),$W$2*T4666*EXP(-$W$3*T4666)))</f>
        <v>1374.7609188029996</v>
      </c>
      <c r="F4666" s="5">
        <f t="shared" ca="1" si="1256"/>
        <v>43788.390125309052</v>
      </c>
      <c r="G4666" s="76">
        <f t="shared" si="1250"/>
        <v>1096.4417339700969</v>
      </c>
      <c r="H4666" s="77">
        <f t="shared" si="1265"/>
        <v>432.41007609317097</v>
      </c>
      <c r="I4666" s="77">
        <f t="shared" si="1265"/>
        <v>84.000622152753664</v>
      </c>
      <c r="J4666" s="77" t="str">
        <f t="shared" si="1265"/>
        <v/>
      </c>
      <c r="K4666" s="77" t="str">
        <f t="shared" si="1265"/>
        <v/>
      </c>
      <c r="L4666" s="77" t="str">
        <f t="shared" si="1265"/>
        <v/>
      </c>
      <c r="M4666" s="77" t="str">
        <f t="shared" si="1265"/>
        <v/>
      </c>
      <c r="N4666" s="77" t="str">
        <f t="shared" si="1265"/>
        <v/>
      </c>
      <c r="O4666" s="77" t="str">
        <f t="shared" si="1265"/>
        <v/>
      </c>
      <c r="P4666" s="77" t="str">
        <f t="shared" si="1265"/>
        <v/>
      </c>
      <c r="Q4666" s="77" t="str">
        <f t="shared" si="1265"/>
        <v/>
      </c>
      <c r="R4666" s="98">
        <f t="shared" si="1259"/>
        <v>18.690087648561196</v>
      </c>
      <c r="S4666" s="74">
        <f t="shared" si="1251"/>
        <v>113521.05336970757</v>
      </c>
      <c r="T4666" s="72">
        <f t="shared" si="1252"/>
        <v>48042.880206245143</v>
      </c>
      <c r="U4666" s="7">
        <f t="shared" si="1258"/>
        <v>11.639743590946155</v>
      </c>
      <c r="V4666" s="7">
        <f t="shared" si="1258"/>
        <v>10.779849228731559</v>
      </c>
      <c r="W4666" s="69">
        <f t="shared" si="1253"/>
        <v>6658</v>
      </c>
      <c r="X4666" s="64">
        <f t="shared" si="1261"/>
        <v>13775.21653426225</v>
      </c>
      <c r="Y4666" s="7">
        <f t="shared" si="1261"/>
        <v>22662.644781153158</v>
      </c>
      <c r="Z4666" s="7">
        <f t="shared" si="1261"/>
        <v>10694.088218809082</v>
      </c>
      <c r="AA4666" s="7" t="str">
        <f t="shared" si="1260"/>
        <v/>
      </c>
      <c r="AB4666" s="7" t="str">
        <f t="shared" si="1260"/>
        <v/>
      </c>
      <c r="AC4666" s="7" t="str">
        <f t="shared" si="1260"/>
        <v/>
      </c>
      <c r="AD4666" s="7" t="str">
        <f t="shared" si="1260"/>
        <v/>
      </c>
      <c r="AE4666" s="7" t="str">
        <f t="shared" si="1260"/>
        <v/>
      </c>
      <c r="AF4666" s="7" t="str">
        <f t="shared" si="1260"/>
        <v/>
      </c>
      <c r="AG4666" s="7" t="str">
        <f t="shared" si="1264"/>
        <v/>
      </c>
      <c r="AH4666" s="7" t="str">
        <f t="shared" si="1264"/>
        <v/>
      </c>
      <c r="AI4666" s="7">
        <f t="shared" si="1264"/>
        <v>3931.2291402700403</v>
      </c>
      <c r="AJ4666" s="69">
        <f t="shared" si="1263"/>
        <v>51063.178674494535</v>
      </c>
      <c r="AK4666" s="11">
        <f t="shared" si="1254"/>
        <v>10.840818942569006</v>
      </c>
    </row>
    <row r="4667" spans="1:37">
      <c r="A4667" s="8">
        <v>4664</v>
      </c>
      <c r="B4667" s="8"/>
      <c r="C4667">
        <f>②MSY管理基準値計算!C4667</f>
        <v>-0.16488576307953268</v>
      </c>
      <c r="D4667" s="69">
        <f t="shared" si="1255"/>
        <v>6659</v>
      </c>
      <c r="E4667" s="5">
        <f>IF(①再生産関数フィット!$B$2="HS",$W$2*(T4667+SQRT($W$3^2+(($W$4^2))/4)-SQRT((T4667-$W$3)^2+(($W$4^2))/4)),IF(①再生産関数フィット!$B$2="BH",$W$2*T4667/(1+$W$3*T4667),$W$2*T4667*EXP(-$W$3*T4667)))</f>
        <v>1328.1886458495901</v>
      </c>
      <c r="F4667" s="5">
        <f t="shared" ca="1" si="1256"/>
        <v>44442.598310918744</v>
      </c>
      <c r="G4667" s="76">
        <f t="shared" si="1250"/>
        <v>1126.2914473746055</v>
      </c>
      <c r="H4667" s="77">
        <f t="shared" si="1265"/>
        <v>396.82179264480652</v>
      </c>
      <c r="I4667" s="77">
        <f t="shared" si="1265"/>
        <v>85.773113698869352</v>
      </c>
      <c r="J4667" s="77" t="str">
        <f t="shared" si="1265"/>
        <v/>
      </c>
      <c r="K4667" s="77" t="str">
        <f t="shared" si="1265"/>
        <v/>
      </c>
      <c r="L4667" s="77" t="str">
        <f t="shared" si="1265"/>
        <v/>
      </c>
      <c r="M4667" s="77" t="str">
        <f t="shared" si="1265"/>
        <v/>
      </c>
      <c r="N4667" s="77" t="str">
        <f t="shared" si="1265"/>
        <v/>
      </c>
      <c r="O4667" s="77" t="str">
        <f t="shared" si="1265"/>
        <v/>
      </c>
      <c r="P4667" s="77" t="str">
        <f t="shared" si="1265"/>
        <v/>
      </c>
      <c r="Q4667" s="77" t="str">
        <f t="shared" si="1265"/>
        <v/>
      </c>
      <c r="R4667" s="98">
        <f t="shared" si="1259"/>
        <v>18.016956152107014</v>
      </c>
      <c r="S4667" s="74">
        <f t="shared" si="1251"/>
        <v>111308.09664800549</v>
      </c>
      <c r="T4667" s="72">
        <f t="shared" si="1252"/>
        <v>46415.349120780942</v>
      </c>
      <c r="U4667" s="7">
        <f t="shared" si="1258"/>
        <v>11.620057280781333</v>
      </c>
      <c r="V4667" s="7">
        <f t="shared" si="1258"/>
        <v>10.745385483528915</v>
      </c>
      <c r="W4667" s="69">
        <f t="shared" si="1253"/>
        <v>6659</v>
      </c>
      <c r="X4667" s="64">
        <f t="shared" si="1261"/>
        <v>14150.23533635027</v>
      </c>
      <c r="Y4667" s="7">
        <f t="shared" si="1261"/>
        <v>20797.460154910787</v>
      </c>
      <c r="Z4667" s="7">
        <f t="shared" si="1261"/>
        <v>10919.743463680779</v>
      </c>
      <c r="AA4667" s="7" t="str">
        <f t="shared" si="1260"/>
        <v/>
      </c>
      <c r="AB4667" s="7" t="str">
        <f t="shared" si="1260"/>
        <v/>
      </c>
      <c r="AC4667" s="7" t="str">
        <f t="shared" si="1260"/>
        <v/>
      </c>
      <c r="AD4667" s="7" t="str">
        <f t="shared" si="1260"/>
        <v/>
      </c>
      <c r="AE4667" s="7" t="str">
        <f t="shared" si="1260"/>
        <v/>
      </c>
      <c r="AF4667" s="7" t="str">
        <f t="shared" si="1260"/>
        <v/>
      </c>
      <c r="AG4667" s="7" t="str">
        <f t="shared" si="1264"/>
        <v/>
      </c>
      <c r="AH4667" s="7" t="str">
        <f t="shared" si="1264"/>
        <v/>
      </c>
      <c r="AI4667" s="7">
        <f t="shared" si="1264"/>
        <v>3789.6442422292885</v>
      </c>
      <c r="AJ4667" s="69">
        <f t="shared" si="1263"/>
        <v>49657.083197171123</v>
      </c>
      <c r="AK4667" s="11">
        <f t="shared" si="1254"/>
        <v>10.812896321879473</v>
      </c>
    </row>
    <row r="4668" spans="1:37">
      <c r="A4668" s="8">
        <v>4665</v>
      </c>
      <c r="B4668" s="8"/>
      <c r="C4668">
        <f>②MSY管理基準値計算!C4668</f>
        <v>0.33070649324974755</v>
      </c>
      <c r="D4668" s="69">
        <f t="shared" si="1255"/>
        <v>6660</v>
      </c>
      <c r="E4668" s="5">
        <f>IF(①再生産関数フィット!$B$2="HS",$W$2*(T4668+SQRT($W$3^2+(($W$4^2))/4)-SQRT((T4668-$W$3)^2+(($W$4^2))/4)),IF(①再生産関数フィット!$B$2="BH",$W$2*T4668/(1+$W$3*T4668),$W$2*T4668*EXP(-$W$3*T4668)))</f>
        <v>1299.2817714784594</v>
      </c>
      <c r="F4668" s="5">
        <f t="shared" ca="1" si="1256"/>
        <v>47783.739510169187</v>
      </c>
      <c r="G4668" s="76">
        <f t="shared" si="1250"/>
        <v>1808.5368018192371</v>
      </c>
      <c r="H4668" s="77">
        <f t="shared" si="1265"/>
        <v>407.62493558995988</v>
      </c>
      <c r="I4668" s="77">
        <f t="shared" si="1265"/>
        <v>78.713801135795691</v>
      </c>
      <c r="J4668" s="77" t="str">
        <f t="shared" si="1265"/>
        <v/>
      </c>
      <c r="K4668" s="77" t="str">
        <f t="shared" si="1265"/>
        <v/>
      </c>
      <c r="L4668" s="77" t="str">
        <f t="shared" si="1265"/>
        <v/>
      </c>
      <c r="M4668" s="77" t="str">
        <f t="shared" si="1265"/>
        <v/>
      </c>
      <c r="N4668" s="77" t="str">
        <f t="shared" si="1265"/>
        <v/>
      </c>
      <c r="O4668" s="77" t="str">
        <f t="shared" si="1265"/>
        <v/>
      </c>
      <c r="P4668" s="77" t="str">
        <f t="shared" si="1265"/>
        <v/>
      </c>
      <c r="Q4668" s="77" t="str">
        <f t="shared" si="1265"/>
        <v/>
      </c>
      <c r="R4668" s="98">
        <f t="shared" si="1259"/>
        <v>18.209837493062317</v>
      </c>
      <c r="S4668" s="74">
        <f t="shared" si="1251"/>
        <v>138127.87814036215</v>
      </c>
      <c r="T4668" s="72">
        <f t="shared" si="1252"/>
        <v>45405.159288094685</v>
      </c>
      <c r="U4668" s="7">
        <f t="shared" si="1258"/>
        <v>11.835935188252353</v>
      </c>
      <c r="V4668" s="7">
        <f t="shared" si="1258"/>
        <v>10.723381018279754</v>
      </c>
      <c r="W4668" s="69">
        <f t="shared" si="1253"/>
        <v>6660</v>
      </c>
      <c r="X4668" s="64">
        <f t="shared" si="1261"/>
        <v>22721.668907142834</v>
      </c>
      <c r="Y4668" s="7">
        <f t="shared" si="1261"/>
        <v>21363.653693456541</v>
      </c>
      <c r="Z4668" s="7">
        <f t="shared" si="1261"/>
        <v>10021.024985425051</v>
      </c>
      <c r="AA4668" s="7" t="str">
        <f t="shared" si="1260"/>
        <v/>
      </c>
      <c r="AB4668" s="7" t="str">
        <f t="shared" si="1260"/>
        <v/>
      </c>
      <c r="AC4668" s="7" t="str">
        <f t="shared" si="1260"/>
        <v/>
      </c>
      <c r="AD4668" s="7" t="str">
        <f t="shared" si="1260"/>
        <v/>
      </c>
      <c r="AE4668" s="7" t="str">
        <f t="shared" si="1260"/>
        <v/>
      </c>
      <c r="AF4668" s="7" t="str">
        <f t="shared" si="1260"/>
        <v/>
      </c>
      <c r="AG4668" s="7" t="str">
        <f t="shared" si="1264"/>
        <v/>
      </c>
      <c r="AH4668" s="7" t="str">
        <f t="shared" si="1264"/>
        <v/>
      </c>
      <c r="AI4668" s="7">
        <f t="shared" si="1264"/>
        <v>3830.2144504827643</v>
      </c>
      <c r="AJ4668" s="69">
        <f t="shared" si="1263"/>
        <v>57936.562036507195</v>
      </c>
      <c r="AK4668" s="11">
        <f t="shared" si="1254"/>
        <v>10.967103932947515</v>
      </c>
    </row>
    <row r="4669" spans="1:37">
      <c r="A4669" s="8">
        <v>4666</v>
      </c>
      <c r="B4669" s="8"/>
      <c r="C4669">
        <f>②MSY管理基準値計算!C4669</f>
        <v>0.39270042023633911</v>
      </c>
      <c r="D4669" s="69">
        <f t="shared" si="1255"/>
        <v>6661</v>
      </c>
      <c r="E4669" s="5">
        <f>IF(①再生産関数フィット!$B$2="HS",$W$2*(T4669+SQRT($W$3^2+(($W$4^2))/4)-SQRT((T4669-$W$3)^2+(($W$4^2))/4)),IF(①再生産関数フィット!$B$2="BH",$W$2*T4669/(1+$W$3*T4669),$W$2*T4669*EXP(-$W$3*T4669)))</f>
        <v>1486.1767038516546</v>
      </c>
      <c r="F4669" s="5">
        <f t="shared" ca="1" si="1256"/>
        <v>48042.880206245143</v>
      </c>
      <c r="G4669" s="76">
        <f t="shared" si="1250"/>
        <v>2200.990028029049</v>
      </c>
      <c r="H4669" s="77">
        <f t="shared" si="1265"/>
        <v>654.54168108269732</v>
      </c>
      <c r="I4669" s="77">
        <f t="shared" si="1265"/>
        <v>80.85671884139542</v>
      </c>
      <c r="J4669" s="77" t="str">
        <f t="shared" si="1265"/>
        <v/>
      </c>
      <c r="K4669" s="77" t="str">
        <f t="shared" si="1265"/>
        <v/>
      </c>
      <c r="L4669" s="77" t="str">
        <f t="shared" si="1265"/>
        <v/>
      </c>
      <c r="M4669" s="77" t="str">
        <f t="shared" si="1265"/>
        <v/>
      </c>
      <c r="N4669" s="77" t="str">
        <f t="shared" si="1265"/>
        <v/>
      </c>
      <c r="O4669" s="77" t="str">
        <f t="shared" si="1265"/>
        <v/>
      </c>
      <c r="P4669" s="77" t="str">
        <f t="shared" si="1265"/>
        <v/>
      </c>
      <c r="Q4669" s="77" t="str">
        <f t="shared" si="1265"/>
        <v/>
      </c>
      <c r="R4669" s="98">
        <f t="shared" si="1259"/>
        <v>17.005130752893493</v>
      </c>
      <c r="S4669" s="74">
        <f t="shared" si="1251"/>
        <v>178552.76424905215</v>
      </c>
      <c r="T4669" s="72">
        <f t="shared" si="1252"/>
        <v>57786.07907375534</v>
      </c>
      <c r="U4669" s="7">
        <f t="shared" si="1258"/>
        <v>12.092639434555245</v>
      </c>
      <c r="V4669" s="7">
        <f t="shared" si="1258"/>
        <v>10.964503179177477</v>
      </c>
      <c r="W4669" s="69">
        <f t="shared" si="1253"/>
        <v>6661</v>
      </c>
      <c r="X4669" s="64">
        <f t="shared" si="1261"/>
        <v>27652.280359732256</v>
      </c>
      <c r="Y4669" s="7">
        <f t="shared" si="1261"/>
        <v>34304.578993297589</v>
      </c>
      <c r="Z4669" s="7">
        <f t="shared" si="1261"/>
        <v>10293.839048012089</v>
      </c>
      <c r="AA4669" s="7" t="str">
        <f t="shared" si="1260"/>
        <v/>
      </c>
      <c r="AB4669" s="7" t="str">
        <f t="shared" si="1260"/>
        <v/>
      </c>
      <c r="AC4669" s="7" t="str">
        <f t="shared" si="1260"/>
        <v/>
      </c>
      <c r="AD4669" s="7" t="str">
        <f t="shared" si="1260"/>
        <v/>
      </c>
      <c r="AE4669" s="7" t="str">
        <f t="shared" si="1260"/>
        <v/>
      </c>
      <c r="AF4669" s="7" t="str">
        <f t="shared" si="1260"/>
        <v/>
      </c>
      <c r="AG4669" s="7" t="str">
        <f t="shared" si="1264"/>
        <v/>
      </c>
      <c r="AH4669" s="7" t="str">
        <f t="shared" si="1264"/>
        <v/>
      </c>
      <c r="AI4669" s="7">
        <f t="shared" si="1264"/>
        <v>3576.8192641420524</v>
      </c>
      <c r="AJ4669" s="69">
        <f t="shared" si="1263"/>
        <v>75827.517665183987</v>
      </c>
      <c r="AK4669" s="11">
        <f t="shared" si="1254"/>
        <v>11.236216535634751</v>
      </c>
    </row>
    <row r="4670" spans="1:37">
      <c r="A4670" s="8">
        <v>4667</v>
      </c>
      <c r="B4670" s="8"/>
      <c r="C4670">
        <f>②MSY管理基準値計算!C4670</f>
        <v>-0.40817983569463701</v>
      </c>
      <c r="D4670" s="69">
        <f t="shared" si="1255"/>
        <v>6662</v>
      </c>
      <c r="E4670" s="5">
        <f>IF(①再生産関数フィット!$B$2="HS",$W$2*(T4670+SQRT($W$3^2+(($W$4^2))/4)-SQRT((T4670-$W$3)^2+(($W$4^2))/4)),IF(①再生産関数フィット!$B$2="BH",$W$2*T4670/(1+$W$3*T4670),$W$2*T4670*EXP(-$W$3*T4670)))</f>
        <v>1486.1767038516546</v>
      </c>
      <c r="F4670" s="5">
        <f t="shared" ca="1" si="1256"/>
        <v>46415.349120780942</v>
      </c>
      <c r="G4670" s="76">
        <f t="shared" si="1250"/>
        <v>988.09840691692648</v>
      </c>
      <c r="H4670" s="77">
        <f t="shared" si="1265"/>
        <v>796.57749377464893</v>
      </c>
      <c r="I4670" s="77">
        <f t="shared" si="1265"/>
        <v>129.83526780735423</v>
      </c>
      <c r="J4670" s="77" t="str">
        <f t="shared" si="1265"/>
        <v/>
      </c>
      <c r="K4670" s="77" t="str">
        <f t="shared" si="1265"/>
        <v/>
      </c>
      <c r="L4670" s="77" t="str">
        <f t="shared" si="1265"/>
        <v/>
      </c>
      <c r="M4670" s="77" t="str">
        <f t="shared" si="1265"/>
        <v/>
      </c>
      <c r="N4670" s="77" t="str">
        <f t="shared" si="1265"/>
        <v/>
      </c>
      <c r="O4670" s="77" t="str">
        <f t="shared" si="1265"/>
        <v/>
      </c>
      <c r="P4670" s="77" t="str">
        <f t="shared" si="1265"/>
        <v/>
      </c>
      <c r="Q4670" s="77" t="str">
        <f t="shared" si="1265"/>
        <v/>
      </c>
      <c r="R4670" s="98">
        <f t="shared" si="1259"/>
        <v>17.169738689271572</v>
      </c>
      <c r="S4670" s="74">
        <f t="shared" si="1251"/>
        <v>155568.2979517566</v>
      </c>
      <c r="T4670" s="72">
        <f t="shared" si="1252"/>
        <v>76215.48698634711</v>
      </c>
      <c r="U4670" s="7">
        <f t="shared" si="1258"/>
        <v>11.954840129298534</v>
      </c>
      <c r="V4670" s="7">
        <f t="shared" si="1258"/>
        <v>11.24131996231467</v>
      </c>
      <c r="W4670" s="69">
        <f t="shared" si="1253"/>
        <v>6662</v>
      </c>
      <c r="X4670" s="64">
        <f t="shared" si="1261"/>
        <v>12414.038147887075</v>
      </c>
      <c r="Y4670" s="7">
        <f t="shared" si="1261"/>
        <v>41748.686675345518</v>
      </c>
      <c r="Z4670" s="7">
        <f t="shared" si="1261"/>
        <v>16529.280048898218</v>
      </c>
      <c r="AA4670" s="7" t="str">
        <f t="shared" si="1260"/>
        <v/>
      </c>
      <c r="AB4670" s="7" t="str">
        <f t="shared" si="1260"/>
        <v/>
      </c>
      <c r="AC4670" s="7" t="str">
        <f t="shared" si="1260"/>
        <v/>
      </c>
      <c r="AD4670" s="7" t="str">
        <f t="shared" si="1260"/>
        <v/>
      </c>
      <c r="AE4670" s="7" t="str">
        <f t="shared" si="1260"/>
        <v/>
      </c>
      <c r="AF4670" s="7" t="str">
        <f t="shared" si="1260"/>
        <v/>
      </c>
      <c r="AG4670" s="7" t="str">
        <f t="shared" si="1264"/>
        <v/>
      </c>
      <c r="AH4670" s="7" t="str">
        <f t="shared" si="1264"/>
        <v/>
      </c>
      <c r="AI4670" s="7">
        <f t="shared" si="1264"/>
        <v>3611.4425108799583</v>
      </c>
      <c r="AJ4670" s="69">
        <f t="shared" si="1263"/>
        <v>74303.447383010775</v>
      </c>
      <c r="AK4670" s="11">
        <f t="shared" si="1254"/>
        <v>11.215912627785759</v>
      </c>
    </row>
    <row r="4671" spans="1:37">
      <c r="A4671" s="8">
        <v>4668</v>
      </c>
      <c r="B4671" s="8"/>
      <c r="C4671">
        <f>②MSY管理基準値計算!C4671</f>
        <v>-0.15828573917646668</v>
      </c>
      <c r="D4671" s="69">
        <f t="shared" si="1255"/>
        <v>6663</v>
      </c>
      <c r="E4671" s="5">
        <f>IF(①再生産関数フィット!$B$2="HS",$W$2*(T4671+SQRT($W$3^2+(($W$4^2))/4)-SQRT((T4671-$W$3)^2+(($W$4^2))/4)),IF(①再生産関数フィット!$B$2="BH",$W$2*T4671/(1+$W$3*T4671),$W$2*T4671*EXP(-$W$3*T4671)))</f>
        <v>1486.1767038516546</v>
      </c>
      <c r="F4671" s="5">
        <f t="shared" ca="1" si="1256"/>
        <v>45405.159288094685</v>
      </c>
      <c r="G4671" s="76">
        <f t="shared" si="1250"/>
        <v>1268.6091114336937</v>
      </c>
      <c r="H4671" s="77">
        <f t="shared" si="1265"/>
        <v>357.61041284200689</v>
      </c>
      <c r="I4671" s="77">
        <f t="shared" si="1265"/>
        <v>158.00957406175579</v>
      </c>
      <c r="J4671" s="77" t="str">
        <f t="shared" si="1265"/>
        <v/>
      </c>
      <c r="K4671" s="77" t="str">
        <f t="shared" si="1265"/>
        <v/>
      </c>
      <c r="L4671" s="77" t="str">
        <f t="shared" si="1265"/>
        <v/>
      </c>
      <c r="M4671" s="77" t="str">
        <f t="shared" si="1265"/>
        <v/>
      </c>
      <c r="N4671" s="77" t="str">
        <f t="shared" si="1265"/>
        <v/>
      </c>
      <c r="O4671" s="77" t="str">
        <f t="shared" si="1265"/>
        <v/>
      </c>
      <c r="P4671" s="77" t="str">
        <f t="shared" si="1265"/>
        <v/>
      </c>
      <c r="Q4671" s="77" t="str">
        <f t="shared" si="1265"/>
        <v/>
      </c>
      <c r="R4671" s="98">
        <f t="shared" si="1259"/>
        <v>25.791843890400308</v>
      </c>
      <c r="S4671" s="74">
        <f t="shared" si="1251"/>
        <v>132648.50845410439</v>
      </c>
      <c r="T4671" s="72">
        <f t="shared" si="1252"/>
        <v>64023.623354656294</v>
      </c>
      <c r="U4671" s="7">
        <f t="shared" si="1258"/>
        <v>11.79545811528182</v>
      </c>
      <c r="V4671" s="7">
        <f t="shared" si="1258"/>
        <v>11.067007409152161</v>
      </c>
      <c r="W4671" s="69">
        <f t="shared" si="1253"/>
        <v>6663</v>
      </c>
      <c r="X4671" s="64">
        <f t="shared" si="1261"/>
        <v>15938.252499802933</v>
      </c>
      <c r="Y4671" s="7">
        <f t="shared" si="1261"/>
        <v>18742.388774802017</v>
      </c>
      <c r="Z4671" s="7">
        <f t="shared" si="1261"/>
        <v>20116.140584769113</v>
      </c>
      <c r="AA4671" s="7" t="str">
        <f t="shared" si="1260"/>
        <v/>
      </c>
      <c r="AB4671" s="7" t="str">
        <f t="shared" si="1260"/>
        <v/>
      </c>
      <c r="AC4671" s="7" t="str">
        <f t="shared" si="1260"/>
        <v/>
      </c>
      <c r="AD4671" s="7" t="str">
        <f t="shared" si="1260"/>
        <v/>
      </c>
      <c r="AE4671" s="7" t="str">
        <f t="shared" si="1260"/>
        <v/>
      </c>
      <c r="AF4671" s="7" t="str">
        <f t="shared" si="1260"/>
        <v/>
      </c>
      <c r="AG4671" s="7" t="str">
        <f t="shared" si="1264"/>
        <v/>
      </c>
      <c r="AH4671" s="7" t="str">
        <f t="shared" si="1264"/>
        <v/>
      </c>
      <c r="AI4671" s="7">
        <f t="shared" si="1264"/>
        <v>5424.9958689221558</v>
      </c>
      <c r="AJ4671" s="69">
        <f t="shared" si="1263"/>
        <v>60221.777728296212</v>
      </c>
      <c r="AK4671" s="11">
        <f t="shared" si="1254"/>
        <v>11.005789322162874</v>
      </c>
    </row>
    <row r="4672" spans="1:37">
      <c r="A4672" s="8">
        <v>4669</v>
      </c>
      <c r="B4672" s="8"/>
      <c r="C4672">
        <f>②MSY管理基準値計算!C4672</f>
        <v>4.470068502999465E-2</v>
      </c>
      <c r="D4672" s="69">
        <f t="shared" si="1255"/>
        <v>6664</v>
      </c>
      <c r="E4672" s="5">
        <f>IF(①再生産関数フィット!$B$2="HS",$W$2*(T4672+SQRT($W$3^2+(($W$4^2))/4)-SQRT((T4672-$W$3)^2+(($W$4^2))/4)),IF(①再生産関数フィット!$B$2="BH",$W$2*T4672/(1+$W$3*T4672),$W$2*T4672*EXP(-$W$3*T4672)))</f>
        <v>1474.430953734096</v>
      </c>
      <c r="F4672" s="5">
        <f t="shared" ca="1" si="1256"/>
        <v>57786.07907375534</v>
      </c>
      <c r="G4672" s="76">
        <f t="shared" si="1250"/>
        <v>1541.8342919598583</v>
      </c>
      <c r="H4672" s="77">
        <f t="shared" si="1265"/>
        <v>459.13223308442844</v>
      </c>
      <c r="I4672" s="77">
        <f t="shared" si="1265"/>
        <v>70.935809076724439</v>
      </c>
      <c r="J4672" s="77" t="str">
        <f t="shared" si="1265"/>
        <v/>
      </c>
      <c r="K4672" s="77" t="str">
        <f t="shared" si="1265"/>
        <v/>
      </c>
      <c r="L4672" s="77" t="str">
        <f t="shared" si="1265"/>
        <v/>
      </c>
      <c r="M4672" s="77" t="str">
        <f t="shared" si="1265"/>
        <v/>
      </c>
      <c r="N4672" s="77" t="str">
        <f t="shared" si="1265"/>
        <v/>
      </c>
      <c r="O4672" s="77" t="str">
        <f t="shared" si="1265"/>
        <v/>
      </c>
      <c r="P4672" s="77" t="str">
        <f t="shared" si="1265"/>
        <v/>
      </c>
      <c r="Q4672" s="77" t="str">
        <f t="shared" si="1265"/>
        <v/>
      </c>
      <c r="R4672" s="98">
        <f t="shared" si="1259"/>
        <v>32.247728098736836</v>
      </c>
      <c r="S4672" s="74">
        <f t="shared" si="1251"/>
        <v>136155.96775200381</v>
      </c>
      <c r="T4672" s="72">
        <f t="shared" si="1252"/>
        <v>51525.984419388042</v>
      </c>
      <c r="U4672" s="7">
        <f t="shared" si="1258"/>
        <v>11.821556329326421</v>
      </c>
      <c r="V4672" s="7">
        <f t="shared" si="1258"/>
        <v>10.849841511241127</v>
      </c>
      <c r="W4672" s="69">
        <f t="shared" si="1253"/>
        <v>6664</v>
      </c>
      <c r="X4672" s="64">
        <f t="shared" si="1261"/>
        <v>19370.934700554932</v>
      </c>
      <c r="Y4672" s="7">
        <f t="shared" si="1261"/>
        <v>24063.15504943976</v>
      </c>
      <c r="Z4672" s="7">
        <f t="shared" si="1261"/>
        <v>9030.8116856515608</v>
      </c>
      <c r="AA4672" s="7" t="str">
        <f t="shared" si="1260"/>
        <v/>
      </c>
      <c r="AB4672" s="7" t="str">
        <f t="shared" si="1260"/>
        <v/>
      </c>
      <c r="AC4672" s="7" t="str">
        <f t="shared" si="1260"/>
        <v/>
      </c>
      <c r="AD4672" s="7" t="str">
        <f t="shared" si="1260"/>
        <v/>
      </c>
      <c r="AE4672" s="7" t="str">
        <f t="shared" si="1260"/>
        <v/>
      </c>
      <c r="AF4672" s="7" t="str">
        <f t="shared" si="1260"/>
        <v/>
      </c>
      <c r="AG4672" s="7" t="str">
        <f t="shared" si="1264"/>
        <v/>
      </c>
      <c r="AH4672" s="7" t="str">
        <f t="shared" si="1264"/>
        <v/>
      </c>
      <c r="AI4672" s="7">
        <f t="shared" si="1264"/>
        <v>6782.9113909489088</v>
      </c>
      <c r="AJ4672" s="69">
        <f t="shared" si="1263"/>
        <v>59247.81282659516</v>
      </c>
      <c r="AK4672" s="11">
        <f t="shared" si="1254"/>
        <v>10.989484143996957</v>
      </c>
    </row>
    <row r="4673" spans="1:37">
      <c r="A4673" s="8">
        <v>4670</v>
      </c>
      <c r="B4673" s="8"/>
      <c r="C4673">
        <f>②MSY管理基準値計算!C4673</f>
        <v>8.2375887767622502E-2</v>
      </c>
      <c r="D4673" s="69">
        <f t="shared" si="1255"/>
        <v>6665</v>
      </c>
      <c r="E4673" s="5">
        <f>IF(①再生産関数フィット!$B$2="HS",$W$2*(T4673+SQRT($W$3^2+(($W$4^2))/4)-SQRT((T4673-$W$3)^2+(($W$4^2))/4)),IF(①再生産関数フィット!$B$2="BH",$W$2*T4673/(1+$W$3*T4673),$W$2*T4673*EXP(-$W$3*T4673)))</f>
        <v>1486.1767038516546</v>
      </c>
      <c r="F4673" s="5">
        <f t="shared" ca="1" si="1256"/>
        <v>76215.48698634711</v>
      </c>
      <c r="G4673" s="76">
        <f t="shared" si="1250"/>
        <v>1613.7856259125494</v>
      </c>
      <c r="H4673" s="77">
        <f t="shared" si="1265"/>
        <v>558.0172924295432</v>
      </c>
      <c r="I4673" s="77">
        <f t="shared" si="1265"/>
        <v>91.073736271309812</v>
      </c>
      <c r="J4673" s="77" t="str">
        <f t="shared" si="1265"/>
        <v/>
      </c>
      <c r="K4673" s="77" t="str">
        <f t="shared" si="1265"/>
        <v/>
      </c>
      <c r="L4673" s="77" t="str">
        <f t="shared" si="1265"/>
        <v/>
      </c>
      <c r="M4673" s="77" t="str">
        <f t="shared" si="1265"/>
        <v/>
      </c>
      <c r="N4673" s="77" t="str">
        <f t="shared" si="1265"/>
        <v/>
      </c>
      <c r="O4673" s="77" t="str">
        <f t="shared" si="1265"/>
        <v/>
      </c>
      <c r="P4673" s="77" t="str">
        <f t="shared" si="1265"/>
        <v/>
      </c>
      <c r="Q4673" s="77" t="str">
        <f t="shared" si="1265"/>
        <v/>
      </c>
      <c r="R4673" s="98">
        <f t="shared" si="1259"/>
        <v>18.103422096375329</v>
      </c>
      <c r="S4673" s="74">
        <f t="shared" si="1251"/>
        <v>148179.41401848017</v>
      </c>
      <c r="T4673" s="72">
        <f t="shared" si="1252"/>
        <v>55727.124360501039</v>
      </c>
      <c r="U4673" s="7">
        <f t="shared" si="1258"/>
        <v>11.906179075437793</v>
      </c>
      <c r="V4673" s="7">
        <f t="shared" si="1258"/>
        <v>10.928222279743695</v>
      </c>
      <c r="W4673" s="69">
        <f t="shared" si="1253"/>
        <v>6665</v>
      </c>
      <c r="X4673" s="64">
        <f t="shared" si="1261"/>
        <v>20274.899931373449</v>
      </c>
      <c r="Y4673" s="7">
        <f t="shared" si="1261"/>
        <v>29245.728486092794</v>
      </c>
      <c r="Z4673" s="7">
        <f t="shared" si="1261"/>
        <v>11594.56376800195</v>
      </c>
      <c r="AA4673" s="7" t="str">
        <f t="shared" si="1260"/>
        <v/>
      </c>
      <c r="AB4673" s="7" t="str">
        <f t="shared" si="1260"/>
        <v/>
      </c>
      <c r="AC4673" s="7" t="str">
        <f t="shared" si="1260"/>
        <v/>
      </c>
      <c r="AD4673" s="7" t="str">
        <f t="shared" si="1260"/>
        <v/>
      </c>
      <c r="AE4673" s="7" t="str">
        <f t="shared" si="1260"/>
        <v/>
      </c>
      <c r="AF4673" s="7" t="str">
        <f t="shared" si="1260"/>
        <v/>
      </c>
      <c r="AG4673" s="7" t="str">
        <f t="shared" si="1264"/>
        <v/>
      </c>
      <c r="AH4673" s="7" t="str">
        <f t="shared" si="1264"/>
        <v/>
      </c>
      <c r="AI4673" s="7">
        <f t="shared" si="1264"/>
        <v>3807.8312858718969</v>
      </c>
      <c r="AJ4673" s="69">
        <f t="shared" si="1263"/>
        <v>64923.023471340093</v>
      </c>
      <c r="AK4673" s="11">
        <f t="shared" si="1254"/>
        <v>11.080957592807476</v>
      </c>
    </row>
    <row r="4674" spans="1:37">
      <c r="A4674" s="8">
        <v>4671</v>
      </c>
      <c r="B4674" s="8"/>
      <c r="C4674">
        <f>②MSY管理基準値計算!C4674</f>
        <v>-7.3856702486860382E-2</v>
      </c>
      <c r="D4674" s="69">
        <f t="shared" si="1255"/>
        <v>6666</v>
      </c>
      <c r="E4674" s="5">
        <f>IF(①再生産関数フィット!$B$2="HS",$W$2*(T4674+SQRT($W$3^2+(($W$4^2))/4)-SQRT((T4674-$W$3)^2+(($W$4^2))/4)),IF(①再生産関数フィット!$B$2="BH",$W$2*T4674/(1+$W$3*T4674),$W$2*T4674*EXP(-$W$3*T4674)))</f>
        <v>1486.1767038516546</v>
      </c>
      <c r="F4674" s="5">
        <f t="shared" ca="1" si="1256"/>
        <v>64023.623354656294</v>
      </c>
      <c r="G4674" s="76">
        <f t="shared" si="1250"/>
        <v>1380.3680260470426</v>
      </c>
      <c r="H4674" s="77">
        <f t="shared" si="1265"/>
        <v>584.05776173830327</v>
      </c>
      <c r="I4674" s="77">
        <f t="shared" si="1265"/>
        <v>110.68863404372073</v>
      </c>
      <c r="J4674" s="77" t="str">
        <f t="shared" si="1265"/>
        <v/>
      </c>
      <c r="K4674" s="77" t="str">
        <f t="shared" si="1265"/>
        <v/>
      </c>
      <c r="L4674" s="77" t="str">
        <f t="shared" si="1265"/>
        <v/>
      </c>
      <c r="M4674" s="77" t="str">
        <f t="shared" si="1265"/>
        <v/>
      </c>
      <c r="N4674" s="77" t="str">
        <f t="shared" si="1265"/>
        <v/>
      </c>
      <c r="O4674" s="77" t="str">
        <f t="shared" si="1265"/>
        <v/>
      </c>
      <c r="P4674" s="77" t="str">
        <f t="shared" si="1265"/>
        <v/>
      </c>
      <c r="Q4674" s="77" t="str">
        <f t="shared" si="1265"/>
        <v/>
      </c>
      <c r="R4674" s="98">
        <f t="shared" si="1259"/>
        <v>19.154995412224139</v>
      </c>
      <c r="S4674" s="74">
        <f t="shared" si="1251"/>
        <v>146357.78130241297</v>
      </c>
      <c r="T4674" s="72">
        <f t="shared" si="1252"/>
        <v>61940.172173616098</v>
      </c>
      <c r="U4674" s="7">
        <f t="shared" si="1258"/>
        <v>11.893809459838227</v>
      </c>
      <c r="V4674" s="7">
        <f t="shared" si="1258"/>
        <v>11.033924233207156</v>
      </c>
      <c r="W4674" s="69">
        <f t="shared" si="1253"/>
        <v>6666</v>
      </c>
      <c r="X4674" s="64">
        <f t="shared" si="1261"/>
        <v>17342.342841073172</v>
      </c>
      <c r="Y4674" s="7">
        <f t="shared" si="1261"/>
        <v>30610.511451399529</v>
      </c>
      <c r="Z4674" s="7">
        <f t="shared" si="1261"/>
        <v>14091.729167558547</v>
      </c>
      <c r="AA4674" s="7" t="str">
        <f t="shared" si="1260"/>
        <v/>
      </c>
      <c r="AB4674" s="7" t="str">
        <f t="shared" si="1260"/>
        <v/>
      </c>
      <c r="AC4674" s="7" t="str">
        <f t="shared" si="1260"/>
        <v/>
      </c>
      <c r="AD4674" s="7" t="str">
        <f t="shared" si="1260"/>
        <v/>
      </c>
      <c r="AE4674" s="7" t="str">
        <f t="shared" si="1260"/>
        <v/>
      </c>
      <c r="AF4674" s="7" t="str">
        <f t="shared" si="1260"/>
        <v/>
      </c>
      <c r="AG4674" s="7" t="str">
        <f t="shared" si="1264"/>
        <v/>
      </c>
      <c r="AH4674" s="7" t="str">
        <f t="shared" si="1264"/>
        <v/>
      </c>
      <c r="AI4674" s="7">
        <f t="shared" si="1264"/>
        <v>4029.0167473918418</v>
      </c>
      <c r="AJ4674" s="69">
        <f t="shared" si="1263"/>
        <v>66073.600207423093</v>
      </c>
      <c r="AK4674" s="11">
        <f t="shared" si="1254"/>
        <v>11.098524554343404</v>
      </c>
    </row>
    <row r="4675" spans="1:37">
      <c r="A4675" s="8">
        <v>4672</v>
      </c>
      <c r="B4675" s="8"/>
      <c r="C4675">
        <f>②MSY管理基準値計算!C4675</f>
        <v>-5.393472541572214E-2</v>
      </c>
      <c r="D4675" s="69">
        <f t="shared" si="1255"/>
        <v>6667</v>
      </c>
      <c r="E4675" s="5">
        <f>IF(①再生産関数フィット!$B$2="HS",$W$2*(T4675+SQRT($W$3^2+(($W$4^2))/4)-SQRT((T4675-$W$3)^2+(($W$4^2))/4)),IF(①再生産関数フィット!$B$2="BH",$W$2*T4675/(1+$W$3*T4675),$W$2*T4675*EXP(-$W$3*T4675)))</f>
        <v>1486.1767038516546</v>
      </c>
      <c r="F4675" s="5">
        <f t="shared" ca="1" si="1256"/>
        <v>51525.984419388042</v>
      </c>
      <c r="G4675" s="76">
        <f t="shared" si="1250"/>
        <v>1408.1434381417776</v>
      </c>
      <c r="H4675" s="77">
        <f t="shared" si="1265"/>
        <v>499.57977486152436</v>
      </c>
      <c r="I4675" s="77">
        <f t="shared" si="1265"/>
        <v>115.85403665175554</v>
      </c>
      <c r="J4675" s="77" t="str">
        <f t="shared" si="1265"/>
        <v/>
      </c>
      <c r="K4675" s="77" t="str">
        <f t="shared" si="1265"/>
        <v/>
      </c>
      <c r="L4675" s="77" t="str">
        <f t="shared" si="1265"/>
        <v/>
      </c>
      <c r="M4675" s="77" t="str">
        <f t="shared" si="1265"/>
        <v/>
      </c>
      <c r="N4675" s="77" t="str">
        <f t="shared" si="1265"/>
        <v/>
      </c>
      <c r="O4675" s="77" t="str">
        <f t="shared" si="1265"/>
        <v/>
      </c>
      <c r="P4675" s="77" t="str">
        <f t="shared" si="1265"/>
        <v/>
      </c>
      <c r="Q4675" s="77" t="str">
        <f t="shared" si="1265"/>
        <v/>
      </c>
      <c r="R4675" s="98">
        <f t="shared" si="1259"/>
        <v>22.780901827092404</v>
      </c>
      <c r="S4675" s="74">
        <f t="shared" si="1251"/>
        <v>141586.88613602245</v>
      </c>
      <c r="T4675" s="72">
        <f t="shared" si="1252"/>
        <v>60282.159867275099</v>
      </c>
      <c r="U4675" s="7">
        <f t="shared" si="1258"/>
        <v>11.860668843919257</v>
      </c>
      <c r="V4675" s="7">
        <f t="shared" si="1258"/>
        <v>11.006791482677084</v>
      </c>
      <c r="W4675" s="69">
        <f t="shared" si="1253"/>
        <v>6667</v>
      </c>
      <c r="X4675" s="64">
        <f t="shared" si="1261"/>
        <v>17691.301024694971</v>
      </c>
      <c r="Y4675" s="7">
        <f t="shared" si="1261"/>
        <v>26183.013772083559</v>
      </c>
      <c r="Z4675" s="7">
        <f t="shared" si="1261"/>
        <v>14749.334668093285</v>
      </c>
      <c r="AA4675" s="7" t="str">
        <f t="shared" si="1260"/>
        <v/>
      </c>
      <c r="AB4675" s="7" t="str">
        <f t="shared" si="1260"/>
        <v/>
      </c>
      <c r="AC4675" s="7" t="str">
        <f t="shared" si="1260"/>
        <v/>
      </c>
      <c r="AD4675" s="7" t="str">
        <f t="shared" si="1260"/>
        <v/>
      </c>
      <c r="AE4675" s="7" t="str">
        <f t="shared" si="1260"/>
        <v/>
      </c>
      <c r="AF4675" s="7" t="str">
        <f t="shared" si="1260"/>
        <v/>
      </c>
      <c r="AG4675" s="7" t="str">
        <f t="shared" si="1264"/>
        <v/>
      </c>
      <c r="AH4675" s="7" t="str">
        <f t="shared" si="1264"/>
        <v/>
      </c>
      <c r="AI4675" s="7">
        <f t="shared" si="1264"/>
        <v>4791.6813868548634</v>
      </c>
      <c r="AJ4675" s="69">
        <f t="shared" si="1263"/>
        <v>63415.330851726685</v>
      </c>
      <c r="AK4675" s="11">
        <f t="shared" si="1254"/>
        <v>11.05746092273505</v>
      </c>
    </row>
    <row r="4676" spans="1:37">
      <c r="A4676" s="8">
        <v>4673</v>
      </c>
      <c r="B4676" s="8"/>
      <c r="C4676">
        <f>②MSY管理基準値計算!C4676</f>
        <v>0.52889056863024808</v>
      </c>
      <c r="D4676" s="69">
        <f t="shared" si="1255"/>
        <v>6668</v>
      </c>
      <c r="E4676" s="5">
        <f>IF(①再生産関数フィット!$B$2="HS",$W$2*(T4676+SQRT($W$3^2+(($W$4^2))/4)-SQRT((T4676-$W$3)^2+(($W$4^2))/4)),IF(①再生産関数フィット!$B$2="BH",$W$2*T4676/(1+$W$3*T4676),$W$2*T4676*EXP(-$W$3*T4676)))</f>
        <v>1486.1767038516546</v>
      </c>
      <c r="F4676" s="5">
        <f t="shared" ca="1" si="1256"/>
        <v>55727.124360501039</v>
      </c>
      <c r="G4676" s="76">
        <f t="shared" si="1250"/>
        <v>2522.1139534208214</v>
      </c>
      <c r="H4676" s="77">
        <f t="shared" si="1265"/>
        <v>509.63219121653839</v>
      </c>
      <c r="I4676" s="77">
        <f t="shared" si="1265"/>
        <v>99.096934137168716</v>
      </c>
      <c r="J4676" s="77" t="str">
        <f t="shared" si="1265"/>
        <v/>
      </c>
      <c r="K4676" s="77" t="str">
        <f t="shared" si="1265"/>
        <v/>
      </c>
      <c r="L4676" s="77" t="str">
        <f t="shared" si="1265"/>
        <v/>
      </c>
      <c r="M4676" s="77" t="str">
        <f t="shared" si="1265"/>
        <v/>
      </c>
      <c r="N4676" s="77" t="str">
        <f t="shared" si="1265"/>
        <v/>
      </c>
      <c r="O4676" s="77" t="str">
        <f t="shared" si="1265"/>
        <v/>
      </c>
      <c r="P4676" s="77" t="str">
        <f t="shared" si="1265"/>
        <v/>
      </c>
      <c r="Q4676" s="77" t="str">
        <f t="shared" si="1265"/>
        <v/>
      </c>
      <c r="R4676" s="98">
        <f t="shared" si="1259"/>
        <v>24.323325961580561</v>
      </c>
      <c r="S4676" s="74">
        <f t="shared" si="1251"/>
        <v>183882.93597543609</v>
      </c>
      <c r="T4676" s="72">
        <f t="shared" si="1252"/>
        <v>57516.76827777634</v>
      </c>
      <c r="U4676" s="7">
        <f t="shared" si="1258"/>
        <v>12.122054616594067</v>
      </c>
      <c r="V4676" s="7">
        <f t="shared" si="1258"/>
        <v>10.959831806494144</v>
      </c>
      <c r="W4676" s="69">
        <f t="shared" si="1253"/>
        <v>6668</v>
      </c>
      <c r="X4676" s="64">
        <f t="shared" si="1261"/>
        <v>31686.741534962006</v>
      </c>
      <c r="Y4676" s="7">
        <f t="shared" si="1261"/>
        <v>26709.861673280127</v>
      </c>
      <c r="Z4676" s="7">
        <f t="shared" si="1261"/>
        <v>12615.994128582239</v>
      </c>
      <c r="AA4676" s="7" t="str">
        <f t="shared" si="1260"/>
        <v/>
      </c>
      <c r="AB4676" s="7" t="str">
        <f t="shared" si="1260"/>
        <v/>
      </c>
      <c r="AC4676" s="7" t="str">
        <f t="shared" si="1260"/>
        <v/>
      </c>
      <c r="AD4676" s="7" t="str">
        <f t="shared" si="1260"/>
        <v/>
      </c>
      <c r="AE4676" s="7" t="str">
        <f t="shared" si="1260"/>
        <v/>
      </c>
      <c r="AF4676" s="7" t="str">
        <f t="shared" si="1260"/>
        <v/>
      </c>
      <c r="AG4676" s="7" t="str">
        <f t="shared" si="1264"/>
        <v/>
      </c>
      <c r="AH4676" s="7" t="str">
        <f t="shared" si="1264"/>
        <v/>
      </c>
      <c r="AI4676" s="7">
        <f t="shared" si="1264"/>
        <v>5116.1112567502269</v>
      </c>
      <c r="AJ4676" s="69">
        <f t="shared" si="1263"/>
        <v>76128.7085935746</v>
      </c>
      <c r="AK4676" s="11">
        <f t="shared" si="1254"/>
        <v>11.240180720982529</v>
      </c>
    </row>
    <row r="4677" spans="1:37">
      <c r="A4677" s="8">
        <v>4674</v>
      </c>
      <c r="B4677" s="8"/>
      <c r="C4677">
        <f>②MSY管理基準値計算!C4677</f>
        <v>-6.4572536362426144E-2</v>
      </c>
      <c r="D4677" s="69">
        <f t="shared" si="1255"/>
        <v>6669</v>
      </c>
      <c r="E4677" s="5">
        <f>IF(①再生産関数フィット!$B$2="HS",$W$2*(T4677+SQRT($W$3^2+(($W$4^2))/4)-SQRT((T4677-$W$3)^2+(($W$4^2))/4)),IF(①再生産関数フィット!$B$2="BH",$W$2*T4677/(1+$W$3*T4677),$W$2*T4677*EXP(-$W$3*T4677)))</f>
        <v>1486.1767038516546</v>
      </c>
      <c r="F4677" s="5">
        <f t="shared" ca="1" si="1256"/>
        <v>61940.172173616098</v>
      </c>
      <c r="G4677" s="76">
        <f t="shared" si="1250"/>
        <v>1393.2432675718765</v>
      </c>
      <c r="H4677" s="77">
        <f t="shared" ref="H4677:Q4692" si="1266">IF(H$2&lt;&gt;"",G4676*EXP(-G$4-G$6*$S$6),"")</f>
        <v>912.79796202852845</v>
      </c>
      <c r="I4677" s="77">
        <f t="shared" si="1266"/>
        <v>101.09093728056727</v>
      </c>
      <c r="J4677" s="77" t="str">
        <f t="shared" si="1266"/>
        <v/>
      </c>
      <c r="K4677" s="77" t="str">
        <f t="shared" si="1266"/>
        <v/>
      </c>
      <c r="L4677" s="77" t="str">
        <f t="shared" si="1266"/>
        <v/>
      </c>
      <c r="M4677" s="77" t="str">
        <f t="shared" si="1266"/>
        <v/>
      </c>
      <c r="N4677" s="77" t="str">
        <f t="shared" si="1266"/>
        <v/>
      </c>
      <c r="O4677" s="77" t="str">
        <f t="shared" si="1266"/>
        <v/>
      </c>
      <c r="P4677" s="77" t="str">
        <f t="shared" si="1266"/>
        <v/>
      </c>
      <c r="Q4677" s="77" t="str">
        <f t="shared" si="1266"/>
        <v/>
      </c>
      <c r="R4677" s="98">
        <f t="shared" si="1259"/>
        <v>21.653929735057076</v>
      </c>
      <c r="S4677" s="74">
        <f t="shared" si="1251"/>
        <v>178488.93577958003</v>
      </c>
      <c r="T4677" s="72">
        <f t="shared" si="1252"/>
        <v>77119.306975278581</v>
      </c>
      <c r="U4677" s="7">
        <f t="shared" si="1258"/>
        <v>12.092281893852594</v>
      </c>
      <c r="V4677" s="7">
        <f t="shared" si="1258"/>
        <v>11.253108942927641</v>
      </c>
      <c r="W4677" s="69">
        <f t="shared" si="1253"/>
        <v>6669</v>
      </c>
      <c r="X4677" s="64">
        <f t="shared" si="1261"/>
        <v>17504.101769469042</v>
      </c>
      <c r="Y4677" s="7">
        <f t="shared" si="1261"/>
        <v>47839.810203580426</v>
      </c>
      <c r="Z4677" s="7">
        <f t="shared" si="1261"/>
        <v>12869.849933189371</v>
      </c>
      <c r="AA4677" s="7" t="str">
        <f t="shared" si="1260"/>
        <v/>
      </c>
      <c r="AB4677" s="7" t="str">
        <f t="shared" si="1260"/>
        <v/>
      </c>
      <c r="AC4677" s="7" t="str">
        <f t="shared" si="1260"/>
        <v/>
      </c>
      <c r="AD4677" s="7" t="str">
        <f t="shared" si="1260"/>
        <v/>
      </c>
      <c r="AE4677" s="7" t="str">
        <f t="shared" si="1260"/>
        <v/>
      </c>
      <c r="AF4677" s="7" t="str">
        <f t="shared" si="1260"/>
        <v/>
      </c>
      <c r="AG4677" s="7" t="str">
        <f t="shared" si="1264"/>
        <v/>
      </c>
      <c r="AH4677" s="7" t="str">
        <f t="shared" si="1264"/>
        <v/>
      </c>
      <c r="AI4677" s="7">
        <f t="shared" si="1264"/>
        <v>4554.6367238341736</v>
      </c>
      <c r="AJ4677" s="69">
        <f t="shared" si="1263"/>
        <v>82768.398630073018</v>
      </c>
      <c r="AK4677" s="11">
        <f t="shared" si="1254"/>
        <v>11.323801608465907</v>
      </c>
    </row>
    <row r="4678" spans="1:37">
      <c r="A4678" s="8">
        <v>4675</v>
      </c>
      <c r="B4678" s="8"/>
      <c r="C4678">
        <f>②MSY管理基準値計算!C4678</f>
        <v>-8.4531649388513569E-2</v>
      </c>
      <c r="D4678" s="69">
        <f t="shared" si="1255"/>
        <v>6670</v>
      </c>
      <c r="E4678" s="5">
        <f>IF(①再生産関数フィット!$B$2="HS",$W$2*(T4678+SQRT($W$3^2+(($W$4^2))/4)-SQRT((T4678-$W$3)^2+(($W$4^2))/4)),IF(①再生産関数フィット!$B$2="BH",$W$2*T4678/(1+$W$3*T4678),$W$2*T4678*EXP(-$W$3*T4678)))</f>
        <v>1486.1767038516546</v>
      </c>
      <c r="F4678" s="5">
        <f t="shared" ca="1" si="1256"/>
        <v>60282.159867275099</v>
      </c>
      <c r="G4678" s="76">
        <f t="shared" si="1250"/>
        <v>1365.7110411176882</v>
      </c>
      <c r="H4678" s="77">
        <f t="shared" si="1266"/>
        <v>504.23955409495397</v>
      </c>
      <c r="I4678" s="77">
        <f t="shared" si="1266"/>
        <v>181.06313360815247</v>
      </c>
      <c r="J4678" s="77" t="str">
        <f t="shared" si="1266"/>
        <v/>
      </c>
      <c r="K4678" s="77" t="str">
        <f t="shared" si="1266"/>
        <v/>
      </c>
      <c r="L4678" s="77" t="str">
        <f t="shared" si="1266"/>
        <v/>
      </c>
      <c r="M4678" s="77" t="str">
        <f t="shared" si="1266"/>
        <v/>
      </c>
      <c r="N4678" s="77" t="str">
        <f t="shared" si="1266"/>
        <v/>
      </c>
      <c r="O4678" s="77" t="str">
        <f t="shared" si="1266"/>
        <v/>
      </c>
      <c r="P4678" s="77" t="str">
        <f t="shared" si="1266"/>
        <v/>
      </c>
      <c r="Q4678" s="77" t="str">
        <f t="shared" si="1266"/>
        <v/>
      </c>
      <c r="R4678" s="98">
        <f t="shared" si="1259"/>
        <v>21.535432866278565</v>
      </c>
      <c r="S4678" s="74">
        <f t="shared" si="1251"/>
        <v>154880.38227326385</v>
      </c>
      <c r="T4678" s="72">
        <f t="shared" si="1252"/>
        <v>75039.962923808635</v>
      </c>
      <c r="U4678" s="7">
        <f t="shared" si="1258"/>
        <v>11.950408370697337</v>
      </c>
      <c r="V4678" s="7">
        <f t="shared" si="1258"/>
        <v>11.225776089594278</v>
      </c>
      <c r="W4678" s="69">
        <f t="shared" si="1253"/>
        <v>6670</v>
      </c>
      <c r="X4678" s="64">
        <f t="shared" si="1261"/>
        <v>17158.198864347472</v>
      </c>
      <c r="Y4678" s="7">
        <f t="shared" si="1261"/>
        <v>26427.233154018257</v>
      </c>
      <c r="Z4678" s="7">
        <f t="shared" si="1261"/>
        <v>23051.080746264721</v>
      </c>
      <c r="AA4678" s="7" t="str">
        <f t="shared" si="1260"/>
        <v/>
      </c>
      <c r="AB4678" s="7" t="str">
        <f t="shared" si="1260"/>
        <v/>
      </c>
      <c r="AC4678" s="7" t="str">
        <f t="shared" si="1260"/>
        <v/>
      </c>
      <c r="AD4678" s="7" t="str">
        <f t="shared" si="1260"/>
        <v/>
      </c>
      <c r="AE4678" s="7" t="str">
        <f t="shared" si="1260"/>
        <v/>
      </c>
      <c r="AF4678" s="7" t="str">
        <f t="shared" si="1260"/>
        <v/>
      </c>
      <c r="AG4678" s="7" t="str">
        <f t="shared" si="1264"/>
        <v/>
      </c>
      <c r="AH4678" s="7" t="str">
        <f t="shared" si="1264"/>
        <v/>
      </c>
      <c r="AI4678" s="7">
        <f t="shared" si="1264"/>
        <v>4529.7123707582423</v>
      </c>
      <c r="AJ4678" s="69">
        <f t="shared" si="1263"/>
        <v>71166.225135388682</v>
      </c>
      <c r="AK4678" s="11">
        <f t="shared" si="1254"/>
        <v>11.172773618776885</v>
      </c>
    </row>
    <row r="4679" spans="1:37">
      <c r="A4679" s="8">
        <v>4676</v>
      </c>
      <c r="B4679" s="8"/>
      <c r="C4679">
        <f>②MSY管理基準値計算!C4679</f>
        <v>0.48436266530753797</v>
      </c>
      <c r="D4679" s="69">
        <f t="shared" si="1255"/>
        <v>6671</v>
      </c>
      <c r="E4679" s="5">
        <f>IF(①再生産関数フィット!$B$2="HS",$W$2*(T4679+SQRT($W$3^2+(($W$4^2))/4)-SQRT((T4679-$W$3)^2+(($W$4^2))/4)),IF(①再生産関数フィット!$B$2="BH",$W$2*T4679/(1+$W$3*T4679),$W$2*T4679*EXP(-$W$3*T4679)))</f>
        <v>1486.1767038516546</v>
      </c>
      <c r="F4679" s="5">
        <f t="shared" ca="1" si="1256"/>
        <v>57516.76827777634</v>
      </c>
      <c r="G4679" s="76">
        <f t="shared" si="1250"/>
        <v>2412.2731457275222</v>
      </c>
      <c r="H4679" s="77">
        <f t="shared" si="1266"/>
        <v>494.27515095472131</v>
      </c>
      <c r="I4679" s="77">
        <f t="shared" si="1266"/>
        <v>100.02125065081646</v>
      </c>
      <c r="J4679" s="77" t="str">
        <f t="shared" si="1266"/>
        <v/>
      </c>
      <c r="K4679" s="77" t="str">
        <f t="shared" si="1266"/>
        <v/>
      </c>
      <c r="L4679" s="77" t="str">
        <f t="shared" si="1266"/>
        <v/>
      </c>
      <c r="M4679" s="77" t="str">
        <f t="shared" si="1266"/>
        <v/>
      </c>
      <c r="N4679" s="77" t="str">
        <f t="shared" si="1266"/>
        <v/>
      </c>
      <c r="O4679" s="77" t="str">
        <f t="shared" si="1266"/>
        <v/>
      </c>
      <c r="P4679" s="77" t="str">
        <f t="shared" si="1266"/>
        <v/>
      </c>
      <c r="Q4679" s="77" t="str">
        <f t="shared" si="1266"/>
        <v/>
      </c>
      <c r="R4679" s="98">
        <f t="shared" si="1259"/>
        <v>35.54566421550652</v>
      </c>
      <c r="S4679" s="74">
        <f t="shared" si="1251"/>
        <v>182430.68097615329</v>
      </c>
      <c r="T4679" s="72">
        <f t="shared" si="1252"/>
        <v>61225.997599316332</v>
      </c>
      <c r="U4679" s="7">
        <f t="shared" si="1258"/>
        <v>12.114125549583243</v>
      </c>
      <c r="V4679" s="7">
        <f t="shared" si="1258"/>
        <v>11.022327175674006</v>
      </c>
      <c r="W4679" s="69">
        <f t="shared" si="1253"/>
        <v>6671</v>
      </c>
      <c r="X4679" s="64">
        <f t="shared" si="1261"/>
        <v>30306.749453855464</v>
      </c>
      <c r="Y4679" s="7">
        <f t="shared" si="1261"/>
        <v>25904.998032062762</v>
      </c>
      <c r="Z4679" s="7">
        <f t="shared" si="1261"/>
        <v>12733.66852295846</v>
      </c>
      <c r="AA4679" s="7" t="str">
        <f t="shared" si="1260"/>
        <v/>
      </c>
      <c r="AB4679" s="7" t="str">
        <f t="shared" si="1260"/>
        <v/>
      </c>
      <c r="AC4679" s="7" t="str">
        <f t="shared" si="1260"/>
        <v/>
      </c>
      <c r="AD4679" s="7" t="str">
        <f t="shared" si="1260"/>
        <v/>
      </c>
      <c r="AE4679" s="7" t="str">
        <f t="shared" si="1260"/>
        <v/>
      </c>
      <c r="AF4679" s="7" t="str">
        <f t="shared" si="1260"/>
        <v/>
      </c>
      <c r="AG4679" s="7" t="str">
        <f t="shared" si="1264"/>
        <v/>
      </c>
      <c r="AH4679" s="7" t="str">
        <f t="shared" si="1264"/>
        <v/>
      </c>
      <c r="AI4679" s="7">
        <f t="shared" si="1264"/>
        <v>7476.5915281842244</v>
      </c>
      <c r="AJ4679" s="69">
        <f t="shared" si="1263"/>
        <v>76422.007537060912</v>
      </c>
      <c r="AK4679" s="11">
        <f t="shared" si="1254"/>
        <v>11.24402599044204</v>
      </c>
    </row>
    <row r="4680" spans="1:37">
      <c r="A4680" s="8">
        <v>4677</v>
      </c>
      <c r="B4680" s="8"/>
      <c r="C4680">
        <f>②MSY管理基準値計算!C4680</f>
        <v>0.2050194404036382</v>
      </c>
      <c r="D4680" s="69">
        <f t="shared" si="1255"/>
        <v>6672</v>
      </c>
      <c r="E4680" s="5">
        <f>IF(①再生産関数フィット!$B$2="HS",$W$2*(T4680+SQRT($W$3^2+(($W$4^2))/4)-SQRT((T4680-$W$3)^2+(($W$4^2))/4)),IF(①再生産関数フィット!$B$2="BH",$W$2*T4680/(1+$W$3*T4680),$W$2*T4680*EXP(-$W$3*T4680)))</f>
        <v>1486.1767038516546</v>
      </c>
      <c r="F4680" s="5">
        <f t="shared" ca="1" si="1256"/>
        <v>77119.306975278581</v>
      </c>
      <c r="G4680" s="76">
        <f t="shared" si="1250"/>
        <v>1824.3546207877346</v>
      </c>
      <c r="H4680" s="77">
        <f t="shared" si="1266"/>
        <v>873.0446173098959</v>
      </c>
      <c r="I4680" s="77">
        <f t="shared" si="1266"/>
        <v>98.044705859791762</v>
      </c>
      <c r="J4680" s="77" t="str">
        <f t="shared" si="1266"/>
        <v/>
      </c>
      <c r="K4680" s="77" t="str">
        <f t="shared" si="1266"/>
        <v/>
      </c>
      <c r="L4680" s="77" t="str">
        <f t="shared" si="1266"/>
        <v/>
      </c>
      <c r="M4680" s="77" t="str">
        <f t="shared" si="1266"/>
        <v/>
      </c>
      <c r="N4680" s="77" t="str">
        <f t="shared" si="1266"/>
        <v/>
      </c>
      <c r="O4680" s="77" t="str">
        <f t="shared" si="1266"/>
        <v/>
      </c>
      <c r="P4680" s="77" t="str">
        <f t="shared" si="1266"/>
        <v/>
      </c>
      <c r="Q4680" s="77" t="str">
        <f t="shared" si="1266"/>
        <v/>
      </c>
      <c r="R4680" s="98">
        <f t="shared" si="1259"/>
        <v>23.785045069302768</v>
      </c>
      <c r="S4680" s="74">
        <f t="shared" si="1251"/>
        <v>191867.24603658612</v>
      </c>
      <c r="T4680" s="72">
        <f t="shared" si="1252"/>
        <v>75240.830339581953</v>
      </c>
      <c r="U4680" s="7">
        <f t="shared" si="1258"/>
        <v>12.164558984971324</v>
      </c>
      <c r="V4680" s="7">
        <f t="shared" si="1258"/>
        <v>11.228449319233683</v>
      </c>
      <c r="W4680" s="69">
        <f t="shared" si="1253"/>
        <v>6672</v>
      </c>
      <c r="X4680" s="64">
        <f t="shared" si="1261"/>
        <v>22920.397097287369</v>
      </c>
      <c r="Y4680" s="7">
        <f t="shared" si="1261"/>
        <v>45756.334401256652</v>
      </c>
      <c r="Z4680" s="7">
        <f t="shared" si="1261"/>
        <v>12482.035334751736</v>
      </c>
      <c r="AA4680" s="7" t="str">
        <f t="shared" si="1260"/>
        <v/>
      </c>
      <c r="AB4680" s="7" t="str">
        <f t="shared" si="1260"/>
        <v/>
      </c>
      <c r="AC4680" s="7" t="str">
        <f t="shared" si="1260"/>
        <v/>
      </c>
      <c r="AD4680" s="7" t="str">
        <f t="shared" si="1260"/>
        <v/>
      </c>
      <c r="AE4680" s="7" t="str">
        <f t="shared" si="1260"/>
        <v/>
      </c>
      <c r="AF4680" s="7" t="str">
        <f t="shared" si="1260"/>
        <v/>
      </c>
      <c r="AG4680" s="7" t="str">
        <f t="shared" si="1264"/>
        <v/>
      </c>
      <c r="AH4680" s="7" t="str">
        <f t="shared" si="1264"/>
        <v/>
      </c>
      <c r="AI4680" s="7">
        <f t="shared" si="1264"/>
        <v>5002.8905180804468</v>
      </c>
      <c r="AJ4680" s="69">
        <f t="shared" si="1263"/>
        <v>86161.657351376198</v>
      </c>
      <c r="AK4680" s="11">
        <f t="shared" si="1254"/>
        <v>11.363980547385472</v>
      </c>
    </row>
    <row r="4681" spans="1:37">
      <c r="A4681" s="8">
        <v>4678</v>
      </c>
      <c r="B4681" s="8"/>
      <c r="C4681">
        <f>②MSY管理基準値計算!C4681</f>
        <v>-7.1218323083569901E-2</v>
      </c>
      <c r="D4681" s="69">
        <f t="shared" si="1255"/>
        <v>6673</v>
      </c>
      <c r="E4681" s="5">
        <f>IF(①再生産関数フィット!$B$2="HS",$W$2*(T4681+SQRT($W$3^2+(($W$4^2))/4)-SQRT((T4681-$W$3)^2+(($W$4^2))/4)),IF(①再生産関数フィット!$B$2="BH",$W$2*T4681/(1+$W$3*T4681),$W$2*T4681*EXP(-$W$3*T4681)))</f>
        <v>1486.1767038516548</v>
      </c>
      <c r="F4681" s="5">
        <f t="shared" ca="1" si="1256"/>
        <v>75039.962923808635</v>
      </c>
      <c r="G4681" s="76">
        <f t="shared" si="1250"/>
        <v>1384.0147692465714</v>
      </c>
      <c r="H4681" s="77">
        <f t="shared" si="1266"/>
        <v>660.26643150430186</v>
      </c>
      <c r="I4681" s="77">
        <f t="shared" si="1266"/>
        <v>173.17763707377728</v>
      </c>
      <c r="J4681" s="77" t="str">
        <f t="shared" si="1266"/>
        <v/>
      </c>
      <c r="K4681" s="77" t="str">
        <f t="shared" si="1266"/>
        <v/>
      </c>
      <c r="L4681" s="77" t="str">
        <f t="shared" si="1266"/>
        <v/>
      </c>
      <c r="M4681" s="77" t="str">
        <f t="shared" si="1266"/>
        <v/>
      </c>
      <c r="N4681" s="77" t="str">
        <f t="shared" si="1266"/>
        <v/>
      </c>
      <c r="O4681" s="77" t="str">
        <f t="shared" si="1266"/>
        <v/>
      </c>
      <c r="P4681" s="77" t="str">
        <f t="shared" si="1266"/>
        <v/>
      </c>
      <c r="Q4681" s="77" t="str">
        <f t="shared" si="1266"/>
        <v/>
      </c>
      <c r="R4681" s="98">
        <f t="shared" si="1259"/>
        <v>21.374876897418329</v>
      </c>
      <c r="S4681" s="74">
        <f t="shared" si="1251"/>
        <v>169340.54366828076</v>
      </c>
      <c r="T4681" s="72">
        <f t="shared" si="1252"/>
        <v>80966.631323202833</v>
      </c>
      <c r="U4681" s="7">
        <f t="shared" si="1258"/>
        <v>12.03966701770417</v>
      </c>
      <c r="V4681" s="7">
        <f t="shared" si="1258"/>
        <v>11.301792389803362</v>
      </c>
      <c r="W4681" s="69">
        <f t="shared" si="1253"/>
        <v>6673</v>
      </c>
      <c r="X4681" s="64">
        <f t="shared" si="1261"/>
        <v>17388.158934771523</v>
      </c>
      <c r="Y4681" s="7">
        <f t="shared" si="1261"/>
        <v>34604.613595723524</v>
      </c>
      <c r="Z4681" s="7">
        <f t="shared" si="1261"/>
        <v>22047.181091398212</v>
      </c>
      <c r="AA4681" s="7" t="str">
        <f t="shared" si="1260"/>
        <v/>
      </c>
      <c r="AB4681" s="7" t="str">
        <f t="shared" si="1260"/>
        <v/>
      </c>
      <c r="AC4681" s="7" t="str">
        <f t="shared" si="1260"/>
        <v/>
      </c>
      <c r="AD4681" s="7" t="str">
        <f t="shared" si="1260"/>
        <v/>
      </c>
      <c r="AE4681" s="7" t="str">
        <f t="shared" si="1260"/>
        <v/>
      </c>
      <c r="AF4681" s="7" t="str">
        <f t="shared" si="1260"/>
        <v/>
      </c>
      <c r="AG4681" s="7" t="str">
        <f t="shared" si="1264"/>
        <v/>
      </c>
      <c r="AH4681" s="7" t="str">
        <f t="shared" si="1264"/>
        <v/>
      </c>
      <c r="AI4681" s="7">
        <f t="shared" si="1264"/>
        <v>4495.9414053515466</v>
      </c>
      <c r="AJ4681" s="69">
        <f t="shared" si="1263"/>
        <v>78535.895027244798</v>
      </c>
      <c r="AK4681" s="11">
        <f t="shared" si="1254"/>
        <v>11.271311060751886</v>
      </c>
    </row>
    <row r="4682" spans="1:37">
      <c r="A4682" s="8">
        <v>4679</v>
      </c>
      <c r="B4682" s="8"/>
      <c r="C4682">
        <f>②MSY管理基準値計算!C4682</f>
        <v>0.23387107729806084</v>
      </c>
      <c r="D4682" s="69">
        <f t="shared" si="1255"/>
        <v>6674</v>
      </c>
      <c r="E4682" s="5">
        <f>IF(①再生産関数フィット!$B$2="HS",$W$2*(T4682+SQRT($W$3^2+(($W$4^2))/4)-SQRT((T4682-$W$3)^2+(($W$4^2))/4)),IF(①再生産関数フィット!$B$2="BH",$W$2*T4682/(1+$W$3*T4682),$W$2*T4682*EXP(-$W$3*T4682)))</f>
        <v>1486.1767038516546</v>
      </c>
      <c r="F4682" s="5">
        <f t="shared" ca="1" si="1256"/>
        <v>61225.997599316332</v>
      </c>
      <c r="G4682" s="76">
        <f t="shared" si="1250"/>
        <v>1877.7569051700254</v>
      </c>
      <c r="H4682" s="77">
        <f t="shared" si="1266"/>
        <v>500.89959617889838</v>
      </c>
      <c r="I4682" s="77">
        <f t="shared" si="1266"/>
        <v>130.97083262408191</v>
      </c>
      <c r="J4682" s="77" t="str">
        <f t="shared" si="1266"/>
        <v/>
      </c>
      <c r="K4682" s="77" t="str">
        <f t="shared" si="1266"/>
        <v/>
      </c>
      <c r="L4682" s="77" t="str">
        <f t="shared" si="1266"/>
        <v/>
      </c>
      <c r="M4682" s="77" t="str">
        <f t="shared" si="1266"/>
        <v/>
      </c>
      <c r="N4682" s="77" t="str">
        <f t="shared" si="1266"/>
        <v/>
      </c>
      <c r="O4682" s="77" t="str">
        <f t="shared" si="1266"/>
        <v/>
      </c>
      <c r="P4682" s="77" t="str">
        <f t="shared" si="1266"/>
        <v/>
      </c>
      <c r="Q4682" s="77" t="str">
        <f t="shared" si="1266"/>
        <v/>
      </c>
      <c r="R4682" s="98">
        <f t="shared" si="1259"/>
        <v>34.133994402055805</v>
      </c>
      <c r="S4682" s="74">
        <f t="shared" si="1251"/>
        <v>168294.44520101088</v>
      </c>
      <c r="T4682" s="72">
        <f t="shared" si="1252"/>
        <v>68139.189185264971</v>
      </c>
      <c r="U4682" s="7">
        <f t="shared" si="1258"/>
        <v>12.033470374292621</v>
      </c>
      <c r="V4682" s="7">
        <f t="shared" si="1258"/>
        <v>11.129307791896508</v>
      </c>
      <c r="W4682" s="69">
        <f t="shared" si="1253"/>
        <v>6674</v>
      </c>
      <c r="X4682" s="64">
        <f t="shared" si="1261"/>
        <v>23591.320145908183</v>
      </c>
      <c r="Y4682" s="7">
        <f t="shared" si="1261"/>
        <v>26252.185707114499</v>
      </c>
      <c r="Z4682" s="7">
        <f t="shared" si="1261"/>
        <v>16673.84838681098</v>
      </c>
      <c r="AA4682" s="7" t="str">
        <f t="shared" si="1260"/>
        <v/>
      </c>
      <c r="AB4682" s="7" t="str">
        <f t="shared" si="1260"/>
        <v/>
      </c>
      <c r="AC4682" s="7" t="str">
        <f t="shared" si="1260"/>
        <v/>
      </c>
      <c r="AD4682" s="7" t="str">
        <f t="shared" si="1260"/>
        <v/>
      </c>
      <c r="AE4682" s="7" t="str">
        <f t="shared" si="1260"/>
        <v/>
      </c>
      <c r="AF4682" s="7" t="str">
        <f t="shared" si="1260"/>
        <v/>
      </c>
      <c r="AG4682" s="7" t="str">
        <f t="shared" si="1264"/>
        <v/>
      </c>
      <c r="AH4682" s="7" t="str">
        <f t="shared" si="1264"/>
        <v/>
      </c>
      <c r="AI4682" s="7">
        <f t="shared" si="1264"/>
        <v>7179.6642150849593</v>
      </c>
      <c r="AJ4682" s="69">
        <f t="shared" si="1263"/>
        <v>73697.018454918623</v>
      </c>
      <c r="AK4682" s="11">
        <f t="shared" si="1254"/>
        <v>11.207717622201955</v>
      </c>
    </row>
    <row r="4683" spans="1:37">
      <c r="A4683" s="8">
        <v>4680</v>
      </c>
      <c r="B4683" s="8"/>
      <c r="C4683">
        <f>②MSY管理基準値計算!C4683</f>
        <v>-0.5755717445052797</v>
      </c>
      <c r="D4683" s="69">
        <f t="shared" si="1255"/>
        <v>6675</v>
      </c>
      <c r="E4683" s="5">
        <f>IF(①再生産関数フィット!$B$2="HS",$W$2*(T4683+SQRT($W$3^2+(($W$4^2))/4)-SQRT((T4683-$W$3)^2+(($W$4^2))/4)),IF(①再生産関数フィット!$B$2="BH",$W$2*T4683/(1+$W$3*T4683),$W$2*T4683*EXP(-$W$3*T4683)))</f>
        <v>1486.1767038516546</v>
      </c>
      <c r="F4683" s="5">
        <f t="shared" ca="1" si="1256"/>
        <v>75240.830339581953</v>
      </c>
      <c r="G4683" s="76">
        <f t="shared" si="1250"/>
        <v>835.80086597791342</v>
      </c>
      <c r="H4683" s="77">
        <f t="shared" si="1266"/>
        <v>679.59366938969083</v>
      </c>
      <c r="I4683" s="77">
        <f t="shared" si="1266"/>
        <v>99.358734659811773</v>
      </c>
      <c r="J4683" s="77" t="str">
        <f t="shared" si="1266"/>
        <v/>
      </c>
      <c r="K4683" s="77" t="str">
        <f t="shared" si="1266"/>
        <v/>
      </c>
      <c r="L4683" s="77" t="str">
        <f t="shared" si="1266"/>
        <v/>
      </c>
      <c r="M4683" s="77" t="str">
        <f t="shared" si="1266"/>
        <v/>
      </c>
      <c r="N4683" s="77" t="str">
        <f t="shared" si="1266"/>
        <v/>
      </c>
      <c r="O4683" s="77" t="str">
        <f t="shared" si="1266"/>
        <v/>
      </c>
      <c r="P4683" s="77" t="str">
        <f t="shared" si="1266"/>
        <v/>
      </c>
      <c r="Q4683" s="77" t="str">
        <f t="shared" si="1266"/>
        <v/>
      </c>
      <c r="R4683" s="98">
        <f t="shared" si="1259"/>
        <v>28.967434686025008</v>
      </c>
      <c r="S4683" s="74">
        <f t="shared" si="1251"/>
        <v>135251.53573053182</v>
      </c>
      <c r="T4683" s="72">
        <f t="shared" si="1252"/>
        <v>67839.81762193075</v>
      </c>
      <c r="U4683" s="7">
        <f t="shared" si="1258"/>
        <v>11.814891551398658</v>
      </c>
      <c r="V4683" s="7">
        <f t="shared" si="1258"/>
        <v>11.124904582106197</v>
      </c>
      <c r="W4683" s="69">
        <f t="shared" si="1253"/>
        <v>6675</v>
      </c>
      <c r="X4683" s="64">
        <f t="shared" si="1261"/>
        <v>10500.638156740997</v>
      </c>
      <c r="Y4683" s="7">
        <f t="shared" si="1261"/>
        <v>35617.555594565922</v>
      </c>
      <c r="Z4683" s="7">
        <f t="shared" si="1261"/>
        <v>12649.323856542871</v>
      </c>
      <c r="AA4683" s="7" t="str">
        <f t="shared" si="1260"/>
        <v/>
      </c>
      <c r="AB4683" s="7" t="str">
        <f t="shared" si="1260"/>
        <v/>
      </c>
      <c r="AC4683" s="7" t="str">
        <f t="shared" si="1260"/>
        <v/>
      </c>
      <c r="AD4683" s="7" t="str">
        <f t="shared" si="1260"/>
        <v/>
      </c>
      <c r="AE4683" s="7" t="str">
        <f t="shared" si="1260"/>
        <v/>
      </c>
      <c r="AF4683" s="7" t="str">
        <f t="shared" si="1260"/>
        <v/>
      </c>
      <c r="AG4683" s="7" t="str">
        <f t="shared" si="1264"/>
        <v/>
      </c>
      <c r="AH4683" s="7" t="str">
        <f t="shared" si="1264"/>
        <v/>
      </c>
      <c r="AI4683" s="7">
        <f t="shared" si="1264"/>
        <v>6092.9421786492903</v>
      </c>
      <c r="AJ4683" s="69">
        <f t="shared" si="1263"/>
        <v>64860.459786499079</v>
      </c>
      <c r="AK4683" s="11">
        <f t="shared" si="1254"/>
        <v>11.079993468743044</v>
      </c>
    </row>
    <row r="4684" spans="1:37">
      <c r="A4684" s="8">
        <v>4681</v>
      </c>
      <c r="B4684" s="8"/>
      <c r="C4684">
        <f>②MSY管理基準値計算!C4684</f>
        <v>3.891588308270244E-3</v>
      </c>
      <c r="D4684" s="69">
        <f t="shared" si="1255"/>
        <v>6676</v>
      </c>
      <c r="E4684" s="5">
        <f>IF(①再生産関数フィット!$B$2="HS",$W$2*(T4684+SQRT($W$3^2+(($W$4^2))/4)-SQRT((T4684-$W$3)^2+(($W$4^2))/4)),IF(①再生産関数フィット!$B$2="BH",$W$2*T4684/(1+$W$3*T4684),$W$2*T4684*EXP(-$W$3*T4684)))</f>
        <v>1486.1767038516546</v>
      </c>
      <c r="F4684" s="5">
        <f t="shared" ca="1" si="1256"/>
        <v>80966.631323202833</v>
      </c>
      <c r="G4684" s="76">
        <f t="shared" si="1250"/>
        <v>1491.9715600203153</v>
      </c>
      <c r="H4684" s="77">
        <f t="shared" si="1266"/>
        <v>302.49122014949012</v>
      </c>
      <c r="I4684" s="77">
        <f t="shared" si="1266"/>
        <v>134.80459475008604</v>
      </c>
      <c r="J4684" s="77" t="str">
        <f t="shared" si="1266"/>
        <v/>
      </c>
      <c r="K4684" s="77" t="str">
        <f t="shared" si="1266"/>
        <v/>
      </c>
      <c r="L4684" s="77" t="str">
        <f t="shared" si="1266"/>
        <v/>
      </c>
      <c r="M4684" s="77" t="str">
        <f t="shared" si="1266"/>
        <v/>
      </c>
      <c r="N4684" s="77" t="str">
        <f t="shared" si="1266"/>
        <v/>
      </c>
      <c r="O4684" s="77" t="str">
        <f t="shared" si="1266"/>
        <v/>
      </c>
      <c r="P4684" s="77" t="str">
        <f t="shared" si="1266"/>
        <v/>
      </c>
      <c r="Q4684" s="77" t="str">
        <f t="shared" si="1266"/>
        <v/>
      </c>
      <c r="R4684" s="98">
        <f t="shared" si="1259"/>
        <v>22.514665355270502</v>
      </c>
      <c r="S4684" s="74">
        <f t="shared" si="1251"/>
        <v>129488.61404328421</v>
      </c>
      <c r="T4684" s="72">
        <f t="shared" si="1252"/>
        <v>54685.190634997089</v>
      </c>
      <c r="U4684" s="7">
        <f t="shared" si="1258"/>
        <v>11.771348233810643</v>
      </c>
      <c r="V4684" s="7">
        <f t="shared" si="1258"/>
        <v>10.909348213819703</v>
      </c>
      <c r="W4684" s="69">
        <f t="shared" si="1253"/>
        <v>6676</v>
      </c>
      <c r="X4684" s="64">
        <f t="shared" si="1261"/>
        <v>18744.481047637146</v>
      </c>
      <c r="Y4684" s="7">
        <f t="shared" si="1261"/>
        <v>15853.587718405521</v>
      </c>
      <c r="Z4684" s="7">
        <f t="shared" si="1261"/>
        <v>17161.923228814674</v>
      </c>
      <c r="AA4684" s="7" t="str">
        <f t="shared" si="1260"/>
        <v/>
      </c>
      <c r="AB4684" s="7" t="str">
        <f t="shared" si="1260"/>
        <v/>
      </c>
      <c r="AC4684" s="7" t="str">
        <f t="shared" si="1260"/>
        <v/>
      </c>
      <c r="AD4684" s="7" t="str">
        <f t="shared" si="1260"/>
        <v/>
      </c>
      <c r="AE4684" s="7" t="str">
        <f t="shared" si="1260"/>
        <v/>
      </c>
      <c r="AF4684" s="7" t="str">
        <f t="shared" si="1260"/>
        <v/>
      </c>
      <c r="AG4684" s="7" t="str">
        <f t="shared" si="1264"/>
        <v/>
      </c>
      <c r="AH4684" s="7" t="str">
        <f t="shared" si="1264"/>
        <v/>
      </c>
      <c r="AI4684" s="7">
        <f t="shared" si="1264"/>
        <v>4735.6818326575076</v>
      </c>
      <c r="AJ4684" s="69">
        <f t="shared" si="1263"/>
        <v>56495.673827514845</v>
      </c>
      <c r="AK4684" s="11">
        <f t="shared" si="1254"/>
        <v>10.941919344778428</v>
      </c>
    </row>
    <row r="4685" spans="1:37">
      <c r="A4685" s="8">
        <v>4682</v>
      </c>
      <c r="B4685" s="8"/>
      <c r="C4685">
        <f>②MSY管理基準値計算!C4685</f>
        <v>0.11575464914275641</v>
      </c>
      <c r="D4685" s="69">
        <f t="shared" si="1255"/>
        <v>6677</v>
      </c>
      <c r="E4685" s="5">
        <f>IF(①再生産関数フィット!$B$2="HS",$W$2*(T4685+SQRT($W$3^2+(($W$4^2))/4)-SQRT((T4685-$W$3)^2+(($W$4^2))/4)),IF(①再生産関数フィット!$B$2="BH",$W$2*T4685/(1+$W$3*T4685),$W$2*T4685*EXP(-$W$3*T4685)))</f>
        <v>1467.6108957623931</v>
      </c>
      <c r="F4685" s="5">
        <f t="shared" ca="1" si="1256"/>
        <v>68139.189185264971</v>
      </c>
      <c r="G4685" s="76">
        <f t="shared" si="1250"/>
        <v>1647.7166595461499</v>
      </c>
      <c r="H4685" s="77">
        <f t="shared" si="1266"/>
        <v>539.97108161743586</v>
      </c>
      <c r="I4685" s="77">
        <f t="shared" si="1266"/>
        <v>60.002334018695386</v>
      </c>
      <c r="J4685" s="77" t="str">
        <f t="shared" si="1266"/>
        <v/>
      </c>
      <c r="K4685" s="77" t="str">
        <f t="shared" si="1266"/>
        <v/>
      </c>
      <c r="L4685" s="77" t="str">
        <f t="shared" si="1266"/>
        <v/>
      </c>
      <c r="M4685" s="77" t="str">
        <f t="shared" si="1266"/>
        <v/>
      </c>
      <c r="N4685" s="77" t="str">
        <f t="shared" si="1266"/>
        <v/>
      </c>
      <c r="O4685" s="77" t="str">
        <f t="shared" si="1266"/>
        <v/>
      </c>
      <c r="P4685" s="77" t="str">
        <f t="shared" si="1266"/>
        <v/>
      </c>
      <c r="Q4685" s="77" t="str">
        <f t="shared" si="1266"/>
        <v/>
      </c>
      <c r="R4685" s="98">
        <f t="shared" si="1259"/>
        <v>27.601466741092047</v>
      </c>
      <c r="S4685" s="74">
        <f t="shared" si="1251"/>
        <v>144194.86872950449</v>
      </c>
      <c r="T4685" s="72">
        <f t="shared" si="1252"/>
        <v>51287.648266786709</v>
      </c>
      <c r="U4685" s="7">
        <f t="shared" si="1258"/>
        <v>11.878920918799739</v>
      </c>
      <c r="V4685" s="7">
        <f t="shared" si="1258"/>
        <v>10.845205227641445</v>
      </c>
      <c r="W4685" s="69">
        <f t="shared" si="1253"/>
        <v>6677</v>
      </c>
      <c r="X4685" s="64">
        <f t="shared" si="1261"/>
        <v>20701.194663736245</v>
      </c>
      <c r="Y4685" s="7">
        <f t="shared" si="1261"/>
        <v>28299.925213015333</v>
      </c>
      <c r="Z4685" s="7">
        <f t="shared" si="1261"/>
        <v>7638.8750093244726</v>
      </c>
      <c r="AA4685" s="7" t="str">
        <f t="shared" si="1260"/>
        <v/>
      </c>
      <c r="AB4685" s="7" t="str">
        <f t="shared" si="1260"/>
        <v/>
      </c>
      <c r="AC4685" s="7" t="str">
        <f t="shared" si="1260"/>
        <v/>
      </c>
      <c r="AD4685" s="7" t="str">
        <f t="shared" si="1260"/>
        <v/>
      </c>
      <c r="AE4685" s="7" t="str">
        <f t="shared" si="1260"/>
        <v/>
      </c>
      <c r="AF4685" s="7" t="str">
        <f t="shared" si="1260"/>
        <v/>
      </c>
      <c r="AG4685" s="7" t="str">
        <f t="shared" si="1264"/>
        <v/>
      </c>
      <c r="AH4685" s="7" t="str">
        <f t="shared" si="1264"/>
        <v/>
      </c>
      <c r="AI4685" s="7">
        <f t="shared" si="1264"/>
        <v>5805.6276892381811</v>
      </c>
      <c r="AJ4685" s="69">
        <f t="shared" si="1263"/>
        <v>62445.622575314228</v>
      </c>
      <c r="AK4685" s="11">
        <f t="shared" si="1254"/>
        <v>11.042051418226094</v>
      </c>
    </row>
    <row r="4686" spans="1:37">
      <c r="A4686" s="8">
        <v>4683</v>
      </c>
      <c r="B4686" s="8"/>
      <c r="C4686">
        <f>②MSY管理基準値計算!C4686</f>
        <v>-0.55322305571358066</v>
      </c>
      <c r="D4686" s="69">
        <f t="shared" si="1255"/>
        <v>6678</v>
      </c>
      <c r="E4686" s="5">
        <f>IF(①再生産関数フィット!$B$2="HS",$W$2*(T4686+SQRT($W$3^2+(($W$4^2))/4)-SQRT((T4686-$W$3)^2+(($W$4^2))/4)),IF(①再生産関数フィット!$B$2="BH",$W$2*T4686/(1+$W$3*T4686),$W$2*T4686*EXP(-$W$3*T4686)))</f>
        <v>1486.1767038516546</v>
      </c>
      <c r="F4686" s="5">
        <f t="shared" ca="1" si="1256"/>
        <v>67839.81762193075</v>
      </c>
      <c r="G4686" s="76">
        <f t="shared" si="1250"/>
        <v>854.69020924503604</v>
      </c>
      <c r="H4686" s="77">
        <f t="shared" si="1266"/>
        <v>596.33800716823851</v>
      </c>
      <c r="I4686" s="77">
        <f t="shared" si="1266"/>
        <v>107.10897719158223</v>
      </c>
      <c r="J4686" s="77" t="str">
        <f t="shared" si="1266"/>
        <v/>
      </c>
      <c r="K4686" s="77" t="str">
        <f t="shared" si="1266"/>
        <v/>
      </c>
      <c r="L4686" s="77" t="str">
        <f t="shared" si="1266"/>
        <v/>
      </c>
      <c r="M4686" s="77" t="str">
        <f t="shared" si="1266"/>
        <v/>
      </c>
      <c r="N4686" s="77" t="str">
        <f t="shared" si="1266"/>
        <v/>
      </c>
      <c r="O4686" s="77" t="str">
        <f t="shared" si="1266"/>
        <v/>
      </c>
      <c r="P4686" s="77" t="str">
        <f t="shared" si="1266"/>
        <v/>
      </c>
      <c r="Q4686" s="77" t="str">
        <f t="shared" si="1266"/>
        <v/>
      </c>
      <c r="R4686" s="98">
        <f t="shared" si="1259"/>
        <v>15.369976895678249</v>
      </c>
      <c r="S4686" s="74">
        <f t="shared" si="1251"/>
        <v>124297.06506104693</v>
      </c>
      <c r="T4686" s="72">
        <f t="shared" si="1252"/>
        <v>60292.55633283357</v>
      </c>
      <c r="U4686" s="7">
        <f t="shared" si="1258"/>
        <v>11.730429665482687</v>
      </c>
      <c r="V4686" s="7">
        <f t="shared" si="1258"/>
        <v>11.006963931195511</v>
      </c>
      <c r="W4686" s="69">
        <f t="shared" si="1253"/>
        <v>6678</v>
      </c>
      <c r="X4686" s="64">
        <f t="shared" si="1261"/>
        <v>10737.955640774049</v>
      </c>
      <c r="Y4686" s="7">
        <f t="shared" si="1261"/>
        <v>31254.120042851588</v>
      </c>
      <c r="Z4686" s="7">
        <f t="shared" si="1261"/>
        <v>13636.004374232376</v>
      </c>
      <c r="AA4686" s="7" t="str">
        <f t="shared" si="1260"/>
        <v/>
      </c>
      <c r="AB4686" s="7" t="str">
        <f t="shared" si="1260"/>
        <v/>
      </c>
      <c r="AC4686" s="7" t="str">
        <f t="shared" si="1260"/>
        <v/>
      </c>
      <c r="AD4686" s="7" t="str">
        <f t="shared" si="1260"/>
        <v/>
      </c>
      <c r="AE4686" s="7" t="str">
        <f t="shared" si="1260"/>
        <v/>
      </c>
      <c r="AF4686" s="7" t="str">
        <f t="shared" si="1260"/>
        <v/>
      </c>
      <c r="AG4686" s="7" t="str">
        <f t="shared" si="1264"/>
        <v/>
      </c>
      <c r="AH4686" s="7" t="str">
        <f t="shared" si="1264"/>
        <v/>
      </c>
      <c r="AI4686" s="7">
        <f t="shared" si="1264"/>
        <v>3232.8848421542357</v>
      </c>
      <c r="AJ4686" s="69">
        <f t="shared" si="1263"/>
        <v>58860.964900012244</v>
      </c>
      <c r="AK4686" s="11">
        <f t="shared" si="1254"/>
        <v>10.982933414789562</v>
      </c>
    </row>
    <row r="4687" spans="1:37">
      <c r="A4687" s="8">
        <v>4684</v>
      </c>
      <c r="B4687" s="8"/>
      <c r="C4687">
        <f>②MSY管理基準値計算!C4687</f>
        <v>0.16538124465676121</v>
      </c>
      <c r="D4687" s="69">
        <f t="shared" si="1255"/>
        <v>6679</v>
      </c>
      <c r="E4687" s="5">
        <f>IF(①再生産関数フィット!$B$2="HS",$W$2*(T4687+SQRT($W$3^2+(($W$4^2))/4)-SQRT((T4687-$W$3)^2+(($W$4^2))/4)),IF(①再生産関数フィット!$B$2="BH",$W$2*T4687/(1+$W$3*T4687),$W$2*T4687*EXP(-$W$3*T4687)))</f>
        <v>1454.7671353198175</v>
      </c>
      <c r="F4687" s="5">
        <f t="shared" ca="1" si="1256"/>
        <v>54685.190634997089</v>
      </c>
      <c r="G4687" s="76">
        <f t="shared" si="1250"/>
        <v>1716.3965910317727</v>
      </c>
      <c r="H4687" s="77">
        <f t="shared" si="1266"/>
        <v>309.32760992279947</v>
      </c>
      <c r="I4687" s="77">
        <f t="shared" si="1266"/>
        <v>118.28995326366376</v>
      </c>
      <c r="J4687" s="77" t="str">
        <f t="shared" si="1266"/>
        <v/>
      </c>
      <c r="K4687" s="77" t="str">
        <f t="shared" si="1266"/>
        <v/>
      </c>
      <c r="L4687" s="77" t="str">
        <f t="shared" si="1266"/>
        <v/>
      </c>
      <c r="M4687" s="77" t="str">
        <f t="shared" si="1266"/>
        <v/>
      </c>
      <c r="N4687" s="77" t="str">
        <f t="shared" si="1266"/>
        <v/>
      </c>
      <c r="O4687" s="77" t="str">
        <f t="shared" si="1266"/>
        <v/>
      </c>
      <c r="P4687" s="77" t="str">
        <f t="shared" si="1266"/>
        <v/>
      </c>
      <c r="Q4687" s="77" t="str">
        <f t="shared" si="1266"/>
        <v/>
      </c>
      <c r="R4687" s="98">
        <f t="shared" si="1259"/>
        <v>21.488778776732591</v>
      </c>
      <c r="S4687" s="74">
        <f t="shared" si="1251"/>
        <v>134961.0498193519</v>
      </c>
      <c r="T4687" s="72">
        <f t="shared" si="1252"/>
        <v>50838.805681941027</v>
      </c>
      <c r="U4687" s="7">
        <f t="shared" si="1258"/>
        <v>11.812741495934052</v>
      </c>
      <c r="V4687" s="7">
        <f t="shared" si="1258"/>
        <v>10.836415233326846</v>
      </c>
      <c r="W4687" s="69">
        <f t="shared" si="1253"/>
        <v>6679</v>
      </c>
      <c r="X4687" s="64">
        <f t="shared" si="1261"/>
        <v>21564.059418388635</v>
      </c>
      <c r="Y4687" s="7">
        <f t="shared" si="1261"/>
        <v>16211.883423301711</v>
      </c>
      <c r="Z4687" s="7">
        <f t="shared" si="1261"/>
        <v>15059.450313356458</v>
      </c>
      <c r="AA4687" s="7" t="str">
        <f t="shared" si="1260"/>
        <v/>
      </c>
      <c r="AB4687" s="7" t="str">
        <f t="shared" si="1260"/>
        <v/>
      </c>
      <c r="AC4687" s="7" t="str">
        <f t="shared" si="1260"/>
        <v/>
      </c>
      <c r="AD4687" s="7" t="str">
        <f t="shared" si="1260"/>
        <v/>
      </c>
      <c r="AE4687" s="7" t="str">
        <f t="shared" si="1260"/>
        <v/>
      </c>
      <c r="AF4687" s="7" t="str">
        <f t="shared" si="1260"/>
        <v/>
      </c>
      <c r="AG4687" s="7" t="str">
        <f t="shared" si="1264"/>
        <v/>
      </c>
      <c r="AH4687" s="7" t="str">
        <f t="shared" si="1264"/>
        <v/>
      </c>
      <c r="AI4687" s="7">
        <f t="shared" si="1264"/>
        <v>4519.8992591354063</v>
      </c>
      <c r="AJ4687" s="69">
        <f t="shared" si="1263"/>
        <v>57355.292414182208</v>
      </c>
      <c r="AK4687" s="11">
        <f t="shared" si="1254"/>
        <v>10.957020401023044</v>
      </c>
    </row>
    <row r="4688" spans="1:37">
      <c r="A4688" s="8">
        <v>4685</v>
      </c>
      <c r="B4688" s="8"/>
      <c r="C4688">
        <f>②MSY管理基準値計算!C4688</f>
        <v>2.2524551926151534E-3</v>
      </c>
      <c r="D4688" s="69">
        <f t="shared" si="1255"/>
        <v>6680</v>
      </c>
      <c r="E4688" s="5">
        <f>IF(①再生産関数フィット!$B$2="HS",$W$2*(T4688+SQRT($W$3^2+(($W$4^2))/4)-SQRT((T4688-$W$3)^2+(($W$4^2))/4)),IF(①再生産関数フィット!$B$2="BH",$W$2*T4688/(1+$W$3*T4688),$W$2*T4688*EXP(-$W$3*T4688)))</f>
        <v>1486.1767038516546</v>
      </c>
      <c r="F4688" s="5">
        <f t="shared" ca="1" si="1256"/>
        <v>51287.648266786709</v>
      </c>
      <c r="G4688" s="76">
        <f t="shared" si="1250"/>
        <v>1489.5280232168177</v>
      </c>
      <c r="H4688" s="77">
        <f t="shared" si="1266"/>
        <v>621.19449765603179</v>
      </c>
      <c r="I4688" s="77">
        <f t="shared" si="1266"/>
        <v>61.358404262510668</v>
      </c>
      <c r="J4688" s="77" t="str">
        <f t="shared" si="1266"/>
        <v/>
      </c>
      <c r="K4688" s="77" t="str">
        <f t="shared" si="1266"/>
        <v/>
      </c>
      <c r="L4688" s="77" t="str">
        <f t="shared" si="1266"/>
        <v/>
      </c>
      <c r="M4688" s="77" t="str">
        <f t="shared" si="1266"/>
        <v/>
      </c>
      <c r="N4688" s="77" t="str">
        <f t="shared" si="1266"/>
        <v/>
      </c>
      <c r="O4688" s="77" t="str">
        <f t="shared" si="1266"/>
        <v/>
      </c>
      <c r="P4688" s="77" t="str">
        <f t="shared" si="1266"/>
        <v/>
      </c>
      <c r="Q4688" s="77" t="str">
        <f t="shared" si="1266"/>
        <v/>
      </c>
      <c r="R4688" s="98">
        <f t="shared" si="1259"/>
        <v>24.524003106429898</v>
      </c>
      <c r="S4688" s="74">
        <f t="shared" si="1251"/>
        <v>145132.12485509671</v>
      </c>
      <c r="T4688" s="72">
        <f t="shared" si="1252"/>
        <v>54491.27904362241</v>
      </c>
      <c r="U4688" s="7">
        <f t="shared" si="1258"/>
        <v>11.885399812403854</v>
      </c>
      <c r="V4688" s="7">
        <f t="shared" si="1258"/>
        <v>10.905795950298948</v>
      </c>
      <c r="W4688" s="69">
        <f t="shared" si="1253"/>
        <v>6680</v>
      </c>
      <c r="X4688" s="64">
        <f t="shared" si="1261"/>
        <v>18713.781515199851</v>
      </c>
      <c r="Y4688" s="7">
        <f t="shared" si="1261"/>
        <v>32556.850588634694</v>
      </c>
      <c r="Z4688" s="7">
        <f t="shared" si="1261"/>
        <v>7811.5158118162817</v>
      </c>
      <c r="AA4688" s="7" t="str">
        <f t="shared" si="1260"/>
        <v/>
      </c>
      <c r="AB4688" s="7" t="str">
        <f t="shared" si="1260"/>
        <v/>
      </c>
      <c r="AC4688" s="7" t="str">
        <f t="shared" si="1260"/>
        <v/>
      </c>
      <c r="AD4688" s="7" t="str">
        <f t="shared" si="1260"/>
        <v/>
      </c>
      <c r="AE4688" s="7" t="str">
        <f t="shared" si="1260"/>
        <v/>
      </c>
      <c r="AF4688" s="7" t="str">
        <f t="shared" si="1260"/>
        <v/>
      </c>
      <c r="AG4688" s="7" t="str">
        <f t="shared" si="1264"/>
        <v/>
      </c>
      <c r="AH4688" s="7" t="str">
        <f t="shared" si="1264"/>
        <v/>
      </c>
      <c r="AI4688" s="7">
        <f t="shared" si="1264"/>
        <v>5158.32121608547</v>
      </c>
      <c r="AJ4688" s="69">
        <f t="shared" si="1263"/>
        <v>64240.469131736296</v>
      </c>
      <c r="AK4688" s="11">
        <f t="shared" si="1254"/>
        <v>11.070388651391866</v>
      </c>
    </row>
    <row r="4689" spans="1:37">
      <c r="A4689" s="8">
        <v>4686</v>
      </c>
      <c r="B4689" s="8"/>
      <c r="C4689">
        <f>②MSY管理基準値計算!C4689</f>
        <v>0.14284253785227696</v>
      </c>
      <c r="D4689" s="69">
        <f t="shared" si="1255"/>
        <v>6681</v>
      </c>
      <c r="E4689" s="5">
        <f>IF(①再生産関数フィット!$B$2="HS",$W$2*(T4689+SQRT($W$3^2+(($W$4^2))/4)-SQRT((T4689-$W$3)^2+(($W$4^2))/4)),IF(①再生産関数フィット!$B$2="BH",$W$2*T4689/(1+$W$3*T4689),$W$2*T4689*EXP(-$W$3*T4689)))</f>
        <v>1486.1767038516546</v>
      </c>
      <c r="F4689" s="5">
        <f t="shared" ca="1" si="1256"/>
        <v>60292.55633283357</v>
      </c>
      <c r="G4689" s="76">
        <f t="shared" si="1250"/>
        <v>1714.3763831336007</v>
      </c>
      <c r="H4689" s="77">
        <f t="shared" si="1266"/>
        <v>539.08672212553063</v>
      </c>
      <c r="I4689" s="77">
        <f t="shared" si="1266"/>
        <v>123.22050114549658</v>
      </c>
      <c r="J4689" s="77" t="str">
        <f t="shared" si="1266"/>
        <v/>
      </c>
      <c r="K4689" s="77" t="str">
        <f t="shared" si="1266"/>
        <v/>
      </c>
      <c r="L4689" s="77" t="str">
        <f t="shared" si="1266"/>
        <v/>
      </c>
      <c r="M4689" s="77" t="str">
        <f t="shared" si="1266"/>
        <v/>
      </c>
      <c r="N4689" s="77" t="str">
        <f t="shared" si="1266"/>
        <v/>
      </c>
      <c r="O4689" s="77" t="str">
        <f t="shared" si="1266"/>
        <v/>
      </c>
      <c r="P4689" s="77" t="str">
        <f t="shared" si="1266"/>
        <v/>
      </c>
      <c r="Q4689" s="77" t="str">
        <f t="shared" si="1266"/>
        <v/>
      </c>
      <c r="R4689" s="98">
        <f t="shared" si="1259"/>
        <v>15.067960585698302</v>
      </c>
      <c r="S4689" s="74">
        <f t="shared" si="1251"/>
        <v>156550.26782392667</v>
      </c>
      <c r="T4689" s="72">
        <f t="shared" si="1252"/>
        <v>61020.876392306098</v>
      </c>
      <c r="U4689" s="7">
        <f t="shared" si="1258"/>
        <v>11.961132437541504</v>
      </c>
      <c r="V4689" s="7">
        <f t="shared" si="1258"/>
        <v>11.018971320545532</v>
      </c>
      <c r="W4689" s="69">
        <f t="shared" si="1253"/>
        <v>6681</v>
      </c>
      <c r="X4689" s="64">
        <f t="shared" si="1261"/>
        <v>21538.678405992494</v>
      </c>
      <c r="Y4689" s="7">
        <f t="shared" si="1261"/>
        <v>28253.575865181054</v>
      </c>
      <c r="Z4689" s="7">
        <f t="shared" si="1261"/>
        <v>15687.156545335287</v>
      </c>
      <c r="AA4689" s="7" t="str">
        <f t="shared" si="1260"/>
        <v/>
      </c>
      <c r="AB4689" s="7" t="str">
        <f t="shared" si="1260"/>
        <v/>
      </c>
      <c r="AC4689" s="7" t="str">
        <f t="shared" si="1260"/>
        <v/>
      </c>
      <c r="AD4689" s="7" t="str">
        <f t="shared" si="1260"/>
        <v/>
      </c>
      <c r="AE4689" s="7" t="str">
        <f t="shared" si="1260"/>
        <v/>
      </c>
      <c r="AF4689" s="7" t="str">
        <f t="shared" si="1260"/>
        <v/>
      </c>
      <c r="AG4689" s="7" t="str">
        <f t="shared" si="1264"/>
        <v/>
      </c>
      <c r="AH4689" s="7" t="str">
        <f t="shared" si="1264"/>
        <v/>
      </c>
      <c r="AI4689" s="7">
        <f t="shared" si="1264"/>
        <v>3169.3594408316048</v>
      </c>
      <c r="AJ4689" s="69">
        <f t="shared" si="1263"/>
        <v>68648.770257340439</v>
      </c>
      <c r="AK4689" s="11">
        <f t="shared" si="1254"/>
        <v>11.136758497814121</v>
      </c>
    </row>
    <row r="4690" spans="1:37">
      <c r="A4690" s="8">
        <v>4687</v>
      </c>
      <c r="B4690" s="8"/>
      <c r="C4690">
        <f>②MSY管理基準値計算!C4690</f>
        <v>-0.35809332719768194</v>
      </c>
      <c r="D4690" s="69">
        <f t="shared" si="1255"/>
        <v>6682</v>
      </c>
      <c r="E4690" s="5">
        <f>IF(①再生産関数フィット!$B$2="HS",$W$2*(T4690+SQRT($W$3^2+(($W$4^2))/4)-SQRT((T4690-$W$3)^2+(($W$4^2))/4)),IF(①再生産関数フィット!$B$2="BH",$W$2*T4690/(1+$W$3*T4690),$W$2*T4690*EXP(-$W$3*T4690)))</f>
        <v>1486.1767038516546</v>
      </c>
      <c r="F4690" s="5">
        <f t="shared" ca="1" si="1256"/>
        <v>50838.805681941027</v>
      </c>
      <c r="G4690" s="76">
        <f t="shared" si="1250"/>
        <v>1038.8491609593216</v>
      </c>
      <c r="H4690" s="77">
        <f t="shared" si="1266"/>
        <v>620.46334843502848</v>
      </c>
      <c r="I4690" s="77">
        <f t="shared" si="1266"/>
        <v>106.93355512941567</v>
      </c>
      <c r="J4690" s="77" t="str">
        <f t="shared" si="1266"/>
        <v/>
      </c>
      <c r="K4690" s="77" t="str">
        <f t="shared" si="1266"/>
        <v/>
      </c>
      <c r="L4690" s="77" t="str">
        <f t="shared" si="1266"/>
        <v/>
      </c>
      <c r="M4690" s="77" t="str">
        <f t="shared" si="1266"/>
        <v/>
      </c>
      <c r="N4690" s="77" t="str">
        <f t="shared" si="1266"/>
        <v/>
      </c>
      <c r="O4690" s="77" t="str">
        <f t="shared" si="1266"/>
        <v/>
      </c>
      <c r="P4690" s="77" t="str">
        <f t="shared" si="1266"/>
        <v/>
      </c>
      <c r="Q4690" s="77" t="str">
        <f t="shared" si="1266"/>
        <v/>
      </c>
      <c r="R4690" s="98">
        <f t="shared" si="1259"/>
        <v>24.262537051052355</v>
      </c>
      <c r="S4690" s="74">
        <f t="shared" si="1251"/>
        <v>137414.7830410412</v>
      </c>
      <c r="T4690" s="72">
        <f t="shared" si="1252"/>
        <v>64837.649180916917</v>
      </c>
      <c r="U4690" s="7">
        <f t="shared" si="1258"/>
        <v>11.830759244256813</v>
      </c>
      <c r="V4690" s="7">
        <f t="shared" si="1258"/>
        <v>11.079641719500145</v>
      </c>
      <c r="W4690" s="69">
        <f t="shared" si="1253"/>
        <v>6682</v>
      </c>
      <c r="X4690" s="64">
        <f t="shared" si="1261"/>
        <v>13051.648523843582</v>
      </c>
      <c r="Y4690" s="7">
        <f t="shared" si="1261"/>
        <v>32518.53100268211</v>
      </c>
      <c r="Z4690" s="7">
        <f t="shared" si="1261"/>
        <v>13613.671456210373</v>
      </c>
      <c r="AA4690" s="7" t="str">
        <f t="shared" si="1260"/>
        <v/>
      </c>
      <c r="AB4690" s="7" t="str">
        <f t="shared" si="1260"/>
        <v/>
      </c>
      <c r="AC4690" s="7" t="str">
        <f t="shared" si="1260"/>
        <v/>
      </c>
      <c r="AD4690" s="7" t="str">
        <f t="shared" si="1260"/>
        <v/>
      </c>
      <c r="AE4690" s="7" t="str">
        <f t="shared" si="1260"/>
        <v/>
      </c>
      <c r="AF4690" s="7" t="str">
        <f t="shared" si="1260"/>
        <v/>
      </c>
      <c r="AG4690" s="7" t="str">
        <f t="shared" si="1264"/>
        <v/>
      </c>
      <c r="AH4690" s="7" t="str">
        <f t="shared" si="1264"/>
        <v/>
      </c>
      <c r="AI4690" s="7">
        <f t="shared" si="1264"/>
        <v>5103.3250600791716</v>
      </c>
      <c r="AJ4690" s="69">
        <f t="shared" si="1263"/>
        <v>64287.176042815241</v>
      </c>
      <c r="AK4690" s="11">
        <f t="shared" si="1254"/>
        <v>11.071115450876468</v>
      </c>
    </row>
    <row r="4691" spans="1:37">
      <c r="A4691" s="8">
        <v>4688</v>
      </c>
      <c r="B4691" s="8"/>
      <c r="C4691">
        <f>②MSY管理基準値計算!C4691</f>
        <v>-0.38308525540807781</v>
      </c>
      <c r="D4691" s="69">
        <f t="shared" si="1255"/>
        <v>6683</v>
      </c>
      <c r="E4691" s="5">
        <f>IF(①再生産関数フィット!$B$2="HS",$W$2*(T4691+SQRT($W$3^2+(($W$4^2))/4)-SQRT((T4691-$W$3)^2+(($W$4^2))/4)),IF(①再生産関数フィット!$B$2="BH",$W$2*T4691/(1+$W$3*T4691),$W$2*T4691*EXP(-$W$3*T4691)))</f>
        <v>1486.1767038516546</v>
      </c>
      <c r="F4691" s="5">
        <f t="shared" ca="1" si="1256"/>
        <v>54491.27904362241</v>
      </c>
      <c r="G4691" s="76">
        <f t="shared" si="1250"/>
        <v>1013.2080621552383</v>
      </c>
      <c r="H4691" s="77">
        <f t="shared" si="1266"/>
        <v>375.97801467001989</v>
      </c>
      <c r="I4691" s="77">
        <f t="shared" si="1266"/>
        <v>123.0754699616015</v>
      </c>
      <c r="J4691" s="77" t="str">
        <f t="shared" si="1266"/>
        <v/>
      </c>
      <c r="K4691" s="77" t="str">
        <f t="shared" si="1266"/>
        <v/>
      </c>
      <c r="L4691" s="77" t="str">
        <f t="shared" si="1266"/>
        <v/>
      </c>
      <c r="M4691" s="77" t="str">
        <f t="shared" si="1266"/>
        <v/>
      </c>
      <c r="N4691" s="77" t="str">
        <f t="shared" si="1266"/>
        <v/>
      </c>
      <c r="O4691" s="77" t="str">
        <f t="shared" si="1266"/>
        <v/>
      </c>
      <c r="P4691" s="77" t="str">
        <f t="shared" si="1266"/>
        <v/>
      </c>
      <c r="Q4691" s="77" t="str">
        <f t="shared" si="1266"/>
        <v/>
      </c>
      <c r="R4691" s="98">
        <f t="shared" si="1259"/>
        <v>23.018189714694294</v>
      </c>
      <c r="S4691" s="74">
        <f t="shared" si="1251"/>
        <v>115180.3941359637</v>
      </c>
      <c r="T4691" s="72">
        <f t="shared" si="1252"/>
        <v>55853.170916253177</v>
      </c>
      <c r="U4691" s="7">
        <f t="shared" si="1258"/>
        <v>11.654254822968021</v>
      </c>
      <c r="V4691" s="7">
        <f t="shared" si="1258"/>
        <v>10.930481578467647</v>
      </c>
      <c r="W4691" s="69">
        <f t="shared" si="1253"/>
        <v>6683</v>
      </c>
      <c r="X4691" s="64">
        <f t="shared" si="1261"/>
        <v>12729.504923085409</v>
      </c>
      <c r="Y4691" s="7">
        <f t="shared" si="1261"/>
        <v>19705.036175322413</v>
      </c>
      <c r="Z4691" s="7">
        <f t="shared" si="1261"/>
        <v>15668.692678814965</v>
      </c>
      <c r="AA4691" s="7" t="str">
        <f t="shared" si="1260"/>
        <v/>
      </c>
      <c r="AB4691" s="7" t="str">
        <f t="shared" si="1260"/>
        <v/>
      </c>
      <c r="AC4691" s="7" t="str">
        <f t="shared" si="1260"/>
        <v/>
      </c>
      <c r="AD4691" s="7" t="str">
        <f t="shared" si="1260"/>
        <v/>
      </c>
      <c r="AE4691" s="7" t="str">
        <f t="shared" si="1260"/>
        <v/>
      </c>
      <c r="AF4691" s="7" t="str">
        <f t="shared" si="1260"/>
        <v/>
      </c>
      <c r="AG4691" s="7" t="str">
        <f t="shared" si="1264"/>
        <v/>
      </c>
      <c r="AH4691" s="7" t="str">
        <f t="shared" si="1264"/>
        <v/>
      </c>
      <c r="AI4691" s="7">
        <f t="shared" si="1264"/>
        <v>4841.5919638363202</v>
      </c>
      <c r="AJ4691" s="69">
        <f t="shared" si="1263"/>
        <v>52944.82574105911</v>
      </c>
      <c r="AK4691" s="11">
        <f t="shared" si="1254"/>
        <v>10.877005626539072</v>
      </c>
    </row>
    <row r="4692" spans="1:37">
      <c r="A4692" s="8">
        <v>4689</v>
      </c>
      <c r="B4692" s="8"/>
      <c r="C4692">
        <f>②MSY管理基準値計算!C4692</f>
        <v>-0.23270146485538562</v>
      </c>
      <c r="D4692" s="69">
        <f t="shared" si="1255"/>
        <v>6684</v>
      </c>
      <c r="E4692" s="5">
        <f>IF(①再生産関数フィット!$B$2="HS",$W$2*(T4692+SQRT($W$3^2+(($W$4^2))/4)-SQRT((T4692-$W$3)^2+(($W$4^2))/4)),IF(①再生産関数フィット!$B$2="BH",$W$2*T4692/(1+$W$3*T4692),$W$2*T4692*EXP(-$W$3*T4692)))</f>
        <v>1294.2198298378205</v>
      </c>
      <c r="F4692" s="5">
        <f t="shared" ca="1" si="1256"/>
        <v>61020.876392306098</v>
      </c>
      <c r="G4692" s="76">
        <f t="shared" ref="G4692:G4755" si="1267">IF($W$6="対数",EXP(LN(E4692)+C4692),IF(E4692+C4692&lt;0,0.01,E4692+C4692))</f>
        <v>1025.526973280741</v>
      </c>
      <c r="H4692" s="77">
        <f t="shared" si="1266"/>
        <v>366.69804430992008</v>
      </c>
      <c r="I4692" s="77">
        <f t="shared" si="1266"/>
        <v>74.579217237338767</v>
      </c>
      <c r="J4692" s="77" t="str">
        <f t="shared" si="1266"/>
        <v/>
      </c>
      <c r="K4692" s="77" t="str">
        <f t="shared" si="1266"/>
        <v/>
      </c>
      <c r="L4692" s="77" t="str">
        <f t="shared" si="1266"/>
        <v/>
      </c>
      <c r="M4692" s="77" t="str">
        <f t="shared" si="1266"/>
        <v/>
      </c>
      <c r="N4692" s="77" t="str">
        <f t="shared" si="1266"/>
        <v/>
      </c>
      <c r="O4692" s="77" t="str">
        <f t="shared" si="1266"/>
        <v/>
      </c>
      <c r="P4692" s="77" t="str">
        <f t="shared" si="1266"/>
        <v/>
      </c>
      <c r="Q4692" s="77" t="str">
        <f t="shared" si="1266"/>
        <v/>
      </c>
      <c r="R4692" s="98">
        <f t="shared" si="1259"/>
        <v>25.631949234564193</v>
      </c>
      <c r="S4692" s="74">
        <f t="shared" ref="S4692:S4755" si="1268">SUMPRODUCT(G4692:R4692,G$3:R$3)</f>
        <v>104584.24403594396</v>
      </c>
      <c r="T4692" s="72">
        <f t="shared" ref="T4692:T4755" si="1269">SUMPRODUCT(H4692:R4692,H$3:R$3,H$5:R$5)</f>
        <v>45228.262889218313</v>
      </c>
      <c r="U4692" s="7">
        <f t="shared" si="1258"/>
        <v>11.557748188635516</v>
      </c>
      <c r="V4692" s="7">
        <f t="shared" si="1258"/>
        <v>10.719477455570708</v>
      </c>
      <c r="W4692" s="69">
        <f t="shared" ref="W4692:W4755" si="1270">D4692</f>
        <v>6684</v>
      </c>
      <c r="X4692" s="64">
        <f t="shared" si="1261"/>
        <v>12884.274358580793</v>
      </c>
      <c r="Y4692" s="7">
        <f t="shared" si="1261"/>
        <v>19218.672227121409</v>
      </c>
      <c r="Z4692" s="7">
        <f t="shared" si="1261"/>
        <v>9494.6526345422135</v>
      </c>
      <c r="AA4692" s="7" t="str">
        <f t="shared" si="1260"/>
        <v/>
      </c>
      <c r="AB4692" s="7" t="str">
        <f t="shared" si="1260"/>
        <v/>
      </c>
      <c r="AC4692" s="7" t="str">
        <f t="shared" si="1260"/>
        <v/>
      </c>
      <c r="AD4692" s="7" t="str">
        <f t="shared" ref="AD4692:AI4748" si="1271">IF(M4692&lt;&gt;"",IF($J$1="Baranov",M$10/(M$4+M$10)*(1-EXP(-M$4-M$10))*M4692*M$3,M4692*M$3*(1-EXP(-M$10))*EXP(-M$4/2)),"")</f>
        <v/>
      </c>
      <c r="AE4692" s="7" t="str">
        <f t="shared" si="1271"/>
        <v/>
      </c>
      <c r="AF4692" s="7" t="str">
        <f t="shared" si="1271"/>
        <v/>
      </c>
      <c r="AG4692" s="7" t="str">
        <f t="shared" si="1264"/>
        <v/>
      </c>
      <c r="AH4692" s="7" t="str">
        <f t="shared" si="1264"/>
        <v/>
      </c>
      <c r="AI4692" s="7">
        <f t="shared" si="1264"/>
        <v>5391.364002543789</v>
      </c>
      <c r="AJ4692" s="69">
        <f t="shared" si="1263"/>
        <v>46988.96322278821</v>
      </c>
      <c r="AK4692" s="11">
        <f t="shared" ref="AK4692:AK4755" si="1272">LN(AJ4692)</f>
        <v>10.757668028069418</v>
      </c>
    </row>
    <row r="4693" spans="1:37">
      <c r="A4693" s="8">
        <v>4690</v>
      </c>
      <c r="B4693" s="8"/>
      <c r="C4693">
        <f>②MSY管理基準値計算!C4693</f>
        <v>-0.31512854819318259</v>
      </c>
      <c r="D4693" s="69">
        <f t="shared" ref="D4693:D4756" si="1273">D4692+1</f>
        <v>6685</v>
      </c>
      <c r="E4693" s="5">
        <f>IF(①再生産関数フィット!$B$2="HS",$W$2*(T4693+SQRT($W$3^2+(($W$4^2))/4)-SQRT((T4693-$W$3)^2+(($W$4^2))/4)),IF(①再生産関数フィット!$B$2="BH",$W$2*T4693/(1+$W$3*T4693),$W$2*T4693*EXP(-$W$3*T4693)))</f>
        <v>1200.9492205830429</v>
      </c>
      <c r="F4693" s="5">
        <f t="shared" ref="F4693:F4756" ca="1" si="1274">INDIRECT("T"&amp;A4693-$G$16)</f>
        <v>64837.649180916917</v>
      </c>
      <c r="G4693" s="76">
        <f t="shared" si="1267"/>
        <v>876.32672228601098</v>
      </c>
      <c r="H4693" s="77">
        <f t="shared" ref="H4693:Q4708" si="1275">IF(H$2&lt;&gt;"",G4692*EXP(-G$4-G$6*$S$6),"")</f>
        <v>371.15647766282939</v>
      </c>
      <c r="I4693" s="77">
        <f t="shared" si="1275"/>
        <v>72.73843692988018</v>
      </c>
      <c r="J4693" s="77" t="str">
        <f t="shared" si="1275"/>
        <v/>
      </c>
      <c r="K4693" s="77" t="str">
        <f t="shared" si="1275"/>
        <v/>
      </c>
      <c r="L4693" s="77" t="str">
        <f t="shared" si="1275"/>
        <v/>
      </c>
      <c r="M4693" s="77" t="str">
        <f t="shared" si="1275"/>
        <v/>
      </c>
      <c r="N4693" s="77" t="str">
        <f t="shared" si="1275"/>
        <v/>
      </c>
      <c r="O4693" s="77" t="str">
        <f t="shared" si="1275"/>
        <v/>
      </c>
      <c r="P4693" s="77" t="str">
        <f t="shared" si="1275"/>
        <v/>
      </c>
      <c r="Q4693" s="77" t="str">
        <f t="shared" si="1275"/>
        <v/>
      </c>
      <c r="R4693" s="98">
        <f t="shared" si="1259"/>
        <v>17.581923386926036</v>
      </c>
      <c r="S4693" s="74">
        <f t="shared" si="1268"/>
        <v>95579.688038627719</v>
      </c>
      <c r="T4693" s="72">
        <f t="shared" si="1269"/>
        <v>41968.79526404581</v>
      </c>
      <c r="U4693" s="7">
        <f t="shared" ref="U4693:V4756" si="1276">LN(S4693)</f>
        <v>11.467715608249733</v>
      </c>
      <c r="V4693" s="7">
        <f t="shared" si="1276"/>
        <v>10.644681651222912</v>
      </c>
      <c r="W4693" s="69">
        <f t="shared" si="1270"/>
        <v>6685</v>
      </c>
      <c r="X4693" s="64">
        <f t="shared" si="1261"/>
        <v>11009.787369676433</v>
      </c>
      <c r="Y4693" s="7">
        <f t="shared" si="1261"/>
        <v>19452.339056234934</v>
      </c>
      <c r="Z4693" s="7">
        <f t="shared" si="1261"/>
        <v>9260.3035726553753</v>
      </c>
      <c r="AA4693" s="7" t="str">
        <f t="shared" si="1261"/>
        <v/>
      </c>
      <c r="AB4693" s="7" t="str">
        <f t="shared" si="1261"/>
        <v/>
      </c>
      <c r="AC4693" s="7" t="str">
        <f t="shared" si="1261"/>
        <v/>
      </c>
      <c r="AD4693" s="7" t="str">
        <f t="shared" si="1271"/>
        <v/>
      </c>
      <c r="AE4693" s="7" t="str">
        <f t="shared" si="1271"/>
        <v/>
      </c>
      <c r="AF4693" s="7" t="str">
        <f t="shared" si="1271"/>
        <v/>
      </c>
      <c r="AG4693" s="7" t="str">
        <f t="shared" si="1264"/>
        <v/>
      </c>
      <c r="AH4693" s="7" t="str">
        <f t="shared" si="1264"/>
        <v/>
      </c>
      <c r="AI4693" s="7">
        <f t="shared" si="1264"/>
        <v>3698.1404721234608</v>
      </c>
      <c r="AJ4693" s="69">
        <f t="shared" si="1263"/>
        <v>43420.570470690203</v>
      </c>
      <c r="AK4693" s="11">
        <f t="shared" si="1272"/>
        <v>10.678688581777347</v>
      </c>
    </row>
    <row r="4694" spans="1:37">
      <c r="A4694" s="8">
        <v>4691</v>
      </c>
      <c r="B4694" s="8"/>
      <c r="C4694">
        <f>②MSY管理基準値計算!C4694</f>
        <v>-0.34834030596724486</v>
      </c>
      <c r="D4694" s="69">
        <f t="shared" si="1273"/>
        <v>6686</v>
      </c>
      <c r="E4694" s="5">
        <f>IF(①再生産関数フィット!$B$2="HS",$W$2*(T4694+SQRT($W$3^2+(($W$4^2))/4)-SQRT((T4694-$W$3)^2+(($W$4^2))/4)),IF(①再生産関数フィット!$B$2="BH",$W$2*T4694/(1+$W$3*T4694),$W$2*T4694*EXP(-$W$3*T4694)))</f>
        <v>1110.6413754013101</v>
      </c>
      <c r="F4694" s="5">
        <f t="shared" ca="1" si="1274"/>
        <v>55853.170916253177</v>
      </c>
      <c r="G4694" s="76">
        <f t="shared" si="1267"/>
        <v>783.95579681296624</v>
      </c>
      <c r="H4694" s="77">
        <f t="shared" si="1275"/>
        <v>317.15824936810219</v>
      </c>
      <c r="I4694" s="77">
        <f t="shared" si="1275"/>
        <v>73.622814357790816</v>
      </c>
      <c r="J4694" s="77" t="str">
        <f t="shared" si="1275"/>
        <v/>
      </c>
      <c r="K4694" s="77" t="str">
        <f t="shared" si="1275"/>
        <v/>
      </c>
      <c r="L4694" s="77" t="str">
        <f t="shared" si="1275"/>
        <v/>
      </c>
      <c r="M4694" s="77" t="str">
        <f t="shared" si="1275"/>
        <v/>
      </c>
      <c r="N4694" s="77" t="str">
        <f t="shared" si="1275"/>
        <v/>
      </c>
      <c r="O4694" s="77" t="str">
        <f t="shared" si="1275"/>
        <v/>
      </c>
      <c r="P4694" s="77" t="str">
        <f t="shared" si="1275"/>
        <v/>
      </c>
      <c r="Q4694" s="77" t="str">
        <f t="shared" si="1275"/>
        <v/>
      </c>
      <c r="R4694" s="98">
        <f t="shared" ref="R4694:R4757" si="1277">INDEX(G4693:Q4693,MATCH(MAX(G4693:Q4693)+1,G4693:Q4693,1))*EXP(-INDEX(G$4:Q$4,MATCH(MAX(G$4:Q$4)+1,G$4:Q$4,1))-INDEX(G$6:Q$6,MATCH(MAX(G$6:Q$6)+1,G$6:Q$6,1))*$S$6)+R4693*EXP(-R$4-R$6*$S$6)</f>
        <v>15.846593860524353</v>
      </c>
      <c r="S4694" s="74">
        <f t="shared" si="1268"/>
        <v>86029.00977862002</v>
      </c>
      <c r="T4694" s="72">
        <f t="shared" si="1269"/>
        <v>38812.865437696251</v>
      </c>
      <c r="U4694" s="7">
        <f t="shared" si="1276"/>
        <v>11.362439841362241</v>
      </c>
      <c r="V4694" s="7">
        <f t="shared" si="1276"/>
        <v>10.566507054095503</v>
      </c>
      <c r="W4694" s="69">
        <f t="shared" si="1270"/>
        <v>6686</v>
      </c>
      <c r="X4694" s="64">
        <f t="shared" si="1261"/>
        <v>9849.2792820701161</v>
      </c>
      <c r="Y4694" s="7">
        <f t="shared" si="1261"/>
        <v>16622.28782867904</v>
      </c>
      <c r="Z4694" s="7">
        <f t="shared" si="1261"/>
        <v>9372.8933367597565</v>
      </c>
      <c r="AA4694" s="7" t="str">
        <f t="shared" si="1261"/>
        <v/>
      </c>
      <c r="AB4694" s="7" t="str">
        <f t="shared" si="1261"/>
        <v/>
      </c>
      <c r="AC4694" s="7" t="str">
        <f t="shared" si="1261"/>
        <v/>
      </c>
      <c r="AD4694" s="7" t="str">
        <f t="shared" si="1271"/>
        <v/>
      </c>
      <c r="AE4694" s="7" t="str">
        <f t="shared" si="1271"/>
        <v/>
      </c>
      <c r="AF4694" s="7" t="str">
        <f t="shared" si="1271"/>
        <v/>
      </c>
      <c r="AG4694" s="7" t="str">
        <f t="shared" si="1264"/>
        <v/>
      </c>
      <c r="AH4694" s="7" t="str">
        <f t="shared" si="1264"/>
        <v/>
      </c>
      <c r="AI4694" s="7">
        <f t="shared" si="1264"/>
        <v>3333.1353351525554</v>
      </c>
      <c r="AJ4694" s="69">
        <f t="shared" si="1263"/>
        <v>39177.595782661469</v>
      </c>
      <c r="AK4694" s="11">
        <f t="shared" si="1272"/>
        <v>10.575860326232911</v>
      </c>
    </row>
    <row r="4695" spans="1:37">
      <c r="A4695" s="8">
        <v>4692</v>
      </c>
      <c r="B4695" s="8"/>
      <c r="C4695">
        <f>②MSY管理基準値計算!C4695</f>
        <v>0.16375576758385701</v>
      </c>
      <c r="D4695" s="69">
        <f t="shared" si="1273"/>
        <v>6687</v>
      </c>
      <c r="E4695" s="5">
        <f>IF(①再生産関数フィット!$B$2="HS",$W$2*(T4695+SQRT($W$3^2+(($W$4^2))/4)-SQRT((T4695-$W$3)^2+(($W$4^2))/4)),IF(①再生産関数フィット!$B$2="BH",$W$2*T4695/(1+$W$3*T4695),$W$2*T4695*EXP(-$W$3*T4695)))</f>
        <v>990.69108550831731</v>
      </c>
      <c r="F4695" s="5">
        <f t="shared" ca="1" si="1274"/>
        <v>45228.262889218313</v>
      </c>
      <c r="G4695" s="76">
        <f t="shared" si="1267"/>
        <v>1166.9613741775379</v>
      </c>
      <c r="H4695" s="77">
        <f t="shared" si="1275"/>
        <v>283.72756618738237</v>
      </c>
      <c r="I4695" s="77">
        <f t="shared" si="1275"/>
        <v>62.91169444840375</v>
      </c>
      <c r="J4695" s="77" t="str">
        <f t="shared" si="1275"/>
        <v/>
      </c>
      <c r="K4695" s="77" t="str">
        <f t="shared" si="1275"/>
        <v/>
      </c>
      <c r="L4695" s="77" t="str">
        <f t="shared" si="1275"/>
        <v/>
      </c>
      <c r="M4695" s="77" t="str">
        <f t="shared" si="1275"/>
        <v/>
      </c>
      <c r="N4695" s="77" t="str">
        <f t="shared" si="1275"/>
        <v/>
      </c>
      <c r="O4695" s="77" t="str">
        <f t="shared" si="1275"/>
        <v/>
      </c>
      <c r="P4695" s="77" t="str">
        <f t="shared" si="1275"/>
        <v/>
      </c>
      <c r="Q4695" s="77" t="str">
        <f t="shared" si="1275"/>
        <v/>
      </c>
      <c r="R4695" s="98">
        <f t="shared" si="1277"/>
        <v>15.697295382836156</v>
      </c>
      <c r="S4695" s="74">
        <f t="shared" si="1268"/>
        <v>95485.873554450343</v>
      </c>
      <c r="T4695" s="72">
        <f t="shared" si="1269"/>
        <v>34621.040277979715</v>
      </c>
      <c r="U4695" s="7">
        <f t="shared" si="1276"/>
        <v>11.46673359463164</v>
      </c>
      <c r="V4695" s="7">
        <f t="shared" si="1276"/>
        <v>10.452216876747261</v>
      </c>
      <c r="W4695" s="69">
        <f t="shared" si="1270"/>
        <v>6687</v>
      </c>
      <c r="X4695" s="64">
        <f t="shared" si="1261"/>
        <v>14661.19458825181</v>
      </c>
      <c r="Y4695" s="7">
        <f t="shared" si="1261"/>
        <v>14870.183195593014</v>
      </c>
      <c r="Z4695" s="7">
        <f t="shared" si="1261"/>
        <v>8009.2646123804489</v>
      </c>
      <c r="AA4695" s="7" t="str">
        <f t="shared" si="1261"/>
        <v/>
      </c>
      <c r="AB4695" s="7" t="str">
        <f t="shared" si="1261"/>
        <v/>
      </c>
      <c r="AC4695" s="7" t="str">
        <f t="shared" si="1261"/>
        <v/>
      </c>
      <c r="AD4695" s="7" t="str">
        <f t="shared" si="1271"/>
        <v/>
      </c>
      <c r="AE4695" s="7" t="str">
        <f t="shared" si="1271"/>
        <v/>
      </c>
      <c r="AF4695" s="7" t="str">
        <f t="shared" si="1271"/>
        <v/>
      </c>
      <c r="AG4695" s="7" t="str">
        <f t="shared" si="1264"/>
        <v/>
      </c>
      <c r="AH4695" s="7" t="str">
        <f t="shared" si="1264"/>
        <v/>
      </c>
      <c r="AI4695" s="7">
        <f t="shared" si="1264"/>
        <v>3301.7322439995301</v>
      </c>
      <c r="AJ4695" s="69">
        <f t="shared" si="1263"/>
        <v>40842.374640224807</v>
      </c>
      <c r="AK4695" s="11">
        <f t="shared" si="1272"/>
        <v>10.617475415549679</v>
      </c>
    </row>
    <row r="4696" spans="1:37">
      <c r="A4696" s="8">
        <v>4693</v>
      </c>
      <c r="B4696" s="8"/>
      <c r="C4696">
        <f>②MSY管理基準値計算!C4696</f>
        <v>0.16817270673013321</v>
      </c>
      <c r="D4696" s="69">
        <f t="shared" si="1273"/>
        <v>6688</v>
      </c>
      <c r="E4696" s="5">
        <f>IF(①再生産関数フィット!$B$2="HS",$W$2*(T4696+SQRT($W$3^2+(($W$4^2))/4)-SQRT((T4696-$W$3)^2+(($W$4^2))/4)),IF(①再生産関数フィット!$B$2="BH",$W$2*T4696/(1+$W$3*T4696),$W$2*T4696*EXP(-$W$3*T4696)))</f>
        <v>1124.655033597136</v>
      </c>
      <c r="F4696" s="5">
        <f t="shared" ca="1" si="1274"/>
        <v>41968.79526404581</v>
      </c>
      <c r="G4696" s="76">
        <f t="shared" si="1267"/>
        <v>1330.6254017100089</v>
      </c>
      <c r="H4696" s="77">
        <f t="shared" si="1275"/>
        <v>422.34410648674452</v>
      </c>
      <c r="I4696" s="77">
        <f t="shared" si="1275"/>
        <v>56.280364726862025</v>
      </c>
      <c r="J4696" s="77" t="str">
        <f t="shared" si="1275"/>
        <v/>
      </c>
      <c r="K4696" s="77" t="str">
        <f t="shared" si="1275"/>
        <v/>
      </c>
      <c r="L4696" s="77" t="str">
        <f t="shared" si="1275"/>
        <v/>
      </c>
      <c r="M4696" s="77" t="str">
        <f t="shared" si="1275"/>
        <v/>
      </c>
      <c r="N4696" s="77" t="str">
        <f t="shared" si="1275"/>
        <v/>
      </c>
      <c r="O4696" s="77" t="str">
        <f t="shared" si="1275"/>
        <v/>
      </c>
      <c r="P4696" s="77" t="str">
        <f t="shared" si="1275"/>
        <v/>
      </c>
      <c r="Q4696" s="77" t="str">
        <f t="shared" si="1275"/>
        <v/>
      </c>
      <c r="R4696" s="98">
        <f t="shared" si="1277"/>
        <v>13.791848607250948</v>
      </c>
      <c r="S4696" s="74">
        <f t="shared" si="1268"/>
        <v>113644.81307500844</v>
      </c>
      <c r="T4696" s="72">
        <f t="shared" si="1269"/>
        <v>39302.591682270853</v>
      </c>
      <c r="U4696" s="7">
        <f t="shared" si="1276"/>
        <v>11.640833188775987</v>
      </c>
      <c r="V4696" s="7">
        <f t="shared" si="1276"/>
        <v>10.579045741796765</v>
      </c>
      <c r="W4696" s="69">
        <f t="shared" si="1270"/>
        <v>6688</v>
      </c>
      <c r="X4696" s="64">
        <f t="shared" si="1261"/>
        <v>16717.398167776202</v>
      </c>
      <c r="Y4696" s="7">
        <f t="shared" si="1261"/>
        <v>22135.086553025343</v>
      </c>
      <c r="Z4696" s="7">
        <f t="shared" si="1261"/>
        <v>7165.0324717991771</v>
      </c>
      <c r="AA4696" s="7" t="str">
        <f t="shared" si="1261"/>
        <v/>
      </c>
      <c r="AB4696" s="7" t="str">
        <f t="shared" si="1261"/>
        <v/>
      </c>
      <c r="AC4696" s="7" t="str">
        <f t="shared" si="1261"/>
        <v/>
      </c>
      <c r="AD4696" s="7" t="str">
        <f t="shared" si="1271"/>
        <v/>
      </c>
      <c r="AE4696" s="7" t="str">
        <f t="shared" si="1271"/>
        <v/>
      </c>
      <c r="AF4696" s="7" t="str">
        <f t="shared" si="1271"/>
        <v/>
      </c>
      <c r="AG4696" s="7" t="str">
        <f t="shared" si="1264"/>
        <v/>
      </c>
      <c r="AH4696" s="7" t="str">
        <f t="shared" si="1264"/>
        <v/>
      </c>
      <c r="AI4696" s="7">
        <f t="shared" si="1264"/>
        <v>2900.945044374449</v>
      </c>
      <c r="AJ4696" s="69">
        <f t="shared" si="1263"/>
        <v>48918.462236975167</v>
      </c>
      <c r="AK4696" s="11">
        <f t="shared" si="1272"/>
        <v>10.79791015506696</v>
      </c>
    </row>
    <row r="4697" spans="1:37">
      <c r="A4697" s="8">
        <v>4694</v>
      </c>
      <c r="B4697" s="8"/>
      <c r="C4697">
        <f>②MSY管理基準値計算!C4697</f>
        <v>-0.24351589999491938</v>
      </c>
      <c r="D4697" s="69">
        <f t="shared" si="1273"/>
        <v>6689</v>
      </c>
      <c r="E4697" s="5">
        <f>IF(①再生産関数フィット!$B$2="HS",$W$2*(T4697+SQRT($W$3^2+(($W$4^2))/4)-SQRT((T4697-$W$3)^2+(($W$4^2))/4)),IF(①再生産関数フィット!$B$2="BH",$W$2*T4697/(1+$W$3*T4697),$W$2*T4697*EXP(-$W$3*T4697)))</f>
        <v>1374.0827265789333</v>
      </c>
      <c r="F4697" s="5">
        <f t="shared" ca="1" si="1274"/>
        <v>38812.865437696251</v>
      </c>
      <c r="G4697" s="76">
        <f t="shared" si="1267"/>
        <v>1077.0981217448775</v>
      </c>
      <c r="H4697" s="77">
        <f t="shared" si="1275"/>
        <v>481.57703313004515</v>
      </c>
      <c r="I4697" s="77">
        <f t="shared" si="1275"/>
        <v>83.776422124653237</v>
      </c>
      <c r="J4697" s="77" t="str">
        <f t="shared" si="1275"/>
        <v/>
      </c>
      <c r="K4697" s="77" t="str">
        <f t="shared" si="1275"/>
        <v/>
      </c>
      <c r="L4697" s="77" t="str">
        <f t="shared" si="1275"/>
        <v/>
      </c>
      <c r="M4697" s="77" t="str">
        <f t="shared" si="1275"/>
        <v/>
      </c>
      <c r="N4697" s="77" t="str">
        <f t="shared" si="1275"/>
        <v/>
      </c>
      <c r="O4697" s="77" t="str">
        <f t="shared" si="1275"/>
        <v/>
      </c>
      <c r="P4697" s="77" t="str">
        <f t="shared" si="1275"/>
        <v/>
      </c>
      <c r="Q4697" s="77" t="str">
        <f t="shared" si="1275"/>
        <v/>
      </c>
      <c r="R4697" s="98">
        <f t="shared" si="1277"/>
        <v>12.294081884957787</v>
      </c>
      <c r="S4697" s="74">
        <f t="shared" si="1268"/>
        <v>115181.95638775383</v>
      </c>
      <c r="T4697" s="72">
        <f t="shared" si="1269"/>
        <v>48019.179861456461</v>
      </c>
      <c r="U4697" s="7">
        <f t="shared" si="1276"/>
        <v>11.654268386397865</v>
      </c>
      <c r="V4697" s="7">
        <f t="shared" si="1276"/>
        <v>10.779355790526031</v>
      </c>
      <c r="W4697" s="69">
        <f t="shared" si="1270"/>
        <v>6689</v>
      </c>
      <c r="X4697" s="64">
        <f t="shared" si="1261"/>
        <v>13532.191812836909</v>
      </c>
      <c r="Y4697" s="7">
        <f t="shared" si="1261"/>
        <v>25239.488716808373</v>
      </c>
      <c r="Z4697" s="7">
        <f t="shared" si="1261"/>
        <v>10665.545395938014</v>
      </c>
      <c r="AA4697" s="7" t="str">
        <f t="shared" si="1261"/>
        <v/>
      </c>
      <c r="AB4697" s="7" t="str">
        <f t="shared" si="1261"/>
        <v/>
      </c>
      <c r="AC4697" s="7" t="str">
        <f t="shared" si="1261"/>
        <v/>
      </c>
      <c r="AD4697" s="7" t="str">
        <f t="shared" si="1271"/>
        <v/>
      </c>
      <c r="AE4697" s="7" t="str">
        <f t="shared" si="1271"/>
        <v/>
      </c>
      <c r="AF4697" s="7" t="str">
        <f t="shared" si="1271"/>
        <v/>
      </c>
      <c r="AG4697" s="7" t="str">
        <f t="shared" si="1264"/>
        <v/>
      </c>
      <c r="AH4697" s="7" t="str">
        <f t="shared" si="1264"/>
        <v/>
      </c>
      <c r="AI4697" s="7">
        <f t="shared" si="1264"/>
        <v>2585.9083096773329</v>
      </c>
      <c r="AJ4697" s="69">
        <f t="shared" si="1263"/>
        <v>52023.134235260623</v>
      </c>
      <c r="AK4697" s="11">
        <f t="shared" si="1272"/>
        <v>10.85944378776936</v>
      </c>
    </row>
    <row r="4698" spans="1:37">
      <c r="A4698" s="8">
        <v>4695</v>
      </c>
      <c r="B4698" s="8"/>
      <c r="C4698">
        <f>②MSY管理基準値計算!C4698</f>
        <v>0.14941466547932514</v>
      </c>
      <c r="D4698" s="69">
        <f t="shared" si="1273"/>
        <v>6690</v>
      </c>
      <c r="E4698" s="5">
        <f>IF(①再生産関数フィット!$B$2="HS",$W$2*(T4698+SQRT($W$3^2+(($W$4^2))/4)-SQRT((T4698-$W$3)^2+(($W$4^2))/4)),IF(①再生産関数フィット!$B$2="BH",$W$2*T4698/(1+$W$3*T4698),$W$2*T4698*EXP(-$W$3*T4698)))</f>
        <v>1369.730272335426</v>
      </c>
      <c r="F4698" s="5">
        <f t="shared" ca="1" si="1274"/>
        <v>34621.040277979715</v>
      </c>
      <c r="G4698" s="76">
        <f t="shared" si="1267"/>
        <v>1590.4683051842599</v>
      </c>
      <c r="H4698" s="77">
        <f t="shared" si="1275"/>
        <v>389.82099484441295</v>
      </c>
      <c r="I4698" s="77">
        <f t="shared" si="1275"/>
        <v>95.525899837096517</v>
      </c>
      <c r="J4698" s="77" t="str">
        <f t="shared" si="1275"/>
        <v/>
      </c>
      <c r="K4698" s="77" t="str">
        <f t="shared" si="1275"/>
        <v/>
      </c>
      <c r="L4698" s="77" t="str">
        <f t="shared" si="1275"/>
        <v/>
      </c>
      <c r="M4698" s="77" t="str">
        <f t="shared" si="1275"/>
        <v/>
      </c>
      <c r="N4698" s="77" t="str">
        <f t="shared" si="1275"/>
        <v/>
      </c>
      <c r="O4698" s="77" t="str">
        <f t="shared" si="1275"/>
        <v/>
      </c>
      <c r="P4698" s="77" t="str">
        <f t="shared" si="1275"/>
        <v/>
      </c>
      <c r="Q4698" s="77" t="str">
        <f t="shared" si="1275"/>
        <v/>
      </c>
      <c r="R4698" s="98">
        <f t="shared" si="1277"/>
        <v>16.855449354677852</v>
      </c>
      <c r="S4698" s="74">
        <f t="shared" si="1268"/>
        <v>130976.85940912148</v>
      </c>
      <c r="T4698" s="72">
        <f t="shared" si="1269"/>
        <v>47867.077459530425</v>
      </c>
      <c r="U4698" s="7">
        <f t="shared" si="1276"/>
        <v>11.782775940847696</v>
      </c>
      <c r="V4698" s="7">
        <f t="shared" si="1276"/>
        <v>10.776183228914942</v>
      </c>
      <c r="W4698" s="69">
        <f t="shared" si="1270"/>
        <v>6690</v>
      </c>
      <c r="X4698" s="64">
        <f t="shared" si="1261"/>
        <v>19981.951266542903</v>
      </c>
      <c r="Y4698" s="7">
        <f t="shared" si="1261"/>
        <v>20430.547812884761</v>
      </c>
      <c r="Z4698" s="7">
        <f t="shared" si="1261"/>
        <v>12161.367069178807</v>
      </c>
      <c r="AA4698" s="7" t="str">
        <f t="shared" si="1261"/>
        <v/>
      </c>
      <c r="AB4698" s="7" t="str">
        <f t="shared" si="1261"/>
        <v/>
      </c>
      <c r="AC4698" s="7" t="str">
        <f t="shared" si="1261"/>
        <v/>
      </c>
      <c r="AD4698" s="7" t="str">
        <f t="shared" si="1271"/>
        <v/>
      </c>
      <c r="AE4698" s="7" t="str">
        <f t="shared" si="1271"/>
        <v/>
      </c>
      <c r="AF4698" s="7" t="str">
        <f t="shared" si="1271"/>
        <v/>
      </c>
      <c r="AG4698" s="7" t="str">
        <f t="shared" si="1264"/>
        <v/>
      </c>
      <c r="AH4698" s="7" t="str">
        <f t="shared" si="1264"/>
        <v/>
      </c>
      <c r="AI4698" s="7">
        <f t="shared" si="1264"/>
        <v>3545.3356303846153</v>
      </c>
      <c r="AJ4698" s="69">
        <f t="shared" si="1263"/>
        <v>56119.20177899109</v>
      </c>
      <c r="AK4698" s="11">
        <f t="shared" si="1272"/>
        <v>10.935233310647515</v>
      </c>
    </row>
    <row r="4699" spans="1:37">
      <c r="A4699" s="8">
        <v>4696</v>
      </c>
      <c r="B4699" s="8"/>
      <c r="C4699">
        <f>②MSY管理基準値計算!C4699</f>
        <v>-0.29670442952177434</v>
      </c>
      <c r="D4699" s="69">
        <f t="shared" si="1273"/>
        <v>6691</v>
      </c>
      <c r="E4699" s="5">
        <f>IF(①再生産関数フィット!$B$2="HS",$W$2*(T4699+SQRT($W$3^2+(($W$4^2))/4)-SQRT((T4699-$W$3)^2+(($W$4^2))/4)),IF(①再生産関数フィット!$B$2="BH",$W$2*T4699/(1+$W$3*T4699),$W$2*T4699*EXP(-$W$3*T4699)))</f>
        <v>1486.1767038516546</v>
      </c>
      <c r="F4699" s="5">
        <f t="shared" ca="1" si="1274"/>
        <v>39302.591682270853</v>
      </c>
      <c r="G4699" s="76">
        <f t="shared" si="1267"/>
        <v>1104.6211462630829</v>
      </c>
      <c r="H4699" s="77">
        <f t="shared" si="1275"/>
        <v>575.61880805348653</v>
      </c>
      <c r="I4699" s="77">
        <f t="shared" si="1275"/>
        <v>77.325118820292559</v>
      </c>
      <c r="J4699" s="77" t="str">
        <f t="shared" si="1275"/>
        <v/>
      </c>
      <c r="K4699" s="77" t="str">
        <f t="shared" si="1275"/>
        <v/>
      </c>
      <c r="L4699" s="77" t="str">
        <f t="shared" si="1275"/>
        <v/>
      </c>
      <c r="M4699" s="77" t="str">
        <f t="shared" si="1275"/>
        <v/>
      </c>
      <c r="N4699" s="77" t="str">
        <f t="shared" si="1275"/>
        <v/>
      </c>
      <c r="O4699" s="77" t="str">
        <f t="shared" si="1275"/>
        <v/>
      </c>
      <c r="P4699" s="77" t="str">
        <f t="shared" si="1275"/>
        <v/>
      </c>
      <c r="Q4699" s="77" t="str">
        <f t="shared" si="1275"/>
        <v/>
      </c>
      <c r="R4699" s="98">
        <f t="shared" si="1277"/>
        <v>19.717166670873482</v>
      </c>
      <c r="S4699" s="74">
        <f t="shared" si="1268"/>
        <v>127024.02731947116</v>
      </c>
      <c r="T4699" s="72">
        <f t="shared" si="1269"/>
        <v>54058.241066273542</v>
      </c>
      <c r="U4699" s="7">
        <f t="shared" si="1276"/>
        <v>11.752131539038174</v>
      </c>
      <c r="V4699" s="7">
        <f t="shared" si="1276"/>
        <v>10.897817282606205</v>
      </c>
      <c r="W4699" s="69">
        <f t="shared" si="1270"/>
        <v>6691</v>
      </c>
      <c r="X4699" s="64">
        <f t="shared" si="1261"/>
        <v>13877.979108841486</v>
      </c>
      <c r="Y4699" s="7">
        <f t="shared" si="1261"/>
        <v>30168.225250736628</v>
      </c>
      <c r="Z4699" s="7">
        <f t="shared" si="1261"/>
        <v>9844.2323521171129</v>
      </c>
      <c r="AA4699" s="7" t="str">
        <f t="shared" si="1261"/>
        <v/>
      </c>
      <c r="AB4699" s="7" t="str">
        <f t="shared" si="1261"/>
        <v/>
      </c>
      <c r="AC4699" s="7" t="str">
        <f t="shared" si="1261"/>
        <v/>
      </c>
      <c r="AD4699" s="7" t="str">
        <f t="shared" si="1271"/>
        <v/>
      </c>
      <c r="AE4699" s="7" t="str">
        <f t="shared" si="1271"/>
        <v/>
      </c>
      <c r="AF4699" s="7" t="str">
        <f t="shared" si="1271"/>
        <v/>
      </c>
      <c r="AG4699" s="7" t="str">
        <f t="shared" si="1264"/>
        <v/>
      </c>
      <c r="AH4699" s="7" t="str">
        <f t="shared" si="1264"/>
        <v/>
      </c>
      <c r="AI4699" s="7">
        <f t="shared" si="1264"/>
        <v>4147.2625296150582</v>
      </c>
      <c r="AJ4699" s="69">
        <f t="shared" si="1263"/>
        <v>58037.699241310285</v>
      </c>
      <c r="AK4699" s="11">
        <f t="shared" si="1272"/>
        <v>10.968848065297694</v>
      </c>
    </row>
    <row r="4700" spans="1:37">
      <c r="A4700" s="8">
        <v>4697</v>
      </c>
      <c r="B4700" s="8"/>
      <c r="C4700">
        <f>②MSY管理基準値計算!C4700</f>
        <v>0.12833599541302326</v>
      </c>
      <c r="D4700" s="69">
        <f t="shared" si="1273"/>
        <v>6692</v>
      </c>
      <c r="E4700" s="5">
        <f>IF(①再生産関数フィット!$B$2="HS",$W$2*(T4700+SQRT($W$3^2+(($W$4^2))/4)-SQRT((T4700-$W$3)^2+(($W$4^2))/4)),IF(①再生産関数フィット!$B$2="BH",$W$2*T4700/(1+$W$3*T4700),$W$2*T4700*EXP(-$W$3*T4700)))</f>
        <v>1486.1767038516546</v>
      </c>
      <c r="F4700" s="5">
        <f t="shared" ca="1" si="1274"/>
        <v>48019.179861456461</v>
      </c>
      <c r="G4700" s="76">
        <f t="shared" si="1267"/>
        <v>1689.6862267565334</v>
      </c>
      <c r="H4700" s="77">
        <f t="shared" si="1275"/>
        <v>399.78206764011435</v>
      </c>
      <c r="I4700" s="77">
        <f t="shared" si="1275"/>
        <v>114.18008090019873</v>
      </c>
      <c r="J4700" s="77" t="str">
        <f t="shared" si="1275"/>
        <v/>
      </c>
      <c r="K4700" s="77" t="str">
        <f t="shared" si="1275"/>
        <v/>
      </c>
      <c r="L4700" s="77" t="str">
        <f t="shared" si="1275"/>
        <v/>
      </c>
      <c r="M4700" s="77" t="str">
        <f t="shared" si="1275"/>
        <v/>
      </c>
      <c r="N4700" s="77" t="str">
        <f t="shared" si="1275"/>
        <v/>
      </c>
      <c r="O4700" s="77" t="str">
        <f t="shared" si="1275"/>
        <v/>
      </c>
      <c r="P4700" s="77" t="str">
        <f t="shared" si="1275"/>
        <v/>
      </c>
      <c r="Q4700" s="77" t="str">
        <f t="shared" si="1275"/>
        <v/>
      </c>
      <c r="R4700" s="98">
        <f t="shared" si="1277"/>
        <v>17.025947195977047</v>
      </c>
      <c r="S4700" s="74">
        <f t="shared" si="1268"/>
        <v>140296.93437578974</v>
      </c>
      <c r="T4700" s="72">
        <f t="shared" si="1269"/>
        <v>52720.381923522706</v>
      </c>
      <c r="U4700" s="7">
        <f t="shared" si="1276"/>
        <v>11.851516415358525</v>
      </c>
      <c r="V4700" s="7">
        <f t="shared" si="1276"/>
        <v>10.872757413526527</v>
      </c>
      <c r="W4700" s="69">
        <f t="shared" si="1270"/>
        <v>6692</v>
      </c>
      <c r="X4700" s="64">
        <f t="shared" si="1261"/>
        <v>21228.482031829142</v>
      </c>
      <c r="Y4700" s="7">
        <f t="shared" si="1261"/>
        <v>20952.60839123157</v>
      </c>
      <c r="Z4700" s="7">
        <f t="shared" si="1261"/>
        <v>14536.223978877459</v>
      </c>
      <c r="AA4700" s="7" t="str">
        <f t="shared" si="1261"/>
        <v/>
      </c>
      <c r="AB4700" s="7" t="str">
        <f t="shared" si="1261"/>
        <v/>
      </c>
      <c r="AC4700" s="7" t="str">
        <f t="shared" si="1261"/>
        <v/>
      </c>
      <c r="AD4700" s="7" t="str">
        <f t="shared" si="1271"/>
        <v/>
      </c>
      <c r="AE4700" s="7" t="str">
        <f t="shared" si="1271"/>
        <v/>
      </c>
      <c r="AF4700" s="7" t="str">
        <f t="shared" si="1271"/>
        <v/>
      </c>
      <c r="AG4700" s="7" t="str">
        <f t="shared" si="1264"/>
        <v/>
      </c>
      <c r="AH4700" s="7" t="str">
        <f t="shared" si="1264"/>
        <v/>
      </c>
      <c r="AI4700" s="7">
        <f t="shared" si="1264"/>
        <v>3581.197745890539</v>
      </c>
      <c r="AJ4700" s="69">
        <f t="shared" si="1263"/>
        <v>60298.512147828711</v>
      </c>
      <c r="AK4700" s="11">
        <f t="shared" si="1272"/>
        <v>11.007062708245503</v>
      </c>
    </row>
    <row r="4701" spans="1:37">
      <c r="A4701" s="8">
        <v>4698</v>
      </c>
      <c r="B4701" s="8"/>
      <c r="C4701">
        <f>②MSY管理基準値計算!C4701</f>
        <v>-0.14059603918045011</v>
      </c>
      <c r="D4701" s="69">
        <f t="shared" si="1273"/>
        <v>6693</v>
      </c>
      <c r="E4701" s="5">
        <f>IF(①再生産関数フィット!$B$2="HS",$W$2*(T4701+SQRT($W$3^2+(($W$4^2))/4)-SQRT((T4701-$W$3)^2+(($W$4^2))/4)),IF(①再生産関数フィット!$B$2="BH",$W$2*T4701/(1+$W$3*T4701),$W$2*T4701*EXP(-$W$3*T4701)))</f>
        <v>1486.1767038516546</v>
      </c>
      <c r="F4701" s="5">
        <f t="shared" ca="1" si="1274"/>
        <v>47867.077459530425</v>
      </c>
      <c r="G4701" s="76">
        <f t="shared" si="1267"/>
        <v>1291.2500916928018</v>
      </c>
      <c r="H4701" s="77">
        <f t="shared" si="1275"/>
        <v>611.52754107684586</v>
      </c>
      <c r="I4701" s="77">
        <f t="shared" si="1275"/>
        <v>79.301003002242837</v>
      </c>
      <c r="J4701" s="77" t="str">
        <f t="shared" si="1275"/>
        <v/>
      </c>
      <c r="K4701" s="77" t="str">
        <f t="shared" si="1275"/>
        <v/>
      </c>
      <c r="L4701" s="77" t="str">
        <f t="shared" si="1275"/>
        <v/>
      </c>
      <c r="M4701" s="77" t="str">
        <f t="shared" si="1275"/>
        <v/>
      </c>
      <c r="N4701" s="77" t="str">
        <f t="shared" si="1275"/>
        <v/>
      </c>
      <c r="O4701" s="77" t="str">
        <f t="shared" si="1275"/>
        <v/>
      </c>
      <c r="P4701" s="77" t="str">
        <f t="shared" si="1275"/>
        <v/>
      </c>
      <c r="Q4701" s="77" t="str">
        <f t="shared" si="1275"/>
        <v/>
      </c>
      <c r="R4701" s="98">
        <f t="shared" si="1277"/>
        <v>23.019932958635096</v>
      </c>
      <c r="S4701" s="74">
        <f t="shared" si="1268"/>
        <v>139789.56299019384</v>
      </c>
      <c r="T4701" s="72">
        <f t="shared" si="1269"/>
        <v>57563.182268639481</v>
      </c>
      <c r="U4701" s="7">
        <f t="shared" si="1276"/>
        <v>11.847893449272391</v>
      </c>
      <c r="V4701" s="7">
        <f t="shared" si="1276"/>
        <v>10.960638445585653</v>
      </c>
      <c r="W4701" s="69">
        <f t="shared" si="1270"/>
        <v>6693</v>
      </c>
      <c r="X4701" s="64">
        <f t="shared" si="1261"/>
        <v>16222.703917470037</v>
      </c>
      <c r="Y4701" s="7">
        <f t="shared" si="1261"/>
        <v>32050.204663432625</v>
      </c>
      <c r="Z4701" s="7">
        <f t="shared" si="1261"/>
        <v>10095.781438426266</v>
      </c>
      <c r="AA4701" s="7" t="str">
        <f t="shared" si="1261"/>
        <v/>
      </c>
      <c r="AB4701" s="7" t="str">
        <f t="shared" si="1261"/>
        <v/>
      </c>
      <c r="AC4701" s="7" t="str">
        <f t="shared" si="1261"/>
        <v/>
      </c>
      <c r="AD4701" s="7" t="str">
        <f t="shared" si="1271"/>
        <v/>
      </c>
      <c r="AE4701" s="7" t="str">
        <f t="shared" si="1271"/>
        <v/>
      </c>
      <c r="AF4701" s="7" t="str">
        <f t="shared" si="1271"/>
        <v/>
      </c>
      <c r="AG4701" s="7" t="str">
        <f t="shared" si="1264"/>
        <v/>
      </c>
      <c r="AH4701" s="7" t="str">
        <f t="shared" si="1264"/>
        <v/>
      </c>
      <c r="AI4701" s="7">
        <f t="shared" si="1264"/>
        <v>4841.958633672627</v>
      </c>
      <c r="AJ4701" s="69">
        <f t="shared" si="1263"/>
        <v>63210.648653001554</v>
      </c>
      <c r="AK4701" s="11">
        <f t="shared" si="1272"/>
        <v>11.054228057286839</v>
      </c>
    </row>
    <row r="4702" spans="1:37">
      <c r="A4702" s="8">
        <v>4699</v>
      </c>
      <c r="B4702" s="8"/>
      <c r="C4702">
        <f>②MSY管理基準値計算!C4702</f>
        <v>0.38121934929531437</v>
      </c>
      <c r="D4702" s="69">
        <f t="shared" si="1273"/>
        <v>6694</v>
      </c>
      <c r="E4702" s="5">
        <f>IF(①再生産関数フィット!$B$2="HS",$W$2*(T4702+SQRT($W$3^2+(($W$4^2))/4)-SQRT((T4702-$W$3)^2+(($W$4^2))/4)),IF(①再生産関数フィット!$B$2="BH",$W$2*T4702/(1+$W$3*T4702),$W$2*T4702*EXP(-$W$3*T4702)))</f>
        <v>1486.1767038516546</v>
      </c>
      <c r="F4702" s="5">
        <f t="shared" ca="1" si="1274"/>
        <v>54058.241066273542</v>
      </c>
      <c r="G4702" s="76">
        <f t="shared" si="1267"/>
        <v>2175.864813551058</v>
      </c>
      <c r="H4702" s="77">
        <f t="shared" si="1275"/>
        <v>467.32640710690322</v>
      </c>
      <c r="I4702" s="77">
        <f t="shared" si="1275"/>
        <v>121.30295802698265</v>
      </c>
      <c r="J4702" s="77" t="str">
        <f t="shared" si="1275"/>
        <v/>
      </c>
      <c r="K4702" s="77" t="str">
        <f t="shared" si="1275"/>
        <v/>
      </c>
      <c r="L4702" s="77" t="str">
        <f t="shared" si="1275"/>
        <v/>
      </c>
      <c r="M4702" s="77" t="str">
        <f t="shared" si="1275"/>
        <v/>
      </c>
      <c r="N4702" s="77" t="str">
        <f t="shared" si="1275"/>
        <v/>
      </c>
      <c r="O4702" s="77" t="str">
        <f t="shared" si="1275"/>
        <v/>
      </c>
      <c r="P4702" s="77" t="str">
        <f t="shared" si="1275"/>
        <v/>
      </c>
      <c r="Q4702" s="77" t="str">
        <f t="shared" si="1275"/>
        <v/>
      </c>
      <c r="R4702" s="98">
        <f t="shared" si="1277"/>
        <v>17.952079795889027</v>
      </c>
      <c r="S4702" s="74">
        <f t="shared" si="1268"/>
        <v>168488.70392137647</v>
      </c>
      <c r="T4702" s="72">
        <f t="shared" si="1269"/>
        <v>58087.791023988997</v>
      </c>
      <c r="U4702" s="7">
        <f t="shared" si="1276"/>
        <v>12.034623987485061</v>
      </c>
      <c r="V4702" s="7">
        <f t="shared" si="1276"/>
        <v>10.96971078347733</v>
      </c>
      <c r="W4702" s="69">
        <f t="shared" si="1270"/>
        <v>6694</v>
      </c>
      <c r="X4702" s="64">
        <f t="shared" si="1261"/>
        <v>27336.618105021375</v>
      </c>
      <c r="Y4702" s="7">
        <f t="shared" si="1261"/>
        <v>24492.612329492331</v>
      </c>
      <c r="Z4702" s="7">
        <f t="shared" si="1261"/>
        <v>15443.034838290454</v>
      </c>
      <c r="AA4702" s="7" t="str">
        <f t="shared" si="1261"/>
        <v/>
      </c>
      <c r="AB4702" s="7" t="str">
        <f t="shared" si="1261"/>
        <v/>
      </c>
      <c r="AC4702" s="7" t="str">
        <f t="shared" si="1261"/>
        <v/>
      </c>
      <c r="AD4702" s="7" t="str">
        <f t="shared" si="1271"/>
        <v/>
      </c>
      <c r="AE4702" s="7" t="str">
        <f t="shared" si="1271"/>
        <v/>
      </c>
      <c r="AF4702" s="7" t="str">
        <f t="shared" si="1271"/>
        <v/>
      </c>
      <c r="AG4702" s="7" t="str">
        <f t="shared" si="1264"/>
        <v/>
      </c>
      <c r="AH4702" s="7" t="str">
        <f t="shared" si="1264"/>
        <v/>
      </c>
      <c r="AI4702" s="7">
        <f t="shared" si="1264"/>
        <v>3775.9983018316616</v>
      </c>
      <c r="AJ4702" s="69">
        <f t="shared" si="1263"/>
        <v>71048.263574635814</v>
      </c>
      <c r="AK4702" s="11">
        <f t="shared" si="1272"/>
        <v>11.171114693742233</v>
      </c>
    </row>
    <row r="4703" spans="1:37">
      <c r="A4703" s="8">
        <v>4700</v>
      </c>
      <c r="B4703" s="8"/>
      <c r="C4703">
        <f>②MSY管理基準値計算!C4703</f>
        <v>-7.6578429717535611E-3</v>
      </c>
      <c r="D4703" s="69">
        <f t="shared" si="1273"/>
        <v>6695</v>
      </c>
      <c r="E4703" s="5">
        <f>IF(①再生産関数フィット!$B$2="HS",$W$2*(T4703+SQRT($W$3^2+(($W$4^2))/4)-SQRT((T4703-$W$3)^2+(($W$4^2))/4)),IF(①再生産関数フィット!$B$2="BH",$W$2*T4703/(1+$W$3*T4703),$W$2*T4703*EXP(-$W$3*T4703)))</f>
        <v>1486.1767038516546</v>
      </c>
      <c r="F4703" s="5">
        <f t="shared" ca="1" si="1274"/>
        <v>52720.381923522706</v>
      </c>
      <c r="G4703" s="76">
        <f t="shared" si="1267"/>
        <v>1474.8392616061535</v>
      </c>
      <c r="H4703" s="77">
        <f t="shared" si="1275"/>
        <v>787.48423114076456</v>
      </c>
      <c r="I4703" s="77">
        <f t="shared" si="1275"/>
        <v>92.699137386954988</v>
      </c>
      <c r="J4703" s="77" t="str">
        <f t="shared" si="1275"/>
        <v/>
      </c>
      <c r="K4703" s="77" t="str">
        <f t="shared" si="1275"/>
        <v/>
      </c>
      <c r="L4703" s="77" t="str">
        <f t="shared" si="1275"/>
        <v/>
      </c>
      <c r="M4703" s="77" t="str">
        <f t="shared" si="1275"/>
        <v/>
      </c>
      <c r="N4703" s="77" t="str">
        <f t="shared" si="1275"/>
        <v/>
      </c>
      <c r="O4703" s="77" t="str">
        <f t="shared" si="1275"/>
        <v/>
      </c>
      <c r="P4703" s="77" t="str">
        <f t="shared" si="1275"/>
        <v/>
      </c>
      <c r="Q4703" s="77" t="str">
        <f t="shared" si="1275"/>
        <v/>
      </c>
      <c r="R4703" s="98">
        <f t="shared" si="1277"/>
        <v>24.432121613230471</v>
      </c>
      <c r="S4703" s="74">
        <f t="shared" si="1268"/>
        <v>168347.00139034985</v>
      </c>
      <c r="T4703" s="72">
        <f t="shared" si="1269"/>
        <v>69979.219369065453</v>
      </c>
      <c r="U4703" s="7">
        <f t="shared" si="1276"/>
        <v>12.033782612671455</v>
      </c>
      <c r="V4703" s="7">
        <f t="shared" si="1276"/>
        <v>11.155953610801808</v>
      </c>
      <c r="W4703" s="69">
        <f t="shared" si="1270"/>
        <v>6695</v>
      </c>
      <c r="X4703" s="64">
        <f t="shared" si="1261"/>
        <v>18529.238310086337</v>
      </c>
      <c r="Y4703" s="7">
        <f t="shared" si="1261"/>
        <v>41272.108093191826</v>
      </c>
      <c r="Z4703" s="7">
        <f t="shared" si="1261"/>
        <v>11801.492984431452</v>
      </c>
      <c r="AA4703" s="7" t="str">
        <f t="shared" si="1261"/>
        <v/>
      </c>
      <c r="AB4703" s="7" t="str">
        <f t="shared" si="1261"/>
        <v/>
      </c>
      <c r="AC4703" s="7" t="str">
        <f t="shared" si="1261"/>
        <v/>
      </c>
      <c r="AD4703" s="7" t="str">
        <f t="shared" si="1271"/>
        <v/>
      </c>
      <c r="AE4703" s="7" t="str">
        <f t="shared" si="1271"/>
        <v/>
      </c>
      <c r="AF4703" s="7" t="str">
        <f t="shared" si="1271"/>
        <v/>
      </c>
      <c r="AG4703" s="7" t="str">
        <f t="shared" si="1264"/>
        <v/>
      </c>
      <c r="AH4703" s="7" t="str">
        <f t="shared" si="1264"/>
        <v/>
      </c>
      <c r="AI4703" s="7">
        <f t="shared" si="1264"/>
        <v>5138.9950785997044</v>
      </c>
      <c r="AJ4703" s="69">
        <f t="shared" si="1263"/>
        <v>76741.834466309316</v>
      </c>
      <c r="AK4703" s="11">
        <f t="shared" si="1272"/>
        <v>11.24820226847104</v>
      </c>
    </row>
    <row r="4704" spans="1:37">
      <c r="A4704" s="8">
        <v>4701</v>
      </c>
      <c r="B4704" s="8"/>
      <c r="C4704">
        <f>②MSY管理基準値計算!C4704</f>
        <v>-0.11598136649483899</v>
      </c>
      <c r="D4704" s="69">
        <f t="shared" si="1273"/>
        <v>6696</v>
      </c>
      <c r="E4704" s="5">
        <f>IF(①再生産関数フィット!$B$2="HS",$W$2*(T4704+SQRT($W$3^2+(($W$4^2))/4)-SQRT((T4704-$W$3)^2+(($W$4^2))/4)),IF(①再生産関数フィット!$B$2="BH",$W$2*T4704/(1+$W$3*T4704),$W$2*T4704*EXP(-$W$3*T4704)))</f>
        <v>1486.1767038516546</v>
      </c>
      <c r="F4704" s="5">
        <f t="shared" ca="1" si="1274"/>
        <v>57563.182268639481</v>
      </c>
      <c r="G4704" s="76">
        <f t="shared" si="1267"/>
        <v>1323.4281920981016</v>
      </c>
      <c r="H4704" s="77">
        <f t="shared" si="1275"/>
        <v>533.77059767177559</v>
      </c>
      <c r="I4704" s="77">
        <f t="shared" si="1275"/>
        <v>156.20582920724922</v>
      </c>
      <c r="J4704" s="77" t="str">
        <f t="shared" si="1275"/>
        <v/>
      </c>
      <c r="K4704" s="77" t="str">
        <f t="shared" si="1275"/>
        <v/>
      </c>
      <c r="L4704" s="77" t="str">
        <f t="shared" si="1275"/>
        <v/>
      </c>
      <c r="M4704" s="77" t="str">
        <f t="shared" si="1275"/>
        <v/>
      </c>
      <c r="N4704" s="77" t="str">
        <f t="shared" si="1275"/>
        <v/>
      </c>
      <c r="O4704" s="77" t="str">
        <f t="shared" si="1275"/>
        <v/>
      </c>
      <c r="P4704" s="77" t="str">
        <f t="shared" si="1275"/>
        <v/>
      </c>
      <c r="Q4704" s="77" t="str">
        <f t="shared" si="1275"/>
        <v/>
      </c>
      <c r="R4704" s="98">
        <f t="shared" si="1277"/>
        <v>20.550532385359077</v>
      </c>
      <c r="S4704" s="74">
        <f t="shared" si="1268"/>
        <v>150050.7304752054</v>
      </c>
      <c r="T4704" s="72">
        <f t="shared" si="1269"/>
        <v>70425.072907692549</v>
      </c>
      <c r="U4704" s="7">
        <f t="shared" si="1276"/>
        <v>11.918728719068628</v>
      </c>
      <c r="V4704" s="7">
        <f t="shared" si="1276"/>
        <v>11.162304627997038</v>
      </c>
      <c r="W4704" s="69">
        <f t="shared" si="1270"/>
        <v>6696</v>
      </c>
      <c r="X4704" s="64">
        <f t="shared" si="1261"/>
        <v>16626.975560012532</v>
      </c>
      <c r="Y4704" s="7">
        <f t="shared" si="1261"/>
        <v>27974.957380624994</v>
      </c>
      <c r="Z4704" s="7">
        <f t="shared" si="1261"/>
        <v>19886.506492735381</v>
      </c>
      <c r="AA4704" s="7" t="str">
        <f t="shared" si="1261"/>
        <v/>
      </c>
      <c r="AB4704" s="7" t="str">
        <f t="shared" si="1261"/>
        <v/>
      </c>
      <c r="AC4704" s="7" t="str">
        <f t="shared" si="1261"/>
        <v/>
      </c>
      <c r="AD4704" s="7" t="str">
        <f t="shared" si="1271"/>
        <v/>
      </c>
      <c r="AE4704" s="7" t="str">
        <f t="shared" si="1271"/>
        <v/>
      </c>
      <c r="AF4704" s="7" t="str">
        <f t="shared" si="1271"/>
        <v/>
      </c>
      <c r="AG4704" s="7" t="str">
        <f t="shared" si="1264"/>
        <v/>
      </c>
      <c r="AH4704" s="7" t="str">
        <f t="shared" si="1264"/>
        <v/>
      </c>
      <c r="AI4704" s="7">
        <f t="shared" si="1264"/>
        <v>4322.5507167488377</v>
      </c>
      <c r="AJ4704" s="69">
        <f t="shared" si="1263"/>
        <v>68810.990150121739</v>
      </c>
      <c r="AK4704" s="11">
        <f t="shared" si="1272"/>
        <v>11.139118751718366</v>
      </c>
    </row>
    <row r="4705" spans="1:37">
      <c r="A4705" s="8">
        <v>4702</v>
      </c>
      <c r="B4705" s="8"/>
      <c r="C4705">
        <f>②MSY管理基準値計算!C4705</f>
        <v>-8.995304422559236E-2</v>
      </c>
      <c r="D4705" s="69">
        <f t="shared" si="1273"/>
        <v>6697</v>
      </c>
      <c r="E4705" s="5">
        <f>IF(①再生産関数フィット!$B$2="HS",$W$2*(T4705+SQRT($W$3^2+(($W$4^2))/4)-SQRT((T4705-$W$3)^2+(($W$4^2))/4)),IF(①再生産関数フィット!$B$2="BH",$W$2*T4705/(1+$W$3*T4705),$W$2*T4705*EXP(-$W$3*T4705)))</f>
        <v>1486.1767038516546</v>
      </c>
      <c r="F4705" s="5">
        <f t="shared" ca="1" si="1274"/>
        <v>58087.791023988997</v>
      </c>
      <c r="G4705" s="76">
        <f t="shared" si="1267"/>
        <v>1358.327016273151</v>
      </c>
      <c r="H4705" s="77">
        <f t="shared" si="1275"/>
        <v>478.97223477938752</v>
      </c>
      <c r="I4705" s="77">
        <f t="shared" si="1275"/>
        <v>105.87904559686949</v>
      </c>
      <c r="J4705" s="77" t="str">
        <f t="shared" si="1275"/>
        <v/>
      </c>
      <c r="K4705" s="77" t="str">
        <f t="shared" si="1275"/>
        <v/>
      </c>
      <c r="L4705" s="77" t="str">
        <f t="shared" si="1275"/>
        <v/>
      </c>
      <c r="M4705" s="77" t="str">
        <f t="shared" si="1275"/>
        <v/>
      </c>
      <c r="N4705" s="77" t="str">
        <f t="shared" si="1275"/>
        <v/>
      </c>
      <c r="O4705" s="77" t="str">
        <f t="shared" si="1275"/>
        <v/>
      </c>
      <c r="P4705" s="77" t="str">
        <f t="shared" si="1275"/>
        <v/>
      </c>
      <c r="Q4705" s="77" t="str">
        <f t="shared" si="1275"/>
        <v/>
      </c>
      <c r="R4705" s="98">
        <f t="shared" si="1277"/>
        <v>31.011681802390466</v>
      </c>
      <c r="S4705" s="74">
        <f t="shared" si="1268"/>
        <v>138366.92370105317</v>
      </c>
      <c r="T4705" s="72">
        <f t="shared" si="1269"/>
        <v>60085.231311157739</v>
      </c>
      <c r="U4705" s="7">
        <f t="shared" si="1276"/>
        <v>11.837664303003574</v>
      </c>
      <c r="V4705" s="7">
        <f t="shared" si="1276"/>
        <v>11.003519355070164</v>
      </c>
      <c r="W4705" s="69">
        <f t="shared" si="1270"/>
        <v>6697</v>
      </c>
      <c r="X4705" s="64">
        <f t="shared" si="1261"/>
        <v>17065.429191343905</v>
      </c>
      <c r="Y4705" s="7">
        <f t="shared" si="1261"/>
        <v>25102.97103831013</v>
      </c>
      <c r="Z4705" s="7">
        <f t="shared" si="1261"/>
        <v>13479.422236625824</v>
      </c>
      <c r="AA4705" s="7" t="str">
        <f t="shared" si="1261"/>
        <v/>
      </c>
      <c r="AB4705" s="7" t="str">
        <f t="shared" si="1261"/>
        <v/>
      </c>
      <c r="AC4705" s="7" t="str">
        <f t="shared" si="1261"/>
        <v/>
      </c>
      <c r="AD4705" s="7" t="str">
        <f t="shared" si="1271"/>
        <v/>
      </c>
      <c r="AE4705" s="7" t="str">
        <f t="shared" si="1271"/>
        <v/>
      </c>
      <c r="AF4705" s="7" t="str">
        <f t="shared" si="1271"/>
        <v/>
      </c>
      <c r="AG4705" s="7" t="str">
        <f t="shared" si="1264"/>
        <v/>
      </c>
      <c r="AH4705" s="7" t="str">
        <f t="shared" si="1264"/>
        <v/>
      </c>
      <c r="AI4705" s="7">
        <f t="shared" si="1264"/>
        <v>6522.9243159662092</v>
      </c>
      <c r="AJ4705" s="69">
        <f t="shared" si="1263"/>
        <v>62170.746782246068</v>
      </c>
      <c r="AK4705" s="11">
        <f t="shared" si="1272"/>
        <v>11.037639859130215</v>
      </c>
    </row>
    <row r="4706" spans="1:37">
      <c r="A4706" s="8">
        <v>4703</v>
      </c>
      <c r="B4706" s="8"/>
      <c r="C4706">
        <f>②MSY管理基準値計算!C4706</f>
        <v>3.0065012322029752E-2</v>
      </c>
      <c r="D4706" s="69">
        <f t="shared" si="1273"/>
        <v>6698</v>
      </c>
      <c r="E4706" s="5">
        <f>IF(①再生産関数フィット!$B$2="HS",$W$2*(T4706+SQRT($W$3^2+(($W$4^2))/4)-SQRT((T4706-$W$3)^2+(($W$4^2))/4)),IF(①再生産関数フィット!$B$2="BH",$W$2*T4706/(1+$W$3*T4706),$W$2*T4706*EXP(-$W$3*T4706)))</f>
        <v>1486.1767038516546</v>
      </c>
      <c r="F4706" s="5">
        <f t="shared" ca="1" si="1274"/>
        <v>69979.219369065453</v>
      </c>
      <c r="G4706" s="76">
        <f t="shared" si="1267"/>
        <v>1531.5370882858865</v>
      </c>
      <c r="H4706" s="77">
        <f t="shared" si="1275"/>
        <v>491.60274084394115</v>
      </c>
      <c r="I4706" s="77">
        <f t="shared" si="1275"/>
        <v>95.009210524228962</v>
      </c>
      <c r="J4706" s="77" t="str">
        <f t="shared" si="1275"/>
        <v/>
      </c>
      <c r="K4706" s="77" t="str">
        <f t="shared" si="1275"/>
        <v/>
      </c>
      <c r="L4706" s="77" t="str">
        <f t="shared" si="1275"/>
        <v/>
      </c>
      <c r="M4706" s="77" t="str">
        <f t="shared" si="1275"/>
        <v/>
      </c>
      <c r="N4706" s="77" t="str">
        <f t="shared" si="1275"/>
        <v/>
      </c>
      <c r="O4706" s="77" t="str">
        <f t="shared" si="1275"/>
        <v/>
      </c>
      <c r="P4706" s="77" t="str">
        <f t="shared" si="1275"/>
        <v/>
      </c>
      <c r="Q4706" s="77" t="str">
        <f t="shared" si="1275"/>
        <v/>
      </c>
      <c r="R4706" s="98">
        <f t="shared" si="1277"/>
        <v>24.017306316748446</v>
      </c>
      <c r="S4706" s="74">
        <f t="shared" si="1268"/>
        <v>141400.45243676665</v>
      </c>
      <c r="T4706" s="72">
        <f t="shared" si="1269"/>
        <v>55558.831863134124</v>
      </c>
      <c r="U4706" s="7">
        <f t="shared" si="1276"/>
        <v>11.859351232133738</v>
      </c>
      <c r="V4706" s="7">
        <f t="shared" si="1276"/>
        <v>10.925197771865653</v>
      </c>
      <c r="W4706" s="69">
        <f t="shared" si="1270"/>
        <v>6698</v>
      </c>
      <c r="X4706" s="64">
        <f t="shared" si="1261"/>
        <v>19241.56511719116</v>
      </c>
      <c r="Y4706" s="7">
        <f t="shared" si="1261"/>
        <v>25764.936816104597</v>
      </c>
      <c r="Z4706" s="7">
        <f t="shared" si="1261"/>
        <v>12095.58754336204</v>
      </c>
      <c r="AA4706" s="7" t="str">
        <f t="shared" si="1261"/>
        <v/>
      </c>
      <c r="AB4706" s="7" t="str">
        <f t="shared" si="1261"/>
        <v/>
      </c>
      <c r="AC4706" s="7" t="str">
        <f t="shared" si="1261"/>
        <v/>
      </c>
      <c r="AD4706" s="7" t="str">
        <f t="shared" si="1271"/>
        <v/>
      </c>
      <c r="AE4706" s="7" t="str">
        <f t="shared" si="1271"/>
        <v/>
      </c>
      <c r="AF4706" s="7" t="str">
        <f t="shared" si="1271"/>
        <v/>
      </c>
      <c r="AG4706" s="7" t="str">
        <f t="shared" si="1264"/>
        <v/>
      </c>
      <c r="AH4706" s="7" t="str">
        <f t="shared" si="1264"/>
        <v/>
      </c>
      <c r="AI4706" s="7">
        <f t="shared" si="1264"/>
        <v>5051.7438033770632</v>
      </c>
      <c r="AJ4706" s="69">
        <f t="shared" si="1263"/>
        <v>62153.833280034858</v>
      </c>
      <c r="AK4706" s="11">
        <f t="shared" si="1272"/>
        <v>11.037367772913521</v>
      </c>
    </row>
    <row r="4707" spans="1:37">
      <c r="A4707" s="8">
        <v>4704</v>
      </c>
      <c r="B4707" s="8"/>
      <c r="C4707">
        <f>②MSY管理基準値計算!C4707</f>
        <v>0.27175869531396851</v>
      </c>
      <c r="D4707" s="69">
        <f t="shared" si="1273"/>
        <v>6699</v>
      </c>
      <c r="E4707" s="5">
        <f>IF(①再生産関数フィット!$B$2="HS",$W$2*(T4707+SQRT($W$3^2+(($W$4^2))/4)-SQRT((T4707-$W$3)^2+(($W$4^2))/4)),IF(①再生産関数フィット!$B$2="BH",$W$2*T4707/(1+$W$3*T4707),$W$2*T4707*EXP(-$W$3*T4707)))</f>
        <v>1486.1767038516546</v>
      </c>
      <c r="F4707" s="5">
        <f t="shared" ca="1" si="1274"/>
        <v>70425.072907692549</v>
      </c>
      <c r="G4707" s="76">
        <f t="shared" si="1267"/>
        <v>1950.2655581243373</v>
      </c>
      <c r="H4707" s="77">
        <f t="shared" si="1275"/>
        <v>554.29055101270683</v>
      </c>
      <c r="I4707" s="77">
        <f t="shared" si="1275"/>
        <v>97.514605038939095</v>
      </c>
      <c r="J4707" s="77" t="str">
        <f t="shared" si="1275"/>
        <v/>
      </c>
      <c r="K4707" s="77" t="str">
        <f t="shared" si="1275"/>
        <v/>
      </c>
      <c r="L4707" s="77" t="str">
        <f t="shared" si="1275"/>
        <v/>
      </c>
      <c r="M4707" s="77" t="str">
        <f t="shared" si="1275"/>
        <v/>
      </c>
      <c r="N4707" s="77" t="str">
        <f t="shared" si="1275"/>
        <v/>
      </c>
      <c r="O4707" s="77" t="str">
        <f t="shared" si="1275"/>
        <v/>
      </c>
      <c r="P4707" s="77" t="str">
        <f t="shared" si="1275"/>
        <v/>
      </c>
      <c r="Q4707" s="77" t="str">
        <f t="shared" si="1275"/>
        <v/>
      </c>
      <c r="R4707" s="98">
        <f t="shared" si="1277"/>
        <v>20.883052994872365</v>
      </c>
      <c r="S4707" s="74">
        <f t="shared" si="1268"/>
        <v>163803.59672325166</v>
      </c>
      <c r="T4707" s="72">
        <f t="shared" si="1269"/>
        <v>58078.44684764283</v>
      </c>
      <c r="U4707" s="7">
        <f t="shared" si="1276"/>
        <v>12.006423408177442</v>
      </c>
      <c r="V4707" s="7">
        <f t="shared" si="1276"/>
        <v>10.96954990753717</v>
      </c>
      <c r="W4707" s="69">
        <f t="shared" si="1270"/>
        <v>6699</v>
      </c>
      <c r="X4707" s="64">
        <f t="shared" ref="X4707:AC4749" si="1278">IF(G4707&lt;&gt;"",IF($J$1="Baranov",G$10/(G$4+G$10)*(1-EXP(-G$4-G$10))*G4707*G$3,G4707*G$3*(1-EXP(-G$10))*EXP(-G$4/2)),"")</f>
        <v>24502.287289995897</v>
      </c>
      <c r="Y4707" s="7">
        <f t="shared" si="1278"/>
        <v>29050.409686669685</v>
      </c>
      <c r="Z4707" s="7">
        <f t="shared" si="1278"/>
        <v>12414.548394800831</v>
      </c>
      <c r="AA4707" s="7" t="str">
        <f t="shared" si="1278"/>
        <v/>
      </c>
      <c r="AB4707" s="7" t="str">
        <f t="shared" si="1278"/>
        <v/>
      </c>
      <c r="AC4707" s="7" t="str">
        <f t="shared" si="1278"/>
        <v/>
      </c>
      <c r="AD4707" s="7" t="str">
        <f t="shared" si="1271"/>
        <v/>
      </c>
      <c r="AE4707" s="7" t="str">
        <f t="shared" si="1271"/>
        <v/>
      </c>
      <c r="AF4707" s="7" t="str">
        <f t="shared" si="1271"/>
        <v/>
      </c>
      <c r="AG4707" s="7" t="str">
        <f t="shared" si="1264"/>
        <v/>
      </c>
      <c r="AH4707" s="7" t="str">
        <f t="shared" si="1264"/>
        <v/>
      </c>
      <c r="AI4707" s="7">
        <f t="shared" si="1264"/>
        <v>4392.4923207926058</v>
      </c>
      <c r="AJ4707" s="69">
        <f t="shared" si="1263"/>
        <v>70359.737692259019</v>
      </c>
      <c r="AK4707" s="11">
        <f t="shared" si="1272"/>
        <v>11.161376470764088</v>
      </c>
    </row>
    <row r="4708" spans="1:37">
      <c r="A4708" s="8">
        <v>4705</v>
      </c>
      <c r="B4708" s="8"/>
      <c r="C4708">
        <f>②MSY管理基準値計算!C4708</f>
        <v>0.39095452278405213</v>
      </c>
      <c r="D4708" s="69">
        <f t="shared" si="1273"/>
        <v>6700</v>
      </c>
      <c r="E4708" s="5">
        <f>IF(①再生産関数フィット!$B$2="HS",$W$2*(T4708+SQRT($W$3^2+(($W$4^2))/4)-SQRT((T4708-$W$3)^2+(($W$4^2))/4)),IF(①再生産関数フィット!$B$2="BH",$W$2*T4708/(1+$W$3*T4708),$W$2*T4708*EXP(-$W$3*T4708)))</f>
        <v>1486.1767038516546</v>
      </c>
      <c r="F4708" s="5">
        <f t="shared" ca="1" si="1274"/>
        <v>60085.231311157739</v>
      </c>
      <c r="G4708" s="76">
        <f t="shared" si="1267"/>
        <v>2197.1506776778474</v>
      </c>
      <c r="H4708" s="77">
        <f t="shared" si="1275"/>
        <v>705.83584237174819</v>
      </c>
      <c r="I4708" s="77">
        <f t="shared" si="1275"/>
        <v>109.94939545298142</v>
      </c>
      <c r="J4708" s="77" t="str">
        <f t="shared" si="1275"/>
        <v/>
      </c>
      <c r="K4708" s="77" t="str">
        <f t="shared" si="1275"/>
        <v/>
      </c>
      <c r="L4708" s="77" t="str">
        <f t="shared" si="1275"/>
        <v/>
      </c>
      <c r="M4708" s="77" t="str">
        <f t="shared" si="1275"/>
        <v/>
      </c>
      <c r="N4708" s="77" t="str">
        <f t="shared" si="1275"/>
        <v/>
      </c>
      <c r="O4708" s="77" t="str">
        <f t="shared" si="1275"/>
        <v/>
      </c>
      <c r="P4708" s="77" t="str">
        <f t="shared" si="1275"/>
        <v/>
      </c>
      <c r="Q4708" s="77" t="str">
        <f t="shared" si="1275"/>
        <v/>
      </c>
      <c r="R4708" s="98">
        <f t="shared" si="1277"/>
        <v>20.772720506407765</v>
      </c>
      <c r="S4708" s="74">
        <f t="shared" si="1268"/>
        <v>191651.60609090939</v>
      </c>
      <c r="T4708" s="72">
        <f t="shared" si="1269"/>
        <v>68473.78686520808</v>
      </c>
      <c r="U4708" s="7">
        <f t="shared" si="1276"/>
        <v>12.163434451107056</v>
      </c>
      <c r="V4708" s="7">
        <f t="shared" si="1276"/>
        <v>11.134206277511517</v>
      </c>
      <c r="W4708" s="69">
        <f t="shared" si="1270"/>
        <v>6700</v>
      </c>
      <c r="X4708" s="64">
        <f t="shared" si="1278"/>
        <v>27604.04443364506</v>
      </c>
      <c r="Y4708" s="7">
        <f t="shared" si="1278"/>
        <v>36992.909864640329</v>
      </c>
      <c r="Z4708" s="7">
        <f t="shared" si="1278"/>
        <v>13997.616975273371</v>
      </c>
      <c r="AA4708" s="7" t="str">
        <f t="shared" si="1278"/>
        <v/>
      </c>
      <c r="AB4708" s="7" t="str">
        <f t="shared" si="1278"/>
        <v/>
      </c>
      <c r="AC4708" s="7" t="str">
        <f t="shared" si="1278"/>
        <v/>
      </c>
      <c r="AD4708" s="7" t="str">
        <f t="shared" si="1271"/>
        <v/>
      </c>
      <c r="AE4708" s="7" t="str">
        <f t="shared" si="1271"/>
        <v/>
      </c>
      <c r="AF4708" s="7" t="str">
        <f t="shared" si="1271"/>
        <v/>
      </c>
      <c r="AG4708" s="7" t="str">
        <f t="shared" si="1264"/>
        <v/>
      </c>
      <c r="AH4708" s="7" t="str">
        <f t="shared" si="1264"/>
        <v/>
      </c>
      <c r="AI4708" s="7">
        <f t="shared" si="1264"/>
        <v>4369.285244296957</v>
      </c>
      <c r="AJ4708" s="69">
        <f t="shared" si="1263"/>
        <v>82963.856517855718</v>
      </c>
      <c r="AK4708" s="11">
        <f t="shared" si="1272"/>
        <v>11.326160328296616</v>
      </c>
    </row>
    <row r="4709" spans="1:37">
      <c r="A4709" s="8">
        <v>4706</v>
      </c>
      <c r="B4709" s="8"/>
      <c r="C4709">
        <f>②MSY管理基準値計算!C4709</f>
        <v>-0.1429518753598864</v>
      </c>
      <c r="D4709" s="69">
        <f t="shared" si="1273"/>
        <v>6701</v>
      </c>
      <c r="E4709" s="5">
        <f>IF(①再生産関数フィット!$B$2="HS",$W$2*(T4709+SQRT($W$3^2+(($W$4^2))/4)-SQRT((T4709-$W$3)^2+(($W$4^2))/4)),IF(①再生産関数フィット!$B$2="BH",$W$2*T4709/(1+$W$3*T4709),$W$2*T4709*EXP(-$W$3*T4709)))</f>
        <v>1486.1767038516543</v>
      </c>
      <c r="F4709" s="5">
        <f t="shared" ca="1" si="1274"/>
        <v>55558.831863134124</v>
      </c>
      <c r="G4709" s="76">
        <f t="shared" si="1267"/>
        <v>1288.2116983937708</v>
      </c>
      <c r="H4709" s="77">
        <f t="shared" ref="H4709:Q4724" si="1279">IF(H$2&lt;&gt;"",G4708*EXP(-G$4-G$6*$S$6),"")</f>
        <v>795.18796449848878</v>
      </c>
      <c r="I4709" s="77">
        <f t="shared" si="1279"/>
        <v>140.01000741584087</v>
      </c>
      <c r="J4709" s="77" t="str">
        <f t="shared" si="1279"/>
        <v/>
      </c>
      <c r="K4709" s="77" t="str">
        <f t="shared" si="1279"/>
        <v/>
      </c>
      <c r="L4709" s="77" t="str">
        <f t="shared" si="1279"/>
        <v/>
      </c>
      <c r="M4709" s="77" t="str">
        <f t="shared" si="1279"/>
        <v/>
      </c>
      <c r="N4709" s="77" t="str">
        <f t="shared" si="1279"/>
        <v/>
      </c>
      <c r="O4709" s="77" t="str">
        <f t="shared" si="1279"/>
        <v/>
      </c>
      <c r="P4709" s="77" t="str">
        <f t="shared" si="1279"/>
        <v/>
      </c>
      <c r="Q4709" s="77" t="str">
        <f t="shared" si="1279"/>
        <v/>
      </c>
      <c r="R4709" s="98">
        <f t="shared" si="1277"/>
        <v>22.935031181572445</v>
      </c>
      <c r="S4709" s="74">
        <f t="shared" si="1268"/>
        <v>171964.87794024061</v>
      </c>
      <c r="T4709" s="72">
        <f t="shared" si="1269"/>
        <v>80677.011779565364</v>
      </c>
      <c r="U4709" s="7">
        <f t="shared" si="1276"/>
        <v>12.055045536922478</v>
      </c>
      <c r="V4709" s="7">
        <f t="shared" si="1276"/>
        <v>11.298208953449224</v>
      </c>
      <c r="W4709" s="69">
        <f t="shared" si="1270"/>
        <v>6701</v>
      </c>
      <c r="X4709" s="64">
        <f t="shared" si="1278"/>
        <v>16184.530867034557</v>
      </c>
      <c r="Y4709" s="7">
        <f t="shared" si="1278"/>
        <v>41675.861340924203</v>
      </c>
      <c r="Z4709" s="7">
        <f t="shared" si="1278"/>
        <v>17824.622395038212</v>
      </c>
      <c r="AA4709" s="7" t="str">
        <f t="shared" si="1278"/>
        <v/>
      </c>
      <c r="AB4709" s="7" t="str">
        <f t="shared" si="1278"/>
        <v/>
      </c>
      <c r="AC4709" s="7" t="str">
        <f t="shared" si="1278"/>
        <v/>
      </c>
      <c r="AD4709" s="7" t="str">
        <f t="shared" si="1271"/>
        <v/>
      </c>
      <c r="AE4709" s="7" t="str">
        <f t="shared" si="1271"/>
        <v/>
      </c>
      <c r="AF4709" s="7" t="str">
        <f t="shared" si="1271"/>
        <v/>
      </c>
      <c r="AG4709" s="7" t="str">
        <f t="shared" si="1264"/>
        <v/>
      </c>
      <c r="AH4709" s="7" t="str">
        <f t="shared" si="1264"/>
        <v/>
      </c>
      <c r="AI4709" s="7">
        <f t="shared" si="1264"/>
        <v>4824.10059328644</v>
      </c>
      <c r="AJ4709" s="69">
        <f t="shared" si="1263"/>
        <v>80509.115196283397</v>
      </c>
      <c r="AK4709" s="11">
        <f t="shared" si="1272"/>
        <v>11.296125689248335</v>
      </c>
    </row>
    <row r="4710" spans="1:37">
      <c r="A4710" s="8">
        <v>4707</v>
      </c>
      <c r="B4710" s="8"/>
      <c r="C4710">
        <f>②MSY管理基準値計算!C4710</f>
        <v>-8.3943807441583834E-2</v>
      </c>
      <c r="D4710" s="69">
        <f t="shared" si="1273"/>
        <v>6702</v>
      </c>
      <c r="E4710" s="5">
        <f>IF(①再生産関数フィット!$B$2="HS",$W$2*(T4710+SQRT($W$3^2+(($W$4^2))/4)-SQRT((T4710-$W$3)^2+(($W$4^2))/4)),IF(①再生産関数フィット!$B$2="BH",$W$2*T4710/(1+$W$3*T4710),$W$2*T4710*EXP(-$W$3*T4710)))</f>
        <v>1486.1767038516546</v>
      </c>
      <c r="F4710" s="5">
        <f t="shared" ca="1" si="1274"/>
        <v>58078.44684764283</v>
      </c>
      <c r="G4710" s="76">
        <f t="shared" si="1267"/>
        <v>1366.5140993675802</v>
      </c>
      <c r="H4710" s="77">
        <f t="shared" si="1279"/>
        <v>466.22675845405985</v>
      </c>
      <c r="I4710" s="77">
        <f t="shared" si="1279"/>
        <v>157.7339462279439</v>
      </c>
      <c r="J4710" s="77" t="str">
        <f t="shared" si="1279"/>
        <v/>
      </c>
      <c r="K4710" s="77" t="str">
        <f t="shared" si="1279"/>
        <v/>
      </c>
      <c r="L4710" s="77" t="str">
        <f t="shared" si="1279"/>
        <v/>
      </c>
      <c r="M4710" s="77" t="str">
        <f t="shared" si="1279"/>
        <v/>
      </c>
      <c r="N4710" s="77" t="str">
        <f t="shared" si="1279"/>
        <v/>
      </c>
      <c r="O4710" s="77" t="str">
        <f t="shared" si="1279"/>
        <v/>
      </c>
      <c r="P4710" s="77" t="str">
        <f t="shared" si="1279"/>
        <v/>
      </c>
      <c r="Q4710" s="77" t="str">
        <f t="shared" si="1279"/>
        <v/>
      </c>
      <c r="R4710" s="98">
        <f t="shared" si="1277"/>
        <v>28.588502516859528</v>
      </c>
      <c r="S4710" s="74">
        <f t="shared" si="1268"/>
        <v>148425.67840894291</v>
      </c>
      <c r="T4710" s="72">
        <f t="shared" si="1269"/>
        <v>70453.776511536707</v>
      </c>
      <c r="U4710" s="7">
        <f t="shared" si="1276"/>
        <v>11.907839629847265</v>
      </c>
      <c r="V4710" s="7">
        <f t="shared" si="1276"/>
        <v>11.162712121447754</v>
      </c>
      <c r="W4710" s="69">
        <f t="shared" si="1270"/>
        <v>6702</v>
      </c>
      <c r="X4710" s="64">
        <f t="shared" si="1278"/>
        <v>17168.288138532462</v>
      </c>
      <c r="Y4710" s="7">
        <f t="shared" si="1278"/>
        <v>24434.979660455974</v>
      </c>
      <c r="Z4710" s="7">
        <f t="shared" si="1278"/>
        <v>20081.05050692441</v>
      </c>
      <c r="AA4710" s="7" t="str">
        <f t="shared" si="1278"/>
        <v/>
      </c>
      <c r="AB4710" s="7" t="str">
        <f t="shared" si="1278"/>
        <v/>
      </c>
      <c r="AC4710" s="7" t="str">
        <f t="shared" si="1278"/>
        <v/>
      </c>
      <c r="AD4710" s="7" t="str">
        <f t="shared" si="1271"/>
        <v/>
      </c>
      <c r="AE4710" s="7" t="str">
        <f t="shared" si="1271"/>
        <v/>
      </c>
      <c r="AF4710" s="7" t="str">
        <f t="shared" si="1271"/>
        <v/>
      </c>
      <c r="AG4710" s="7" t="str">
        <f t="shared" si="1264"/>
        <v/>
      </c>
      <c r="AH4710" s="7" t="str">
        <f t="shared" si="1264"/>
        <v/>
      </c>
      <c r="AI4710" s="7">
        <f t="shared" si="1264"/>
        <v>6013.2384761509375</v>
      </c>
      <c r="AJ4710" s="69">
        <f t="shared" ref="AJ4710:AJ4773" si="1280">SUM(X4710:AI4710)</f>
        <v>67697.556782063781</v>
      </c>
      <c r="AK4710" s="11">
        <f t="shared" si="1272"/>
        <v>11.122805369357918</v>
      </c>
    </row>
    <row r="4711" spans="1:37">
      <c r="A4711" s="8">
        <v>4708</v>
      </c>
      <c r="B4711" s="8"/>
      <c r="C4711">
        <f>②MSY管理基準値計算!C4711</f>
        <v>-3.2397920285207139E-2</v>
      </c>
      <c r="D4711" s="69">
        <f t="shared" si="1273"/>
        <v>6703</v>
      </c>
      <c r="E4711" s="5">
        <f>IF(①再生産関数フィット!$B$2="HS",$W$2*(T4711+SQRT($W$3^2+(($W$4^2))/4)-SQRT((T4711-$W$3)^2+(($W$4^2))/4)),IF(①再生産関数フィット!$B$2="BH",$W$2*T4711/(1+$W$3*T4711),$W$2*T4711*EXP(-$W$3*T4711)))</f>
        <v>1486.1767038516546</v>
      </c>
      <c r="F4711" s="5">
        <f t="shared" ca="1" si="1274"/>
        <v>68473.78686520808</v>
      </c>
      <c r="G4711" s="76">
        <f t="shared" si="1267"/>
        <v>1438.799278468603</v>
      </c>
      <c r="H4711" s="77">
        <f t="shared" si="1279"/>
        <v>494.56579203891874</v>
      </c>
      <c r="I4711" s="77">
        <f t="shared" si="1279"/>
        <v>92.481010441853869</v>
      </c>
      <c r="J4711" s="77" t="str">
        <f t="shared" si="1279"/>
        <v/>
      </c>
      <c r="K4711" s="77" t="str">
        <f t="shared" si="1279"/>
        <v/>
      </c>
      <c r="L4711" s="77" t="str">
        <f t="shared" si="1279"/>
        <v/>
      </c>
      <c r="M4711" s="77" t="str">
        <f t="shared" si="1279"/>
        <v/>
      </c>
      <c r="N4711" s="77" t="str">
        <f t="shared" si="1279"/>
        <v/>
      </c>
      <c r="O4711" s="77" t="str">
        <f t="shared" si="1279"/>
        <v/>
      </c>
      <c r="P4711" s="77" t="str">
        <f t="shared" si="1279"/>
        <v/>
      </c>
      <c r="Q4711" s="77" t="str">
        <f t="shared" si="1279"/>
        <v/>
      </c>
      <c r="R4711" s="98">
        <f t="shared" si="1277"/>
        <v>32.690039787273406</v>
      </c>
      <c r="S4711" s="74">
        <f t="shared" si="1268"/>
        <v>140701.39786342627</v>
      </c>
      <c r="T4711" s="72">
        <f t="shared" si="1269"/>
        <v>58421.137122736225</v>
      </c>
      <c r="U4711" s="7">
        <f t="shared" si="1276"/>
        <v>11.854395178116571</v>
      </c>
      <c r="V4711" s="7">
        <f t="shared" si="1276"/>
        <v>10.975433040366065</v>
      </c>
      <c r="W4711" s="69">
        <f t="shared" si="1270"/>
        <v>6703</v>
      </c>
      <c r="X4711" s="64">
        <f t="shared" si="1278"/>
        <v>18076.447654432166</v>
      </c>
      <c r="Y4711" s="7">
        <f t="shared" si="1278"/>
        <v>25920.230553259971</v>
      </c>
      <c r="Z4711" s="7">
        <f t="shared" si="1278"/>
        <v>11773.723323516695</v>
      </c>
      <c r="AA4711" s="7" t="str">
        <f t="shared" si="1278"/>
        <v/>
      </c>
      <c r="AB4711" s="7" t="str">
        <f t="shared" si="1278"/>
        <v/>
      </c>
      <c r="AC4711" s="7" t="str">
        <f t="shared" si="1278"/>
        <v/>
      </c>
      <c r="AD4711" s="7" t="str">
        <f t="shared" si="1271"/>
        <v/>
      </c>
      <c r="AE4711" s="7" t="str">
        <f t="shared" si="1271"/>
        <v/>
      </c>
      <c r="AF4711" s="7" t="str">
        <f t="shared" si="1271"/>
        <v/>
      </c>
      <c r="AG4711" s="7" t="str">
        <f t="shared" si="1264"/>
        <v/>
      </c>
      <c r="AH4711" s="7" t="str">
        <f t="shared" si="1264"/>
        <v/>
      </c>
      <c r="AI4711" s="7">
        <f t="shared" si="1264"/>
        <v>6875.9461926980002</v>
      </c>
      <c r="AJ4711" s="69">
        <f t="shared" si="1280"/>
        <v>62646.347723906831</v>
      </c>
      <c r="AK4711" s="11">
        <f t="shared" si="1272"/>
        <v>11.045260662119031</v>
      </c>
    </row>
    <row r="4712" spans="1:37">
      <c r="A4712" s="8">
        <v>4709</v>
      </c>
      <c r="B4712" s="8"/>
      <c r="C4712">
        <f>②MSY管理基準値計算!C4712</f>
        <v>-0.4107378396671536</v>
      </c>
      <c r="D4712" s="69">
        <f t="shared" si="1273"/>
        <v>6704</v>
      </c>
      <c r="E4712" s="5">
        <f>IF(①再生産関数フィット!$B$2="HS",$W$2*(T4712+SQRT($W$3^2+(($W$4^2))/4)-SQRT((T4712-$W$3)^2+(($W$4^2))/4)),IF(①再生産関数フィット!$B$2="BH",$W$2*T4712/(1+$W$3*T4712),$W$2*T4712*EXP(-$W$3*T4712)))</f>
        <v>1486.1767038516546</v>
      </c>
      <c r="F4712" s="5">
        <f t="shared" ca="1" si="1274"/>
        <v>80677.011779565364</v>
      </c>
      <c r="G4712" s="76">
        <f t="shared" si="1267"/>
        <v>985.57407726590429</v>
      </c>
      <c r="H4712" s="77">
        <f t="shared" si="1279"/>
        <v>520.72708585309704</v>
      </c>
      <c r="I4712" s="77">
        <f t="shared" si="1279"/>
        <v>98.102357593964243</v>
      </c>
      <c r="J4712" s="77" t="str">
        <f t="shared" si="1279"/>
        <v/>
      </c>
      <c r="K4712" s="77" t="str">
        <f t="shared" si="1279"/>
        <v/>
      </c>
      <c r="L4712" s="77" t="str">
        <f t="shared" si="1279"/>
        <v/>
      </c>
      <c r="M4712" s="77" t="str">
        <f t="shared" si="1279"/>
        <v/>
      </c>
      <c r="N4712" s="77" t="str">
        <f t="shared" si="1279"/>
        <v/>
      </c>
      <c r="O4712" s="77" t="str">
        <f t="shared" si="1279"/>
        <v/>
      </c>
      <c r="P4712" s="77" t="str">
        <f t="shared" si="1279"/>
        <v/>
      </c>
      <c r="Q4712" s="77" t="str">
        <f t="shared" si="1279"/>
        <v/>
      </c>
      <c r="R4712" s="98">
        <f t="shared" si="1277"/>
        <v>21.961103666093223</v>
      </c>
      <c r="S4712" s="74">
        <f t="shared" si="1268"/>
        <v>122404.43331567306</v>
      </c>
      <c r="T4712" s="72">
        <f t="shared" si="1269"/>
        <v>56945.115932382054</v>
      </c>
      <c r="U4712" s="7">
        <f t="shared" si="1276"/>
        <v>11.715085868303728</v>
      </c>
      <c r="V4712" s="7">
        <f t="shared" si="1276"/>
        <v>10.94984320457225</v>
      </c>
      <c r="W4712" s="69">
        <f t="shared" si="1270"/>
        <v>6704</v>
      </c>
      <c r="X4712" s="64">
        <f t="shared" si="1278"/>
        <v>12382.323569292204</v>
      </c>
      <c r="Y4712" s="7">
        <f t="shared" si="1278"/>
        <v>27291.345940030827</v>
      </c>
      <c r="Z4712" s="7">
        <f t="shared" si="1278"/>
        <v>12489.374955761765</v>
      </c>
      <c r="AA4712" s="7" t="str">
        <f t="shared" si="1278"/>
        <v/>
      </c>
      <c r="AB4712" s="7" t="str">
        <f t="shared" si="1278"/>
        <v/>
      </c>
      <c r="AC4712" s="7" t="str">
        <f t="shared" si="1278"/>
        <v/>
      </c>
      <c r="AD4712" s="7" t="str">
        <f t="shared" si="1271"/>
        <v/>
      </c>
      <c r="AE4712" s="7" t="str">
        <f t="shared" si="1271"/>
        <v/>
      </c>
      <c r="AF4712" s="7" t="str">
        <f t="shared" si="1271"/>
        <v/>
      </c>
      <c r="AG4712" s="7" t="str">
        <f t="shared" si="1264"/>
        <v/>
      </c>
      <c r="AH4712" s="7" t="str">
        <f t="shared" si="1264"/>
        <v/>
      </c>
      <c r="AI4712" s="7">
        <f t="shared" si="1264"/>
        <v>4619.2469670565242</v>
      </c>
      <c r="AJ4712" s="69">
        <f t="shared" si="1280"/>
        <v>56782.291432141319</v>
      </c>
      <c r="AK4712" s="11">
        <f t="shared" si="1272"/>
        <v>10.946979785537806</v>
      </c>
    </row>
    <row r="4713" spans="1:37">
      <c r="A4713" s="8">
        <v>4710</v>
      </c>
      <c r="B4713" s="8"/>
      <c r="C4713">
        <f>②MSY管理基準値計算!C4713</f>
        <v>-0.42857874648967376</v>
      </c>
      <c r="D4713" s="69">
        <f t="shared" si="1273"/>
        <v>6705</v>
      </c>
      <c r="E4713" s="5">
        <f>IF(①再生産関数フィット!$B$2="HS",$W$2*(T4713+SQRT($W$3^2+(($W$4^2))/4)-SQRT((T4713-$W$3)^2+(($W$4^2))/4)),IF(①再生産関数フィット!$B$2="BH",$W$2*T4713/(1+$W$3*T4713),$W$2*T4713*EXP(-$W$3*T4713)))</f>
        <v>1419.2219653502013</v>
      </c>
      <c r="F4713" s="5">
        <f t="shared" ca="1" si="1274"/>
        <v>70453.776511536707</v>
      </c>
      <c r="G4713" s="76">
        <f t="shared" si="1267"/>
        <v>924.52985387646686</v>
      </c>
      <c r="H4713" s="77">
        <f t="shared" si="1279"/>
        <v>356.69681297955185</v>
      </c>
      <c r="I4713" s="77">
        <f t="shared" si="1279"/>
        <v>103.29172702102991</v>
      </c>
      <c r="J4713" s="77" t="str">
        <f t="shared" si="1279"/>
        <v/>
      </c>
      <c r="K4713" s="77" t="str">
        <f t="shared" si="1279"/>
        <v/>
      </c>
      <c r="L4713" s="77" t="str">
        <f t="shared" si="1279"/>
        <v/>
      </c>
      <c r="M4713" s="77" t="str">
        <f t="shared" si="1279"/>
        <v/>
      </c>
      <c r="N4713" s="77" t="str">
        <f t="shared" si="1279"/>
        <v/>
      </c>
      <c r="O4713" s="77" t="str">
        <f t="shared" si="1279"/>
        <v/>
      </c>
      <c r="P4713" s="77" t="str">
        <f t="shared" si="1279"/>
        <v/>
      </c>
      <c r="Q4713" s="77" t="str">
        <f t="shared" si="1279"/>
        <v/>
      </c>
      <c r="R4713" s="98">
        <f t="shared" si="1277"/>
        <v>21.064983591777228</v>
      </c>
      <c r="S4713" s="74">
        <f t="shared" si="1268"/>
        <v>104412.66643272611</v>
      </c>
      <c r="T4713" s="72">
        <f t="shared" si="1269"/>
        <v>49596.631628689815</v>
      </c>
      <c r="U4713" s="7">
        <f t="shared" si="1276"/>
        <v>11.55610627305524</v>
      </c>
      <c r="V4713" s="7">
        <f t="shared" si="1276"/>
        <v>10.811678199695082</v>
      </c>
      <c r="W4713" s="69">
        <f t="shared" si="1270"/>
        <v>6705</v>
      </c>
      <c r="X4713" s="64">
        <f t="shared" si="1278"/>
        <v>11615.390526429474</v>
      </c>
      <c r="Y4713" s="7">
        <f t="shared" si="1278"/>
        <v>18694.506936936454</v>
      </c>
      <c r="Z4713" s="7">
        <f t="shared" si="1278"/>
        <v>13150.031663186068</v>
      </c>
      <c r="AA4713" s="7" t="str">
        <f t="shared" si="1278"/>
        <v/>
      </c>
      <c r="AB4713" s="7" t="str">
        <f t="shared" si="1278"/>
        <v/>
      </c>
      <c r="AC4713" s="7" t="str">
        <f t="shared" si="1278"/>
        <v/>
      </c>
      <c r="AD4713" s="7" t="str">
        <f t="shared" si="1271"/>
        <v/>
      </c>
      <c r="AE4713" s="7" t="str">
        <f t="shared" si="1271"/>
        <v/>
      </c>
      <c r="AF4713" s="7" t="str">
        <f t="shared" si="1271"/>
        <v/>
      </c>
      <c r="AG4713" s="7" t="str">
        <f t="shared" si="1264"/>
        <v/>
      </c>
      <c r="AH4713" s="7" t="str">
        <f t="shared" si="1264"/>
        <v/>
      </c>
      <c r="AI4713" s="7">
        <f t="shared" si="1264"/>
        <v>4430.7591752615399</v>
      </c>
      <c r="AJ4713" s="69">
        <f t="shared" si="1280"/>
        <v>47890.688301813534</v>
      </c>
      <c r="AK4713" s="11">
        <f t="shared" si="1272"/>
        <v>10.776676365791598</v>
      </c>
    </row>
    <row r="4714" spans="1:37">
      <c r="A4714" s="8">
        <v>4711</v>
      </c>
      <c r="B4714" s="8"/>
      <c r="C4714">
        <f>②MSY管理基準値計算!C4714</f>
        <v>-0.28446755705279425</v>
      </c>
      <c r="D4714" s="69">
        <f t="shared" si="1273"/>
        <v>6706</v>
      </c>
      <c r="E4714" s="5">
        <f>IF(①再生産関数フィット!$B$2="HS",$W$2*(T4714+SQRT($W$3^2+(($W$4^2))/4)-SQRT((T4714-$W$3)^2+(($W$4^2))/4)),IF(①再生産関数フィット!$B$2="BH",$W$2*T4714/(1+$W$3*T4714),$W$2*T4714*EXP(-$W$3*T4714)))</f>
        <v>1181.6590166328456</v>
      </c>
      <c r="F4714" s="5">
        <f t="shared" ca="1" si="1274"/>
        <v>58421.137122736225</v>
      </c>
      <c r="G4714" s="76">
        <f t="shared" si="1267"/>
        <v>889.09769204320037</v>
      </c>
      <c r="H4714" s="77">
        <f t="shared" si="1279"/>
        <v>334.60382125413173</v>
      </c>
      <c r="I4714" s="77">
        <f t="shared" si="1279"/>
        <v>70.7545868776822</v>
      </c>
      <c r="J4714" s="77" t="str">
        <f t="shared" si="1279"/>
        <v/>
      </c>
      <c r="K4714" s="77" t="str">
        <f t="shared" si="1279"/>
        <v/>
      </c>
      <c r="L4714" s="77" t="str">
        <f t="shared" si="1279"/>
        <v/>
      </c>
      <c r="M4714" s="77" t="str">
        <f t="shared" si="1279"/>
        <v/>
      </c>
      <c r="N4714" s="77" t="str">
        <f t="shared" si="1279"/>
        <v/>
      </c>
      <c r="O4714" s="77" t="str">
        <f t="shared" si="1279"/>
        <v/>
      </c>
      <c r="P4714" s="77" t="str">
        <f t="shared" si="1279"/>
        <v/>
      </c>
      <c r="Q4714" s="77" t="str">
        <f t="shared" si="1279"/>
        <v/>
      </c>
      <c r="R4714" s="98">
        <f t="shared" si="1277"/>
        <v>21.818228802451216</v>
      </c>
      <c r="S4714" s="74">
        <f t="shared" si="1268"/>
        <v>93588.77173393956</v>
      </c>
      <c r="T4714" s="72">
        <f t="shared" si="1269"/>
        <v>41294.67298950495</v>
      </c>
      <c r="U4714" s="7">
        <f t="shared" si="1276"/>
        <v>11.446665695162411</v>
      </c>
      <c r="V4714" s="7">
        <f t="shared" si="1276"/>
        <v>10.628488787325097</v>
      </c>
      <c r="W4714" s="69">
        <f t="shared" si="1270"/>
        <v>6706</v>
      </c>
      <c r="X4714" s="64">
        <f t="shared" si="1278"/>
        <v>11170.236272985505</v>
      </c>
      <c r="Y4714" s="7">
        <f t="shared" si="1278"/>
        <v>17536.611570228419</v>
      </c>
      <c r="Z4714" s="7">
        <f t="shared" si="1278"/>
        <v>9007.7403543435594</v>
      </c>
      <c r="AA4714" s="7" t="str">
        <f t="shared" si="1278"/>
        <v/>
      </c>
      <c r="AB4714" s="7" t="str">
        <f t="shared" si="1278"/>
        <v/>
      </c>
      <c r="AC4714" s="7" t="str">
        <f t="shared" si="1278"/>
        <v/>
      </c>
      <c r="AD4714" s="7" t="str">
        <f t="shared" si="1271"/>
        <v/>
      </c>
      <c r="AE4714" s="7" t="str">
        <f t="shared" si="1271"/>
        <v/>
      </c>
      <c r="AF4714" s="7" t="str">
        <f t="shared" si="1271"/>
        <v/>
      </c>
      <c r="AG4714" s="7" t="str">
        <f t="shared" si="1264"/>
        <v/>
      </c>
      <c r="AH4714" s="7" t="str">
        <f t="shared" si="1264"/>
        <v/>
      </c>
      <c r="AI4714" s="7">
        <f t="shared" si="1264"/>
        <v>4589.1950037954093</v>
      </c>
      <c r="AJ4714" s="69">
        <f t="shared" si="1280"/>
        <v>42303.78320135289</v>
      </c>
      <c r="AK4714" s="11">
        <f t="shared" si="1272"/>
        <v>10.652631798419314</v>
      </c>
    </row>
    <row r="4715" spans="1:37">
      <c r="A4715" s="8">
        <v>4712</v>
      </c>
      <c r="B4715" s="8"/>
      <c r="C4715">
        <f>②MSY管理基準値計算!C4715</f>
        <v>-0.23224267439980792</v>
      </c>
      <c r="D4715" s="69">
        <f t="shared" si="1273"/>
        <v>6707</v>
      </c>
      <c r="E4715" s="5">
        <f>IF(①再生産関数フィット!$B$2="HS",$W$2*(T4715+SQRT($W$3^2+(($W$4^2))/4)-SQRT((T4715-$W$3)^2+(($W$4^2))/4)),IF(①再生産関数フィット!$B$2="BH",$W$2*T4715/(1+$W$3*T4715),$W$2*T4715*EXP(-$W$3*T4715)))</f>
        <v>1073.8316697193461</v>
      </c>
      <c r="F4715" s="5">
        <f t="shared" ca="1" si="1274"/>
        <v>56945.115932382054</v>
      </c>
      <c r="G4715" s="76">
        <f t="shared" si="1267"/>
        <v>851.2840496736236</v>
      </c>
      <c r="H4715" s="77">
        <f t="shared" si="1279"/>
        <v>321.78029079159904</v>
      </c>
      <c r="I4715" s="77">
        <f t="shared" si="1279"/>
        <v>66.372208214507083</v>
      </c>
      <c r="J4715" s="77" t="str">
        <f t="shared" si="1279"/>
        <v/>
      </c>
      <c r="K4715" s="77" t="str">
        <f t="shared" si="1279"/>
        <v/>
      </c>
      <c r="L4715" s="77" t="str">
        <f t="shared" si="1279"/>
        <v/>
      </c>
      <c r="M4715" s="77" t="str">
        <f t="shared" si="1279"/>
        <v/>
      </c>
      <c r="N4715" s="77" t="str">
        <f t="shared" si="1279"/>
        <v/>
      </c>
      <c r="O4715" s="77" t="str">
        <f t="shared" si="1279"/>
        <v/>
      </c>
      <c r="P4715" s="77" t="str">
        <f t="shared" si="1279"/>
        <v/>
      </c>
      <c r="Q4715" s="77" t="str">
        <f t="shared" si="1279"/>
        <v/>
      </c>
      <c r="R4715" s="98">
        <f t="shared" si="1277"/>
        <v>16.241784327063762</v>
      </c>
      <c r="S4715" s="74">
        <f t="shared" si="1268"/>
        <v>87666.87699972569</v>
      </c>
      <c r="T4715" s="72">
        <f t="shared" si="1269"/>
        <v>37526.500473200809</v>
      </c>
      <c r="U4715" s="7">
        <f t="shared" si="1276"/>
        <v>11.381299421725329</v>
      </c>
      <c r="V4715" s="7">
        <f t="shared" si="1276"/>
        <v>10.532802641663626</v>
      </c>
      <c r="W4715" s="69">
        <f t="shared" si="1270"/>
        <v>6707</v>
      </c>
      <c r="X4715" s="64">
        <f t="shared" si="1278"/>
        <v>10695.162135024721</v>
      </c>
      <c r="Y4715" s="7">
        <f t="shared" si="1278"/>
        <v>16864.529369141928</v>
      </c>
      <c r="Z4715" s="7">
        <f t="shared" si="1278"/>
        <v>8449.8213433748424</v>
      </c>
      <c r="AA4715" s="7" t="str">
        <f t="shared" si="1278"/>
        <v/>
      </c>
      <c r="AB4715" s="7" t="str">
        <f t="shared" si="1278"/>
        <v/>
      </c>
      <c r="AC4715" s="7" t="str">
        <f t="shared" si="1278"/>
        <v/>
      </c>
      <c r="AD4715" s="7" t="str">
        <f t="shared" si="1271"/>
        <v/>
      </c>
      <c r="AE4715" s="7" t="str">
        <f t="shared" si="1271"/>
        <v/>
      </c>
      <c r="AF4715" s="7" t="str">
        <f t="shared" si="1271"/>
        <v/>
      </c>
      <c r="AG4715" s="7" t="str">
        <f t="shared" si="1264"/>
        <v/>
      </c>
      <c r="AH4715" s="7" t="str">
        <f t="shared" si="1264"/>
        <v/>
      </c>
      <c r="AI4715" s="7">
        <f t="shared" si="1264"/>
        <v>3416.2587697361396</v>
      </c>
      <c r="AJ4715" s="69">
        <f t="shared" si="1280"/>
        <v>39425.771617277635</v>
      </c>
      <c r="AK4715" s="11">
        <f t="shared" si="1272"/>
        <v>10.582174983415939</v>
      </c>
    </row>
    <row r="4716" spans="1:37">
      <c r="A4716" s="8">
        <v>4713</v>
      </c>
      <c r="B4716" s="8"/>
      <c r="C4716">
        <f>②MSY管理基準値計算!C4716</f>
        <v>0.26168816795866734</v>
      </c>
      <c r="D4716" s="69">
        <f t="shared" si="1273"/>
        <v>6708</v>
      </c>
      <c r="E4716" s="5">
        <f>IF(①再生産関数フィット!$B$2="HS",$W$2*(T4716+SQRT($W$3^2+(($W$4^2))/4)-SQRT((T4716-$W$3)^2+(($W$4^2))/4)),IF(①再生産関数フィット!$B$2="BH",$W$2*T4716/(1+$W$3*T4716),$W$2*T4716*EXP(-$W$3*T4716)))</f>
        <v>1018.5103443149674</v>
      </c>
      <c r="F4716" s="5">
        <f t="shared" ca="1" si="1274"/>
        <v>49596.631628689815</v>
      </c>
      <c r="G4716" s="76">
        <f t="shared" si="1267"/>
        <v>1323.1685554858775</v>
      </c>
      <c r="H4716" s="77">
        <f t="shared" si="1279"/>
        <v>308.09486010556287</v>
      </c>
      <c r="I4716" s="77">
        <f t="shared" si="1279"/>
        <v>63.828525268167198</v>
      </c>
      <c r="J4716" s="77" t="str">
        <f t="shared" si="1279"/>
        <v/>
      </c>
      <c r="K4716" s="77" t="str">
        <f t="shared" si="1279"/>
        <v/>
      </c>
      <c r="L4716" s="77" t="str">
        <f t="shared" si="1279"/>
        <v/>
      </c>
      <c r="M4716" s="77" t="str">
        <f t="shared" si="1279"/>
        <v/>
      </c>
      <c r="N4716" s="77" t="str">
        <f t="shared" si="1279"/>
        <v/>
      </c>
      <c r="O4716" s="77" t="str">
        <f t="shared" si="1279"/>
        <v/>
      </c>
      <c r="P4716" s="77" t="str">
        <f t="shared" si="1279"/>
        <v/>
      </c>
      <c r="Q4716" s="77" t="str">
        <f t="shared" si="1279"/>
        <v/>
      </c>
      <c r="R4716" s="98">
        <f t="shared" si="1277"/>
        <v>14.494521306278084</v>
      </c>
      <c r="S4716" s="74">
        <f t="shared" si="1268"/>
        <v>103924.70713805553</v>
      </c>
      <c r="T4716" s="72">
        <f t="shared" si="1269"/>
        <v>35593.22191334227</v>
      </c>
      <c r="U4716" s="7">
        <f t="shared" si="1276"/>
        <v>11.551421946104412</v>
      </c>
      <c r="V4716" s="7">
        <f t="shared" si="1276"/>
        <v>10.479910503019928</v>
      </c>
      <c r="W4716" s="69">
        <f t="shared" si="1270"/>
        <v>6708</v>
      </c>
      <c r="X4716" s="64">
        <f t="shared" si="1278"/>
        <v>16623.713598667211</v>
      </c>
      <c r="Y4716" s="7">
        <f t="shared" si="1278"/>
        <v>16147.274912176166</v>
      </c>
      <c r="Z4716" s="7">
        <f t="shared" si="1278"/>
        <v>8125.9860058296999</v>
      </c>
      <c r="AA4716" s="7" t="str">
        <f t="shared" si="1278"/>
        <v/>
      </c>
      <c r="AB4716" s="7" t="str">
        <f t="shared" si="1278"/>
        <v/>
      </c>
      <c r="AC4716" s="7" t="str">
        <f t="shared" si="1278"/>
        <v/>
      </c>
      <c r="AD4716" s="7" t="str">
        <f t="shared" si="1271"/>
        <v/>
      </c>
      <c r="AE4716" s="7" t="str">
        <f t="shared" si="1271"/>
        <v/>
      </c>
      <c r="AF4716" s="7" t="str">
        <f t="shared" si="1271"/>
        <v/>
      </c>
      <c r="AG4716" s="7" t="str">
        <f t="shared" si="1264"/>
        <v/>
      </c>
      <c r="AH4716" s="7" t="str">
        <f t="shared" si="1264"/>
        <v/>
      </c>
      <c r="AI4716" s="7">
        <f t="shared" si="1264"/>
        <v>3048.7435695836307</v>
      </c>
      <c r="AJ4716" s="69">
        <f t="shared" si="1280"/>
        <v>43945.718086256711</v>
      </c>
      <c r="AK4716" s="11">
        <f t="shared" si="1272"/>
        <v>10.690710471433148</v>
      </c>
    </row>
    <row r="4717" spans="1:37">
      <c r="A4717" s="8">
        <v>4714</v>
      </c>
      <c r="B4717" s="8"/>
      <c r="C4717">
        <f>②MSY管理基準値計算!C4717</f>
        <v>0.15497911887002483</v>
      </c>
      <c r="D4717" s="69">
        <f t="shared" si="1273"/>
        <v>6709</v>
      </c>
      <c r="E4717" s="5">
        <f>IF(①再生産関数フィット!$B$2="HS",$W$2*(T4717+SQRT($W$3^2+(($W$4^2))/4)-SQRT((T4717-$W$3)^2+(($W$4^2))/4)),IF(①再生産関数フィット!$B$2="BH",$W$2*T4717/(1+$W$3*T4717),$W$2*T4717*EXP(-$W$3*T4717)))</f>
        <v>1236.8084109504355</v>
      </c>
      <c r="F4717" s="5">
        <f t="shared" ca="1" si="1274"/>
        <v>41294.67298950495</v>
      </c>
      <c r="G4717" s="76">
        <f t="shared" si="1267"/>
        <v>1444.1390318383894</v>
      </c>
      <c r="H4717" s="77">
        <f t="shared" si="1279"/>
        <v>478.87826766494186</v>
      </c>
      <c r="I4717" s="77">
        <f t="shared" si="1279"/>
        <v>61.113875293178069</v>
      </c>
      <c r="J4717" s="77" t="str">
        <f t="shared" si="1279"/>
        <v/>
      </c>
      <c r="K4717" s="77" t="str">
        <f t="shared" si="1279"/>
        <v/>
      </c>
      <c r="L4717" s="77" t="str">
        <f t="shared" si="1279"/>
        <v/>
      </c>
      <c r="M4717" s="77" t="str">
        <f t="shared" si="1279"/>
        <v/>
      </c>
      <c r="N4717" s="77" t="str">
        <f t="shared" si="1279"/>
        <v/>
      </c>
      <c r="O4717" s="77" t="str">
        <f t="shared" si="1279"/>
        <v/>
      </c>
      <c r="P4717" s="77" t="str">
        <f t="shared" si="1279"/>
        <v/>
      </c>
      <c r="Q4717" s="77" t="str">
        <f t="shared" si="1279"/>
        <v/>
      </c>
      <c r="R4717" s="98">
        <f t="shared" si="1277"/>
        <v>13.741680221720971</v>
      </c>
      <c r="S4717" s="74">
        <f t="shared" si="1268"/>
        <v>124931.41784171469</v>
      </c>
      <c r="T4717" s="72">
        <f t="shared" si="1269"/>
        <v>43221.943184932017</v>
      </c>
      <c r="U4717" s="7">
        <f t="shared" si="1276"/>
        <v>11.735520208450682</v>
      </c>
      <c r="V4717" s="7">
        <f t="shared" si="1276"/>
        <v>10.674103589367915</v>
      </c>
      <c r="W4717" s="69">
        <f t="shared" si="1270"/>
        <v>6709</v>
      </c>
      <c r="X4717" s="64">
        <f t="shared" si="1278"/>
        <v>18143.533990741187</v>
      </c>
      <c r="Y4717" s="7">
        <f t="shared" si="1278"/>
        <v>25098.046214737489</v>
      </c>
      <c r="Z4717" s="7">
        <f t="shared" si="1278"/>
        <v>7780.3849189362027</v>
      </c>
      <c r="AA4717" s="7" t="str">
        <f t="shared" si="1278"/>
        <v/>
      </c>
      <c r="AB4717" s="7" t="str">
        <f t="shared" si="1278"/>
        <v/>
      </c>
      <c r="AC4717" s="7" t="str">
        <f t="shared" si="1278"/>
        <v/>
      </c>
      <c r="AD4717" s="7" t="str">
        <f t="shared" si="1271"/>
        <v/>
      </c>
      <c r="AE4717" s="7" t="str">
        <f t="shared" si="1271"/>
        <v/>
      </c>
      <c r="AF4717" s="7" t="str">
        <f t="shared" si="1271"/>
        <v/>
      </c>
      <c r="AG4717" s="7" t="str">
        <f t="shared" si="1264"/>
        <v/>
      </c>
      <c r="AH4717" s="7" t="str">
        <f t="shared" si="1264"/>
        <v/>
      </c>
      <c r="AI4717" s="7">
        <f t="shared" si="1264"/>
        <v>2890.3927439880499</v>
      </c>
      <c r="AJ4717" s="69">
        <f t="shared" si="1280"/>
        <v>53912.357868402927</v>
      </c>
      <c r="AK4717" s="11">
        <f t="shared" si="1272"/>
        <v>10.895115004614166</v>
      </c>
    </row>
    <row r="4718" spans="1:37">
      <c r="A4718" s="8">
        <v>4715</v>
      </c>
      <c r="B4718" s="8"/>
      <c r="C4718">
        <f>②MSY管理基準値計算!C4718</f>
        <v>0.3712296908092288</v>
      </c>
      <c r="D4718" s="69">
        <f t="shared" si="1273"/>
        <v>6710</v>
      </c>
      <c r="E4718" s="5">
        <f>IF(①再生産関数フィット!$B$2="HS",$W$2*(T4718+SQRT($W$3^2+(($W$4^2))/4)-SQRT((T4718-$W$3)^2+(($W$4^2))/4)),IF(①再生産関数フィット!$B$2="BH",$W$2*T4718/(1+$W$3*T4718),$W$2*T4718*EXP(-$W$3*T4718)))</f>
        <v>1486.1767038516546</v>
      </c>
      <c r="F4718" s="5">
        <f t="shared" ca="1" si="1274"/>
        <v>37526.500473200809</v>
      </c>
      <c r="G4718" s="76">
        <f t="shared" si="1267"/>
        <v>2154.2368748723129</v>
      </c>
      <c r="H4718" s="77">
        <f t="shared" si="1279"/>
        <v>522.65963770590486</v>
      </c>
      <c r="I4718" s="77">
        <f t="shared" si="1279"/>
        <v>94.990571152861577</v>
      </c>
      <c r="J4718" s="77" t="str">
        <f t="shared" si="1279"/>
        <v/>
      </c>
      <c r="K4718" s="77" t="str">
        <f t="shared" si="1279"/>
        <v/>
      </c>
      <c r="L4718" s="77" t="str">
        <f t="shared" si="1279"/>
        <v/>
      </c>
      <c r="M4718" s="77" t="str">
        <f t="shared" si="1279"/>
        <v/>
      </c>
      <c r="N4718" s="77" t="str">
        <f t="shared" si="1279"/>
        <v/>
      </c>
      <c r="O4718" s="77" t="str">
        <f t="shared" si="1279"/>
        <v/>
      </c>
      <c r="P4718" s="77" t="str">
        <f t="shared" si="1279"/>
        <v/>
      </c>
      <c r="Q4718" s="77" t="str">
        <f t="shared" si="1279"/>
        <v/>
      </c>
      <c r="R4718" s="98">
        <f t="shared" si="1277"/>
        <v>13.133313267217089</v>
      </c>
      <c r="S4718" s="74">
        <f t="shared" si="1268"/>
        <v>165273.92917218368</v>
      </c>
      <c r="T4718" s="72">
        <f t="shared" si="1269"/>
        <v>52971.472291995895</v>
      </c>
      <c r="U4718" s="7">
        <f t="shared" si="1276"/>
        <v>12.015359553113681</v>
      </c>
      <c r="V4718" s="7">
        <f t="shared" si="1276"/>
        <v>10.877508788979487</v>
      </c>
      <c r="W4718" s="69">
        <f t="shared" si="1270"/>
        <v>6710</v>
      </c>
      <c r="X4718" s="64">
        <f t="shared" si="1278"/>
        <v>27064.894100672609</v>
      </c>
      <c r="Y4718" s="7">
        <f t="shared" si="1278"/>
        <v>27392.6311287504</v>
      </c>
      <c r="Z4718" s="7">
        <f t="shared" si="1278"/>
        <v>12093.214571869239</v>
      </c>
      <c r="AA4718" s="7" t="str">
        <f t="shared" si="1278"/>
        <v/>
      </c>
      <c r="AB4718" s="7" t="str">
        <f t="shared" si="1278"/>
        <v/>
      </c>
      <c r="AC4718" s="7" t="str">
        <f t="shared" si="1278"/>
        <v/>
      </c>
      <c r="AD4718" s="7" t="str">
        <f t="shared" si="1271"/>
        <v/>
      </c>
      <c r="AE4718" s="7" t="str">
        <f t="shared" si="1271"/>
        <v/>
      </c>
      <c r="AF4718" s="7" t="str">
        <f t="shared" si="1271"/>
        <v/>
      </c>
      <c r="AG4718" s="7" t="str">
        <f t="shared" si="1264"/>
        <v/>
      </c>
      <c r="AH4718" s="7" t="str">
        <f t="shared" si="1264"/>
        <v/>
      </c>
      <c r="AI4718" s="7">
        <f t="shared" si="1264"/>
        <v>2762.4302675944673</v>
      </c>
      <c r="AJ4718" s="69">
        <f t="shared" si="1280"/>
        <v>69313.170068886713</v>
      </c>
      <c r="AK4718" s="11">
        <f t="shared" si="1272"/>
        <v>11.146390211405947</v>
      </c>
    </row>
    <row r="4719" spans="1:37">
      <c r="A4719" s="8">
        <v>4716</v>
      </c>
      <c r="B4719" s="8"/>
      <c r="C4719">
        <f>②MSY管理基準値計算!C4719</f>
        <v>0.16957275593494905</v>
      </c>
      <c r="D4719" s="69">
        <f t="shared" si="1273"/>
        <v>6711</v>
      </c>
      <c r="E4719" s="5">
        <f>IF(①再生産関数フィット!$B$2="HS",$W$2*(T4719+SQRT($W$3^2+(($W$4^2))/4)-SQRT((T4719-$W$3)^2+(($W$4^2))/4)),IF(①再生産関数フィット!$B$2="BH",$W$2*T4719/(1+$W$3*T4719),$W$2*T4719*EXP(-$W$3*T4719)))</f>
        <v>1486.1767038516546</v>
      </c>
      <c r="F4719" s="5">
        <f t="shared" ca="1" si="1274"/>
        <v>35593.22191334227</v>
      </c>
      <c r="G4719" s="76">
        <f t="shared" si="1267"/>
        <v>1760.8199963708819</v>
      </c>
      <c r="H4719" s="77">
        <f t="shared" si="1279"/>
        <v>779.65669490987386</v>
      </c>
      <c r="I4719" s="77">
        <f t="shared" si="1279"/>
        <v>103.67506912835891</v>
      </c>
      <c r="J4719" s="77" t="str">
        <f t="shared" si="1279"/>
        <v/>
      </c>
      <c r="K4719" s="77" t="str">
        <f t="shared" si="1279"/>
        <v/>
      </c>
      <c r="L4719" s="77" t="str">
        <f t="shared" si="1279"/>
        <v/>
      </c>
      <c r="M4719" s="77" t="str">
        <f t="shared" si="1279"/>
        <v/>
      </c>
      <c r="N4719" s="77" t="str">
        <f t="shared" si="1279"/>
        <v/>
      </c>
      <c r="O4719" s="77" t="str">
        <f t="shared" si="1279"/>
        <v/>
      </c>
      <c r="P4719" s="77" t="str">
        <f t="shared" si="1279"/>
        <v/>
      </c>
      <c r="Q4719" s="77" t="str">
        <f t="shared" si="1279"/>
        <v/>
      </c>
      <c r="R4719" s="98">
        <f t="shared" si="1277"/>
        <v>18.970199820033777</v>
      </c>
      <c r="S4719" s="74">
        <f t="shared" si="1268"/>
        <v>179452.41117695806</v>
      </c>
      <c r="T4719" s="72">
        <f t="shared" si="1269"/>
        <v>70036.776576629083</v>
      </c>
      <c r="U4719" s="7">
        <f t="shared" si="1276"/>
        <v>12.097665332968951</v>
      </c>
      <c r="V4719" s="7">
        <f t="shared" si="1276"/>
        <v>11.15677576273405</v>
      </c>
      <c r="W4719" s="69">
        <f t="shared" si="1270"/>
        <v>6711</v>
      </c>
      <c r="X4719" s="64">
        <f t="shared" si="1278"/>
        <v>22122.175740283605</v>
      </c>
      <c r="Y4719" s="7">
        <f t="shared" si="1278"/>
        <v>40861.866327516458</v>
      </c>
      <c r="Z4719" s="7">
        <f t="shared" si="1278"/>
        <v>13198.834805456912</v>
      </c>
      <c r="AA4719" s="7" t="str">
        <f t="shared" si="1278"/>
        <v/>
      </c>
      <c r="AB4719" s="7" t="str">
        <f t="shared" si="1278"/>
        <v/>
      </c>
      <c r="AC4719" s="7" t="str">
        <f t="shared" si="1278"/>
        <v/>
      </c>
      <c r="AD4719" s="7" t="str">
        <f t="shared" si="1271"/>
        <v/>
      </c>
      <c r="AE4719" s="7" t="str">
        <f t="shared" si="1271"/>
        <v/>
      </c>
      <c r="AF4719" s="7" t="str">
        <f t="shared" si="1271"/>
        <v/>
      </c>
      <c r="AG4719" s="7" t="str">
        <f t="shared" si="1264"/>
        <v/>
      </c>
      <c r="AH4719" s="7" t="str">
        <f t="shared" si="1264"/>
        <v/>
      </c>
      <c r="AI4719" s="7">
        <f t="shared" si="1264"/>
        <v>3990.1472765433132</v>
      </c>
      <c r="AJ4719" s="69">
        <f t="shared" si="1280"/>
        <v>80173.024149800287</v>
      </c>
      <c r="AK4719" s="11">
        <f t="shared" si="1272"/>
        <v>11.291942380039414</v>
      </c>
    </row>
    <row r="4720" spans="1:37">
      <c r="A4720" s="8">
        <v>4717</v>
      </c>
      <c r="B4720" s="8"/>
      <c r="C4720">
        <f>②MSY管理基準値計算!C4720</f>
        <v>-5.359740161790133E-2</v>
      </c>
      <c r="D4720" s="69">
        <f t="shared" si="1273"/>
        <v>6712</v>
      </c>
      <c r="E4720" s="5">
        <f>IF(①再生産関数フィット!$B$2="HS",$W$2*(T4720+SQRT($W$3^2+(($W$4^2))/4)-SQRT((T4720-$W$3)^2+(($W$4^2))/4)),IF(①再生産関数フィット!$B$2="BH",$W$2*T4720/(1+$W$3*T4720),$W$2*T4720*EXP(-$W$3*T4720)))</f>
        <v>1486.1767038516546</v>
      </c>
      <c r="F4720" s="5">
        <f t="shared" ca="1" si="1274"/>
        <v>43221.943184932017</v>
      </c>
      <c r="G4720" s="76">
        <f t="shared" si="1267"/>
        <v>1408.6185185576678</v>
      </c>
      <c r="H4720" s="77">
        <f t="shared" si="1279"/>
        <v>637.27211928962515</v>
      </c>
      <c r="I4720" s="77">
        <f t="shared" si="1279"/>
        <v>154.65315457676826</v>
      </c>
      <c r="J4720" s="77" t="str">
        <f t="shared" si="1279"/>
        <v/>
      </c>
      <c r="K4720" s="77" t="str">
        <f t="shared" si="1279"/>
        <v/>
      </c>
      <c r="L4720" s="77" t="str">
        <f t="shared" si="1279"/>
        <v/>
      </c>
      <c r="M4720" s="77" t="str">
        <f t="shared" si="1279"/>
        <v/>
      </c>
      <c r="N4720" s="77" t="str">
        <f t="shared" si="1279"/>
        <v/>
      </c>
      <c r="O4720" s="77" t="str">
        <f t="shared" si="1279"/>
        <v/>
      </c>
      <c r="P4720" s="77" t="str">
        <f t="shared" si="1279"/>
        <v/>
      </c>
      <c r="Q4720" s="77" t="str">
        <f t="shared" si="1279"/>
        <v/>
      </c>
      <c r="R4720" s="98">
        <f t="shared" si="1277"/>
        <v>21.517958510383867</v>
      </c>
      <c r="S4720" s="74">
        <f t="shared" si="1268"/>
        <v>163819.0024578718</v>
      </c>
      <c r="T4720" s="72">
        <f t="shared" si="1269"/>
        <v>75610.655751083832</v>
      </c>
      <c r="U4720" s="7">
        <f t="shared" si="1276"/>
        <v>12.006517453793769</v>
      </c>
      <c r="V4720" s="7">
        <f t="shared" si="1276"/>
        <v>11.233352501323646</v>
      </c>
      <c r="W4720" s="69">
        <f t="shared" si="1270"/>
        <v>6712</v>
      </c>
      <c r="X4720" s="64">
        <f t="shared" si="1278"/>
        <v>17697.269728181273</v>
      </c>
      <c r="Y4720" s="7">
        <f t="shared" si="1278"/>
        <v>33399.479954027651</v>
      </c>
      <c r="Z4720" s="7">
        <f t="shared" si="1278"/>
        <v>19688.836058303656</v>
      </c>
      <c r="AA4720" s="7" t="str">
        <f t="shared" si="1278"/>
        <v/>
      </c>
      <c r="AB4720" s="7" t="str">
        <f t="shared" si="1278"/>
        <v/>
      </c>
      <c r="AC4720" s="7" t="str">
        <f t="shared" si="1278"/>
        <v/>
      </c>
      <c r="AD4720" s="7" t="str">
        <f t="shared" si="1271"/>
        <v/>
      </c>
      <c r="AE4720" s="7" t="str">
        <f t="shared" si="1271"/>
        <v/>
      </c>
      <c r="AF4720" s="7" t="str">
        <f t="shared" si="1271"/>
        <v/>
      </c>
      <c r="AG4720" s="7" t="str">
        <f t="shared" si="1264"/>
        <v/>
      </c>
      <c r="AH4720" s="7" t="str">
        <f t="shared" si="1264"/>
        <v/>
      </c>
      <c r="AI4720" s="7">
        <f t="shared" si="1264"/>
        <v>4526.0368557797983</v>
      </c>
      <c r="AJ4720" s="69">
        <f t="shared" si="1280"/>
        <v>75311.622596292378</v>
      </c>
      <c r="AK4720" s="11">
        <f t="shared" si="1272"/>
        <v>11.229389752425536</v>
      </c>
    </row>
    <row r="4721" spans="1:37">
      <c r="A4721" s="8">
        <v>4718</v>
      </c>
      <c r="B4721" s="8"/>
      <c r="C4721">
        <f>②MSY管理基準値計算!C4721</f>
        <v>0.24208474454181156</v>
      </c>
      <c r="D4721" s="69">
        <f t="shared" si="1273"/>
        <v>6713</v>
      </c>
      <c r="E4721" s="5">
        <f>IF(①再生産関数フィット!$B$2="HS",$W$2*(T4721+SQRT($W$3^2+(($W$4^2))/4)-SQRT((T4721-$W$3)^2+(($W$4^2))/4)),IF(①再生産関数フィット!$B$2="BH",$W$2*T4721/(1+$W$3*T4721),$W$2*T4721*EXP(-$W$3*T4721)))</f>
        <v>1486.1767038516546</v>
      </c>
      <c r="F4721" s="5">
        <f t="shared" ca="1" si="1274"/>
        <v>52971.472291995895</v>
      </c>
      <c r="G4721" s="76">
        <f t="shared" si="1267"/>
        <v>1893.2436901359069</v>
      </c>
      <c r="H4721" s="77">
        <f t="shared" si="1279"/>
        <v>509.80413128087855</v>
      </c>
      <c r="I4721" s="77">
        <f t="shared" si="1279"/>
        <v>126.40966750546011</v>
      </c>
      <c r="J4721" s="77" t="str">
        <f t="shared" si="1279"/>
        <v/>
      </c>
      <c r="K4721" s="77" t="str">
        <f t="shared" si="1279"/>
        <v/>
      </c>
      <c r="L4721" s="77" t="str">
        <f t="shared" si="1279"/>
        <v/>
      </c>
      <c r="M4721" s="77" t="str">
        <f t="shared" si="1279"/>
        <v/>
      </c>
      <c r="N4721" s="77" t="str">
        <f t="shared" si="1279"/>
        <v/>
      </c>
      <c r="O4721" s="77" t="str">
        <f t="shared" si="1279"/>
        <v/>
      </c>
      <c r="P4721" s="77" t="str">
        <f t="shared" si="1279"/>
        <v/>
      </c>
      <c r="Q4721" s="77" t="str">
        <f t="shared" si="1279"/>
        <v/>
      </c>
      <c r="R4721" s="98">
        <f t="shared" si="1277"/>
        <v>30.9090006866275</v>
      </c>
      <c r="S4721" s="74">
        <f t="shared" si="1268"/>
        <v>167529.80452069838</v>
      </c>
      <c r="T4721" s="72">
        <f t="shared" si="1269"/>
        <v>66309.850351218192</v>
      </c>
      <c r="U4721" s="7">
        <f t="shared" si="1276"/>
        <v>12.028916551855275</v>
      </c>
      <c r="V4721" s="7">
        <f t="shared" si="1276"/>
        <v>11.10209373755473</v>
      </c>
      <c r="W4721" s="69">
        <f t="shared" si="1270"/>
        <v>6713</v>
      </c>
      <c r="X4721" s="64">
        <f t="shared" si="1278"/>
        <v>23785.889368982276</v>
      </c>
      <c r="Y4721" s="7">
        <f t="shared" si="1278"/>
        <v>26718.873065052027</v>
      </c>
      <c r="Z4721" s="7">
        <f t="shared" si="1278"/>
        <v>16093.168138152878</v>
      </c>
      <c r="AA4721" s="7" t="str">
        <f t="shared" si="1278"/>
        <v/>
      </c>
      <c r="AB4721" s="7" t="str">
        <f t="shared" si="1278"/>
        <v/>
      </c>
      <c r="AC4721" s="7" t="str">
        <f t="shared" si="1278"/>
        <v/>
      </c>
      <c r="AD4721" s="7" t="str">
        <f t="shared" si="1271"/>
        <v/>
      </c>
      <c r="AE4721" s="7" t="str">
        <f t="shared" si="1271"/>
        <v/>
      </c>
      <c r="AF4721" s="7" t="str">
        <f t="shared" si="1271"/>
        <v/>
      </c>
      <c r="AG4721" s="7" t="str">
        <f t="shared" si="1271"/>
        <v/>
      </c>
      <c r="AH4721" s="7" t="str">
        <f t="shared" si="1271"/>
        <v/>
      </c>
      <c r="AI4721" s="7">
        <f t="shared" si="1271"/>
        <v>6501.3266112345309</v>
      </c>
      <c r="AJ4721" s="69">
        <f t="shared" si="1280"/>
        <v>73099.257183421709</v>
      </c>
      <c r="AK4721" s="11">
        <f t="shared" si="1272"/>
        <v>11.199573484036742</v>
      </c>
    </row>
    <row r="4722" spans="1:37">
      <c r="A4722" s="8">
        <v>4719</v>
      </c>
      <c r="B4722" s="8"/>
      <c r="C4722">
        <f>②MSY管理基準値計算!C4722</f>
        <v>-7.500198003508865E-2</v>
      </c>
      <c r="D4722" s="69">
        <f t="shared" si="1273"/>
        <v>6714</v>
      </c>
      <c r="E4722" s="5">
        <f>IF(①再生産関数フィット!$B$2="HS",$W$2*(T4722+SQRT($W$3^2+(($W$4^2))/4)-SQRT((T4722-$W$3)^2+(($W$4^2))/4)),IF(①再生産関数フィット!$B$2="BH",$W$2*T4722/(1+$W$3*T4722),$W$2*T4722*EXP(-$W$3*T4722)))</f>
        <v>1486.1767038516546</v>
      </c>
      <c r="F4722" s="5">
        <f t="shared" ca="1" si="1274"/>
        <v>70036.776576629083</v>
      </c>
      <c r="G4722" s="76">
        <f t="shared" si="1267"/>
        <v>1378.7880264802359</v>
      </c>
      <c r="H4722" s="77">
        <f t="shared" si="1279"/>
        <v>685.19861270958222</v>
      </c>
      <c r="I4722" s="77">
        <f t="shared" si="1279"/>
        <v>101.12504341153742</v>
      </c>
      <c r="J4722" s="77" t="str">
        <f t="shared" si="1279"/>
        <v/>
      </c>
      <c r="K4722" s="77" t="str">
        <f t="shared" si="1279"/>
        <v/>
      </c>
      <c r="L4722" s="77" t="str">
        <f t="shared" si="1279"/>
        <v/>
      </c>
      <c r="M4722" s="77" t="str">
        <f t="shared" si="1279"/>
        <v/>
      </c>
      <c r="N4722" s="77" t="str">
        <f t="shared" si="1279"/>
        <v/>
      </c>
      <c r="O4722" s="77" t="str">
        <f t="shared" si="1279"/>
        <v/>
      </c>
      <c r="P4722" s="77" t="str">
        <f t="shared" si="1279"/>
        <v/>
      </c>
      <c r="Q4722" s="77" t="str">
        <f t="shared" si="1279"/>
        <v/>
      </c>
      <c r="R4722" s="98">
        <f t="shared" si="1277"/>
        <v>27.601362890651899</v>
      </c>
      <c r="S4722" s="74">
        <f t="shared" si="1268"/>
        <v>157418.660213269</v>
      </c>
      <c r="T4722" s="72">
        <f t="shared" si="1269"/>
        <v>68007.208518580446</v>
      </c>
      <c r="U4722" s="7">
        <f t="shared" si="1276"/>
        <v>11.966664160754805</v>
      </c>
      <c r="V4722" s="7">
        <f t="shared" si="1276"/>
        <v>11.127368986166015</v>
      </c>
      <c r="W4722" s="69">
        <f t="shared" si="1270"/>
        <v>6714</v>
      </c>
      <c r="X4722" s="64">
        <f t="shared" si="1278"/>
        <v>17322.492414477318</v>
      </c>
      <c r="Y4722" s="7">
        <f t="shared" si="1278"/>
        <v>35911.311097732847</v>
      </c>
      <c r="Z4722" s="7">
        <f t="shared" si="1278"/>
        <v>12874.191972141578</v>
      </c>
      <c r="AA4722" s="7" t="str">
        <f t="shared" si="1278"/>
        <v/>
      </c>
      <c r="AB4722" s="7" t="str">
        <f t="shared" si="1278"/>
        <v/>
      </c>
      <c r="AC4722" s="7" t="str">
        <f t="shared" si="1278"/>
        <v/>
      </c>
      <c r="AD4722" s="7" t="str">
        <f t="shared" si="1271"/>
        <v/>
      </c>
      <c r="AE4722" s="7" t="str">
        <f t="shared" si="1271"/>
        <v/>
      </c>
      <c r="AF4722" s="7" t="str">
        <f t="shared" si="1271"/>
        <v/>
      </c>
      <c r="AG4722" s="7" t="str">
        <f t="shared" si="1271"/>
        <v/>
      </c>
      <c r="AH4722" s="7" t="str">
        <f t="shared" si="1271"/>
        <v/>
      </c>
      <c r="AI4722" s="7">
        <f t="shared" si="1271"/>
        <v>5805.6058455805041</v>
      </c>
      <c r="AJ4722" s="69">
        <f t="shared" si="1280"/>
        <v>71913.601329932251</v>
      </c>
      <c r="AK4722" s="11">
        <f t="shared" si="1272"/>
        <v>11.183220695915146</v>
      </c>
    </row>
    <row r="4723" spans="1:37">
      <c r="A4723" s="8">
        <v>4720</v>
      </c>
      <c r="B4723" s="8"/>
      <c r="C4723">
        <f>②MSY管理基準値計算!C4723</f>
        <v>0.53159708569173758</v>
      </c>
      <c r="D4723" s="69">
        <f t="shared" si="1273"/>
        <v>6715</v>
      </c>
      <c r="E4723" s="5">
        <f>IF(①再生産関数フィット!$B$2="HS",$W$2*(T4723+SQRT($W$3^2+(($W$4^2))/4)-SQRT((T4723-$W$3)^2+(($W$4^2))/4)),IF(①再生産関数フィット!$B$2="BH",$W$2*T4723/(1+$W$3*T4723),$W$2*T4723*EXP(-$W$3*T4723)))</f>
        <v>1486.1767038516546</v>
      </c>
      <c r="F4723" s="5">
        <f t="shared" ca="1" si="1274"/>
        <v>75610.655751083832</v>
      </c>
      <c r="G4723" s="76">
        <f t="shared" si="1267"/>
        <v>2528.9493437444726</v>
      </c>
      <c r="H4723" s="77">
        <f t="shared" si="1279"/>
        <v>499.00794487635221</v>
      </c>
      <c r="I4723" s="77">
        <f t="shared" si="1279"/>
        <v>135.91639456057234</v>
      </c>
      <c r="J4723" s="77" t="str">
        <f t="shared" si="1279"/>
        <v/>
      </c>
      <c r="K4723" s="77" t="str">
        <f t="shared" si="1279"/>
        <v/>
      </c>
      <c r="L4723" s="77" t="str">
        <f t="shared" si="1279"/>
        <v/>
      </c>
      <c r="M4723" s="77" t="str">
        <f t="shared" si="1279"/>
        <v/>
      </c>
      <c r="N4723" s="77" t="str">
        <f t="shared" si="1279"/>
        <v/>
      </c>
      <c r="O4723" s="77" t="str">
        <f t="shared" si="1279"/>
        <v/>
      </c>
      <c r="P4723" s="77" t="str">
        <f t="shared" si="1279"/>
        <v/>
      </c>
      <c r="Q4723" s="77" t="str">
        <f t="shared" si="1279"/>
        <v/>
      </c>
      <c r="R4723" s="98">
        <f t="shared" si="1277"/>
        <v>22.584886426942987</v>
      </c>
      <c r="S4723" s="74">
        <f t="shared" si="1268"/>
        <v>190901.79582858409</v>
      </c>
      <c r="T4723" s="72">
        <f t="shared" si="1269"/>
        <v>64793.424834987585</v>
      </c>
      <c r="U4723" s="7">
        <f t="shared" si="1276"/>
        <v>12.159514416838707</v>
      </c>
      <c r="V4723" s="7">
        <f t="shared" si="1276"/>
        <v>11.078959408596209</v>
      </c>
      <c r="W4723" s="69">
        <f t="shared" si="1270"/>
        <v>6715</v>
      </c>
      <c r="X4723" s="64">
        <f t="shared" si="1278"/>
        <v>31772.618402730943</v>
      </c>
      <c r="Y4723" s="7">
        <f t="shared" si="1278"/>
        <v>26153.044119326489</v>
      </c>
      <c r="Z4723" s="7">
        <f t="shared" si="1278"/>
        <v>17303.466052549651</v>
      </c>
      <c r="AA4723" s="7" t="str">
        <f t="shared" si="1278"/>
        <v/>
      </c>
      <c r="AB4723" s="7" t="str">
        <f t="shared" si="1278"/>
        <v/>
      </c>
      <c r="AC4723" s="7" t="str">
        <f t="shared" si="1278"/>
        <v/>
      </c>
      <c r="AD4723" s="7" t="str">
        <f t="shared" si="1271"/>
        <v/>
      </c>
      <c r="AE4723" s="7" t="str">
        <f t="shared" si="1271"/>
        <v/>
      </c>
      <c r="AF4723" s="7" t="str">
        <f t="shared" si="1271"/>
        <v/>
      </c>
      <c r="AG4723" s="7" t="str">
        <f t="shared" si="1271"/>
        <v/>
      </c>
      <c r="AH4723" s="7" t="str">
        <f t="shared" si="1271"/>
        <v/>
      </c>
      <c r="AI4723" s="7">
        <f t="shared" si="1271"/>
        <v>4750.4519679511804</v>
      </c>
      <c r="AJ4723" s="69">
        <f t="shared" si="1280"/>
        <v>79979.580542558266</v>
      </c>
      <c r="AK4723" s="11">
        <f t="shared" si="1272"/>
        <v>11.289526637857902</v>
      </c>
    </row>
    <row r="4724" spans="1:37">
      <c r="A4724" s="8">
        <v>4721</v>
      </c>
      <c r="B4724" s="8"/>
      <c r="C4724">
        <f>②MSY管理基準値計算!C4724</f>
        <v>-0.37839303695583948</v>
      </c>
      <c r="D4724" s="69">
        <f t="shared" si="1273"/>
        <v>6716</v>
      </c>
      <c r="E4724" s="5">
        <f>IF(①再生産関数フィット!$B$2="HS",$W$2*(T4724+SQRT($W$3^2+(($W$4^2))/4)-SQRT((T4724-$W$3)^2+(($W$4^2))/4)),IF(①再生産関数フィット!$B$2="BH",$W$2*T4724/(1+$W$3*T4724),$W$2*T4724*EXP(-$W$3*T4724)))</f>
        <v>1486.1767038516546</v>
      </c>
      <c r="F4724" s="5">
        <f t="shared" ca="1" si="1274"/>
        <v>66309.850351218192</v>
      </c>
      <c r="G4724" s="76">
        <f t="shared" si="1267"/>
        <v>1017.9734270437552</v>
      </c>
      <c r="H4724" s="77">
        <f t="shared" si="1279"/>
        <v>915.27181153427171</v>
      </c>
      <c r="I4724" s="77">
        <f t="shared" si="1279"/>
        <v>98.983505609374603</v>
      </c>
      <c r="J4724" s="77" t="str">
        <f t="shared" si="1279"/>
        <v/>
      </c>
      <c r="K4724" s="77" t="str">
        <f t="shared" si="1279"/>
        <v/>
      </c>
      <c r="L4724" s="77" t="str">
        <f t="shared" si="1279"/>
        <v/>
      </c>
      <c r="M4724" s="77" t="str">
        <f t="shared" si="1279"/>
        <v/>
      </c>
      <c r="N4724" s="77" t="str">
        <f t="shared" si="1279"/>
        <v/>
      </c>
      <c r="O4724" s="77" t="str">
        <f t="shared" si="1279"/>
        <v/>
      </c>
      <c r="P4724" s="77" t="str">
        <f t="shared" si="1279"/>
        <v/>
      </c>
      <c r="Q4724" s="77" t="str">
        <f t="shared" si="1279"/>
        <v/>
      </c>
      <c r="R4724" s="98">
        <f t="shared" si="1277"/>
        <v>27.808850821365073</v>
      </c>
      <c r="S4724" s="74">
        <f t="shared" si="1268"/>
        <v>165579.68783745225</v>
      </c>
      <c r="T4724" s="72">
        <f t="shared" si="1269"/>
        <v>79097.160178988473</v>
      </c>
      <c r="U4724" s="7">
        <f t="shared" si="1276"/>
        <v>12.017207855423791</v>
      </c>
      <c r="V4724" s="7">
        <f t="shared" si="1276"/>
        <v>11.278432251454989</v>
      </c>
      <c r="W4724" s="69">
        <f t="shared" si="1270"/>
        <v>6716</v>
      </c>
      <c r="X4724" s="64">
        <f t="shared" si="1278"/>
        <v>12789.3748926153</v>
      </c>
      <c r="Y4724" s="7">
        <f t="shared" si="1278"/>
        <v>47969.464843216083</v>
      </c>
      <c r="Z4724" s="7">
        <f t="shared" si="1278"/>
        <v>12601.553584552054</v>
      </c>
      <c r="AA4724" s="7" t="str">
        <f t="shared" si="1278"/>
        <v/>
      </c>
      <c r="AB4724" s="7" t="str">
        <f t="shared" si="1278"/>
        <v/>
      </c>
      <c r="AC4724" s="7" t="str">
        <f t="shared" si="1278"/>
        <v/>
      </c>
      <c r="AD4724" s="7" t="str">
        <f t="shared" si="1271"/>
        <v/>
      </c>
      <c r="AE4724" s="7" t="str">
        <f t="shared" si="1271"/>
        <v/>
      </c>
      <c r="AF4724" s="7" t="str">
        <f t="shared" si="1271"/>
        <v/>
      </c>
      <c r="AG4724" s="7" t="str">
        <f t="shared" si="1271"/>
        <v/>
      </c>
      <c r="AH4724" s="7" t="str">
        <f t="shared" si="1271"/>
        <v/>
      </c>
      <c r="AI4724" s="7">
        <f t="shared" si="1271"/>
        <v>5849.2483696184681</v>
      </c>
      <c r="AJ4724" s="69">
        <f t="shared" si="1280"/>
        <v>79209.641690001896</v>
      </c>
      <c r="AK4724" s="11">
        <f t="shared" si="1272"/>
        <v>11.27985330890311</v>
      </c>
    </row>
    <row r="4725" spans="1:37">
      <c r="A4725" s="8">
        <v>4722</v>
      </c>
      <c r="B4725" s="8"/>
      <c r="C4725">
        <f>②MSY管理基準値計算!C4725</f>
        <v>3.4892825129851673E-2</v>
      </c>
      <c r="D4725" s="69">
        <f t="shared" si="1273"/>
        <v>6717</v>
      </c>
      <c r="E4725" s="5">
        <f>IF(①再生産関数フィット!$B$2="HS",$W$2*(T4725+SQRT($W$3^2+(($W$4^2))/4)-SQRT((T4725-$W$3)^2+(($W$4^2))/4)),IF(①再生産関数フィット!$B$2="BH",$W$2*T4725/(1+$W$3*T4725),$W$2*T4725*EXP(-$W$3*T4725)))</f>
        <v>1486.1767038516546</v>
      </c>
      <c r="F4725" s="5">
        <f t="shared" ca="1" si="1274"/>
        <v>68007.208518580446</v>
      </c>
      <c r="G4725" s="76">
        <f t="shared" si="1267"/>
        <v>1538.9489397760012</v>
      </c>
      <c r="H4725" s="77">
        <f t="shared" ref="H4725:Q4740" si="1281">IF(H$2&lt;&gt;"",G4724*EXP(-G$4-G$6*$S$6),"")</f>
        <v>368.42271474071515</v>
      </c>
      <c r="I4725" s="77">
        <f t="shared" si="1281"/>
        <v>181.55384783212975</v>
      </c>
      <c r="J4725" s="77" t="str">
        <f t="shared" si="1281"/>
        <v/>
      </c>
      <c r="K4725" s="77" t="str">
        <f t="shared" si="1281"/>
        <v/>
      </c>
      <c r="L4725" s="77" t="str">
        <f t="shared" si="1281"/>
        <v/>
      </c>
      <c r="M4725" s="77" t="str">
        <f t="shared" si="1281"/>
        <v/>
      </c>
      <c r="N4725" s="77" t="str">
        <f t="shared" si="1281"/>
        <v/>
      </c>
      <c r="O4725" s="77" t="str">
        <f t="shared" si="1281"/>
        <v/>
      </c>
      <c r="P4725" s="77" t="str">
        <f t="shared" si="1281"/>
        <v/>
      </c>
      <c r="Q4725" s="77" t="str">
        <f t="shared" si="1281"/>
        <v/>
      </c>
      <c r="R4725" s="98">
        <f t="shared" si="1277"/>
        <v>22.245559804336953</v>
      </c>
      <c r="S4725" s="74">
        <f t="shared" si="1268"/>
        <v>148610.92679214946</v>
      </c>
      <c r="T4725" s="72">
        <f t="shared" si="1269"/>
        <v>68631.833464073643</v>
      </c>
      <c r="U4725" s="7">
        <f t="shared" si="1276"/>
        <v>11.909086940138184</v>
      </c>
      <c r="V4725" s="7">
        <f t="shared" si="1276"/>
        <v>11.136511750744344</v>
      </c>
      <c r="W4725" s="69">
        <f t="shared" si="1270"/>
        <v>6717</v>
      </c>
      <c r="X4725" s="64">
        <f t="shared" si="1278"/>
        <v>19334.684392053521</v>
      </c>
      <c r="Y4725" s="7">
        <f t="shared" si="1278"/>
        <v>19309.062334796065</v>
      </c>
      <c r="Z4725" s="7">
        <f t="shared" si="1278"/>
        <v>23113.553393096961</v>
      </c>
      <c r="AA4725" s="7" t="str">
        <f t="shared" si="1278"/>
        <v/>
      </c>
      <c r="AB4725" s="7" t="str">
        <f t="shared" si="1278"/>
        <v/>
      </c>
      <c r="AC4725" s="7" t="str">
        <f t="shared" si="1278"/>
        <v/>
      </c>
      <c r="AD4725" s="7" t="str">
        <f t="shared" si="1271"/>
        <v/>
      </c>
      <c r="AE4725" s="7" t="str">
        <f t="shared" si="1271"/>
        <v/>
      </c>
      <c r="AF4725" s="7" t="str">
        <f t="shared" si="1271"/>
        <v/>
      </c>
      <c r="AG4725" s="7" t="str">
        <f t="shared" si="1271"/>
        <v/>
      </c>
      <c r="AH4725" s="7" t="str">
        <f t="shared" si="1271"/>
        <v/>
      </c>
      <c r="AI4725" s="7">
        <f t="shared" si="1271"/>
        <v>4679.0788030981548</v>
      </c>
      <c r="AJ4725" s="69">
        <f t="shared" si="1280"/>
        <v>66436.3789230447</v>
      </c>
      <c r="AK4725" s="11">
        <f t="shared" si="1272"/>
        <v>11.104000060782681</v>
      </c>
    </row>
    <row r="4726" spans="1:37">
      <c r="A4726" s="8">
        <v>4723</v>
      </c>
      <c r="B4726" s="8"/>
      <c r="C4726">
        <f>②MSY管理基準値計算!C4726</f>
        <v>-0.21712038046890247</v>
      </c>
      <c r="D4726" s="69">
        <f t="shared" si="1273"/>
        <v>6718</v>
      </c>
      <c r="E4726" s="5">
        <f>IF(①再生産関数フィット!$B$2="HS",$W$2*(T4726+SQRT($W$3^2+(($W$4^2))/4)-SQRT((T4726-$W$3)^2+(($W$4^2))/4)),IF(①再生産関数フィット!$B$2="BH",$W$2*T4726/(1+$W$3*T4726),$W$2*T4726*EXP(-$W$3*T4726)))</f>
        <v>1486.1767038516546</v>
      </c>
      <c r="F4726" s="5">
        <f t="shared" ca="1" si="1274"/>
        <v>64793.424834987585</v>
      </c>
      <c r="G4726" s="76">
        <f t="shared" si="1267"/>
        <v>1196.1241699575371</v>
      </c>
      <c r="H4726" s="77">
        <f t="shared" si="1281"/>
        <v>556.97303208215203</v>
      </c>
      <c r="I4726" s="77">
        <f t="shared" si="1281"/>
        <v>73.080543557667895</v>
      </c>
      <c r="J4726" s="77" t="str">
        <f t="shared" si="1281"/>
        <v/>
      </c>
      <c r="K4726" s="77" t="str">
        <f t="shared" si="1281"/>
        <v/>
      </c>
      <c r="L4726" s="77" t="str">
        <f t="shared" si="1281"/>
        <v/>
      </c>
      <c r="M4726" s="77" t="str">
        <f t="shared" si="1281"/>
        <v/>
      </c>
      <c r="N4726" s="77" t="str">
        <f t="shared" si="1281"/>
        <v/>
      </c>
      <c r="O4726" s="77" t="str">
        <f t="shared" si="1281"/>
        <v/>
      </c>
      <c r="P4726" s="77" t="str">
        <f t="shared" si="1281"/>
        <v/>
      </c>
      <c r="Q4726" s="77" t="str">
        <f t="shared" si="1281"/>
        <v/>
      </c>
      <c r="R4726" s="98">
        <f t="shared" si="1277"/>
        <v>35.756350290263448</v>
      </c>
      <c r="S4726" s="74">
        <f t="shared" si="1268"/>
        <v>133938.20813508041</v>
      </c>
      <c r="T4726" s="72">
        <f t="shared" si="1269"/>
        <v>58244.589732671331</v>
      </c>
      <c r="U4726" s="7">
        <f t="shared" si="1276"/>
        <v>11.805133839258087</v>
      </c>
      <c r="V4726" s="7">
        <f t="shared" si="1276"/>
        <v>10.972406486988508</v>
      </c>
      <c r="W4726" s="69">
        <f t="shared" si="1270"/>
        <v>6718</v>
      </c>
      <c r="X4726" s="64">
        <f t="shared" si="1278"/>
        <v>15027.583256402337</v>
      </c>
      <c r="Y4726" s="7">
        <f t="shared" si="1278"/>
        <v>29190.998722332915</v>
      </c>
      <c r="Z4726" s="7">
        <f t="shared" si="1278"/>
        <v>9303.8570412374065</v>
      </c>
      <c r="AA4726" s="7" t="str">
        <f t="shared" si="1278"/>
        <v/>
      </c>
      <c r="AB4726" s="7" t="str">
        <f t="shared" si="1278"/>
        <v/>
      </c>
      <c r="AC4726" s="7" t="str">
        <f t="shared" si="1278"/>
        <v/>
      </c>
      <c r="AD4726" s="7" t="str">
        <f t="shared" si="1271"/>
        <v/>
      </c>
      <c r="AE4726" s="7" t="str">
        <f t="shared" si="1271"/>
        <v/>
      </c>
      <c r="AF4726" s="7" t="str">
        <f t="shared" si="1271"/>
        <v/>
      </c>
      <c r="AG4726" s="7" t="str">
        <f t="shared" si="1271"/>
        <v/>
      </c>
      <c r="AH4726" s="7" t="str">
        <f t="shared" si="1271"/>
        <v/>
      </c>
      <c r="AI4726" s="7">
        <f t="shared" si="1271"/>
        <v>7520.9067423291572</v>
      </c>
      <c r="AJ4726" s="69">
        <f t="shared" si="1280"/>
        <v>61043.345762301818</v>
      </c>
      <c r="AK4726" s="11">
        <f t="shared" si="1272"/>
        <v>11.019339477075805</v>
      </c>
    </row>
    <row r="4727" spans="1:37">
      <c r="A4727" s="8">
        <v>4724</v>
      </c>
      <c r="B4727" s="8"/>
      <c r="C4727">
        <f>②MSY管理基準値計算!C4727</f>
        <v>0.20304913317397361</v>
      </c>
      <c r="D4727" s="69">
        <f t="shared" si="1273"/>
        <v>6719</v>
      </c>
      <c r="E4727" s="5">
        <f>IF(①再生産関数フィット!$B$2="HS",$W$2*(T4727+SQRT($W$3^2+(($W$4^2))/4)-SQRT((T4727-$W$3)^2+(($W$4^2))/4)),IF(①再生産関数フィット!$B$2="BH",$W$2*T4727/(1+$W$3*T4727),$W$2*T4727*EXP(-$W$3*T4727)))</f>
        <v>1486.1767038516546</v>
      </c>
      <c r="F4727" s="5">
        <f t="shared" ca="1" si="1274"/>
        <v>79097.160178988473</v>
      </c>
      <c r="G4727" s="76">
        <f t="shared" si="1267"/>
        <v>1820.7636205375229</v>
      </c>
      <c r="H4727" s="77">
        <f t="shared" si="1281"/>
        <v>432.89864170864922</v>
      </c>
      <c r="I4727" s="77">
        <f t="shared" si="1281"/>
        <v>110.48149395504086</v>
      </c>
      <c r="J4727" s="77" t="str">
        <f t="shared" si="1281"/>
        <v/>
      </c>
      <c r="K4727" s="77" t="str">
        <f t="shared" si="1281"/>
        <v/>
      </c>
      <c r="L4727" s="77" t="str">
        <f t="shared" si="1281"/>
        <v/>
      </c>
      <c r="M4727" s="77" t="str">
        <f t="shared" si="1281"/>
        <v/>
      </c>
      <c r="N4727" s="77" t="str">
        <f t="shared" si="1281"/>
        <v/>
      </c>
      <c r="O4727" s="77" t="str">
        <f t="shared" si="1281"/>
        <v/>
      </c>
      <c r="P4727" s="77" t="str">
        <f t="shared" si="1281"/>
        <v/>
      </c>
      <c r="Q4727" s="77" t="str">
        <f t="shared" si="1281"/>
        <v/>
      </c>
      <c r="R4727" s="98">
        <f t="shared" si="1277"/>
        <v>19.095296429284172</v>
      </c>
      <c r="S4727" s="74">
        <f t="shared" si="1268"/>
        <v>148787.36524515323</v>
      </c>
      <c r="T4727" s="72">
        <f t="shared" si="1269"/>
        <v>54311.888338219847</v>
      </c>
      <c r="U4727" s="7">
        <f t="shared" si="1276"/>
        <v>11.910273486789114</v>
      </c>
      <c r="V4727" s="7">
        <f t="shared" si="1276"/>
        <v>10.902498420047344</v>
      </c>
      <c r="W4727" s="69">
        <f t="shared" si="1270"/>
        <v>6719</v>
      </c>
      <c r="X4727" s="64">
        <f t="shared" si="1278"/>
        <v>22875.28133373271</v>
      </c>
      <c r="Y4727" s="7">
        <f t="shared" si="1278"/>
        <v>22688.250541999219</v>
      </c>
      <c r="Z4727" s="7">
        <f t="shared" si="1278"/>
        <v>14065.358239281779</v>
      </c>
      <c r="AA4727" s="7" t="str">
        <f t="shared" si="1278"/>
        <v/>
      </c>
      <c r="AB4727" s="7" t="str">
        <f t="shared" si="1278"/>
        <v/>
      </c>
      <c r="AC4727" s="7" t="str">
        <f t="shared" si="1278"/>
        <v/>
      </c>
      <c r="AD4727" s="7" t="str">
        <f t="shared" si="1271"/>
        <v/>
      </c>
      <c r="AE4727" s="7" t="str">
        <f t="shared" si="1271"/>
        <v/>
      </c>
      <c r="AF4727" s="7" t="str">
        <f t="shared" si="1271"/>
        <v/>
      </c>
      <c r="AG4727" s="7" t="str">
        <f t="shared" si="1271"/>
        <v/>
      </c>
      <c r="AH4727" s="7" t="str">
        <f t="shared" si="1271"/>
        <v/>
      </c>
      <c r="AI4727" s="7">
        <f t="shared" si="1271"/>
        <v>4016.4598035298827</v>
      </c>
      <c r="AJ4727" s="69">
        <f t="shared" si="1280"/>
        <v>63645.349918543594</v>
      </c>
      <c r="AK4727" s="11">
        <f t="shared" si="1272"/>
        <v>11.061081544263239</v>
      </c>
    </row>
    <row r="4728" spans="1:37">
      <c r="A4728" s="8">
        <v>4725</v>
      </c>
      <c r="B4728" s="8"/>
      <c r="C4728">
        <f>②MSY管理基準値計算!C4728</f>
        <v>-0.26631922957930582</v>
      </c>
      <c r="D4728" s="69">
        <f t="shared" si="1273"/>
        <v>6720</v>
      </c>
      <c r="E4728" s="5">
        <f>IF(①再生産関数フィット!$B$2="HS",$W$2*(T4728+SQRT($W$3^2+(($W$4^2))/4)-SQRT((T4728-$W$3)^2+(($W$4^2))/4)),IF(①再生産関数フィット!$B$2="BH",$W$2*T4728/(1+$W$3*T4728),$W$2*T4728*EXP(-$W$3*T4728)))</f>
        <v>1486.1767038516546</v>
      </c>
      <c r="F4728" s="5">
        <f t="shared" ca="1" si="1274"/>
        <v>68631.833464073643</v>
      </c>
      <c r="G4728" s="76">
        <f t="shared" si="1267"/>
        <v>1138.7004113318933</v>
      </c>
      <c r="H4728" s="77">
        <f t="shared" si="1281"/>
        <v>658.96678455314361</v>
      </c>
      <c r="I4728" s="77">
        <f t="shared" si="1281"/>
        <v>85.870025857957756</v>
      </c>
      <c r="J4728" s="77" t="str">
        <f t="shared" si="1281"/>
        <v/>
      </c>
      <c r="K4728" s="77" t="str">
        <f t="shared" si="1281"/>
        <v/>
      </c>
      <c r="L4728" s="77" t="str">
        <f t="shared" si="1281"/>
        <v/>
      </c>
      <c r="M4728" s="77" t="str">
        <f t="shared" si="1281"/>
        <v/>
      </c>
      <c r="N4728" s="77" t="str">
        <f t="shared" si="1281"/>
        <v/>
      </c>
      <c r="O4728" s="77" t="str">
        <f t="shared" si="1281"/>
        <v/>
      </c>
      <c r="P4728" s="77" t="str">
        <f t="shared" si="1281"/>
        <v/>
      </c>
      <c r="Q4728" s="77" t="str">
        <f t="shared" si="1281"/>
        <v/>
      </c>
      <c r="R4728" s="98">
        <f t="shared" si="1277"/>
        <v>22.734085246874535</v>
      </c>
      <c r="S4728" s="74">
        <f t="shared" si="1268"/>
        <v>139833.75324973272</v>
      </c>
      <c r="T4728" s="72">
        <f t="shared" si="1269"/>
        <v>61337.397568799795</v>
      </c>
      <c r="U4728" s="7">
        <f t="shared" si="1276"/>
        <v>11.848209519194606</v>
      </c>
      <c r="V4728" s="7">
        <f t="shared" si="1276"/>
        <v>11.024145010436296</v>
      </c>
      <c r="W4728" s="69">
        <f t="shared" si="1270"/>
        <v>6720</v>
      </c>
      <c r="X4728" s="64">
        <f t="shared" si="1278"/>
        <v>14306.136156413506</v>
      </c>
      <c r="Y4728" s="7">
        <f t="shared" si="1278"/>
        <v>34536.499000751268</v>
      </c>
      <c r="Z4728" s="7">
        <f t="shared" si="1278"/>
        <v>10932.081314903857</v>
      </c>
      <c r="AA4728" s="7" t="str">
        <f t="shared" si="1278"/>
        <v/>
      </c>
      <c r="AB4728" s="7" t="str">
        <f t="shared" si="1278"/>
        <v/>
      </c>
      <c r="AC4728" s="7" t="str">
        <f t="shared" si="1278"/>
        <v/>
      </c>
      <c r="AD4728" s="7" t="str">
        <f t="shared" si="1271"/>
        <v/>
      </c>
      <c r="AE4728" s="7" t="str">
        <f t="shared" si="1271"/>
        <v/>
      </c>
      <c r="AF4728" s="7" t="str">
        <f t="shared" si="1271"/>
        <v/>
      </c>
      <c r="AG4728" s="7" t="str">
        <f t="shared" si="1271"/>
        <v/>
      </c>
      <c r="AH4728" s="7" t="str">
        <f t="shared" si="1271"/>
        <v/>
      </c>
      <c r="AI4728" s="7">
        <f t="shared" si="1271"/>
        <v>4781.83409732573</v>
      </c>
      <c r="AJ4728" s="69">
        <f t="shared" si="1280"/>
        <v>64556.550569394363</v>
      </c>
      <c r="AK4728" s="11">
        <f t="shared" si="1272"/>
        <v>11.075296871674311</v>
      </c>
    </row>
    <row r="4729" spans="1:37">
      <c r="A4729" s="8">
        <v>4726</v>
      </c>
      <c r="B4729" s="8"/>
      <c r="C4729">
        <f>②MSY管理基準値計算!C4729</f>
        <v>-0.35048681592308184</v>
      </c>
      <c r="D4729" s="69">
        <f t="shared" si="1273"/>
        <v>6721</v>
      </c>
      <c r="E4729" s="5">
        <f>IF(①再生産関数フィット!$B$2="HS",$W$2*(T4729+SQRT($W$3^2+(($W$4^2))/4)-SQRT((T4729-$W$3)^2+(($W$4^2))/4)),IF(①再生産関数フィット!$B$2="BH",$W$2*T4729/(1+$W$3*T4729),$W$2*T4729*EXP(-$W$3*T4729)))</f>
        <v>1486.1767038516546</v>
      </c>
      <c r="F4729" s="5">
        <f t="shared" ca="1" si="1274"/>
        <v>58244.589732671331</v>
      </c>
      <c r="G4729" s="76">
        <f t="shared" si="1267"/>
        <v>1046.7813085543407</v>
      </c>
      <c r="H4729" s="77">
        <f t="shared" si="1281"/>
        <v>412.11596066665589</v>
      </c>
      <c r="I4729" s="77">
        <f t="shared" si="1281"/>
        <v>130.71303390043221</v>
      </c>
      <c r="J4729" s="77" t="str">
        <f t="shared" si="1281"/>
        <v/>
      </c>
      <c r="K4729" s="77" t="str">
        <f t="shared" si="1281"/>
        <v/>
      </c>
      <c r="L4729" s="77" t="str">
        <f t="shared" si="1281"/>
        <v/>
      </c>
      <c r="M4729" s="77" t="str">
        <f t="shared" si="1281"/>
        <v/>
      </c>
      <c r="N4729" s="77" t="str">
        <f t="shared" si="1281"/>
        <v/>
      </c>
      <c r="O4729" s="77" t="str">
        <f t="shared" si="1281"/>
        <v/>
      </c>
      <c r="P4729" s="77" t="str">
        <f t="shared" si="1281"/>
        <v/>
      </c>
      <c r="Q4729" s="77" t="str">
        <f t="shared" si="1281"/>
        <v/>
      </c>
      <c r="R4729" s="98">
        <f t="shared" si="1277"/>
        <v>19.054454989162693</v>
      </c>
      <c r="S4729" s="74">
        <f t="shared" si="1268"/>
        <v>120387.53910182044</v>
      </c>
      <c r="T4729" s="72">
        <f t="shared" si="1269"/>
        <v>57910.488726314026</v>
      </c>
      <c r="U4729" s="7">
        <f t="shared" si="1276"/>
        <v>11.698471310668738</v>
      </c>
      <c r="V4729" s="7">
        <f t="shared" si="1276"/>
        <v>10.966653799595621</v>
      </c>
      <c r="W4729" s="69">
        <f t="shared" si="1270"/>
        <v>6721</v>
      </c>
      <c r="X4729" s="64">
        <f t="shared" si="1278"/>
        <v>13151.304572421257</v>
      </c>
      <c r="Y4729" s="7">
        <f t="shared" si="1278"/>
        <v>21599.028657277882</v>
      </c>
      <c r="Z4729" s="7">
        <f t="shared" si="1278"/>
        <v>16641.028126403948</v>
      </c>
      <c r="AA4729" s="7" t="str">
        <f t="shared" si="1278"/>
        <v/>
      </c>
      <c r="AB4729" s="7" t="str">
        <f t="shared" si="1278"/>
        <v/>
      </c>
      <c r="AC4729" s="7" t="str">
        <f t="shared" si="1278"/>
        <v/>
      </c>
      <c r="AD4729" s="7" t="str">
        <f t="shared" si="1271"/>
        <v/>
      </c>
      <c r="AE4729" s="7" t="str">
        <f t="shared" si="1271"/>
        <v/>
      </c>
      <c r="AF4729" s="7" t="str">
        <f t="shared" si="1271"/>
        <v/>
      </c>
      <c r="AG4729" s="7" t="str">
        <f t="shared" si="1271"/>
        <v/>
      </c>
      <c r="AH4729" s="7" t="str">
        <f t="shared" si="1271"/>
        <v/>
      </c>
      <c r="AI4729" s="7">
        <f t="shared" si="1271"/>
        <v>4007.8693109353489</v>
      </c>
      <c r="AJ4729" s="69">
        <f t="shared" si="1280"/>
        <v>55399.230667038442</v>
      </c>
      <c r="AK4729" s="11">
        <f t="shared" si="1272"/>
        <v>10.92232098576239</v>
      </c>
    </row>
    <row r="4730" spans="1:37">
      <c r="A4730" s="8">
        <v>4727</v>
      </c>
      <c r="B4730" s="8"/>
      <c r="C4730">
        <f>②MSY管理基準値計算!C4730</f>
        <v>-2.6568893922481372E-2</v>
      </c>
      <c r="D4730" s="69">
        <f t="shared" si="1273"/>
        <v>6722</v>
      </c>
      <c r="E4730" s="5">
        <f>IF(①再生産関数フィット!$B$2="HS",$W$2*(T4730+SQRT($W$3^2+(($W$4^2))/4)-SQRT((T4730-$W$3)^2+(($W$4^2))/4)),IF(①再生産関数フィット!$B$2="BH",$W$2*T4730/(1+$W$3*T4730),$W$2*T4730*EXP(-$W$3*T4730)))</f>
        <v>1365.7921917253479</v>
      </c>
      <c r="F4730" s="5">
        <f t="shared" ca="1" si="1274"/>
        <v>54311.888338219847</v>
      </c>
      <c r="G4730" s="76">
        <f t="shared" si="1267"/>
        <v>1329.9824233352356</v>
      </c>
      <c r="H4730" s="77">
        <f t="shared" si="1281"/>
        <v>378.84880016701243</v>
      </c>
      <c r="I4730" s="77">
        <f t="shared" si="1281"/>
        <v>81.747561182555202</v>
      </c>
      <c r="J4730" s="77" t="str">
        <f t="shared" si="1281"/>
        <v/>
      </c>
      <c r="K4730" s="77" t="str">
        <f t="shared" si="1281"/>
        <v/>
      </c>
      <c r="L4730" s="77" t="str">
        <f t="shared" si="1281"/>
        <v/>
      </c>
      <c r="M4730" s="77" t="str">
        <f t="shared" si="1281"/>
        <v/>
      </c>
      <c r="N4730" s="77" t="str">
        <f t="shared" si="1281"/>
        <v/>
      </c>
      <c r="O4730" s="77" t="str">
        <f t="shared" si="1281"/>
        <v/>
      </c>
      <c r="P4730" s="77" t="str">
        <f t="shared" si="1281"/>
        <v/>
      </c>
      <c r="Q4730" s="77" t="str">
        <f t="shared" si="1281"/>
        <v/>
      </c>
      <c r="R4730" s="98">
        <f t="shared" si="1277"/>
        <v>26.276517959178193</v>
      </c>
      <c r="S4730" s="74">
        <f t="shared" si="1268"/>
        <v>119871.19284658608</v>
      </c>
      <c r="T4730" s="72">
        <f t="shared" si="1269"/>
        <v>47729.455904826027</v>
      </c>
      <c r="U4730" s="7">
        <f t="shared" si="1276"/>
        <v>11.694173052320282</v>
      </c>
      <c r="V4730" s="7">
        <f t="shared" si="1276"/>
        <v>10.773304010497005</v>
      </c>
      <c r="W4730" s="69">
        <f t="shared" si="1270"/>
        <v>6722</v>
      </c>
      <c r="X4730" s="64">
        <f t="shared" si="1278"/>
        <v>16709.320067440422</v>
      </c>
      <c r="Y4730" s="7">
        <f t="shared" si="1278"/>
        <v>19855.494260270487</v>
      </c>
      <c r="Z4730" s="7">
        <f t="shared" si="1278"/>
        <v>10407.251857837342</v>
      </c>
      <c r="AA4730" s="7" t="str">
        <f t="shared" si="1278"/>
        <v/>
      </c>
      <c r="AB4730" s="7" t="str">
        <f t="shared" si="1278"/>
        <v/>
      </c>
      <c r="AC4730" s="7" t="str">
        <f t="shared" si="1278"/>
        <v/>
      </c>
      <c r="AD4730" s="7" t="str">
        <f t="shared" si="1271"/>
        <v/>
      </c>
      <c r="AE4730" s="7" t="str">
        <f t="shared" si="1271"/>
        <v/>
      </c>
      <c r="AF4730" s="7" t="str">
        <f t="shared" si="1271"/>
        <v/>
      </c>
      <c r="AG4730" s="7" t="str">
        <f t="shared" si="1271"/>
        <v/>
      </c>
      <c r="AH4730" s="7" t="str">
        <f t="shared" si="1271"/>
        <v/>
      </c>
      <c r="AI4730" s="7">
        <f t="shared" si="1271"/>
        <v>5526.9410742384907</v>
      </c>
      <c r="AJ4730" s="69">
        <f t="shared" si="1280"/>
        <v>52499.00725978674</v>
      </c>
      <c r="AK4730" s="11">
        <f t="shared" si="1272"/>
        <v>10.868549539063537</v>
      </c>
    </row>
    <row r="4731" spans="1:37">
      <c r="A4731" s="8">
        <v>4728</v>
      </c>
      <c r="B4731" s="8"/>
      <c r="C4731">
        <f>②MSY管理基準値計算!C4731</f>
        <v>-0.13148688690496962</v>
      </c>
      <c r="D4731" s="69">
        <f t="shared" si="1273"/>
        <v>6723</v>
      </c>
      <c r="E4731" s="5">
        <f>IF(①再生産関数フィット!$B$2="HS",$W$2*(T4731+SQRT($W$3^2+(($W$4^2))/4)-SQRT((T4731-$W$3)^2+(($W$4^2))/4)),IF(①再生産関数フィット!$B$2="BH",$W$2*T4731/(1+$W$3*T4731),$W$2*T4731*EXP(-$W$3*T4731)))</f>
        <v>1389.3705024557676</v>
      </c>
      <c r="F4731" s="5">
        <f t="shared" ca="1" si="1274"/>
        <v>61337.397568799795</v>
      </c>
      <c r="G4731" s="76">
        <f t="shared" si="1267"/>
        <v>1218.1872361412613</v>
      </c>
      <c r="H4731" s="77">
        <f t="shared" si="1281"/>
        <v>481.34432780389386</v>
      </c>
      <c r="I4731" s="77">
        <f t="shared" si="1281"/>
        <v>75.148667914953293</v>
      </c>
      <c r="J4731" s="77" t="str">
        <f t="shared" si="1281"/>
        <v/>
      </c>
      <c r="K4731" s="77" t="str">
        <f t="shared" si="1281"/>
        <v/>
      </c>
      <c r="L4731" s="77" t="str">
        <f t="shared" si="1281"/>
        <v/>
      </c>
      <c r="M4731" s="77" t="str">
        <f t="shared" si="1281"/>
        <v/>
      </c>
      <c r="N4731" s="77" t="str">
        <f t="shared" si="1281"/>
        <v/>
      </c>
      <c r="O4731" s="77" t="str">
        <f t="shared" si="1281"/>
        <v/>
      </c>
      <c r="P4731" s="77" t="str">
        <f t="shared" si="1281"/>
        <v/>
      </c>
      <c r="Q4731" s="77" t="str">
        <f t="shared" si="1281"/>
        <v/>
      </c>
      <c r="R4731" s="98">
        <f t="shared" si="1277"/>
        <v>18.95268910920926</v>
      </c>
      <c r="S4731" s="74">
        <f t="shared" si="1268"/>
        <v>121348.13770797862</v>
      </c>
      <c r="T4731" s="72">
        <f t="shared" si="1269"/>
        <v>48553.431872133464</v>
      </c>
      <c r="U4731" s="7">
        <f t="shared" si="1276"/>
        <v>11.706418864584403</v>
      </c>
      <c r="V4731" s="7">
        <f t="shared" si="1276"/>
        <v>10.790420158597826</v>
      </c>
      <c r="W4731" s="69">
        <f t="shared" si="1270"/>
        <v>6723</v>
      </c>
      <c r="X4731" s="64">
        <f t="shared" si="1278"/>
        <v>15304.774013260969</v>
      </c>
      <c r="Y4731" s="7">
        <f t="shared" si="1278"/>
        <v>25227.292613070695</v>
      </c>
      <c r="Z4731" s="7">
        <f t="shared" si="1278"/>
        <v>9567.1491902414837</v>
      </c>
      <c r="AA4731" s="7" t="str">
        <f t="shared" si="1278"/>
        <v/>
      </c>
      <c r="AB4731" s="7" t="str">
        <f t="shared" si="1278"/>
        <v/>
      </c>
      <c r="AC4731" s="7" t="str">
        <f t="shared" si="1278"/>
        <v/>
      </c>
      <c r="AD4731" s="7" t="str">
        <f t="shared" si="1271"/>
        <v/>
      </c>
      <c r="AE4731" s="7" t="str">
        <f t="shared" si="1271"/>
        <v/>
      </c>
      <c r="AF4731" s="7" t="str">
        <f t="shared" si="1271"/>
        <v/>
      </c>
      <c r="AG4731" s="7" t="str">
        <f t="shared" si="1271"/>
        <v/>
      </c>
      <c r="AH4731" s="7" t="str">
        <f t="shared" si="1271"/>
        <v/>
      </c>
      <c r="AI4731" s="7">
        <f t="shared" si="1271"/>
        <v>3986.4641147543157</v>
      </c>
      <c r="AJ4731" s="69">
        <f t="shared" si="1280"/>
        <v>54085.679931327468</v>
      </c>
      <c r="AK4731" s="11">
        <f t="shared" si="1272"/>
        <v>10.898324733517725</v>
      </c>
    </row>
    <row r="4732" spans="1:37">
      <c r="A4732" s="8">
        <v>4729</v>
      </c>
      <c r="B4732" s="8"/>
      <c r="C4732">
        <f>②MSY管理基準値計算!C4732</f>
        <v>1.9562234709557896E-2</v>
      </c>
      <c r="D4732" s="69">
        <f t="shared" si="1273"/>
        <v>6724</v>
      </c>
      <c r="E4732" s="5">
        <f>IF(①再生産関数フィット!$B$2="HS",$W$2*(T4732+SQRT($W$3^2+(($W$4^2))/4)-SQRT((T4732-$W$3)^2+(($W$4^2))/4)),IF(①再生産関数フィット!$B$2="BH",$W$2*T4732/(1+$W$3*T4732),$W$2*T4732*EXP(-$W$3*T4732)))</f>
        <v>1438.7283856143529</v>
      </c>
      <c r="F4732" s="5">
        <f t="shared" ca="1" si="1274"/>
        <v>57910.488726314026</v>
      </c>
      <c r="G4732" s="76">
        <f t="shared" si="1267"/>
        <v>1467.1502188948848</v>
      </c>
      <c r="H4732" s="77">
        <f t="shared" si="1281"/>
        <v>440.88365833380556</v>
      </c>
      <c r="I4732" s="77">
        <f t="shared" si="1281"/>
        <v>95.479740273520562</v>
      </c>
      <c r="J4732" s="77" t="str">
        <f t="shared" si="1281"/>
        <v/>
      </c>
      <c r="K4732" s="77" t="str">
        <f t="shared" si="1281"/>
        <v/>
      </c>
      <c r="L4732" s="77" t="str">
        <f t="shared" si="1281"/>
        <v/>
      </c>
      <c r="M4732" s="77" t="str">
        <f t="shared" si="1281"/>
        <v/>
      </c>
      <c r="N4732" s="77" t="str">
        <f t="shared" si="1281"/>
        <v/>
      </c>
      <c r="O4732" s="77" t="str">
        <f t="shared" si="1281"/>
        <v/>
      </c>
      <c r="P4732" s="77" t="str">
        <f t="shared" si="1281"/>
        <v/>
      </c>
      <c r="Q4732" s="77" t="str">
        <f t="shared" si="1281"/>
        <v/>
      </c>
      <c r="R4732" s="98">
        <f t="shared" si="1277"/>
        <v>16.509964987469548</v>
      </c>
      <c r="S4732" s="74">
        <f t="shared" si="1268"/>
        <v>131008.50154732409</v>
      </c>
      <c r="T4732" s="72">
        <f t="shared" si="1269"/>
        <v>50278.309874838436</v>
      </c>
      <c r="U4732" s="7">
        <f t="shared" si="1276"/>
        <v>11.783017497385368</v>
      </c>
      <c r="V4732" s="7">
        <f t="shared" si="1276"/>
        <v>10.825329047875854</v>
      </c>
      <c r="W4732" s="69">
        <f t="shared" si="1270"/>
        <v>6724</v>
      </c>
      <c r="X4732" s="64">
        <f t="shared" si="1278"/>
        <v>18432.63652541567</v>
      </c>
      <c r="Y4732" s="7">
        <f t="shared" si="1278"/>
        <v>23106.745867044629</v>
      </c>
      <c r="Z4732" s="7">
        <f t="shared" si="1278"/>
        <v>12155.490512168011</v>
      </c>
      <c r="AA4732" s="7" t="str">
        <f t="shared" si="1278"/>
        <v/>
      </c>
      <c r="AB4732" s="7" t="str">
        <f t="shared" si="1278"/>
        <v/>
      </c>
      <c r="AC4732" s="7" t="str">
        <f t="shared" si="1278"/>
        <v/>
      </c>
      <c r="AD4732" s="7" t="str">
        <f t="shared" si="1271"/>
        <v/>
      </c>
      <c r="AE4732" s="7" t="str">
        <f t="shared" si="1271"/>
        <v/>
      </c>
      <c r="AF4732" s="7" t="str">
        <f t="shared" si="1271"/>
        <v/>
      </c>
      <c r="AG4732" s="7" t="str">
        <f t="shared" si="1271"/>
        <v/>
      </c>
      <c r="AH4732" s="7" t="str">
        <f t="shared" si="1271"/>
        <v/>
      </c>
      <c r="AI4732" s="7">
        <f t="shared" si="1271"/>
        <v>3472.6672599940898</v>
      </c>
      <c r="AJ4732" s="69">
        <f t="shared" si="1280"/>
        <v>57167.540164622398</v>
      </c>
      <c r="AK4732" s="11">
        <f t="shared" si="1272"/>
        <v>10.953741536650908</v>
      </c>
    </row>
    <row r="4733" spans="1:37">
      <c r="A4733" s="8">
        <v>4730</v>
      </c>
      <c r="B4733" s="8"/>
      <c r="C4733">
        <f>②MSY管理基準値計算!C4733</f>
        <v>-0.24270828034644001</v>
      </c>
      <c r="D4733" s="69">
        <f t="shared" si="1273"/>
        <v>6725</v>
      </c>
      <c r="E4733" s="5">
        <f>IF(①再生産関数フィット!$B$2="HS",$W$2*(T4733+SQRT($W$3^2+(($W$4^2))/4)-SQRT((T4733-$W$3)^2+(($W$4^2))/4)),IF(①再生産関数フィット!$B$2="BH",$W$2*T4733/(1+$W$3*T4733),$W$2*T4733*EXP(-$W$3*T4733)))</f>
        <v>1486.1767038516546</v>
      </c>
      <c r="F4733" s="5">
        <f t="shared" ca="1" si="1274"/>
        <v>47729.455904826027</v>
      </c>
      <c r="G4733" s="76">
        <f t="shared" si="1267"/>
        <v>1165.9061213868847</v>
      </c>
      <c r="H4733" s="77">
        <f t="shared" si="1281"/>
        <v>530.98779616224147</v>
      </c>
      <c r="I4733" s="77">
        <f t="shared" si="1281"/>
        <v>87.453938390859335</v>
      </c>
      <c r="J4733" s="77" t="str">
        <f t="shared" si="1281"/>
        <v/>
      </c>
      <c r="K4733" s="77" t="str">
        <f t="shared" si="1281"/>
        <v/>
      </c>
      <c r="L4733" s="77" t="str">
        <f t="shared" si="1281"/>
        <v/>
      </c>
      <c r="M4733" s="77" t="str">
        <f t="shared" si="1281"/>
        <v/>
      </c>
      <c r="N4733" s="77" t="str">
        <f t="shared" si="1281"/>
        <v/>
      </c>
      <c r="O4733" s="77" t="str">
        <f t="shared" si="1281"/>
        <v/>
      </c>
      <c r="P4733" s="77" t="str">
        <f t="shared" si="1281"/>
        <v/>
      </c>
      <c r="Q4733" s="77" t="str">
        <f t="shared" si="1281"/>
        <v/>
      </c>
      <c r="R4733" s="98">
        <f t="shared" si="1277"/>
        <v>19.648453234752228</v>
      </c>
      <c r="S4733" s="74">
        <f t="shared" si="1268"/>
        <v>127315.84253080301</v>
      </c>
      <c r="T4733" s="72">
        <f t="shared" si="1269"/>
        <v>54130.207867215562</v>
      </c>
      <c r="U4733" s="7">
        <f t="shared" si="1276"/>
        <v>11.754426227161998</v>
      </c>
      <c r="V4733" s="7">
        <f t="shared" si="1276"/>
        <v>10.89914767993173</v>
      </c>
      <c r="W4733" s="69">
        <f t="shared" si="1270"/>
        <v>6725</v>
      </c>
      <c r="X4733" s="64">
        <f t="shared" si="1278"/>
        <v>14647.93685166694</v>
      </c>
      <c r="Y4733" s="7">
        <f t="shared" si="1278"/>
        <v>27829.110543111794</v>
      </c>
      <c r="Z4733" s="7">
        <f t="shared" si="1278"/>
        <v>11133.728635169229</v>
      </c>
      <c r="AA4733" s="7" t="str">
        <f t="shared" si="1278"/>
        <v/>
      </c>
      <c r="AB4733" s="7" t="str">
        <f t="shared" si="1278"/>
        <v/>
      </c>
      <c r="AC4733" s="7" t="str">
        <f t="shared" si="1278"/>
        <v/>
      </c>
      <c r="AD4733" s="7" t="str">
        <f t="shared" si="1271"/>
        <v/>
      </c>
      <c r="AE4733" s="7" t="str">
        <f t="shared" si="1271"/>
        <v/>
      </c>
      <c r="AF4733" s="7" t="str">
        <f t="shared" si="1271"/>
        <v/>
      </c>
      <c r="AG4733" s="7" t="str">
        <f t="shared" si="1271"/>
        <v/>
      </c>
      <c r="AH4733" s="7" t="str">
        <f t="shared" si="1271"/>
        <v/>
      </c>
      <c r="AI4733" s="7">
        <f t="shared" si="1271"/>
        <v>4132.8095068423827</v>
      </c>
      <c r="AJ4733" s="69">
        <f t="shared" si="1280"/>
        <v>57743.585536790342</v>
      </c>
      <c r="AK4733" s="11">
        <f t="shared" si="1272"/>
        <v>10.963767549258971</v>
      </c>
    </row>
    <row r="4734" spans="1:37">
      <c r="A4734" s="8">
        <v>4731</v>
      </c>
      <c r="B4734" s="8"/>
      <c r="C4734">
        <f>②MSY管理基準値計算!C4734</f>
        <v>-0.28668263205517736</v>
      </c>
      <c r="D4734" s="69">
        <f t="shared" si="1273"/>
        <v>6726</v>
      </c>
      <c r="E4734" s="5">
        <f>IF(①再生産関数フィット!$B$2="HS",$W$2*(T4734+SQRT($W$3^2+(($W$4^2))/4)-SQRT((T4734-$W$3)^2+(($W$4^2))/4)),IF(①再生産関数フィット!$B$2="BH",$W$2*T4734/(1+$W$3*T4734),$W$2*T4734*EXP(-$W$3*T4734)))</f>
        <v>1486.1767038516546</v>
      </c>
      <c r="F4734" s="5">
        <f t="shared" ca="1" si="1274"/>
        <v>48553.431872133464</v>
      </c>
      <c r="G4734" s="76">
        <f t="shared" si="1267"/>
        <v>1115.747093542675</v>
      </c>
      <c r="H4734" s="77">
        <f t="shared" si="1281"/>
        <v>421.9621917063173</v>
      </c>
      <c r="I4734" s="77">
        <f t="shared" si="1281"/>
        <v>105.32704747408008</v>
      </c>
      <c r="J4734" s="77" t="str">
        <f t="shared" si="1281"/>
        <v/>
      </c>
      <c r="K4734" s="77" t="str">
        <f t="shared" si="1281"/>
        <v/>
      </c>
      <c r="L4734" s="77" t="str">
        <f t="shared" si="1281"/>
        <v/>
      </c>
      <c r="M4734" s="77" t="str">
        <f t="shared" si="1281"/>
        <v/>
      </c>
      <c r="N4734" s="77" t="str">
        <f t="shared" si="1281"/>
        <v/>
      </c>
      <c r="O4734" s="77" t="str">
        <f t="shared" si="1281"/>
        <v/>
      </c>
      <c r="P4734" s="77" t="str">
        <f t="shared" si="1281"/>
        <v/>
      </c>
      <c r="Q4734" s="77" t="str">
        <f t="shared" si="1281"/>
        <v/>
      </c>
      <c r="R4734" s="98">
        <f t="shared" si="1277"/>
        <v>18.790980191274613</v>
      </c>
      <c r="S4734" s="74">
        <f t="shared" si="1268"/>
        <v>118191.89630406151</v>
      </c>
      <c r="T4734" s="72">
        <f t="shared" si="1269"/>
        <v>52463.902977038633</v>
      </c>
      <c r="U4734" s="7">
        <f t="shared" si="1276"/>
        <v>11.680064822416549</v>
      </c>
      <c r="V4734" s="7">
        <f t="shared" si="1276"/>
        <v>10.867880649758204</v>
      </c>
      <c r="W4734" s="69">
        <f t="shared" si="1270"/>
        <v>6726</v>
      </c>
      <c r="X4734" s="64">
        <f t="shared" si="1278"/>
        <v>14017.760666015729</v>
      </c>
      <c r="Y4734" s="7">
        <f t="shared" si="1278"/>
        <v>22115.070370507827</v>
      </c>
      <c r="Z4734" s="7">
        <f t="shared" si="1278"/>
        <v>13409.147559243171</v>
      </c>
      <c r="AA4734" s="7" t="str">
        <f t="shared" si="1278"/>
        <v/>
      </c>
      <c r="AB4734" s="7" t="str">
        <f t="shared" si="1278"/>
        <v/>
      </c>
      <c r="AC4734" s="7" t="str">
        <f t="shared" si="1278"/>
        <v/>
      </c>
      <c r="AD4734" s="7" t="str">
        <f t="shared" si="1271"/>
        <v/>
      </c>
      <c r="AE4734" s="7" t="str">
        <f t="shared" si="1271"/>
        <v/>
      </c>
      <c r="AF4734" s="7" t="str">
        <f t="shared" si="1271"/>
        <v/>
      </c>
      <c r="AG4734" s="7" t="str">
        <f t="shared" si="1271"/>
        <v/>
      </c>
      <c r="AH4734" s="7" t="str">
        <f t="shared" si="1271"/>
        <v/>
      </c>
      <c r="AI4734" s="7">
        <f t="shared" si="1271"/>
        <v>3952.4506407471372</v>
      </c>
      <c r="AJ4734" s="69">
        <f t="shared" si="1280"/>
        <v>53494.429236513854</v>
      </c>
      <c r="AK4734" s="11">
        <f t="shared" si="1272"/>
        <v>10.887332801042264</v>
      </c>
    </row>
    <row r="4735" spans="1:37">
      <c r="A4735" s="8">
        <v>4732</v>
      </c>
      <c r="B4735" s="8"/>
      <c r="C4735">
        <f>②MSY管理基準値計算!C4735</f>
        <v>-0.44190184660695669</v>
      </c>
      <c r="D4735" s="69">
        <f t="shared" si="1273"/>
        <v>6727</v>
      </c>
      <c r="E4735" s="5">
        <f>IF(①再生産関数フィット!$B$2="HS",$W$2*(T4735+SQRT($W$3^2+(($W$4^2))/4)-SQRT((T4735-$W$3)^2+(($W$4^2))/4)),IF(①再生産関数フィット!$B$2="BH",$W$2*T4735/(1+$W$3*T4735),$W$2*T4735*EXP(-$W$3*T4735)))</f>
        <v>1365.424435055231</v>
      </c>
      <c r="F4735" s="5">
        <f t="shared" ca="1" si="1274"/>
        <v>50278.309874838436</v>
      </c>
      <c r="G4735" s="76">
        <f t="shared" si="1267"/>
        <v>877.71220407692977</v>
      </c>
      <c r="H4735" s="77">
        <f t="shared" si="1281"/>
        <v>403.80874612887732</v>
      </c>
      <c r="I4735" s="77">
        <f t="shared" si="1281"/>
        <v>83.700665287114134</v>
      </c>
      <c r="J4735" s="77" t="str">
        <f t="shared" si="1281"/>
        <v/>
      </c>
      <c r="K4735" s="77" t="str">
        <f t="shared" si="1281"/>
        <v/>
      </c>
      <c r="L4735" s="77" t="str">
        <f t="shared" si="1281"/>
        <v/>
      </c>
      <c r="M4735" s="77" t="str">
        <f t="shared" si="1281"/>
        <v/>
      </c>
      <c r="N4735" s="77" t="str">
        <f t="shared" si="1281"/>
        <v/>
      </c>
      <c r="O4735" s="77" t="str">
        <f t="shared" si="1281"/>
        <v/>
      </c>
      <c r="P4735" s="77" t="str">
        <f t="shared" si="1281"/>
        <v/>
      </c>
      <c r="Q4735" s="77" t="str">
        <f t="shared" si="1281"/>
        <v/>
      </c>
      <c r="R4735" s="98">
        <f t="shared" si="1277"/>
        <v>21.776352178881016</v>
      </c>
      <c r="S4735" s="74">
        <f t="shared" si="1268"/>
        <v>103015.52961997598</v>
      </c>
      <c r="T4735" s="72">
        <f t="shared" si="1269"/>
        <v>47716.604150454899</v>
      </c>
      <c r="U4735" s="7">
        <f t="shared" si="1276"/>
        <v>11.542635028856141</v>
      </c>
      <c r="V4735" s="7">
        <f t="shared" si="1276"/>
        <v>10.773034711702664</v>
      </c>
      <c r="W4735" s="69">
        <f t="shared" si="1270"/>
        <v>6727</v>
      </c>
      <c r="X4735" s="64">
        <f t="shared" si="1278"/>
        <v>11027.193959632727</v>
      </c>
      <c r="Y4735" s="7">
        <f t="shared" si="1278"/>
        <v>21163.646915271613</v>
      </c>
      <c r="Z4735" s="7">
        <f t="shared" si="1278"/>
        <v>10655.900820897274</v>
      </c>
      <c r="AA4735" s="7" t="str">
        <f t="shared" si="1278"/>
        <v/>
      </c>
      <c r="AB4735" s="7" t="str">
        <f t="shared" si="1278"/>
        <v/>
      </c>
      <c r="AC4735" s="7" t="str">
        <f t="shared" si="1278"/>
        <v/>
      </c>
      <c r="AD4735" s="7" t="str">
        <f t="shared" si="1271"/>
        <v/>
      </c>
      <c r="AE4735" s="7" t="str">
        <f t="shared" si="1271"/>
        <v/>
      </c>
      <c r="AF4735" s="7" t="str">
        <f t="shared" si="1271"/>
        <v/>
      </c>
      <c r="AG4735" s="7" t="str">
        <f t="shared" si="1271"/>
        <v/>
      </c>
      <c r="AH4735" s="7" t="str">
        <f t="shared" si="1271"/>
        <v/>
      </c>
      <c r="AI4735" s="7">
        <f t="shared" si="1271"/>
        <v>4580.3867731455139</v>
      </c>
      <c r="AJ4735" s="69">
        <f t="shared" si="1280"/>
        <v>47427.128468947121</v>
      </c>
      <c r="AK4735" s="11">
        <f t="shared" si="1272"/>
        <v>10.766949674532997</v>
      </c>
    </row>
    <row r="4736" spans="1:37">
      <c r="A4736" s="8">
        <v>4733</v>
      </c>
      <c r="B4736" s="8"/>
      <c r="C4736">
        <f>②MSY管理基準値計算!C4736</f>
        <v>-0.22534570989917835</v>
      </c>
      <c r="D4736" s="69">
        <f t="shared" si="1273"/>
        <v>6728</v>
      </c>
      <c r="E4736" s="5">
        <f>IF(①再生産関数フィット!$B$2="HS",$W$2*(T4736+SQRT($W$3^2+(($W$4^2))/4)-SQRT((T4736-$W$3)^2+(($W$4^2))/4)),IF(①再生産関数フィット!$B$2="BH",$W$2*T4736/(1+$W$3*T4736),$W$2*T4736*EXP(-$W$3*T4736)))</f>
        <v>1182.9025944290865</v>
      </c>
      <c r="F4736" s="5">
        <f t="shared" ca="1" si="1274"/>
        <v>54130.207867215562</v>
      </c>
      <c r="G4736" s="76">
        <f t="shared" si="1267"/>
        <v>944.24041717264231</v>
      </c>
      <c r="H4736" s="77">
        <f t="shared" si="1281"/>
        <v>317.65967990555396</v>
      </c>
      <c r="I4736" s="77">
        <f t="shared" si="1281"/>
        <v>80.099737284676706</v>
      </c>
      <c r="J4736" s="77" t="str">
        <f t="shared" si="1281"/>
        <v/>
      </c>
      <c r="K4736" s="77" t="str">
        <f t="shared" si="1281"/>
        <v/>
      </c>
      <c r="L4736" s="77" t="str">
        <f t="shared" si="1281"/>
        <v/>
      </c>
      <c r="M4736" s="77" t="str">
        <f t="shared" si="1281"/>
        <v/>
      </c>
      <c r="N4736" s="77" t="str">
        <f t="shared" si="1281"/>
        <v/>
      </c>
      <c r="O4736" s="77" t="str">
        <f t="shared" si="1281"/>
        <v/>
      </c>
      <c r="P4736" s="77" t="str">
        <f t="shared" si="1281"/>
        <v/>
      </c>
      <c r="Q4736" s="77" t="str">
        <f t="shared" si="1281"/>
        <v/>
      </c>
      <c r="R4736" s="98">
        <f t="shared" si="1277"/>
        <v>18.505810334904588</v>
      </c>
      <c r="S4736" s="74">
        <f t="shared" si="1268"/>
        <v>94990.732180200474</v>
      </c>
      <c r="T4736" s="72">
        <f t="shared" si="1269"/>
        <v>41338.131498017086</v>
      </c>
      <c r="U4736" s="7">
        <f t="shared" si="1276"/>
        <v>11.461534609825891</v>
      </c>
      <c r="V4736" s="7">
        <f t="shared" si="1276"/>
        <v>10.62954063381121</v>
      </c>
      <c r="W4736" s="69">
        <f t="shared" si="1270"/>
        <v>6728</v>
      </c>
      <c r="X4736" s="64">
        <f t="shared" si="1278"/>
        <v>11863.025461332913</v>
      </c>
      <c r="Y4736" s="7">
        <f t="shared" si="1278"/>
        <v>16648.567841058408</v>
      </c>
      <c r="Z4736" s="7">
        <f t="shared" si="1278"/>
        <v>10197.468005273378</v>
      </c>
      <c r="AA4736" s="7" t="str">
        <f t="shared" si="1278"/>
        <v/>
      </c>
      <c r="AB4736" s="7" t="str">
        <f t="shared" si="1278"/>
        <v/>
      </c>
      <c r="AC4736" s="7" t="str">
        <f t="shared" si="1278"/>
        <v/>
      </c>
      <c r="AD4736" s="7" t="str">
        <f t="shared" si="1271"/>
        <v/>
      </c>
      <c r="AE4736" s="7" t="str">
        <f t="shared" si="1271"/>
        <v/>
      </c>
      <c r="AF4736" s="7" t="str">
        <f t="shared" si="1271"/>
        <v/>
      </c>
      <c r="AG4736" s="7" t="str">
        <f t="shared" si="1271"/>
        <v/>
      </c>
      <c r="AH4736" s="7" t="str">
        <f t="shared" si="1271"/>
        <v/>
      </c>
      <c r="AI4736" s="7">
        <f t="shared" si="1271"/>
        <v>3892.4686829110669</v>
      </c>
      <c r="AJ4736" s="69">
        <f t="shared" si="1280"/>
        <v>42601.529990575764</v>
      </c>
      <c r="AK4736" s="11">
        <f t="shared" si="1272"/>
        <v>10.659645446884255</v>
      </c>
    </row>
    <row r="4737" spans="1:37">
      <c r="A4737" s="8">
        <v>4734</v>
      </c>
      <c r="B4737" s="8"/>
      <c r="C4737">
        <f>②MSY管理基準値計算!C4737</f>
        <v>-4.255969329082291E-3</v>
      </c>
      <c r="D4737" s="69">
        <f t="shared" si="1273"/>
        <v>6729</v>
      </c>
      <c r="E4737" s="5">
        <f>IF(①再生産関数フィット!$B$2="HS",$W$2*(T4737+SQRT($W$3^2+(($W$4^2))/4)-SQRT((T4737-$W$3)^2+(($W$4^2))/4)),IF(①再生産関数フィット!$B$2="BH",$W$2*T4737/(1+$W$3*T4737),$W$2*T4737*EXP(-$W$3*T4737)))</f>
        <v>1091.7740478962453</v>
      </c>
      <c r="F4737" s="5">
        <f t="shared" ca="1" si="1274"/>
        <v>52463.902977038633</v>
      </c>
      <c r="G4737" s="76">
        <f t="shared" si="1267"/>
        <v>1087.1373648233748</v>
      </c>
      <c r="H4737" s="77">
        <f t="shared" si="1281"/>
        <v>341.73742518300281</v>
      </c>
      <c r="I4737" s="77">
        <f t="shared" si="1281"/>
        <v>63.011158500882644</v>
      </c>
      <c r="J4737" s="77" t="str">
        <f t="shared" si="1281"/>
        <v/>
      </c>
      <c r="K4737" s="77" t="str">
        <f t="shared" si="1281"/>
        <v/>
      </c>
      <c r="L4737" s="77" t="str">
        <f t="shared" si="1281"/>
        <v/>
      </c>
      <c r="M4737" s="77" t="str">
        <f t="shared" si="1281"/>
        <v/>
      </c>
      <c r="N4737" s="77" t="str">
        <f t="shared" si="1281"/>
        <v/>
      </c>
      <c r="O4737" s="77" t="str">
        <f t="shared" si="1281"/>
        <v/>
      </c>
      <c r="P4737" s="77" t="str">
        <f t="shared" si="1281"/>
        <v/>
      </c>
      <c r="Q4737" s="77" t="str">
        <f t="shared" si="1281"/>
        <v/>
      </c>
      <c r="R4737" s="98">
        <f t="shared" si="1277"/>
        <v>17.300219574426869</v>
      </c>
      <c r="S4737" s="74">
        <f t="shared" si="1268"/>
        <v>98725.887004720484</v>
      </c>
      <c r="T4737" s="72">
        <f t="shared" si="1269"/>
        <v>38153.521152635352</v>
      </c>
      <c r="U4737" s="7">
        <f t="shared" si="1276"/>
        <v>11.500102470715355</v>
      </c>
      <c r="V4737" s="7">
        <f t="shared" si="1276"/>
        <v>10.549373330032353</v>
      </c>
      <c r="W4737" s="69">
        <f t="shared" si="1270"/>
        <v>6729</v>
      </c>
      <c r="X4737" s="64">
        <f t="shared" si="1278"/>
        <v>13658.320491600032</v>
      </c>
      <c r="Y4737" s="7">
        <f t="shared" si="1278"/>
        <v>17910.484291488985</v>
      </c>
      <c r="Z4737" s="7">
        <f t="shared" si="1278"/>
        <v>8021.9273442096892</v>
      </c>
      <c r="AA4737" s="7" t="str">
        <f t="shared" si="1278"/>
        <v/>
      </c>
      <c r="AB4737" s="7" t="str">
        <f t="shared" si="1278"/>
        <v/>
      </c>
      <c r="AC4737" s="7" t="str">
        <f t="shared" si="1278"/>
        <v/>
      </c>
      <c r="AD4737" s="7" t="str">
        <f t="shared" si="1271"/>
        <v/>
      </c>
      <c r="AE4737" s="7" t="str">
        <f t="shared" si="1271"/>
        <v/>
      </c>
      <c r="AF4737" s="7" t="str">
        <f t="shared" si="1271"/>
        <v/>
      </c>
      <c r="AG4737" s="7" t="str">
        <f t="shared" si="1271"/>
        <v/>
      </c>
      <c r="AH4737" s="7" t="str">
        <f t="shared" si="1271"/>
        <v/>
      </c>
      <c r="AI4737" s="7">
        <f t="shared" si="1271"/>
        <v>3638.8875538148009</v>
      </c>
      <c r="AJ4737" s="69">
        <f t="shared" si="1280"/>
        <v>43229.619681113501</v>
      </c>
      <c r="AK4737" s="11">
        <f t="shared" si="1272"/>
        <v>10.674281180054473</v>
      </c>
    </row>
    <row r="4738" spans="1:37">
      <c r="A4738" s="8">
        <v>4735</v>
      </c>
      <c r="B4738" s="8"/>
      <c r="C4738">
        <f>②MSY管理基準値計算!C4738</f>
        <v>-0.26361917143170821</v>
      </c>
      <c r="D4738" s="69">
        <f t="shared" si="1273"/>
        <v>6730</v>
      </c>
      <c r="E4738" s="5">
        <f>IF(①再生産関数フィット!$B$2="HS",$W$2*(T4738+SQRT($W$3^2+(($W$4^2))/4)-SQRT((T4738-$W$3)^2+(($W$4^2))/4)),IF(①再生産関数フィット!$B$2="BH",$W$2*T4738/(1+$W$3*T4738),$W$2*T4738*EXP(-$W$3*T4738)))</f>
        <v>1162.3010941406528</v>
      </c>
      <c r="F4738" s="5">
        <f t="shared" ca="1" si="1274"/>
        <v>47716.604150454899</v>
      </c>
      <c r="G4738" s="76">
        <f t="shared" si="1267"/>
        <v>892.95648400871312</v>
      </c>
      <c r="H4738" s="77">
        <f t="shared" si="1281"/>
        <v>393.45437572711739</v>
      </c>
      <c r="I4738" s="77">
        <f t="shared" si="1281"/>
        <v>67.787234030746205</v>
      </c>
      <c r="J4738" s="77" t="str">
        <f t="shared" si="1281"/>
        <v/>
      </c>
      <c r="K4738" s="77" t="str">
        <f t="shared" si="1281"/>
        <v/>
      </c>
      <c r="L4738" s="77" t="str">
        <f t="shared" si="1281"/>
        <v/>
      </c>
      <c r="M4738" s="77" t="str">
        <f t="shared" si="1281"/>
        <v/>
      </c>
      <c r="N4738" s="77" t="str">
        <f t="shared" si="1281"/>
        <v/>
      </c>
      <c r="O4738" s="77" t="str">
        <f t="shared" si="1281"/>
        <v/>
      </c>
      <c r="P4738" s="77" t="str">
        <f t="shared" si="1281"/>
        <v/>
      </c>
      <c r="Q4738" s="77" t="str">
        <f t="shared" si="1281"/>
        <v/>
      </c>
      <c r="R4738" s="98">
        <f t="shared" si="1277"/>
        <v>14.090530488081338</v>
      </c>
      <c r="S4738" s="74">
        <f t="shared" si="1268"/>
        <v>96009.162345602803</v>
      </c>
      <c r="T4738" s="72">
        <f t="shared" si="1269"/>
        <v>40618.184198898402</v>
      </c>
      <c r="U4738" s="7">
        <f t="shared" si="1276"/>
        <v>11.472198906995791</v>
      </c>
      <c r="V4738" s="7">
        <f t="shared" si="1276"/>
        <v>10.611971131990902</v>
      </c>
      <c r="W4738" s="69">
        <f t="shared" si="1270"/>
        <v>6730</v>
      </c>
      <c r="X4738" s="64">
        <f t="shared" si="1278"/>
        <v>11218.71645504966</v>
      </c>
      <c r="Y4738" s="7">
        <f t="shared" si="1278"/>
        <v>20620.973579655329</v>
      </c>
      <c r="Z4738" s="7">
        <f t="shared" si="1278"/>
        <v>8629.96775804348</v>
      </c>
      <c r="AA4738" s="7" t="str">
        <f t="shared" si="1278"/>
        <v/>
      </c>
      <c r="AB4738" s="7" t="str">
        <f t="shared" si="1278"/>
        <v/>
      </c>
      <c r="AC4738" s="7" t="str">
        <f t="shared" si="1278"/>
        <v/>
      </c>
      <c r="AD4738" s="7" t="str">
        <f t="shared" si="1271"/>
        <v/>
      </c>
      <c r="AE4738" s="7" t="str">
        <f t="shared" si="1271"/>
        <v/>
      </c>
      <c r="AF4738" s="7" t="str">
        <f t="shared" si="1271"/>
        <v/>
      </c>
      <c r="AG4738" s="7" t="str">
        <f t="shared" si="1271"/>
        <v/>
      </c>
      <c r="AH4738" s="7" t="str">
        <f t="shared" si="1271"/>
        <v/>
      </c>
      <c r="AI4738" s="7">
        <f t="shared" si="1271"/>
        <v>2963.7690897010361</v>
      </c>
      <c r="AJ4738" s="69">
        <f t="shared" si="1280"/>
        <v>43433.426882449508</v>
      </c>
      <c r="AK4738" s="11">
        <f t="shared" si="1272"/>
        <v>10.67898462829783</v>
      </c>
    </row>
    <row r="4739" spans="1:37">
      <c r="A4739" s="8">
        <v>4736</v>
      </c>
      <c r="B4739" s="8"/>
      <c r="C4739">
        <f>②MSY管理基準値計算!C4739</f>
        <v>-0.19632532473357434</v>
      </c>
      <c r="D4739" s="69">
        <f t="shared" si="1273"/>
        <v>6731</v>
      </c>
      <c r="E4739" s="5">
        <f>IF(①再生産関数フィット!$B$2="HS",$W$2*(T4739+SQRT($W$3^2+(($W$4^2))/4)-SQRT((T4739-$W$3)^2+(($W$4^2))/4)),IF(①再生産関数フィット!$B$2="BH",$W$2*T4739/(1+$W$3*T4739),$W$2*T4739*EXP(-$W$3*T4739)))</f>
        <v>1132.2560369804478</v>
      </c>
      <c r="F4739" s="5">
        <f t="shared" ca="1" si="1274"/>
        <v>41338.131498017086</v>
      </c>
      <c r="G4739" s="76">
        <f t="shared" si="1267"/>
        <v>930.42557549202274</v>
      </c>
      <c r="H4739" s="77">
        <f t="shared" si="1281"/>
        <v>323.17685633426009</v>
      </c>
      <c r="I4739" s="77">
        <f t="shared" si="1281"/>
        <v>78.045838361287622</v>
      </c>
      <c r="J4739" s="77" t="str">
        <f t="shared" si="1281"/>
        <v/>
      </c>
      <c r="K4739" s="77" t="str">
        <f t="shared" si="1281"/>
        <v/>
      </c>
      <c r="L4739" s="77" t="str">
        <f t="shared" si="1281"/>
        <v/>
      </c>
      <c r="M4739" s="77" t="str">
        <f t="shared" si="1281"/>
        <v/>
      </c>
      <c r="N4739" s="77" t="str">
        <f t="shared" si="1281"/>
        <v/>
      </c>
      <c r="O4739" s="77" t="str">
        <f t="shared" si="1281"/>
        <v/>
      </c>
      <c r="P4739" s="77" t="str">
        <f t="shared" si="1281"/>
        <v/>
      </c>
      <c r="Q4739" s="77" t="str">
        <f t="shared" si="1281"/>
        <v/>
      </c>
      <c r="R4739" s="98">
        <f t="shared" si="1277"/>
        <v>14.365351023694753</v>
      </c>
      <c r="S4739" s="74">
        <f t="shared" si="1268"/>
        <v>92944.084865207085</v>
      </c>
      <c r="T4739" s="72">
        <f t="shared" si="1269"/>
        <v>39568.219028813168</v>
      </c>
      <c r="U4739" s="7">
        <f t="shared" si="1276"/>
        <v>11.439753353310817</v>
      </c>
      <c r="V4739" s="7">
        <f t="shared" si="1276"/>
        <v>10.585781525249647</v>
      </c>
      <c r="W4739" s="69">
        <f t="shared" si="1270"/>
        <v>6731</v>
      </c>
      <c r="X4739" s="64">
        <f t="shared" si="1278"/>
        <v>11689.46180569932</v>
      </c>
      <c r="Y4739" s="7">
        <f t="shared" si="1278"/>
        <v>16937.723474822542</v>
      </c>
      <c r="Z4739" s="7">
        <f t="shared" si="1278"/>
        <v>9935.9868910109417</v>
      </c>
      <c r="AA4739" s="7" t="str">
        <f t="shared" si="1278"/>
        <v/>
      </c>
      <c r="AB4739" s="7" t="str">
        <f t="shared" si="1278"/>
        <v/>
      </c>
      <c r="AC4739" s="7" t="str">
        <f t="shared" si="1278"/>
        <v/>
      </c>
      <c r="AD4739" s="7" t="str">
        <f t="shared" si="1271"/>
        <v/>
      </c>
      <c r="AE4739" s="7" t="str">
        <f t="shared" si="1271"/>
        <v/>
      </c>
      <c r="AF4739" s="7" t="str">
        <f t="shared" si="1271"/>
        <v/>
      </c>
      <c r="AG4739" s="7" t="str">
        <f t="shared" si="1271"/>
        <v/>
      </c>
      <c r="AH4739" s="7" t="str">
        <f t="shared" si="1271"/>
        <v/>
      </c>
      <c r="AI4739" s="7">
        <f t="shared" si="1271"/>
        <v>3021.5741957156806</v>
      </c>
      <c r="AJ4739" s="69">
        <f t="shared" si="1280"/>
        <v>41584.746367248481</v>
      </c>
      <c r="AK4739" s="11">
        <f t="shared" si="1272"/>
        <v>10.635488705143837</v>
      </c>
    </row>
    <row r="4740" spans="1:37">
      <c r="A4740" s="8">
        <v>4737</v>
      </c>
      <c r="B4740" s="8"/>
      <c r="C4740">
        <f>②MSY管理基準値計算!C4740</f>
        <v>0.2282202275059852</v>
      </c>
      <c r="D4740" s="69">
        <f t="shared" si="1273"/>
        <v>6732</v>
      </c>
      <c r="E4740" s="5">
        <f>IF(①再生産関数フィット!$B$2="HS",$W$2*(T4740+SQRT($W$3^2+(($W$4^2))/4)-SQRT((T4740-$W$3)^2+(($W$4^2))/4)),IF(①再生産関数フィット!$B$2="BH",$W$2*T4740/(1+$W$3*T4740),$W$2*T4740*EXP(-$W$3*T4740)))</f>
        <v>1080.0056326099664</v>
      </c>
      <c r="F4740" s="5">
        <f t="shared" ca="1" si="1274"/>
        <v>38153.521152635352</v>
      </c>
      <c r="G4740" s="76">
        <f t="shared" si="1267"/>
        <v>1356.8780154649444</v>
      </c>
      <c r="H4740" s="77">
        <f t="shared" si="1281"/>
        <v>336.73758791763549</v>
      </c>
      <c r="I4740" s="77">
        <f t="shared" si="1281"/>
        <v>64.105548819886607</v>
      </c>
      <c r="J4740" s="77" t="str">
        <f t="shared" si="1281"/>
        <v/>
      </c>
      <c r="K4740" s="77" t="str">
        <f t="shared" si="1281"/>
        <v/>
      </c>
      <c r="L4740" s="77" t="str">
        <f t="shared" si="1281"/>
        <v/>
      </c>
      <c r="M4740" s="77" t="str">
        <f t="shared" si="1281"/>
        <v/>
      </c>
      <c r="N4740" s="77" t="str">
        <f t="shared" si="1281"/>
        <v/>
      </c>
      <c r="O4740" s="77" t="str">
        <f t="shared" si="1281"/>
        <v/>
      </c>
      <c r="P4740" s="77" t="str">
        <f t="shared" si="1281"/>
        <v/>
      </c>
      <c r="Q4740" s="77" t="str">
        <f t="shared" si="1281"/>
        <v/>
      </c>
      <c r="R4740" s="98">
        <f t="shared" si="1277"/>
        <v>16.213427196429471</v>
      </c>
      <c r="S4740" s="74">
        <f t="shared" si="1268"/>
        <v>108854.25797357844</v>
      </c>
      <c r="T4740" s="72">
        <f t="shared" si="1269"/>
        <v>37742.25795909889</v>
      </c>
      <c r="U4740" s="7">
        <f t="shared" si="1276"/>
        <v>11.597765183707244</v>
      </c>
      <c r="V4740" s="7">
        <f t="shared" si="1276"/>
        <v>10.538535646467732</v>
      </c>
      <c r="W4740" s="69">
        <f t="shared" si="1270"/>
        <v>6732</v>
      </c>
      <c r="X4740" s="64">
        <f t="shared" si="1278"/>
        <v>17047.224576111781</v>
      </c>
      <c r="Y4740" s="7">
        <f t="shared" si="1278"/>
        <v>17648.442442389762</v>
      </c>
      <c r="Z4740" s="7">
        <f t="shared" si="1278"/>
        <v>8161.2537720063356</v>
      </c>
      <c r="AA4740" s="7" t="str">
        <f t="shared" si="1278"/>
        <v/>
      </c>
      <c r="AB4740" s="7" t="str">
        <f t="shared" si="1278"/>
        <v/>
      </c>
      <c r="AC4740" s="7" t="str">
        <f t="shared" si="1278"/>
        <v/>
      </c>
      <c r="AD4740" s="7" t="str">
        <f t="shared" si="1271"/>
        <v/>
      </c>
      <c r="AE4740" s="7" t="str">
        <f t="shared" si="1271"/>
        <v/>
      </c>
      <c r="AF4740" s="7" t="str">
        <f t="shared" si="1271"/>
        <v/>
      </c>
      <c r="AG4740" s="7" t="str">
        <f t="shared" si="1271"/>
        <v/>
      </c>
      <c r="AH4740" s="7" t="str">
        <f t="shared" si="1271"/>
        <v/>
      </c>
      <c r="AI4740" s="7">
        <f t="shared" si="1271"/>
        <v>3410.2941974783662</v>
      </c>
      <c r="AJ4740" s="69">
        <f t="shared" si="1280"/>
        <v>46267.214987986241</v>
      </c>
      <c r="AK4740" s="11">
        <f t="shared" si="1272"/>
        <v>10.742188889641856</v>
      </c>
    </row>
    <row r="4741" spans="1:37">
      <c r="A4741" s="8">
        <v>4738</v>
      </c>
      <c r="B4741" s="8"/>
      <c r="C4741">
        <f>②MSY管理基準値計算!C4741</f>
        <v>5.1643321654595314E-2</v>
      </c>
      <c r="D4741" s="69">
        <f t="shared" si="1273"/>
        <v>6733</v>
      </c>
      <c r="E4741" s="5">
        <f>IF(①再生産関数フィット!$B$2="HS",$W$2*(T4741+SQRT($W$3^2+(($W$4^2))/4)-SQRT((T4741-$W$3)^2+(($W$4^2))/4)),IF(①再生産関数フィット!$B$2="BH",$W$2*T4741/(1+$W$3*T4741),$W$2*T4741*EXP(-$W$3*T4741)))</f>
        <v>1295.4651077408644</v>
      </c>
      <c r="F4741" s="5">
        <f t="shared" ca="1" si="1274"/>
        <v>40618.184198898402</v>
      </c>
      <c r="G4741" s="76">
        <f t="shared" si="1267"/>
        <v>1364.1248791799385</v>
      </c>
      <c r="H4741" s="77">
        <f t="shared" ref="H4741:Q4756" si="1282">IF(H$2&lt;&gt;"",G4740*EXP(-G$4-G$6*$S$6),"")</f>
        <v>491.07832164277272</v>
      </c>
      <c r="I4741" s="77">
        <f t="shared" si="1282"/>
        <v>66.795463408486725</v>
      </c>
      <c r="J4741" s="77" t="str">
        <f t="shared" si="1282"/>
        <v/>
      </c>
      <c r="K4741" s="77" t="str">
        <f t="shared" si="1282"/>
        <v/>
      </c>
      <c r="L4741" s="77" t="str">
        <f t="shared" si="1282"/>
        <v/>
      </c>
      <c r="M4741" s="77" t="str">
        <f t="shared" si="1282"/>
        <v/>
      </c>
      <c r="N4741" s="77" t="str">
        <f t="shared" si="1282"/>
        <v/>
      </c>
      <c r="O4741" s="77" t="str">
        <f t="shared" si="1282"/>
        <v/>
      </c>
      <c r="P4741" s="77" t="str">
        <f t="shared" si="1282"/>
        <v/>
      </c>
      <c r="Q4741" s="77" t="str">
        <f t="shared" si="1282"/>
        <v/>
      </c>
      <c r="R4741" s="98">
        <f t="shared" si="1277"/>
        <v>14.091863537295104</v>
      </c>
      <c r="S4741" s="74">
        <f t="shared" si="1268"/>
        <v>124390.69205959889</v>
      </c>
      <c r="T4741" s="72">
        <f t="shared" si="1269"/>
        <v>45271.780810262724</v>
      </c>
      <c r="U4741" s="7">
        <f t="shared" si="1276"/>
        <v>11.731182633815825</v>
      </c>
      <c r="V4741" s="7">
        <f t="shared" si="1276"/>
        <v>10.72043917719248</v>
      </c>
      <c r="W4741" s="69">
        <f t="shared" si="1270"/>
        <v>6733</v>
      </c>
      <c r="X4741" s="64">
        <f t="shared" si="1278"/>
        <v>17138.271016406306</v>
      </c>
      <c r="Y4741" s="7">
        <f t="shared" si="1278"/>
        <v>25737.451966121742</v>
      </c>
      <c r="Z4741" s="7">
        <f t="shared" si="1278"/>
        <v>8503.7058059834217</v>
      </c>
      <c r="AA4741" s="7" t="str">
        <f t="shared" si="1278"/>
        <v/>
      </c>
      <c r="AB4741" s="7" t="str">
        <f t="shared" si="1278"/>
        <v/>
      </c>
      <c r="AC4741" s="7" t="str">
        <f t="shared" si="1278"/>
        <v/>
      </c>
      <c r="AD4741" s="7" t="str">
        <f t="shared" si="1271"/>
        <v/>
      </c>
      <c r="AE4741" s="7" t="str">
        <f t="shared" si="1271"/>
        <v/>
      </c>
      <c r="AF4741" s="7" t="str">
        <f t="shared" si="1271"/>
        <v/>
      </c>
      <c r="AG4741" s="7" t="str">
        <f t="shared" si="1271"/>
        <v/>
      </c>
      <c r="AH4741" s="7" t="str">
        <f t="shared" si="1271"/>
        <v/>
      </c>
      <c r="AI4741" s="7">
        <f t="shared" si="1271"/>
        <v>2964.0494801418467</v>
      </c>
      <c r="AJ4741" s="69">
        <f t="shared" si="1280"/>
        <v>54343.478268653322</v>
      </c>
      <c r="AK4741" s="11">
        <f t="shared" si="1272"/>
        <v>10.903079890292396</v>
      </c>
    </row>
    <row r="4742" spans="1:37">
      <c r="A4742" s="8">
        <v>4739</v>
      </c>
      <c r="B4742" s="8"/>
      <c r="C4742">
        <f>②MSY管理基準値計算!C4742</f>
        <v>3.8228704904870292E-2</v>
      </c>
      <c r="D4742" s="69">
        <f t="shared" si="1273"/>
        <v>6734</v>
      </c>
      <c r="E4742" s="5">
        <f>IF(①再生産関数フィット!$B$2="HS",$W$2*(T4742+SQRT($W$3^2+(($W$4^2))/4)-SQRT((T4742-$W$3)^2+(($W$4^2))/4)),IF(①再生産関数フィット!$B$2="BH",$W$2*T4742/(1+$W$3*T4742),$W$2*T4742*EXP(-$W$3*T4742)))</f>
        <v>1486.1767038516546</v>
      </c>
      <c r="F4742" s="5">
        <f t="shared" ca="1" si="1274"/>
        <v>39568.219028813168</v>
      </c>
      <c r="G4742" s="76">
        <f t="shared" si="1267"/>
        <v>1544.0912607325397</v>
      </c>
      <c r="H4742" s="77">
        <f t="shared" si="1282"/>
        <v>493.70109069774469</v>
      </c>
      <c r="I4742" s="77">
        <f t="shared" si="1282"/>
        <v>97.410580941780921</v>
      </c>
      <c r="J4742" s="77" t="str">
        <f t="shared" si="1282"/>
        <v/>
      </c>
      <c r="K4742" s="77" t="str">
        <f t="shared" si="1282"/>
        <v/>
      </c>
      <c r="L4742" s="77" t="str">
        <f t="shared" si="1282"/>
        <v/>
      </c>
      <c r="M4742" s="77" t="str">
        <f t="shared" si="1282"/>
        <v/>
      </c>
      <c r="N4742" s="77" t="str">
        <f t="shared" si="1282"/>
        <v/>
      </c>
      <c r="O4742" s="77" t="str">
        <f t="shared" si="1282"/>
        <v/>
      </c>
      <c r="P4742" s="77" t="str">
        <f t="shared" si="1282"/>
        <v/>
      </c>
      <c r="Q4742" s="77" t="str">
        <f t="shared" si="1282"/>
        <v/>
      </c>
      <c r="R4742" s="98">
        <f t="shared" si="1277"/>
        <v>14.191579994557944</v>
      </c>
      <c r="S4742" s="74">
        <f t="shared" si="1268"/>
        <v>138930.99351361766</v>
      </c>
      <c r="T4742" s="72">
        <f t="shared" si="1269"/>
        <v>52482.288549428864</v>
      </c>
      <c r="U4742" s="7">
        <f t="shared" si="1276"/>
        <v>11.841732639298636</v>
      </c>
      <c r="V4742" s="7">
        <f t="shared" si="1276"/>
        <v>10.868231030697444</v>
      </c>
      <c r="W4742" s="69">
        <f t="shared" si="1270"/>
        <v>6734</v>
      </c>
      <c r="X4742" s="64">
        <f t="shared" si="1278"/>
        <v>19399.290273488281</v>
      </c>
      <c r="Y4742" s="7">
        <f t="shared" si="1278"/>
        <v>25874.9114905918</v>
      </c>
      <c r="Z4742" s="7">
        <f t="shared" si="1278"/>
        <v>12401.305125365654</v>
      </c>
      <c r="AA4742" s="7" t="str">
        <f t="shared" si="1278"/>
        <v/>
      </c>
      <c r="AB4742" s="7" t="str">
        <f t="shared" si="1278"/>
        <v/>
      </c>
      <c r="AC4742" s="7" t="str">
        <f t="shared" si="1278"/>
        <v/>
      </c>
      <c r="AD4742" s="7" t="str">
        <f t="shared" si="1271"/>
        <v/>
      </c>
      <c r="AE4742" s="7" t="str">
        <f t="shared" si="1271"/>
        <v/>
      </c>
      <c r="AF4742" s="7" t="str">
        <f t="shared" si="1271"/>
        <v/>
      </c>
      <c r="AG4742" s="7" t="str">
        <f t="shared" si="1271"/>
        <v/>
      </c>
      <c r="AH4742" s="7" t="str">
        <f t="shared" si="1271"/>
        <v/>
      </c>
      <c r="AI4742" s="7">
        <f t="shared" si="1271"/>
        <v>2985.0236055674359</v>
      </c>
      <c r="AJ4742" s="69">
        <f t="shared" si="1280"/>
        <v>60660.530495013169</v>
      </c>
      <c r="AK4742" s="11">
        <f t="shared" si="1272"/>
        <v>11.013048526588657</v>
      </c>
    </row>
    <row r="4743" spans="1:37">
      <c r="A4743" s="8">
        <v>4740</v>
      </c>
      <c r="B4743" s="8"/>
      <c r="C4743">
        <f>②MSY管理基準値計算!C4743</f>
        <v>0.2532307774904376</v>
      </c>
      <c r="D4743" s="69">
        <f t="shared" si="1273"/>
        <v>6735</v>
      </c>
      <c r="E4743" s="5">
        <f>IF(①再生産関数フィット!$B$2="HS",$W$2*(T4743+SQRT($W$3^2+(($W$4^2))/4)-SQRT((T4743-$W$3)^2+(($W$4^2))/4)),IF(①再生産関数フィット!$B$2="BH",$W$2*T4743/(1+$W$3*T4743),$W$2*T4743*EXP(-$W$3*T4743)))</f>
        <v>1486.1767038516546</v>
      </c>
      <c r="F4743" s="5">
        <f t="shared" ca="1" si="1274"/>
        <v>37742.25795909889</v>
      </c>
      <c r="G4743" s="76">
        <f t="shared" si="1267"/>
        <v>1914.4638875066746</v>
      </c>
      <c r="H4743" s="77">
        <f t="shared" si="1282"/>
        <v>558.83412962806517</v>
      </c>
      <c r="I4743" s="77">
        <f t="shared" si="1282"/>
        <v>97.930834933987867</v>
      </c>
      <c r="J4743" s="77" t="str">
        <f t="shared" si="1282"/>
        <v/>
      </c>
      <c r="K4743" s="77" t="str">
        <f t="shared" si="1282"/>
        <v/>
      </c>
      <c r="L4743" s="77" t="str">
        <f t="shared" si="1282"/>
        <v/>
      </c>
      <c r="M4743" s="77" t="str">
        <f t="shared" si="1282"/>
        <v/>
      </c>
      <c r="N4743" s="77" t="str">
        <f t="shared" si="1282"/>
        <v/>
      </c>
      <c r="O4743" s="77" t="str">
        <f t="shared" si="1282"/>
        <v/>
      </c>
      <c r="P4743" s="77" t="str">
        <f t="shared" si="1282"/>
        <v/>
      </c>
      <c r="Q4743" s="77" t="str">
        <f t="shared" si="1282"/>
        <v/>
      </c>
      <c r="R4743" s="98">
        <f t="shared" si="1277"/>
        <v>19.580459069381778</v>
      </c>
      <c r="S4743" s="74">
        <f t="shared" si="1268"/>
        <v>162426.63494425578</v>
      </c>
      <c r="T4743" s="72">
        <f t="shared" si="1269"/>
        <v>57906.372962585549</v>
      </c>
      <c r="U4743" s="7">
        <f t="shared" si="1276"/>
        <v>11.997981701539265</v>
      </c>
      <c r="V4743" s="7">
        <f t="shared" si="1276"/>
        <v>10.966582725942438</v>
      </c>
      <c r="W4743" s="69">
        <f t="shared" si="1270"/>
        <v>6735</v>
      </c>
      <c r="X4743" s="64">
        <f t="shared" si="1278"/>
        <v>24052.490689075843</v>
      </c>
      <c r="Y4743" s="7">
        <f t="shared" si="1278"/>
        <v>29288.538985425719</v>
      </c>
      <c r="Z4743" s="7">
        <f t="shared" si="1278"/>
        <v>12467.538469194124</v>
      </c>
      <c r="AA4743" s="7" t="str">
        <f t="shared" si="1278"/>
        <v/>
      </c>
      <c r="AB4743" s="7" t="str">
        <f t="shared" si="1278"/>
        <v/>
      </c>
      <c r="AC4743" s="7" t="str">
        <f t="shared" si="1278"/>
        <v/>
      </c>
      <c r="AD4743" s="7" t="str">
        <f t="shared" si="1271"/>
        <v/>
      </c>
      <c r="AE4743" s="7" t="str">
        <f t="shared" si="1271"/>
        <v/>
      </c>
      <c r="AF4743" s="7" t="str">
        <f t="shared" si="1271"/>
        <v/>
      </c>
      <c r="AG4743" s="7" t="str">
        <f t="shared" si="1271"/>
        <v/>
      </c>
      <c r="AH4743" s="7" t="str">
        <f t="shared" si="1271"/>
        <v/>
      </c>
      <c r="AI4743" s="7">
        <f t="shared" si="1271"/>
        <v>4118.5077737901438</v>
      </c>
      <c r="AJ4743" s="69">
        <f t="shared" si="1280"/>
        <v>69927.075917485839</v>
      </c>
      <c r="AK4743" s="11">
        <f t="shared" si="1272"/>
        <v>11.155208205401898</v>
      </c>
    </row>
    <row r="4744" spans="1:37">
      <c r="A4744" s="8">
        <v>4741</v>
      </c>
      <c r="B4744" s="8"/>
      <c r="C4744">
        <f>②MSY管理基準値計算!C4744</f>
        <v>-0.3440754713107862</v>
      </c>
      <c r="D4744" s="69">
        <f t="shared" si="1273"/>
        <v>6736</v>
      </c>
      <c r="E4744" s="5">
        <f>IF(①再生産関数フィット!$B$2="HS",$W$2*(T4744+SQRT($W$3^2+(($W$4^2))/4)-SQRT((T4744-$W$3)^2+(($W$4^2))/4)),IF(①再生産関数フィット!$B$2="BH",$W$2*T4744/(1+$W$3*T4744),$W$2*T4744*EXP(-$W$3*T4744)))</f>
        <v>1486.1767038516546</v>
      </c>
      <c r="F4744" s="5">
        <f t="shared" ca="1" si="1274"/>
        <v>45271.780810262724</v>
      </c>
      <c r="G4744" s="76">
        <f t="shared" si="1267"/>
        <v>1053.5141444598537</v>
      </c>
      <c r="H4744" s="77">
        <f t="shared" si="1282"/>
        <v>692.87858009868762</v>
      </c>
      <c r="I4744" s="77">
        <f t="shared" si="1282"/>
        <v>110.85066234457649</v>
      </c>
      <c r="J4744" s="77" t="str">
        <f t="shared" si="1282"/>
        <v/>
      </c>
      <c r="K4744" s="77" t="str">
        <f t="shared" si="1282"/>
        <v/>
      </c>
      <c r="L4744" s="77" t="str">
        <f t="shared" si="1282"/>
        <v/>
      </c>
      <c r="M4744" s="77" t="str">
        <f t="shared" si="1282"/>
        <v/>
      </c>
      <c r="N4744" s="77" t="str">
        <f t="shared" si="1282"/>
        <v/>
      </c>
      <c r="O4744" s="77" t="str">
        <f t="shared" si="1282"/>
        <v/>
      </c>
      <c r="P4744" s="77" t="str">
        <f t="shared" si="1282"/>
        <v/>
      </c>
      <c r="Q4744" s="77" t="str">
        <f t="shared" si="1282"/>
        <v/>
      </c>
      <c r="R4744" s="98">
        <f t="shared" si="1277"/>
        <v>20.617209049702744</v>
      </c>
      <c r="S4744" s="74">
        <f t="shared" si="1268"/>
        <v>144758.61556640253</v>
      </c>
      <c r="T4744" s="72">
        <f t="shared" si="1269"/>
        <v>67974.120783074017</v>
      </c>
      <c r="U4744" s="7">
        <f t="shared" si="1276"/>
        <v>11.882822913984548</v>
      </c>
      <c r="V4744" s="7">
        <f t="shared" si="1276"/>
        <v>11.126882335001046</v>
      </c>
      <c r="W4744" s="69">
        <f t="shared" si="1270"/>
        <v>6736</v>
      </c>
      <c r="X4744" s="64">
        <f t="shared" si="1278"/>
        <v>13235.892991134831</v>
      </c>
      <c r="Y4744" s="7">
        <f t="shared" si="1278"/>
        <v>36313.818769253056</v>
      </c>
      <c r="Z4744" s="7">
        <f t="shared" si="1278"/>
        <v>14112.35693076897</v>
      </c>
      <c r="AA4744" s="7" t="str">
        <f t="shared" si="1278"/>
        <v/>
      </c>
      <c r="AB4744" s="7" t="str">
        <f t="shared" si="1278"/>
        <v/>
      </c>
      <c r="AC4744" s="7" t="str">
        <f t="shared" si="1278"/>
        <v/>
      </c>
      <c r="AD4744" s="7" t="str">
        <f t="shared" si="1271"/>
        <v/>
      </c>
      <c r="AE4744" s="7" t="str">
        <f t="shared" si="1271"/>
        <v/>
      </c>
      <c r="AF4744" s="7" t="str">
        <f t="shared" si="1271"/>
        <v/>
      </c>
      <c r="AG4744" s="7" t="str">
        <f t="shared" si="1271"/>
        <v/>
      </c>
      <c r="AH4744" s="7" t="str">
        <f t="shared" si="1271"/>
        <v/>
      </c>
      <c r="AI4744" s="7">
        <f t="shared" si="1271"/>
        <v>4336.5753297293977</v>
      </c>
      <c r="AJ4744" s="69">
        <f t="shared" si="1280"/>
        <v>67998.644020886248</v>
      </c>
      <c r="AK4744" s="11">
        <f t="shared" si="1272"/>
        <v>11.127243043090102</v>
      </c>
    </row>
    <row r="4745" spans="1:37">
      <c r="A4745" s="8">
        <v>4742</v>
      </c>
      <c r="B4745" s="8"/>
      <c r="C4745">
        <f>②MSY管理基準値計算!C4745</f>
        <v>-0.37895476284237978</v>
      </c>
      <c r="D4745" s="69">
        <f t="shared" si="1273"/>
        <v>6737</v>
      </c>
      <c r="E4745" s="5">
        <f>IF(①再生産関数フィット!$B$2="HS",$W$2*(T4745+SQRT($W$3^2+(($W$4^2))/4)-SQRT((T4745-$W$3)^2+(($W$4^2))/4)),IF(①再生産関数フィット!$B$2="BH",$W$2*T4745/(1+$W$3*T4745),$W$2*T4745*EXP(-$W$3*T4745)))</f>
        <v>1486.1767038516546</v>
      </c>
      <c r="F4745" s="5">
        <f t="shared" ca="1" si="1274"/>
        <v>52482.288549428864</v>
      </c>
      <c r="G4745" s="76">
        <f t="shared" si="1267"/>
        <v>1017.4017655915241</v>
      </c>
      <c r="H4745" s="77">
        <f t="shared" si="1282"/>
        <v>381.28553340219753</v>
      </c>
      <c r="I4745" s="77">
        <f t="shared" si="1282"/>
        <v>137.43979734993613</v>
      </c>
      <c r="J4745" s="77" t="str">
        <f t="shared" si="1282"/>
        <v/>
      </c>
      <c r="K4745" s="77" t="str">
        <f t="shared" si="1282"/>
        <v/>
      </c>
      <c r="L4745" s="77" t="str">
        <f t="shared" si="1282"/>
        <v/>
      </c>
      <c r="M4745" s="77" t="str">
        <f t="shared" si="1282"/>
        <v/>
      </c>
      <c r="N4745" s="77" t="str">
        <f t="shared" si="1282"/>
        <v/>
      </c>
      <c r="O4745" s="77" t="str">
        <f t="shared" si="1282"/>
        <v/>
      </c>
      <c r="P4745" s="77" t="str">
        <f t="shared" si="1282"/>
        <v/>
      </c>
      <c r="Q4745" s="77" t="str">
        <f t="shared" si="1282"/>
        <v/>
      </c>
      <c r="R4745" s="98">
        <f t="shared" si="1277"/>
        <v>23.065873036659493</v>
      </c>
      <c r="S4745" s="74">
        <f t="shared" si="1268"/>
        <v>119200.80910829664</v>
      </c>
      <c r="T4745" s="72">
        <f t="shared" si="1269"/>
        <v>59440.461814525792</v>
      </c>
      <c r="U4745" s="7">
        <f t="shared" si="1276"/>
        <v>11.68856482141163</v>
      </c>
      <c r="V4745" s="7">
        <f t="shared" si="1276"/>
        <v>10.99273044878484</v>
      </c>
      <c r="W4745" s="69">
        <f t="shared" si="1270"/>
        <v>6737</v>
      </c>
      <c r="X4745" s="64">
        <f t="shared" si="1278"/>
        <v>12782.192787041609</v>
      </c>
      <c r="Y4745" s="7">
        <f t="shared" si="1278"/>
        <v>19983.203633359957</v>
      </c>
      <c r="Z4745" s="7">
        <f t="shared" si="1278"/>
        <v>17497.409899687005</v>
      </c>
      <c r="AA4745" s="7" t="str">
        <f t="shared" si="1278"/>
        <v/>
      </c>
      <c r="AB4745" s="7" t="str">
        <f t="shared" si="1278"/>
        <v/>
      </c>
      <c r="AC4745" s="7" t="str">
        <f t="shared" si="1278"/>
        <v/>
      </c>
      <c r="AD4745" s="7" t="str">
        <f t="shared" si="1271"/>
        <v/>
      </c>
      <c r="AE4745" s="7" t="str">
        <f t="shared" si="1271"/>
        <v/>
      </c>
      <c r="AF4745" s="7" t="str">
        <f t="shared" si="1271"/>
        <v/>
      </c>
      <c r="AG4745" s="7" t="str">
        <f t="shared" si="1271"/>
        <v/>
      </c>
      <c r="AH4745" s="7" t="str">
        <f t="shared" si="1271"/>
        <v/>
      </c>
      <c r="AI4745" s="7">
        <f t="shared" si="1271"/>
        <v>4851.6215617889484</v>
      </c>
      <c r="AJ4745" s="69">
        <f t="shared" si="1280"/>
        <v>55114.427881877513</v>
      </c>
      <c r="AK4745" s="11">
        <f t="shared" si="1272"/>
        <v>10.91716680990042</v>
      </c>
    </row>
    <row r="4746" spans="1:37">
      <c r="A4746" s="8">
        <v>4743</v>
      </c>
      <c r="B4746" s="8"/>
      <c r="C4746">
        <f>②MSY管理基準値計算!C4746</f>
        <v>-3.750004579135735E-2</v>
      </c>
      <c r="D4746" s="69">
        <f t="shared" si="1273"/>
        <v>6738</v>
      </c>
      <c r="E4746" s="5">
        <f>IF(①再生産関数フィット!$B$2="HS",$W$2*(T4746+SQRT($W$3^2+(($W$4^2))/4)-SQRT((T4746-$W$3)^2+(($W$4^2))/4)),IF(①再生産関数フィット!$B$2="BH",$W$2*T4746/(1+$W$3*T4746),$W$2*T4746*EXP(-$W$3*T4746)))</f>
        <v>1330.8156276718357</v>
      </c>
      <c r="F4746" s="5">
        <f t="shared" ca="1" si="1274"/>
        <v>57906.372962585549</v>
      </c>
      <c r="G4746" s="76">
        <f t="shared" si="1267"/>
        <v>1281.8341248922186</v>
      </c>
      <c r="H4746" s="77">
        <f t="shared" si="1282"/>
        <v>368.2158202790834</v>
      </c>
      <c r="I4746" s="77">
        <f t="shared" si="1282"/>
        <v>75.632019733957421</v>
      </c>
      <c r="J4746" s="77" t="str">
        <f t="shared" si="1282"/>
        <v/>
      </c>
      <c r="K4746" s="77" t="str">
        <f t="shared" si="1282"/>
        <v/>
      </c>
      <c r="L4746" s="77" t="str">
        <f t="shared" si="1282"/>
        <v/>
      </c>
      <c r="M4746" s="77" t="str">
        <f t="shared" si="1282"/>
        <v/>
      </c>
      <c r="N4746" s="77" t="str">
        <f t="shared" si="1282"/>
        <v/>
      </c>
      <c r="O4746" s="77" t="str">
        <f t="shared" si="1282"/>
        <v/>
      </c>
      <c r="P4746" s="77" t="str">
        <f t="shared" si="1282"/>
        <v/>
      </c>
      <c r="Q4746" s="77" t="str">
        <f t="shared" si="1282"/>
        <v/>
      </c>
      <c r="R4746" s="98">
        <f t="shared" si="1277"/>
        <v>28.160518425813894</v>
      </c>
      <c r="S4746" s="74">
        <f t="shared" si="1268"/>
        <v>116191.30856421657</v>
      </c>
      <c r="T4746" s="72">
        <f t="shared" si="1269"/>
        <v>46507.152554573659</v>
      </c>
      <c r="U4746" s="7">
        <f t="shared" si="1276"/>
        <v>11.662993323392657</v>
      </c>
      <c r="V4746" s="7">
        <f t="shared" si="1276"/>
        <v>10.747361398124543</v>
      </c>
      <c r="W4746" s="69">
        <f t="shared" si="1270"/>
        <v>6738</v>
      </c>
      <c r="X4746" s="64">
        <f t="shared" si="1278"/>
        <v>16104.405810476421</v>
      </c>
      <c r="Y4746" s="7">
        <f t="shared" si="1278"/>
        <v>19298.218980419329</v>
      </c>
      <c r="Z4746" s="7">
        <f t="shared" si="1278"/>
        <v>9628.6845320125485</v>
      </c>
      <c r="AA4746" s="7" t="str">
        <f t="shared" si="1278"/>
        <v/>
      </c>
      <c r="AB4746" s="7" t="str">
        <f t="shared" si="1278"/>
        <v/>
      </c>
      <c r="AC4746" s="7" t="str">
        <f t="shared" si="1278"/>
        <v/>
      </c>
      <c r="AD4746" s="7" t="str">
        <f t="shared" si="1271"/>
        <v/>
      </c>
      <c r="AE4746" s="7" t="str">
        <f t="shared" si="1271"/>
        <v/>
      </c>
      <c r="AF4746" s="7" t="str">
        <f t="shared" si="1271"/>
        <v/>
      </c>
      <c r="AG4746" s="7" t="str">
        <f t="shared" si="1271"/>
        <v/>
      </c>
      <c r="AH4746" s="7" t="str">
        <f t="shared" si="1271"/>
        <v/>
      </c>
      <c r="AI4746" s="7">
        <f t="shared" si="1271"/>
        <v>5923.2173076081499</v>
      </c>
      <c r="AJ4746" s="69">
        <f t="shared" si="1280"/>
        <v>50954.526630516455</v>
      </c>
      <c r="AK4746" s="11">
        <f t="shared" si="1272"/>
        <v>10.838688879268046</v>
      </c>
    </row>
    <row r="4747" spans="1:37">
      <c r="A4747" s="8">
        <v>4744</v>
      </c>
      <c r="B4747" s="8"/>
      <c r="C4747">
        <f>②MSY管理基準値計算!C4747</f>
        <v>-0.21803346584986227</v>
      </c>
      <c r="D4747" s="69">
        <f t="shared" si="1273"/>
        <v>6739</v>
      </c>
      <c r="E4747" s="5">
        <f>IF(①再生産関数フィット!$B$2="HS",$W$2*(T4747+SQRT($W$3^2+(($W$4^2))/4)-SQRT((T4747-$W$3)^2+(($W$4^2))/4)),IF(①再生産関数フィット!$B$2="BH",$W$2*T4747/(1+$W$3*T4747),$W$2*T4747*EXP(-$W$3*T4747)))</f>
        <v>1342.4839752688383</v>
      </c>
      <c r="F4747" s="5">
        <f t="shared" ca="1" si="1274"/>
        <v>67974.120783074017</v>
      </c>
      <c r="G4747" s="76">
        <f t="shared" si="1267"/>
        <v>1079.4893929088814</v>
      </c>
      <c r="H4747" s="77">
        <f t="shared" si="1282"/>
        <v>463.91860101057551</v>
      </c>
      <c r="I4747" s="77">
        <f t="shared" si="1282"/>
        <v>73.039503852160692</v>
      </c>
      <c r="J4747" s="77" t="str">
        <f t="shared" si="1282"/>
        <v/>
      </c>
      <c r="K4747" s="77" t="str">
        <f t="shared" si="1282"/>
        <v/>
      </c>
      <c r="L4747" s="77" t="str">
        <f t="shared" si="1282"/>
        <v/>
      </c>
      <c r="M4747" s="77" t="str">
        <f t="shared" si="1282"/>
        <v/>
      </c>
      <c r="N4747" s="77" t="str">
        <f t="shared" si="1282"/>
        <v/>
      </c>
      <c r="O4747" s="77" t="str">
        <f t="shared" si="1282"/>
        <v/>
      </c>
      <c r="P4747" s="77" t="str">
        <f t="shared" si="1282"/>
        <v/>
      </c>
      <c r="Q4747" s="77" t="str">
        <f t="shared" si="1282"/>
        <v/>
      </c>
      <c r="R4747" s="98">
        <f t="shared" si="1277"/>
        <v>18.210270554742529</v>
      </c>
      <c r="S4747" s="74">
        <f t="shared" si="1268"/>
        <v>113290.42451421192</v>
      </c>
      <c r="T4747" s="72">
        <f t="shared" si="1269"/>
        <v>46914.918747327894</v>
      </c>
      <c r="U4747" s="7">
        <f t="shared" si="1276"/>
        <v>11.637709929006881</v>
      </c>
      <c r="V4747" s="7">
        <f t="shared" si="1276"/>
        <v>10.75609100081021</v>
      </c>
      <c r="W4747" s="69">
        <f t="shared" si="1270"/>
        <v>6739</v>
      </c>
      <c r="X4747" s="64">
        <f t="shared" si="1278"/>
        <v>13562.234702537047</v>
      </c>
      <c r="Y4747" s="7">
        <f t="shared" si="1278"/>
        <v>24314.008954330733</v>
      </c>
      <c r="Z4747" s="7">
        <f t="shared" si="1278"/>
        <v>9298.6322914686516</v>
      </c>
      <c r="AA4747" s="7" t="str">
        <f t="shared" si="1278"/>
        <v/>
      </c>
      <c r="AB4747" s="7" t="str">
        <f t="shared" si="1278"/>
        <v/>
      </c>
      <c r="AC4747" s="7" t="str">
        <f t="shared" si="1278"/>
        <v/>
      </c>
      <c r="AD4747" s="7" t="str">
        <f t="shared" si="1271"/>
        <v/>
      </c>
      <c r="AE4747" s="7" t="str">
        <f t="shared" si="1271"/>
        <v/>
      </c>
      <c r="AF4747" s="7" t="str">
        <f t="shared" si="1271"/>
        <v/>
      </c>
      <c r="AG4747" s="7" t="str">
        <f t="shared" si="1271"/>
        <v/>
      </c>
      <c r="AH4747" s="7" t="str">
        <f t="shared" si="1271"/>
        <v/>
      </c>
      <c r="AI4747" s="7">
        <f t="shared" si="1271"/>
        <v>3830.3055396594868</v>
      </c>
      <c r="AJ4747" s="69">
        <f t="shared" si="1280"/>
        <v>51005.18148799592</v>
      </c>
      <c r="AK4747" s="11">
        <f t="shared" si="1272"/>
        <v>10.839682504349597</v>
      </c>
    </row>
    <row r="4748" spans="1:37">
      <c r="A4748" s="8">
        <v>4745</v>
      </c>
      <c r="B4748" s="8"/>
      <c r="C4748">
        <f>②MSY管理基準値計算!C4748</f>
        <v>-9.9214416962731311E-2</v>
      </c>
      <c r="D4748" s="69">
        <f t="shared" si="1273"/>
        <v>6740</v>
      </c>
      <c r="E4748" s="5">
        <f>IF(①再生産関数フィット!$B$2="HS",$W$2*(T4748+SQRT($W$3^2+(($W$4^2))/4)-SQRT((T4748-$W$3)^2+(($W$4^2))/4)),IF(①再生産関数フィット!$B$2="BH",$W$2*T4748/(1+$W$3*T4748),$W$2*T4748*EXP(-$W$3*T4748)))</f>
        <v>1338.7182276490728</v>
      </c>
      <c r="F4748" s="5">
        <f t="shared" ca="1" si="1274"/>
        <v>59440.461814525792</v>
      </c>
      <c r="G4748" s="76">
        <f t="shared" si="1267"/>
        <v>1212.2743127462948</v>
      </c>
      <c r="H4748" s="77">
        <f t="shared" si="1282"/>
        <v>390.68643847046314</v>
      </c>
      <c r="I4748" s="77">
        <f t="shared" si="1282"/>
        <v>92.023162991527073</v>
      </c>
      <c r="J4748" s="77" t="str">
        <f t="shared" si="1282"/>
        <v/>
      </c>
      <c r="K4748" s="77" t="str">
        <f t="shared" si="1282"/>
        <v/>
      </c>
      <c r="L4748" s="77" t="str">
        <f t="shared" si="1282"/>
        <v/>
      </c>
      <c r="M4748" s="77" t="str">
        <f t="shared" si="1282"/>
        <v/>
      </c>
      <c r="N4748" s="77" t="str">
        <f t="shared" si="1282"/>
        <v/>
      </c>
      <c r="O4748" s="77" t="str">
        <f t="shared" si="1282"/>
        <v/>
      </c>
      <c r="P4748" s="77" t="str">
        <f t="shared" si="1282"/>
        <v/>
      </c>
      <c r="Q4748" s="77" t="str">
        <f t="shared" si="1282"/>
        <v/>
      </c>
      <c r="R4748" s="98">
        <f t="shared" si="1277"/>
        <v>16.009658396165666</v>
      </c>
      <c r="S4748" s="74">
        <f t="shared" si="1268"/>
        <v>114808.61403549228</v>
      </c>
      <c r="T4748" s="72">
        <f t="shared" si="1269"/>
        <v>46783.319602117335</v>
      </c>
      <c r="U4748" s="7">
        <f t="shared" si="1276"/>
        <v>11.651021795204979</v>
      </c>
      <c r="V4748" s="7">
        <f t="shared" si="1276"/>
        <v>10.7532819996153</v>
      </c>
      <c r="W4748" s="69">
        <f t="shared" si="1270"/>
        <v>6740</v>
      </c>
      <c r="X4748" s="64">
        <f t="shared" si="1278"/>
        <v>15230.486618324583</v>
      </c>
      <c r="Y4748" s="7">
        <f t="shared" si="1278"/>
        <v>20475.905778759414</v>
      </c>
      <c r="Z4748" s="7">
        <f t="shared" si="1278"/>
        <v>11715.43493351349</v>
      </c>
      <c r="AA4748" s="7" t="str">
        <f t="shared" si="1278"/>
        <v/>
      </c>
      <c r="AB4748" s="7" t="str">
        <f t="shared" si="1278"/>
        <v/>
      </c>
      <c r="AC4748" s="7" t="str">
        <f t="shared" si="1278"/>
        <v/>
      </c>
      <c r="AD4748" s="7" t="str">
        <f t="shared" si="1271"/>
        <v/>
      </c>
      <c r="AE4748" s="7" t="str">
        <f t="shared" si="1271"/>
        <v/>
      </c>
      <c r="AF4748" s="7" t="str">
        <f t="shared" si="1271"/>
        <v/>
      </c>
      <c r="AG4748" s="7" t="str">
        <f t="shared" si="1271"/>
        <v/>
      </c>
      <c r="AH4748" s="7" t="str">
        <f t="shared" si="1271"/>
        <v/>
      </c>
      <c r="AI4748" s="7">
        <f t="shared" si="1271"/>
        <v>3367.4339466043357</v>
      </c>
      <c r="AJ4748" s="69">
        <f t="shared" si="1280"/>
        <v>50789.261277201826</v>
      </c>
      <c r="AK4748" s="11">
        <f t="shared" si="1272"/>
        <v>10.835440219039031</v>
      </c>
    </row>
    <row r="4749" spans="1:37">
      <c r="A4749" s="8">
        <v>4746</v>
      </c>
      <c r="B4749" s="8"/>
      <c r="C4749">
        <f>②MSY管理基準値計算!C4749</f>
        <v>0.48700352814491382</v>
      </c>
      <c r="D4749" s="69">
        <f t="shared" si="1273"/>
        <v>6741</v>
      </c>
      <c r="E4749" s="5">
        <f>IF(①再生産関数フィット!$B$2="HS",$W$2*(T4749+SQRT($W$3^2+(($W$4^2))/4)-SQRT((T4749-$W$3)^2+(($W$4^2))/4)),IF(①再生産関数フィット!$B$2="BH",$W$2*T4749/(1+$W$3*T4749),$W$2*T4749*EXP(-$W$3*T4749)))</f>
        <v>1343.8898636633048</v>
      </c>
      <c r="F4749" s="5">
        <f t="shared" ca="1" si="1274"/>
        <v>46507.152554573659</v>
      </c>
      <c r="G4749" s="76">
        <f t="shared" si="1267"/>
        <v>2187.089840556107</v>
      </c>
      <c r="H4749" s="77">
        <f t="shared" si="1282"/>
        <v>438.74366603994599</v>
      </c>
      <c r="I4749" s="77">
        <f t="shared" si="1282"/>
        <v>77.496788720327842</v>
      </c>
      <c r="J4749" s="77" t="str">
        <f t="shared" si="1282"/>
        <v/>
      </c>
      <c r="K4749" s="77" t="str">
        <f t="shared" si="1282"/>
        <v/>
      </c>
      <c r="L4749" s="77" t="str">
        <f t="shared" si="1282"/>
        <v/>
      </c>
      <c r="M4749" s="77" t="str">
        <f t="shared" si="1282"/>
        <v/>
      </c>
      <c r="N4749" s="77" t="str">
        <f t="shared" si="1282"/>
        <v/>
      </c>
      <c r="O4749" s="77" t="str">
        <f t="shared" si="1282"/>
        <v/>
      </c>
      <c r="P4749" s="77" t="str">
        <f t="shared" si="1282"/>
        <v/>
      </c>
      <c r="Q4749" s="77" t="str">
        <f t="shared" si="1282"/>
        <v/>
      </c>
      <c r="R4749" s="98">
        <f t="shared" si="1277"/>
        <v>18.954222925290821</v>
      </c>
      <c r="S4749" s="74">
        <f t="shared" si="1268"/>
        <v>156384.82634352479</v>
      </c>
      <c r="T4749" s="72">
        <f t="shared" si="1269"/>
        <v>46964.049419283212</v>
      </c>
      <c r="U4749" s="7">
        <f t="shared" si="1276"/>
        <v>11.960075084122863</v>
      </c>
      <c r="V4749" s="7">
        <f t="shared" si="1276"/>
        <v>10.757137682029661</v>
      </c>
      <c r="W4749" s="69">
        <f t="shared" si="1270"/>
        <v>6741</v>
      </c>
      <c r="X4749" s="64">
        <f t="shared" si="1278"/>
        <v>27477.644456725084</v>
      </c>
      <c r="Y4749" s="7">
        <f t="shared" si="1278"/>
        <v>22994.588709125634</v>
      </c>
      <c r="Z4749" s="7">
        <f t="shared" si="1278"/>
        <v>9866.0875837623353</v>
      </c>
      <c r="AA4749" s="7" t="str">
        <f t="shared" ref="AA4749:AI4777" si="1283">IF(J4749&lt;&gt;"",IF($J$1="Baranov",J$10/(J$4+J$10)*(1-EXP(-J$4-J$10))*J4749*J$3,J4749*J$3*(1-EXP(-J$10))*EXP(-J$4/2)),"")</f>
        <v/>
      </c>
      <c r="AB4749" s="7" t="str">
        <f t="shared" si="1283"/>
        <v/>
      </c>
      <c r="AC4749" s="7" t="str">
        <f t="shared" si="1283"/>
        <v/>
      </c>
      <c r="AD4749" s="7" t="str">
        <f t="shared" si="1283"/>
        <v/>
      </c>
      <c r="AE4749" s="7" t="str">
        <f t="shared" si="1283"/>
        <v/>
      </c>
      <c r="AF4749" s="7" t="str">
        <f t="shared" si="1283"/>
        <v/>
      </c>
      <c r="AG4749" s="7" t="str">
        <f t="shared" si="1283"/>
        <v/>
      </c>
      <c r="AH4749" s="7" t="str">
        <f t="shared" si="1283"/>
        <v/>
      </c>
      <c r="AI4749" s="7">
        <f t="shared" si="1283"/>
        <v>3986.7867340265752</v>
      </c>
      <c r="AJ4749" s="69">
        <f t="shared" si="1280"/>
        <v>64325.107483639622</v>
      </c>
      <c r="AK4749" s="11">
        <f t="shared" si="1272"/>
        <v>11.071705308095142</v>
      </c>
    </row>
    <row r="4750" spans="1:37">
      <c r="A4750" s="8">
        <v>4747</v>
      </c>
      <c r="B4750" s="8"/>
      <c r="C4750">
        <f>②MSY管理基準値計算!C4750</f>
        <v>-0.29040595275986419</v>
      </c>
      <c r="D4750" s="69">
        <f t="shared" si="1273"/>
        <v>6742</v>
      </c>
      <c r="E4750" s="5">
        <f>IF(①再生産関数フィット!$B$2="HS",$W$2*(T4750+SQRT($W$3^2+(($W$4^2))/4)-SQRT((T4750-$W$3)^2+(($W$4^2))/4)),IF(①再生産関数フィット!$B$2="BH",$W$2*T4750/(1+$W$3*T4750),$W$2*T4750*EXP(-$W$3*T4750)))</f>
        <v>1486.1767038516546</v>
      </c>
      <c r="F4750" s="5">
        <f t="shared" ca="1" si="1274"/>
        <v>46914.918747327894</v>
      </c>
      <c r="G4750" s="76">
        <f t="shared" si="1267"/>
        <v>1111.6005335647546</v>
      </c>
      <c r="H4750" s="77">
        <f t="shared" si="1282"/>
        <v>791.54676834691531</v>
      </c>
      <c r="I4750" s="77">
        <f t="shared" si="1282"/>
        <v>87.029448277228468</v>
      </c>
      <c r="J4750" s="77" t="str">
        <f t="shared" si="1282"/>
        <v/>
      </c>
      <c r="K4750" s="77" t="str">
        <f t="shared" si="1282"/>
        <v/>
      </c>
      <c r="L4750" s="77" t="str">
        <f t="shared" si="1282"/>
        <v/>
      </c>
      <c r="M4750" s="77" t="str">
        <f t="shared" si="1282"/>
        <v/>
      </c>
      <c r="N4750" s="77" t="str">
        <f t="shared" si="1282"/>
        <v/>
      </c>
      <c r="O4750" s="77" t="str">
        <f t="shared" si="1282"/>
        <v/>
      </c>
      <c r="P4750" s="77" t="str">
        <f t="shared" si="1282"/>
        <v/>
      </c>
      <c r="Q4750" s="77" t="str">
        <f t="shared" si="1282"/>
        <v/>
      </c>
      <c r="R4750" s="98">
        <f t="shared" si="1277"/>
        <v>16.922208941857214</v>
      </c>
      <c r="S4750" s="74">
        <f t="shared" si="1268"/>
        <v>150065.91067895002</v>
      </c>
      <c r="T4750" s="72">
        <f t="shared" si="1269"/>
        <v>66024.550919014058</v>
      </c>
      <c r="U4750" s="7">
        <f t="shared" si="1276"/>
        <v>11.918829881094828</v>
      </c>
      <c r="V4750" s="7">
        <f t="shared" si="1276"/>
        <v>11.097781935461233</v>
      </c>
      <c r="W4750" s="69">
        <f t="shared" si="1270"/>
        <v>6742</v>
      </c>
      <c r="X4750" s="64">
        <f t="shared" ref="X4750:AC4806" si="1284">IF(G4750&lt;&gt;"",IF($J$1="Baranov",G$10/(G$4+G$10)*(1-EXP(-G$4-G$10))*G4750*G$3,G4750*G$3*(1-EXP(-G$10))*EXP(-G$4/2)),"")</f>
        <v>13965.665091943287</v>
      </c>
      <c r="Y4750" s="7">
        <f t="shared" si="1284"/>
        <v>41485.025975321325</v>
      </c>
      <c r="Z4750" s="7">
        <f t="shared" si="1284"/>
        <v>11079.686955395407</v>
      </c>
      <c r="AA4750" s="7" t="str">
        <f t="shared" si="1283"/>
        <v/>
      </c>
      <c r="AB4750" s="7" t="str">
        <f t="shared" si="1283"/>
        <v/>
      </c>
      <c r="AC4750" s="7" t="str">
        <f t="shared" si="1283"/>
        <v/>
      </c>
      <c r="AD4750" s="7" t="str">
        <f t="shared" si="1283"/>
        <v/>
      </c>
      <c r="AE4750" s="7" t="str">
        <f t="shared" si="1283"/>
        <v/>
      </c>
      <c r="AF4750" s="7" t="str">
        <f t="shared" si="1283"/>
        <v/>
      </c>
      <c r="AG4750" s="7" t="str">
        <f t="shared" si="1283"/>
        <v/>
      </c>
      <c r="AH4750" s="7" t="str">
        <f t="shared" si="1283"/>
        <v/>
      </c>
      <c r="AI4750" s="7">
        <f t="shared" si="1283"/>
        <v>3559.3776851596831</v>
      </c>
      <c r="AJ4750" s="69">
        <f t="shared" si="1280"/>
        <v>70089.755707819699</v>
      </c>
      <c r="AK4750" s="11">
        <f t="shared" si="1272"/>
        <v>11.157531924081244</v>
      </c>
    </row>
    <row r="4751" spans="1:37">
      <c r="A4751" s="8">
        <v>4748</v>
      </c>
      <c r="B4751" s="8"/>
      <c r="C4751">
        <f>②MSY管理基準値計算!C4751</f>
        <v>0.31900849381296731</v>
      </c>
      <c r="D4751" s="69">
        <f t="shared" si="1273"/>
        <v>6743</v>
      </c>
      <c r="E4751" s="5">
        <f>IF(①再生産関数フィット!$B$2="HS",$W$2*(T4751+SQRT($W$3^2+(($W$4^2))/4)-SQRT((T4751-$W$3)^2+(($W$4^2))/4)),IF(①再生産関数フィット!$B$2="BH",$W$2*T4751/(1+$W$3*T4751),$W$2*T4751*EXP(-$W$3*T4751)))</f>
        <v>1486.1767038516546</v>
      </c>
      <c r="F4751" s="5">
        <f t="shared" ca="1" si="1274"/>
        <v>46783.319602117335</v>
      </c>
      <c r="G4751" s="76">
        <f t="shared" si="1267"/>
        <v>2044.6269359734326</v>
      </c>
      <c r="H4751" s="77">
        <f t="shared" si="1282"/>
        <v>402.30803221698562</v>
      </c>
      <c r="I4751" s="77">
        <f t="shared" si="1282"/>
        <v>157.01167644567937</v>
      </c>
      <c r="J4751" s="77" t="str">
        <f t="shared" si="1282"/>
        <v/>
      </c>
      <c r="K4751" s="77" t="str">
        <f t="shared" si="1282"/>
        <v/>
      </c>
      <c r="L4751" s="77" t="str">
        <f t="shared" si="1282"/>
        <v/>
      </c>
      <c r="M4751" s="77" t="str">
        <f t="shared" si="1282"/>
        <v/>
      </c>
      <c r="N4751" s="77" t="str">
        <f t="shared" si="1282"/>
        <v/>
      </c>
      <c r="O4751" s="77" t="str">
        <f t="shared" si="1282"/>
        <v/>
      </c>
      <c r="P4751" s="77" t="str">
        <f t="shared" si="1282"/>
        <v/>
      </c>
      <c r="Q4751" s="77" t="str">
        <f t="shared" si="1282"/>
        <v/>
      </c>
      <c r="R4751" s="98">
        <f t="shared" si="1277"/>
        <v>18.238187793995994</v>
      </c>
      <c r="S4751" s="74">
        <f t="shared" si="1268"/>
        <v>165059.07760486059</v>
      </c>
      <c r="T4751" s="72">
        <f t="shared" si="1269"/>
        <v>63158.598555074008</v>
      </c>
      <c r="U4751" s="7">
        <f t="shared" si="1276"/>
        <v>12.014058734889577</v>
      </c>
      <c r="V4751" s="7">
        <f t="shared" si="1276"/>
        <v>11.053404279318368</v>
      </c>
      <c r="W4751" s="69">
        <f t="shared" si="1270"/>
        <v>6743</v>
      </c>
      <c r="X4751" s="64">
        <f t="shared" si="1284"/>
        <v>25687.802554574544</v>
      </c>
      <c r="Y4751" s="7">
        <f t="shared" si="1284"/>
        <v>21084.994385685306</v>
      </c>
      <c r="Z4751" s="7">
        <f t="shared" si="1284"/>
        <v>19989.098607386441</v>
      </c>
      <c r="AA4751" s="7" t="str">
        <f t="shared" si="1283"/>
        <v/>
      </c>
      <c r="AB4751" s="7" t="str">
        <f t="shared" si="1283"/>
        <v/>
      </c>
      <c r="AC4751" s="7" t="str">
        <f t="shared" si="1283"/>
        <v/>
      </c>
      <c r="AD4751" s="7" t="str">
        <f t="shared" si="1283"/>
        <v/>
      </c>
      <c r="AE4751" s="7" t="str">
        <f t="shared" si="1283"/>
        <v/>
      </c>
      <c r="AF4751" s="7" t="str">
        <f t="shared" si="1283"/>
        <v/>
      </c>
      <c r="AG4751" s="7" t="str">
        <f t="shared" si="1283"/>
        <v/>
      </c>
      <c r="AH4751" s="7" t="str">
        <f t="shared" si="1283"/>
        <v/>
      </c>
      <c r="AI4751" s="7">
        <f t="shared" si="1283"/>
        <v>3836.177586197351</v>
      </c>
      <c r="AJ4751" s="69">
        <f t="shared" si="1280"/>
        <v>70598.07313384366</v>
      </c>
      <c r="AK4751" s="11">
        <f t="shared" si="1272"/>
        <v>11.164758130387119</v>
      </c>
    </row>
    <row r="4752" spans="1:37">
      <c r="A4752" s="8">
        <v>4749</v>
      </c>
      <c r="B4752" s="8"/>
      <c r="C4752">
        <f>②MSY管理基準値計算!C4752</f>
        <v>-4.8468613069741436E-2</v>
      </c>
      <c r="D4752" s="69">
        <f t="shared" si="1273"/>
        <v>6744</v>
      </c>
      <c r="E4752" s="5">
        <f>IF(①再生産関数フィット!$B$2="HS",$W$2*(T4752+SQRT($W$3^2+(($W$4^2))/4)-SQRT((T4752-$W$3)^2+(($W$4^2))/4)),IF(①再生産関数フィット!$B$2="BH",$W$2*T4752/(1+$W$3*T4752),$W$2*T4752*EXP(-$W$3*T4752)))</f>
        <v>1486.1767038516546</v>
      </c>
      <c r="F4752" s="5">
        <f t="shared" ca="1" si="1274"/>
        <v>46964.049419283212</v>
      </c>
      <c r="G4752" s="76">
        <f t="shared" si="1267"/>
        <v>1415.8615832810001</v>
      </c>
      <c r="H4752" s="77">
        <f t="shared" si="1282"/>
        <v>739.98690572002931</v>
      </c>
      <c r="I4752" s="77">
        <f t="shared" si="1282"/>
        <v>79.802054801980759</v>
      </c>
      <c r="J4752" s="77" t="str">
        <f t="shared" si="1282"/>
        <v/>
      </c>
      <c r="K4752" s="77" t="str">
        <f t="shared" si="1282"/>
        <v/>
      </c>
      <c r="L4752" s="77" t="str">
        <f t="shared" si="1282"/>
        <v/>
      </c>
      <c r="M4752" s="77" t="str">
        <f t="shared" si="1282"/>
        <v/>
      </c>
      <c r="N4752" s="77" t="str">
        <f t="shared" si="1282"/>
        <v/>
      </c>
      <c r="O4752" s="77" t="str">
        <f t="shared" si="1282"/>
        <v/>
      </c>
      <c r="P4752" s="77" t="str">
        <f t="shared" si="1282"/>
        <v/>
      </c>
      <c r="Q4752" s="77" t="str">
        <f t="shared" si="1282"/>
        <v/>
      </c>
      <c r="R4752" s="98">
        <f t="shared" si="1277"/>
        <v>30.747368732556076</v>
      </c>
      <c r="S4752" s="74">
        <f t="shared" si="1268"/>
        <v>160671.6266260698</v>
      </c>
      <c r="T4752" s="72">
        <f t="shared" si="1269"/>
        <v>67037.818008828341</v>
      </c>
      <c r="U4752" s="7">
        <f t="shared" si="1276"/>
        <v>11.987117975004741</v>
      </c>
      <c r="V4752" s="7">
        <f t="shared" si="1276"/>
        <v>11.113012187025271</v>
      </c>
      <c r="W4752" s="69">
        <f t="shared" si="1270"/>
        <v>6744</v>
      </c>
      <c r="X4752" s="64">
        <f t="shared" si="1284"/>
        <v>17788.268439598709</v>
      </c>
      <c r="Y4752" s="7">
        <f t="shared" si="1284"/>
        <v>38782.769676773831</v>
      </c>
      <c r="Z4752" s="7">
        <f t="shared" si="1284"/>
        <v>10159.570158215109</v>
      </c>
      <c r="AA4752" s="7" t="str">
        <f t="shared" si="1283"/>
        <v/>
      </c>
      <c r="AB4752" s="7" t="str">
        <f t="shared" si="1283"/>
        <v/>
      </c>
      <c r="AC4752" s="7" t="str">
        <f t="shared" si="1283"/>
        <v/>
      </c>
      <c r="AD4752" s="7" t="str">
        <f t="shared" si="1283"/>
        <v/>
      </c>
      <c r="AE4752" s="7" t="str">
        <f t="shared" si="1283"/>
        <v/>
      </c>
      <c r="AF4752" s="7" t="str">
        <f t="shared" si="1283"/>
        <v/>
      </c>
      <c r="AG4752" s="7" t="str">
        <f t="shared" si="1283"/>
        <v/>
      </c>
      <c r="AH4752" s="7" t="str">
        <f t="shared" si="1283"/>
        <v/>
      </c>
      <c r="AI4752" s="7">
        <f t="shared" si="1283"/>
        <v>6467.3293256255838</v>
      </c>
      <c r="AJ4752" s="69">
        <f t="shared" si="1280"/>
        <v>73197.937600213234</v>
      </c>
      <c r="AK4752" s="11">
        <f t="shared" si="1272"/>
        <v>11.200922524692009</v>
      </c>
    </row>
    <row r="4753" spans="1:37">
      <c r="A4753" s="8">
        <v>4750</v>
      </c>
      <c r="B4753" s="8"/>
      <c r="C4753">
        <f>②MSY管理基準値計算!C4753</f>
        <v>0.36445121520504342</v>
      </c>
      <c r="D4753" s="69">
        <f t="shared" si="1273"/>
        <v>6745</v>
      </c>
      <c r="E4753" s="5">
        <f>IF(①再生産関数フィット!$B$2="HS",$W$2*(T4753+SQRT($W$3^2+(($W$4^2))/4)-SQRT((T4753-$W$3)^2+(($W$4^2))/4)),IF(①再生産関数フィット!$B$2="BH",$W$2*T4753/(1+$W$3*T4753),$W$2*T4753*EXP(-$W$3*T4753)))</f>
        <v>1486.1767038516546</v>
      </c>
      <c r="F4753" s="5">
        <f t="shared" ca="1" si="1274"/>
        <v>66024.550919014058</v>
      </c>
      <c r="G4753" s="76">
        <f t="shared" si="1267"/>
        <v>2139.6838122835252</v>
      </c>
      <c r="H4753" s="77">
        <f t="shared" si="1282"/>
        <v>512.42552541310283</v>
      </c>
      <c r="I4753" s="77">
        <f t="shared" si="1282"/>
        <v>146.78423216558571</v>
      </c>
      <c r="J4753" s="77" t="str">
        <f t="shared" si="1282"/>
        <v/>
      </c>
      <c r="K4753" s="77" t="str">
        <f t="shared" si="1282"/>
        <v/>
      </c>
      <c r="L4753" s="77" t="str">
        <f t="shared" si="1282"/>
        <v/>
      </c>
      <c r="M4753" s="77" t="str">
        <f t="shared" si="1282"/>
        <v/>
      </c>
      <c r="N4753" s="77" t="str">
        <f t="shared" si="1282"/>
        <v/>
      </c>
      <c r="O4753" s="77" t="str">
        <f t="shared" si="1282"/>
        <v/>
      </c>
      <c r="P4753" s="77" t="str">
        <f t="shared" si="1282"/>
        <v/>
      </c>
      <c r="Q4753" s="77" t="str">
        <f t="shared" si="1282"/>
        <v/>
      </c>
      <c r="R4753" s="98">
        <f t="shared" si="1277"/>
        <v>19.395757613479411</v>
      </c>
      <c r="S4753" s="74">
        <f t="shared" si="1268"/>
        <v>177960.6663238582</v>
      </c>
      <c r="T4753" s="72">
        <f t="shared" si="1269"/>
        <v>66752.037561862016</v>
      </c>
      <c r="U4753" s="7">
        <f t="shared" si="1276"/>
        <v>12.089317829146831</v>
      </c>
      <c r="V4753" s="7">
        <f t="shared" si="1276"/>
        <v>11.10874010106795</v>
      </c>
      <c r="W4753" s="69">
        <f t="shared" si="1270"/>
        <v>6745</v>
      </c>
      <c r="X4753" s="64">
        <f t="shared" si="1284"/>
        <v>26882.05575898405</v>
      </c>
      <c r="Y4753" s="7">
        <f t="shared" si="1284"/>
        <v>26856.260529716921</v>
      </c>
      <c r="Z4753" s="7">
        <f t="shared" si="1284"/>
        <v>18687.046448946676</v>
      </c>
      <c r="AA4753" s="7" t="str">
        <f t="shared" si="1283"/>
        <v/>
      </c>
      <c r="AB4753" s="7" t="str">
        <f t="shared" si="1283"/>
        <v/>
      </c>
      <c r="AC4753" s="7" t="str">
        <f t="shared" si="1283"/>
        <v/>
      </c>
      <c r="AD4753" s="7" t="str">
        <f t="shared" si="1283"/>
        <v/>
      </c>
      <c r="AE4753" s="7" t="str">
        <f t="shared" si="1283"/>
        <v/>
      </c>
      <c r="AF4753" s="7" t="str">
        <f t="shared" si="1283"/>
        <v/>
      </c>
      <c r="AG4753" s="7" t="str">
        <f t="shared" si="1283"/>
        <v/>
      </c>
      <c r="AH4753" s="7" t="str">
        <f t="shared" si="1283"/>
        <v/>
      </c>
      <c r="AI4753" s="7">
        <f t="shared" si="1283"/>
        <v>4079.6581033473426</v>
      </c>
      <c r="AJ4753" s="69">
        <f t="shared" si="1280"/>
        <v>76505.020840994985</v>
      </c>
      <c r="AK4753" s="11">
        <f t="shared" si="1272"/>
        <v>11.245111649569379</v>
      </c>
    </row>
    <row r="4754" spans="1:37">
      <c r="A4754" s="8">
        <v>4751</v>
      </c>
      <c r="B4754" s="8"/>
      <c r="C4754">
        <f>②MSY管理基準値計算!C4754</f>
        <v>-0.11797031223071654</v>
      </c>
      <c r="D4754" s="69">
        <f t="shared" si="1273"/>
        <v>6746</v>
      </c>
      <c r="E4754" s="5">
        <f>IF(①再生産関数フィット!$B$2="HS",$W$2*(T4754+SQRT($W$3^2+(($W$4^2))/4)-SQRT((T4754-$W$3)^2+(($W$4^2))/4)),IF(①再生産関数フィット!$B$2="BH",$W$2*T4754/(1+$W$3*T4754),$W$2*T4754*EXP(-$W$3*T4754)))</f>
        <v>1486.1767038516546</v>
      </c>
      <c r="F4754" s="5">
        <f t="shared" ca="1" si="1274"/>
        <v>63158.598555074008</v>
      </c>
      <c r="G4754" s="76">
        <f t="shared" si="1267"/>
        <v>1320.7985811822707</v>
      </c>
      <c r="H4754" s="77">
        <f t="shared" si="1282"/>
        <v>774.38968234912033</v>
      </c>
      <c r="I4754" s="77">
        <f t="shared" si="1282"/>
        <v>101.64502467327003</v>
      </c>
      <c r="J4754" s="77" t="str">
        <f t="shared" si="1282"/>
        <v/>
      </c>
      <c r="K4754" s="77" t="str">
        <f t="shared" si="1282"/>
        <v/>
      </c>
      <c r="L4754" s="77" t="str">
        <f t="shared" si="1282"/>
        <v/>
      </c>
      <c r="M4754" s="77" t="str">
        <f t="shared" si="1282"/>
        <v/>
      </c>
      <c r="N4754" s="77" t="str">
        <f t="shared" si="1282"/>
        <v/>
      </c>
      <c r="O4754" s="77" t="str">
        <f t="shared" si="1282"/>
        <v/>
      </c>
      <c r="P4754" s="77" t="str">
        <f t="shared" si="1282"/>
        <v/>
      </c>
      <c r="Q4754" s="77" t="str">
        <f t="shared" si="1282"/>
        <v/>
      </c>
      <c r="R4754" s="98">
        <f t="shared" si="1277"/>
        <v>29.156070641637264</v>
      </c>
      <c r="S4754" s="74">
        <f t="shared" si="1268"/>
        <v>164728.57400087712</v>
      </c>
      <c r="T4754" s="72">
        <f t="shared" si="1269"/>
        <v>73177.146636130288</v>
      </c>
      <c r="U4754" s="7">
        <f t="shared" si="1276"/>
        <v>12.012054392319314</v>
      </c>
      <c r="V4754" s="7">
        <f t="shared" si="1276"/>
        <v>11.200638446779006</v>
      </c>
      <c r="W4754" s="69">
        <f t="shared" si="1270"/>
        <v>6746</v>
      </c>
      <c r="X4754" s="64">
        <f t="shared" si="1284"/>
        <v>16593.938273448053</v>
      </c>
      <c r="Y4754" s="7">
        <f t="shared" si="1284"/>
        <v>40585.821800985788</v>
      </c>
      <c r="Z4754" s="7">
        <f t="shared" si="1284"/>
        <v>12940.39059475397</v>
      </c>
      <c r="AA4754" s="7" t="str">
        <f t="shared" si="1283"/>
        <v/>
      </c>
      <c r="AB4754" s="7" t="str">
        <f t="shared" si="1283"/>
        <v/>
      </c>
      <c r="AC4754" s="7" t="str">
        <f t="shared" si="1283"/>
        <v/>
      </c>
      <c r="AD4754" s="7" t="str">
        <f t="shared" si="1283"/>
        <v/>
      </c>
      <c r="AE4754" s="7" t="str">
        <f t="shared" si="1283"/>
        <v/>
      </c>
      <c r="AF4754" s="7" t="str">
        <f t="shared" si="1283"/>
        <v/>
      </c>
      <c r="AG4754" s="7" t="str">
        <f t="shared" si="1283"/>
        <v/>
      </c>
      <c r="AH4754" s="7" t="str">
        <f t="shared" si="1283"/>
        <v/>
      </c>
      <c r="AI4754" s="7">
        <f t="shared" si="1283"/>
        <v>6132.6194225204645</v>
      </c>
      <c r="AJ4754" s="69">
        <f t="shared" si="1280"/>
        <v>76252.770091708284</v>
      </c>
      <c r="AK4754" s="11">
        <f t="shared" si="1272"/>
        <v>11.241809022881357</v>
      </c>
    </row>
    <row r="4755" spans="1:37">
      <c r="A4755" s="8">
        <v>4752</v>
      </c>
      <c r="B4755" s="8"/>
      <c r="C4755">
        <f>②MSY管理基準値計算!C4755</f>
        <v>-0.14618472535951765</v>
      </c>
      <c r="D4755" s="69">
        <f t="shared" si="1273"/>
        <v>6747</v>
      </c>
      <c r="E4755" s="5">
        <f>IF(①再生産関数フィット!$B$2="HS",$W$2*(T4755+SQRT($W$3^2+(($W$4^2))/4)-SQRT((T4755-$W$3)^2+(($W$4^2))/4)),IF(①再生産関数フィット!$B$2="BH",$W$2*T4755/(1+$W$3*T4755),$W$2*T4755*EXP(-$W$3*T4755)))</f>
        <v>1486.1767038516546</v>
      </c>
      <c r="F4755" s="5">
        <f t="shared" ca="1" si="1274"/>
        <v>67037.818008828341</v>
      </c>
      <c r="G4755" s="76">
        <f t="shared" si="1267"/>
        <v>1284.0538277124763</v>
      </c>
      <c r="H4755" s="77">
        <f t="shared" si="1282"/>
        <v>478.02053175199546</v>
      </c>
      <c r="I4755" s="77">
        <f t="shared" si="1282"/>
        <v>153.60838690782629</v>
      </c>
      <c r="J4755" s="77" t="str">
        <f t="shared" si="1282"/>
        <v/>
      </c>
      <c r="K4755" s="77" t="str">
        <f t="shared" si="1282"/>
        <v/>
      </c>
      <c r="L4755" s="77" t="str">
        <f t="shared" si="1282"/>
        <v/>
      </c>
      <c r="M4755" s="77" t="str">
        <f t="shared" si="1282"/>
        <v/>
      </c>
      <c r="N4755" s="77" t="str">
        <f t="shared" si="1282"/>
        <v/>
      </c>
      <c r="O4755" s="77" t="str">
        <f t="shared" si="1282"/>
        <v/>
      </c>
      <c r="P4755" s="77" t="str">
        <f t="shared" si="1282"/>
        <v/>
      </c>
      <c r="Q4755" s="77" t="str">
        <f t="shared" si="1282"/>
        <v/>
      </c>
      <c r="R4755" s="98">
        <f t="shared" si="1277"/>
        <v>22.948888010374628</v>
      </c>
      <c r="S4755" s="74">
        <f t="shared" si="1268"/>
        <v>143214.71271644102</v>
      </c>
      <c r="T4755" s="72">
        <f t="shared" si="1269"/>
        <v>67951.533020342176</v>
      </c>
      <c r="U4755" s="7">
        <f t="shared" si="1276"/>
        <v>11.872100270664287</v>
      </c>
      <c r="V4755" s="7">
        <f t="shared" si="1276"/>
        <v>11.126549980330566</v>
      </c>
      <c r="W4755" s="69">
        <f t="shared" si="1270"/>
        <v>6747</v>
      </c>
      <c r="X4755" s="64">
        <f t="shared" si="1284"/>
        <v>16132.293190209813</v>
      </c>
      <c r="Y4755" s="7">
        <f t="shared" si="1284"/>
        <v>25053.092210689363</v>
      </c>
      <c r="Z4755" s="7">
        <f t="shared" si="1284"/>
        <v>19555.827071780826</v>
      </c>
      <c r="AA4755" s="7" t="str">
        <f t="shared" si="1283"/>
        <v/>
      </c>
      <c r="AB4755" s="7" t="str">
        <f t="shared" si="1283"/>
        <v/>
      </c>
      <c r="AC4755" s="7" t="str">
        <f t="shared" si="1283"/>
        <v/>
      </c>
      <c r="AD4755" s="7" t="str">
        <f t="shared" si="1283"/>
        <v/>
      </c>
      <c r="AE4755" s="7" t="str">
        <f t="shared" si="1283"/>
        <v/>
      </c>
      <c r="AF4755" s="7" t="str">
        <f t="shared" si="1283"/>
        <v/>
      </c>
      <c r="AG4755" s="7" t="str">
        <f t="shared" si="1283"/>
        <v/>
      </c>
      <c r="AH4755" s="7" t="str">
        <f t="shared" si="1283"/>
        <v/>
      </c>
      <c r="AI4755" s="7">
        <f t="shared" si="1283"/>
        <v>4827.0152061124027</v>
      </c>
      <c r="AJ4755" s="69">
        <f t="shared" si="1280"/>
        <v>65568.227678792406</v>
      </c>
      <c r="AK4755" s="11">
        <f t="shared" si="1272"/>
        <v>11.090846523439753</v>
      </c>
    </row>
    <row r="4756" spans="1:37">
      <c r="A4756" s="8">
        <v>4753</v>
      </c>
      <c r="B4756" s="8"/>
      <c r="C4756">
        <f>②MSY管理基準値計算!C4756</f>
        <v>5.500325084771876E-2</v>
      </c>
      <c r="D4756" s="69">
        <f t="shared" si="1273"/>
        <v>6748</v>
      </c>
      <c r="E4756" s="5">
        <f>IF(①再生産関数フィット!$B$2="HS",$W$2*(T4756+SQRT($W$3^2+(($W$4^2))/4)-SQRT((T4756-$W$3)^2+(($W$4^2))/4)),IF(①再生産関数フィット!$B$2="BH",$W$2*T4756/(1+$W$3*T4756),$W$2*T4756*EXP(-$W$3*T4756)))</f>
        <v>1486.1767038516546</v>
      </c>
      <c r="F4756" s="5">
        <f t="shared" ca="1" si="1274"/>
        <v>66752.037561862016</v>
      </c>
      <c r="G4756" s="76">
        <f t="shared" ref="G4756:G4819" si="1285">IF($W$6="対数",EXP(LN(E4756)+C4756),IF(E4756+C4756&lt;0,0.01,E4756+C4756))</f>
        <v>1570.2111527128741</v>
      </c>
      <c r="H4756" s="77">
        <f t="shared" si="1282"/>
        <v>464.72195099715805</v>
      </c>
      <c r="I4756" s="77">
        <f t="shared" si="1282"/>
        <v>94.820430159271723</v>
      </c>
      <c r="J4756" s="77" t="str">
        <f t="shared" si="1282"/>
        <v/>
      </c>
      <c r="K4756" s="77" t="str">
        <f t="shared" si="1282"/>
        <v/>
      </c>
      <c r="L4756" s="77" t="str">
        <f t="shared" si="1282"/>
        <v/>
      </c>
      <c r="M4756" s="77" t="str">
        <f t="shared" si="1282"/>
        <v/>
      </c>
      <c r="N4756" s="77" t="str">
        <f t="shared" si="1282"/>
        <v/>
      </c>
      <c r="O4756" s="77" t="str">
        <f t="shared" si="1282"/>
        <v/>
      </c>
      <c r="P4756" s="77" t="str">
        <f t="shared" si="1282"/>
        <v/>
      </c>
      <c r="Q4756" s="77" t="str">
        <f t="shared" si="1282"/>
        <v/>
      </c>
      <c r="R4756" s="98">
        <f t="shared" si="1277"/>
        <v>30.976752295230504</v>
      </c>
      <c r="S4756" s="74">
        <f t="shared" ref="S4756:S4819" si="1286">SUMPRODUCT(G4756:R4756,G$3:R$3)</f>
        <v>142860.50601705085</v>
      </c>
      <c r="T4756" s="72">
        <f t="shared" ref="T4756:T4819" si="1287">SUMPRODUCT(H4756:R4756,H$3:R$3,H$5:R$5)</f>
        <v>56815.962358677993</v>
      </c>
      <c r="U4756" s="7">
        <f t="shared" si="1276"/>
        <v>11.869623950751205</v>
      </c>
      <c r="V4756" s="7">
        <f t="shared" si="1276"/>
        <v>10.947572592669943</v>
      </c>
      <c r="W4756" s="69">
        <f t="shared" ref="W4756:W4819" si="1288">D4756</f>
        <v>6748</v>
      </c>
      <c r="X4756" s="64">
        <f t="shared" si="1284"/>
        <v>19727.449223237323</v>
      </c>
      <c r="Y4756" s="7">
        <f t="shared" si="1284"/>
        <v>24356.112587866188</v>
      </c>
      <c r="Z4756" s="7">
        <f t="shared" si="1284"/>
        <v>12071.553984739576</v>
      </c>
      <c r="AA4756" s="7" t="str">
        <f t="shared" si="1283"/>
        <v/>
      </c>
      <c r="AB4756" s="7" t="str">
        <f t="shared" si="1283"/>
        <v/>
      </c>
      <c r="AC4756" s="7" t="str">
        <f t="shared" si="1283"/>
        <v/>
      </c>
      <c r="AD4756" s="7" t="str">
        <f t="shared" si="1283"/>
        <v/>
      </c>
      <c r="AE4756" s="7" t="str">
        <f t="shared" si="1283"/>
        <v/>
      </c>
      <c r="AF4756" s="7" t="str">
        <f t="shared" si="1283"/>
        <v/>
      </c>
      <c r="AG4756" s="7" t="str">
        <f t="shared" si="1283"/>
        <v/>
      </c>
      <c r="AH4756" s="7" t="str">
        <f t="shared" si="1283"/>
        <v/>
      </c>
      <c r="AI4756" s="7">
        <f t="shared" si="1283"/>
        <v>6515.5773254659762</v>
      </c>
      <c r="AJ4756" s="69">
        <f t="shared" si="1280"/>
        <v>62670.693121309072</v>
      </c>
      <c r="AK4756" s="11">
        <f t="shared" ref="AK4756:AK4819" si="1289">LN(AJ4756)</f>
        <v>11.045649203015692</v>
      </c>
    </row>
    <row r="4757" spans="1:37">
      <c r="A4757" s="8">
        <v>4754</v>
      </c>
      <c r="B4757" s="8"/>
      <c r="C4757">
        <f>②MSY管理基準値計算!C4757</f>
        <v>-0.28362953004990027</v>
      </c>
      <c r="D4757" s="69">
        <f t="shared" ref="D4757:D4820" si="1290">D4756+1</f>
        <v>6749</v>
      </c>
      <c r="E4757" s="5">
        <f>IF(①再生産関数フィット!$B$2="HS",$W$2*(T4757+SQRT($W$3^2+(($W$4^2))/4)-SQRT((T4757-$W$3)^2+(($W$4^2))/4)),IF(①再生産関数フィット!$B$2="BH",$W$2*T4757/(1+$W$3*T4757),$W$2*T4757*EXP(-$W$3*T4757)))</f>
        <v>1486.1767038516546</v>
      </c>
      <c r="F4757" s="5">
        <f t="shared" ref="F4757:F4820" ca="1" si="1291">INDIRECT("T"&amp;A4757-$G$16)</f>
        <v>73177.146636130288</v>
      </c>
      <c r="G4757" s="76">
        <f t="shared" si="1285"/>
        <v>1119.1587887078701</v>
      </c>
      <c r="H4757" s="77">
        <f t="shared" ref="H4757:Q4772" si="1292">IF(H$2&lt;&gt;"",G4756*EXP(-G$4-G$6*$S$6),"")</f>
        <v>568.28738376660908</v>
      </c>
      <c r="I4757" s="77">
        <f t="shared" si="1292"/>
        <v>92.182515961193488</v>
      </c>
      <c r="J4757" s="77" t="str">
        <f t="shared" si="1292"/>
        <v/>
      </c>
      <c r="K4757" s="77" t="str">
        <f t="shared" si="1292"/>
        <v/>
      </c>
      <c r="L4757" s="77" t="str">
        <f t="shared" si="1292"/>
        <v/>
      </c>
      <c r="M4757" s="77" t="str">
        <f t="shared" si="1292"/>
        <v/>
      </c>
      <c r="N4757" s="77" t="str">
        <f t="shared" si="1292"/>
        <v/>
      </c>
      <c r="O4757" s="77" t="str">
        <f t="shared" si="1292"/>
        <v/>
      </c>
      <c r="P4757" s="77" t="str">
        <f t="shared" si="1292"/>
        <v/>
      </c>
      <c r="Q4757" s="77" t="str">
        <f t="shared" si="1292"/>
        <v/>
      </c>
      <c r="R4757" s="98">
        <f t="shared" si="1277"/>
        <v>22.070957779204605</v>
      </c>
      <c r="S4757" s="74">
        <f t="shared" si="1286"/>
        <v>131184.03255214795</v>
      </c>
      <c r="T4757" s="72">
        <f t="shared" si="1287"/>
        <v>58003.311815502704</v>
      </c>
      <c r="U4757" s="7">
        <f t="shared" ref="U4757:V4820" si="1293">LN(S4757)</f>
        <v>11.784356444977073</v>
      </c>
      <c r="V4757" s="7">
        <f t="shared" si="1293"/>
        <v>10.968255388165685</v>
      </c>
      <c r="W4757" s="69">
        <f t="shared" si="1288"/>
        <v>6749</v>
      </c>
      <c r="X4757" s="64">
        <f t="shared" si="1284"/>
        <v>14060.623718555045</v>
      </c>
      <c r="Y4757" s="7">
        <f t="shared" si="1284"/>
        <v>29783.984749556395</v>
      </c>
      <c r="Z4757" s="7">
        <f t="shared" si="1284"/>
        <v>11735.722101297117</v>
      </c>
      <c r="AA4757" s="7" t="str">
        <f t="shared" si="1283"/>
        <v/>
      </c>
      <c r="AB4757" s="7" t="str">
        <f t="shared" si="1283"/>
        <v/>
      </c>
      <c r="AC4757" s="7" t="str">
        <f t="shared" si="1283"/>
        <v/>
      </c>
      <c r="AD4757" s="7" t="str">
        <f t="shared" si="1283"/>
        <v/>
      </c>
      <c r="AE4757" s="7" t="str">
        <f t="shared" si="1283"/>
        <v/>
      </c>
      <c r="AF4757" s="7" t="str">
        <f t="shared" si="1283"/>
        <v/>
      </c>
      <c r="AG4757" s="7" t="str">
        <f t="shared" si="1283"/>
        <v/>
      </c>
      <c r="AH4757" s="7" t="str">
        <f t="shared" si="1283"/>
        <v/>
      </c>
      <c r="AI4757" s="7">
        <f t="shared" si="1283"/>
        <v>4642.3534232038946</v>
      </c>
      <c r="AJ4757" s="69">
        <f t="shared" si="1280"/>
        <v>60222.683992612452</v>
      </c>
      <c r="AK4757" s="11">
        <f t="shared" si="1289"/>
        <v>11.005804370830175</v>
      </c>
    </row>
    <row r="4758" spans="1:37">
      <c r="A4758" s="8">
        <v>4755</v>
      </c>
      <c r="B4758" s="8"/>
      <c r="C4758">
        <f>②MSY管理基準値計算!C4758</f>
        <v>-5.9131691247635398E-2</v>
      </c>
      <c r="D4758" s="69">
        <f t="shared" si="1290"/>
        <v>6750</v>
      </c>
      <c r="E4758" s="5">
        <f>IF(①再生産関数フィット!$B$2="HS",$W$2*(T4758+SQRT($W$3^2+(($W$4^2))/4)-SQRT((T4758-$W$3)^2+(($W$4^2))/4)),IF(①再生産関数フィット!$B$2="BH",$W$2*T4758/(1+$W$3*T4758),$W$2*T4758*EXP(-$W$3*T4758)))</f>
        <v>1486.1767038516546</v>
      </c>
      <c r="F4758" s="5">
        <f t="shared" ca="1" si="1291"/>
        <v>67951.533020342176</v>
      </c>
      <c r="G4758" s="76">
        <f t="shared" si="1285"/>
        <v>1400.8443477969722</v>
      </c>
      <c r="H4758" s="77">
        <f t="shared" si="1292"/>
        <v>405.04349937610027</v>
      </c>
      <c r="I4758" s="77">
        <f t="shared" si="1292"/>
        <v>112.72581532291487</v>
      </c>
      <c r="J4758" s="77" t="str">
        <f t="shared" si="1292"/>
        <v/>
      </c>
      <c r="K4758" s="77" t="str">
        <f t="shared" si="1292"/>
        <v/>
      </c>
      <c r="L4758" s="77" t="str">
        <f t="shared" si="1292"/>
        <v/>
      </c>
      <c r="M4758" s="77" t="str">
        <f t="shared" si="1292"/>
        <v/>
      </c>
      <c r="N4758" s="77" t="str">
        <f t="shared" si="1292"/>
        <v/>
      </c>
      <c r="O4758" s="77" t="str">
        <f t="shared" si="1292"/>
        <v/>
      </c>
      <c r="P4758" s="77" t="str">
        <f t="shared" si="1292"/>
        <v/>
      </c>
      <c r="Q4758" s="77" t="str">
        <f t="shared" si="1292"/>
        <v/>
      </c>
      <c r="R4758" s="98">
        <f t="shared" ref="R4758:R4821" si="1294">INDEX(G4757:Q4757,MATCH(MAX(G4757:Q4757)+1,G4757:Q4757,1))*EXP(-INDEX(G$4:Q$4,MATCH(MAX(G$4:Q$4)+1,G$4:Q$4,1))-INDEX(G$6:Q$6,MATCH(MAX(G$6:Q$6)+1,G$6:Q$6,1))*$S$6)+R4757*EXP(-R$4-R$6*$S$6)</f>
        <v>20.045628573309418</v>
      </c>
      <c r="S4758" s="74">
        <f t="shared" si="1286"/>
        <v>130082.40023161691</v>
      </c>
      <c r="T4758" s="72">
        <f t="shared" si="1287"/>
        <v>53796.451350933006</v>
      </c>
      <c r="U4758" s="7">
        <f t="shared" si="1293"/>
        <v>11.775923376576477</v>
      </c>
      <c r="V4758" s="7">
        <f t="shared" si="1293"/>
        <v>10.892962783954586</v>
      </c>
      <c r="W4758" s="69">
        <f t="shared" si="1288"/>
        <v>6750</v>
      </c>
      <c r="X4758" s="64">
        <f t="shared" si="1284"/>
        <v>17599.598431763956</v>
      </c>
      <c r="Y4758" s="7">
        <f t="shared" si="1284"/>
        <v>21228.360426314222</v>
      </c>
      <c r="Z4758" s="7">
        <f t="shared" si="1284"/>
        <v>14351.081964705592</v>
      </c>
      <c r="AA4758" s="7" t="str">
        <f t="shared" si="1283"/>
        <v/>
      </c>
      <c r="AB4758" s="7" t="str">
        <f t="shared" si="1283"/>
        <v/>
      </c>
      <c r="AC4758" s="7" t="str">
        <f t="shared" si="1283"/>
        <v/>
      </c>
      <c r="AD4758" s="7" t="str">
        <f t="shared" si="1283"/>
        <v/>
      </c>
      <c r="AE4758" s="7" t="str">
        <f t="shared" si="1283"/>
        <v/>
      </c>
      <c r="AF4758" s="7" t="str">
        <f t="shared" si="1283"/>
        <v/>
      </c>
      <c r="AG4758" s="7" t="str">
        <f t="shared" si="1283"/>
        <v/>
      </c>
      <c r="AH4758" s="7" t="str">
        <f t="shared" si="1283"/>
        <v/>
      </c>
      <c r="AI4758" s="7">
        <f t="shared" si="1283"/>
        <v>4216.3504347444959</v>
      </c>
      <c r="AJ4758" s="69">
        <f t="shared" si="1280"/>
        <v>57395.391257528267</v>
      </c>
      <c r="AK4758" s="11">
        <f t="shared" si="1289"/>
        <v>10.957719287403416</v>
      </c>
    </row>
    <row r="4759" spans="1:37">
      <c r="A4759" s="8">
        <v>4756</v>
      </c>
      <c r="B4759" s="8"/>
      <c r="C4759">
        <f>②MSY管理基準値計算!C4759</f>
        <v>0.26686239735662731</v>
      </c>
      <c r="D4759" s="69">
        <f t="shared" si="1290"/>
        <v>6751</v>
      </c>
      <c r="E4759" s="5">
        <f>IF(①再生産関数フィット!$B$2="HS",$W$2*(T4759+SQRT($W$3^2+(($W$4^2))/4)-SQRT((T4759-$W$3)^2+(($W$4^2))/4)),IF(①再生産関数フィット!$B$2="BH",$W$2*T4759/(1+$W$3*T4759),$W$2*T4759*EXP(-$W$3*T4759)))</f>
        <v>1486.1767038516546</v>
      </c>
      <c r="F4759" s="5">
        <f t="shared" ca="1" si="1291"/>
        <v>56815.962358677993</v>
      </c>
      <c r="G4759" s="76">
        <f t="shared" si="1285"/>
        <v>1940.7398163215116</v>
      </c>
      <c r="H4759" s="77">
        <f t="shared" si="1292"/>
        <v>506.99052041401035</v>
      </c>
      <c r="I4759" s="77">
        <f t="shared" si="1292"/>
        <v>80.344663655544352</v>
      </c>
      <c r="J4759" s="77" t="str">
        <f t="shared" si="1292"/>
        <v/>
      </c>
      <c r="K4759" s="77" t="str">
        <f t="shared" si="1292"/>
        <v/>
      </c>
      <c r="L4759" s="77" t="str">
        <f t="shared" si="1292"/>
        <v/>
      </c>
      <c r="M4759" s="77" t="str">
        <f t="shared" si="1292"/>
        <v/>
      </c>
      <c r="N4759" s="77" t="str">
        <f t="shared" si="1292"/>
        <v/>
      </c>
      <c r="O4759" s="77" t="str">
        <f t="shared" si="1292"/>
        <v/>
      </c>
      <c r="P4759" s="77" t="str">
        <f t="shared" si="1292"/>
        <v/>
      </c>
      <c r="Q4759" s="77" t="str">
        <f t="shared" si="1292"/>
        <v/>
      </c>
      <c r="R4759" s="98">
        <f t="shared" si="1294"/>
        <v>23.294583196069997</v>
      </c>
      <c r="S4759" s="74">
        <f t="shared" si="1286"/>
        <v>155659.85894954327</v>
      </c>
      <c r="T4759" s="72">
        <f t="shared" si="1287"/>
        <v>52680.740275982316</v>
      </c>
      <c r="U4759" s="7">
        <f t="shared" si="1293"/>
        <v>11.955428514368444</v>
      </c>
      <c r="V4759" s="7">
        <f t="shared" si="1293"/>
        <v>10.872005208074018</v>
      </c>
      <c r="W4759" s="69">
        <f t="shared" si="1288"/>
        <v>6751</v>
      </c>
      <c r="X4759" s="64">
        <f t="shared" si="1284"/>
        <v>24382.610017672207</v>
      </c>
      <c r="Y4759" s="7">
        <f t="shared" si="1284"/>
        <v>26571.411506791552</v>
      </c>
      <c r="Z4759" s="7">
        <f t="shared" si="1284"/>
        <v>10228.649491196282</v>
      </c>
      <c r="AA4759" s="7" t="str">
        <f t="shared" si="1283"/>
        <v/>
      </c>
      <c r="AB4759" s="7" t="str">
        <f t="shared" si="1283"/>
        <v/>
      </c>
      <c r="AC4759" s="7" t="str">
        <f t="shared" si="1283"/>
        <v/>
      </c>
      <c r="AD4759" s="7" t="str">
        <f t="shared" si="1283"/>
        <v/>
      </c>
      <c r="AE4759" s="7" t="str">
        <f t="shared" si="1283"/>
        <v/>
      </c>
      <c r="AF4759" s="7" t="str">
        <f t="shared" si="1283"/>
        <v/>
      </c>
      <c r="AG4759" s="7" t="str">
        <f t="shared" si="1283"/>
        <v/>
      </c>
      <c r="AH4759" s="7" t="str">
        <f t="shared" si="1283"/>
        <v/>
      </c>
      <c r="AI4759" s="7">
        <f t="shared" si="1283"/>
        <v>4899.7279195683668</v>
      </c>
      <c r="AJ4759" s="69">
        <f t="shared" si="1280"/>
        <v>66082.398935228412</v>
      </c>
      <c r="AK4759" s="11">
        <f t="shared" si="1289"/>
        <v>11.098657711035123</v>
      </c>
    </row>
    <row r="4760" spans="1:37">
      <c r="A4760" s="8">
        <v>4757</v>
      </c>
      <c r="B4760" s="8"/>
      <c r="C4760">
        <f>②MSY管理基準値計算!C4760</f>
        <v>-4.9191039923878077E-2</v>
      </c>
      <c r="D4760" s="69">
        <f t="shared" si="1290"/>
        <v>6752</v>
      </c>
      <c r="E4760" s="5">
        <f>IF(①再生産関数フィット!$B$2="HS",$W$2*(T4760+SQRT($W$3^2+(($W$4^2))/4)-SQRT((T4760-$W$3)^2+(($W$4^2))/4)),IF(①再生産関数フィット!$B$2="BH",$W$2*T4760/(1+$W$3*T4760),$W$2*T4760*EXP(-$W$3*T4760)))</f>
        <v>1486.1767038516546</v>
      </c>
      <c r="F4760" s="5">
        <f t="shared" ca="1" si="1291"/>
        <v>58003.311815502704</v>
      </c>
      <c r="G4760" s="76">
        <f t="shared" si="1285"/>
        <v>1414.8390962320184</v>
      </c>
      <c r="H4760" s="77">
        <f t="shared" si="1292"/>
        <v>702.38830674686665</v>
      </c>
      <c r="I4760" s="77">
        <f t="shared" si="1292"/>
        <v>100.56693392674303</v>
      </c>
      <c r="J4760" s="77" t="str">
        <f t="shared" si="1292"/>
        <v/>
      </c>
      <c r="K4760" s="77" t="str">
        <f t="shared" si="1292"/>
        <v/>
      </c>
      <c r="L4760" s="77" t="str">
        <f t="shared" si="1292"/>
        <v/>
      </c>
      <c r="M4760" s="77" t="str">
        <f t="shared" si="1292"/>
        <v/>
      </c>
      <c r="N4760" s="77" t="str">
        <f t="shared" si="1292"/>
        <v/>
      </c>
      <c r="O4760" s="77" t="str">
        <f t="shared" si="1292"/>
        <v/>
      </c>
      <c r="P4760" s="77" t="str">
        <f t="shared" si="1292"/>
        <v/>
      </c>
      <c r="Q4760" s="77" t="str">
        <f t="shared" si="1292"/>
        <v/>
      </c>
      <c r="R4760" s="98">
        <f t="shared" si="1294"/>
        <v>18.18337578711548</v>
      </c>
      <c r="S4760" s="74">
        <f t="shared" si="1286"/>
        <v>156872.47212622216</v>
      </c>
      <c r="T4760" s="72">
        <f t="shared" si="1287"/>
        <v>65159.492939598109</v>
      </c>
      <c r="U4760" s="7">
        <f t="shared" si="1293"/>
        <v>11.963188474801923</v>
      </c>
      <c r="V4760" s="7">
        <f t="shared" si="1293"/>
        <v>11.08459328091158</v>
      </c>
      <c r="W4760" s="69">
        <f t="shared" si="1288"/>
        <v>6752</v>
      </c>
      <c r="X4760" s="64">
        <f t="shared" si="1284"/>
        <v>17775.422357525382</v>
      </c>
      <c r="Y4760" s="7">
        <f t="shared" si="1284"/>
        <v>36812.224261883406</v>
      </c>
      <c r="Z4760" s="7">
        <f t="shared" si="1284"/>
        <v>12803.139259516525</v>
      </c>
      <c r="AA4760" s="7" t="str">
        <f t="shared" si="1283"/>
        <v/>
      </c>
      <c r="AB4760" s="7" t="str">
        <f t="shared" si="1283"/>
        <v/>
      </c>
      <c r="AC4760" s="7" t="str">
        <f t="shared" si="1283"/>
        <v/>
      </c>
      <c r="AD4760" s="7" t="str">
        <f t="shared" si="1283"/>
        <v/>
      </c>
      <c r="AE4760" s="7" t="str">
        <f t="shared" si="1283"/>
        <v/>
      </c>
      <c r="AF4760" s="7" t="str">
        <f t="shared" si="1283"/>
        <v/>
      </c>
      <c r="AG4760" s="7" t="str">
        <f t="shared" si="1283"/>
        <v/>
      </c>
      <c r="AH4760" s="7" t="str">
        <f t="shared" si="1283"/>
        <v/>
      </c>
      <c r="AI4760" s="7">
        <f t="shared" si="1283"/>
        <v>3824.6485574021362</v>
      </c>
      <c r="AJ4760" s="69">
        <f t="shared" si="1280"/>
        <v>71215.434436327443</v>
      </c>
      <c r="AK4760" s="11">
        <f t="shared" si="1289"/>
        <v>11.173464849698705</v>
      </c>
    </row>
    <row r="4761" spans="1:37">
      <c r="A4761" s="8">
        <v>4758</v>
      </c>
      <c r="B4761" s="8"/>
      <c r="C4761">
        <f>②MSY管理基準値計算!C4761</f>
        <v>0.14904653739394624</v>
      </c>
      <c r="D4761" s="69">
        <f t="shared" si="1290"/>
        <v>6753</v>
      </c>
      <c r="E4761" s="5">
        <f>IF(①再生産関数フィット!$B$2="HS",$W$2*(T4761+SQRT($W$3^2+(($W$4^2))/4)-SQRT((T4761-$W$3)^2+(($W$4^2))/4)),IF(①再生産関数フィット!$B$2="BH",$W$2*T4761/(1+$W$3*T4761),$W$2*T4761*EXP(-$W$3*T4761)))</f>
        <v>1486.1767038516546</v>
      </c>
      <c r="F4761" s="5">
        <f t="shared" ca="1" si="1291"/>
        <v>53796.451350933006</v>
      </c>
      <c r="G4761" s="76">
        <f t="shared" si="1285"/>
        <v>1725.0454346034101</v>
      </c>
      <c r="H4761" s="77">
        <f t="shared" si="1292"/>
        <v>512.05546913818898</v>
      </c>
      <c r="I4761" s="77">
        <f t="shared" si="1292"/>
        <v>139.32615224806685</v>
      </c>
      <c r="J4761" s="77" t="str">
        <f t="shared" si="1292"/>
        <v/>
      </c>
      <c r="K4761" s="77" t="str">
        <f t="shared" si="1292"/>
        <v/>
      </c>
      <c r="L4761" s="77" t="str">
        <f t="shared" si="1292"/>
        <v/>
      </c>
      <c r="M4761" s="77" t="str">
        <f t="shared" si="1292"/>
        <v/>
      </c>
      <c r="N4761" s="77" t="str">
        <f t="shared" si="1292"/>
        <v/>
      </c>
      <c r="O4761" s="77" t="str">
        <f t="shared" si="1292"/>
        <v/>
      </c>
      <c r="P4761" s="77" t="str">
        <f t="shared" si="1292"/>
        <v/>
      </c>
      <c r="Q4761" s="77" t="str">
        <f t="shared" si="1292"/>
        <v/>
      </c>
      <c r="R4761" s="98">
        <f t="shared" si="1294"/>
        <v>20.83459280107461</v>
      </c>
      <c r="S4761" s="74">
        <f t="shared" si="1286"/>
        <v>160169.52457941903</v>
      </c>
      <c r="T4761" s="72">
        <f t="shared" si="1287"/>
        <v>65564.933738373176</v>
      </c>
      <c r="U4761" s="7">
        <f t="shared" si="1293"/>
        <v>11.983988061933044</v>
      </c>
      <c r="V4761" s="7">
        <f t="shared" si="1293"/>
        <v>11.090796285340033</v>
      </c>
      <c r="W4761" s="69">
        <f t="shared" si="1288"/>
        <v>6753</v>
      </c>
      <c r="X4761" s="64">
        <f t="shared" si="1284"/>
        <v>21672.719723153648</v>
      </c>
      <c r="Y4761" s="7">
        <f t="shared" si="1284"/>
        <v>26836.865852369949</v>
      </c>
      <c r="Z4761" s="7">
        <f t="shared" si="1284"/>
        <v>17737.561045900049</v>
      </c>
      <c r="AA4761" s="7" t="str">
        <f t="shared" si="1283"/>
        <v/>
      </c>
      <c r="AB4761" s="7" t="str">
        <f t="shared" si="1283"/>
        <v/>
      </c>
      <c r="AC4761" s="7" t="str">
        <f t="shared" si="1283"/>
        <v/>
      </c>
      <c r="AD4761" s="7" t="str">
        <f t="shared" si="1283"/>
        <v/>
      </c>
      <c r="AE4761" s="7" t="str">
        <f t="shared" si="1283"/>
        <v/>
      </c>
      <c r="AF4761" s="7" t="str">
        <f t="shared" si="1283"/>
        <v/>
      </c>
      <c r="AG4761" s="7" t="str">
        <f t="shared" si="1283"/>
        <v/>
      </c>
      <c r="AH4761" s="7" t="str">
        <f t="shared" si="1283"/>
        <v/>
      </c>
      <c r="AI4761" s="7">
        <f t="shared" si="1283"/>
        <v>4382.2993174432859</v>
      </c>
      <c r="AJ4761" s="69">
        <f t="shared" si="1280"/>
        <v>70629.445938866935</v>
      </c>
      <c r="AK4761" s="11">
        <f t="shared" si="1289"/>
        <v>11.165202417814177</v>
      </c>
    </row>
    <row r="4762" spans="1:37">
      <c r="A4762" s="8">
        <v>4759</v>
      </c>
      <c r="B4762" s="8"/>
      <c r="C4762">
        <f>②MSY管理基準値計算!C4762</f>
        <v>0.27352688676940523</v>
      </c>
      <c r="D4762" s="69">
        <f t="shared" si="1290"/>
        <v>6754</v>
      </c>
      <c r="E4762" s="5">
        <f>IF(①再生産関数フィット!$B$2="HS",$W$2*(T4762+SQRT($W$3^2+(($W$4^2))/4)-SQRT((T4762-$W$3)^2+(($W$4^2))/4)),IF(①再生産関数フィット!$B$2="BH",$W$2*T4762/(1+$W$3*T4762),$W$2*T4762*EXP(-$W$3*T4762)))</f>
        <v>1486.1767038516546</v>
      </c>
      <c r="F4762" s="5">
        <f t="shared" ca="1" si="1291"/>
        <v>52680.740275982316</v>
      </c>
      <c r="G4762" s="76">
        <f t="shared" si="1285"/>
        <v>1953.7170515713979</v>
      </c>
      <c r="H4762" s="77">
        <f t="shared" si="1292"/>
        <v>624.32466819229421</v>
      </c>
      <c r="I4762" s="77">
        <f t="shared" si="1292"/>
        <v>101.57162009576817</v>
      </c>
      <c r="J4762" s="77" t="str">
        <f t="shared" si="1292"/>
        <v/>
      </c>
      <c r="K4762" s="77" t="str">
        <f t="shared" si="1292"/>
        <v/>
      </c>
      <c r="L4762" s="77" t="str">
        <f t="shared" si="1292"/>
        <v/>
      </c>
      <c r="M4762" s="77" t="str">
        <f t="shared" si="1292"/>
        <v/>
      </c>
      <c r="N4762" s="77" t="str">
        <f t="shared" si="1292"/>
        <v/>
      </c>
      <c r="O4762" s="77" t="str">
        <f t="shared" si="1292"/>
        <v/>
      </c>
      <c r="P4762" s="77" t="str">
        <f t="shared" si="1292"/>
        <v/>
      </c>
      <c r="Q4762" s="77" t="str">
        <f t="shared" si="1292"/>
        <v/>
      </c>
      <c r="R4762" s="98">
        <f t="shared" si="1294"/>
        <v>28.100001708257984</v>
      </c>
      <c r="S4762" s="74">
        <f t="shared" si="1286"/>
        <v>174620.62215325006</v>
      </c>
      <c r="T4762" s="72">
        <f t="shared" si="1287"/>
        <v>65255.706680779418</v>
      </c>
      <c r="U4762" s="7">
        <f t="shared" si="1293"/>
        <v>12.07037102625646</v>
      </c>
      <c r="V4762" s="7">
        <f t="shared" si="1293"/>
        <v>11.086068780069914</v>
      </c>
      <c r="W4762" s="69">
        <f t="shared" si="1288"/>
        <v>6754</v>
      </c>
      <c r="X4762" s="64">
        <f t="shared" si="1284"/>
        <v>24545.650350819651</v>
      </c>
      <c r="Y4762" s="7">
        <f t="shared" si="1284"/>
        <v>32720.903063102149</v>
      </c>
      <c r="Z4762" s="7">
        <f t="shared" si="1284"/>
        <v>12931.04548507083</v>
      </c>
      <c r="AA4762" s="7" t="str">
        <f t="shared" si="1283"/>
        <v/>
      </c>
      <c r="AB4762" s="7" t="str">
        <f t="shared" si="1283"/>
        <v/>
      </c>
      <c r="AC4762" s="7" t="str">
        <f t="shared" si="1283"/>
        <v/>
      </c>
      <c r="AD4762" s="7" t="str">
        <f t="shared" si="1283"/>
        <v/>
      </c>
      <c r="AE4762" s="7" t="str">
        <f t="shared" si="1283"/>
        <v/>
      </c>
      <c r="AF4762" s="7" t="str">
        <f t="shared" si="1283"/>
        <v/>
      </c>
      <c r="AG4762" s="7" t="str">
        <f t="shared" si="1283"/>
        <v/>
      </c>
      <c r="AH4762" s="7" t="str">
        <f t="shared" si="1283"/>
        <v/>
      </c>
      <c r="AI4762" s="7">
        <f t="shared" si="1283"/>
        <v>5910.4883633676136</v>
      </c>
      <c r="AJ4762" s="69">
        <f t="shared" si="1280"/>
        <v>76108.087262360234</v>
      </c>
      <c r="AK4762" s="11">
        <f t="shared" si="1289"/>
        <v>11.239909809719263</v>
      </c>
    </row>
    <row r="4763" spans="1:37">
      <c r="A4763" s="8">
        <v>4760</v>
      </c>
      <c r="B4763" s="8"/>
      <c r="C4763">
        <f>②MSY管理基準値計算!C4763</f>
        <v>0.52846589099658359</v>
      </c>
      <c r="D4763" s="69">
        <f t="shared" si="1290"/>
        <v>6755</v>
      </c>
      <c r="E4763" s="5">
        <f>IF(①再生産関数フィット!$B$2="HS",$W$2*(T4763+SQRT($W$3^2+(($W$4^2))/4)-SQRT((T4763-$W$3)^2+(($W$4^2))/4)),IF(①再生産関数フィット!$B$2="BH",$W$2*T4763/(1+$W$3*T4763),$W$2*T4763*EXP(-$W$3*T4763)))</f>
        <v>1486.1767038516546</v>
      </c>
      <c r="F4763" s="5">
        <f t="shared" ca="1" si="1291"/>
        <v>65159.492939598109</v>
      </c>
      <c r="G4763" s="76">
        <f t="shared" si="1285"/>
        <v>2521.0430954360618</v>
      </c>
      <c r="H4763" s="77">
        <f t="shared" si="1292"/>
        <v>707.08499932603991</v>
      </c>
      <c r="I4763" s="77">
        <f t="shared" si="1292"/>
        <v>123.8414035900683</v>
      </c>
      <c r="J4763" s="77" t="str">
        <f t="shared" si="1292"/>
        <v/>
      </c>
      <c r="K4763" s="77" t="str">
        <f t="shared" si="1292"/>
        <v/>
      </c>
      <c r="L4763" s="77" t="str">
        <f t="shared" si="1292"/>
        <v/>
      </c>
      <c r="M4763" s="77" t="str">
        <f t="shared" si="1292"/>
        <v/>
      </c>
      <c r="N4763" s="77" t="str">
        <f t="shared" si="1292"/>
        <v/>
      </c>
      <c r="O4763" s="77" t="str">
        <f t="shared" si="1292"/>
        <v/>
      </c>
      <c r="P4763" s="77" t="str">
        <f t="shared" si="1292"/>
        <v/>
      </c>
      <c r="Q4763" s="77" t="str">
        <f t="shared" si="1292"/>
        <v/>
      </c>
      <c r="R4763" s="98">
        <f t="shared" si="1294"/>
        <v>22.750723300442402</v>
      </c>
      <c r="S4763" s="74">
        <f t="shared" si="1286"/>
        <v>208679.02142993029</v>
      </c>
      <c r="T4763" s="72">
        <f t="shared" si="1287"/>
        <v>72483.04764618582</v>
      </c>
      <c r="U4763" s="7">
        <f t="shared" si="1293"/>
        <v>12.24855256779205</v>
      </c>
      <c r="V4763" s="7">
        <f t="shared" si="1293"/>
        <v>11.191107987931455</v>
      </c>
      <c r="W4763" s="69">
        <f t="shared" si="1288"/>
        <v>6755</v>
      </c>
      <c r="X4763" s="64">
        <f t="shared" si="1284"/>
        <v>31673.287741513177</v>
      </c>
      <c r="Y4763" s="7">
        <f t="shared" si="1284"/>
        <v>37058.37827505944</v>
      </c>
      <c r="Z4763" s="7">
        <f t="shared" si="1284"/>
        <v>15766.203406505545</v>
      </c>
      <c r="AA4763" s="7" t="str">
        <f t="shared" si="1283"/>
        <v/>
      </c>
      <c r="AB4763" s="7" t="str">
        <f t="shared" si="1283"/>
        <v/>
      </c>
      <c r="AC4763" s="7" t="str">
        <f t="shared" si="1283"/>
        <v/>
      </c>
      <c r="AD4763" s="7" t="str">
        <f t="shared" si="1283"/>
        <v/>
      </c>
      <c r="AE4763" s="7" t="str">
        <f t="shared" si="1283"/>
        <v/>
      </c>
      <c r="AF4763" s="7" t="str">
        <f t="shared" si="1283"/>
        <v/>
      </c>
      <c r="AG4763" s="7" t="str">
        <f t="shared" si="1283"/>
        <v/>
      </c>
      <c r="AH4763" s="7" t="str">
        <f t="shared" si="1283"/>
        <v/>
      </c>
      <c r="AI4763" s="7">
        <f t="shared" si="1283"/>
        <v>4785.3337064368934</v>
      </c>
      <c r="AJ4763" s="69">
        <f t="shared" si="1280"/>
        <v>89283.203129515066</v>
      </c>
      <c r="AK4763" s="11">
        <f t="shared" si="1289"/>
        <v>11.39956865431828</v>
      </c>
    </row>
    <row r="4764" spans="1:37">
      <c r="A4764" s="8">
        <v>4761</v>
      </c>
      <c r="B4764" s="8"/>
      <c r="C4764">
        <f>②MSY管理基準値計算!C4764</f>
        <v>-0.1213776989898544</v>
      </c>
      <c r="D4764" s="69">
        <f t="shared" si="1290"/>
        <v>6756</v>
      </c>
      <c r="E4764" s="5">
        <f>IF(①再生産関数フィット!$B$2="HS",$W$2*(T4764+SQRT($W$3^2+(($W$4^2))/4)-SQRT((T4764-$W$3)^2+(($W$4^2))/4)),IF(①再生産関数フィット!$B$2="BH",$W$2*T4764/(1+$W$3*T4764),$W$2*T4764*EXP(-$W$3*T4764)))</f>
        <v>1486.1767038516546</v>
      </c>
      <c r="F4764" s="5">
        <f t="shared" ca="1" si="1291"/>
        <v>65564.933738373176</v>
      </c>
      <c r="G4764" s="76">
        <f t="shared" si="1285"/>
        <v>1316.3057683077143</v>
      </c>
      <c r="H4764" s="77">
        <f t="shared" si="1292"/>
        <v>912.41039945040427</v>
      </c>
      <c r="I4764" s="77">
        <f t="shared" si="1292"/>
        <v>140.25779091440373</v>
      </c>
      <c r="J4764" s="77" t="str">
        <f t="shared" si="1292"/>
        <v/>
      </c>
      <c r="K4764" s="77" t="str">
        <f t="shared" si="1292"/>
        <v/>
      </c>
      <c r="L4764" s="77" t="str">
        <f t="shared" si="1292"/>
        <v/>
      </c>
      <c r="M4764" s="77" t="str">
        <f t="shared" si="1292"/>
        <v/>
      </c>
      <c r="N4764" s="77" t="str">
        <f t="shared" si="1292"/>
        <v/>
      </c>
      <c r="O4764" s="77" t="str">
        <f t="shared" si="1292"/>
        <v/>
      </c>
      <c r="P4764" s="77" t="str">
        <f t="shared" si="1292"/>
        <v/>
      </c>
      <c r="Q4764" s="77" t="str">
        <f t="shared" si="1292"/>
        <v/>
      </c>
      <c r="R4764" s="98">
        <f t="shared" si="1294"/>
        <v>25.719404681694208</v>
      </c>
      <c r="S4764" s="74">
        <f t="shared" si="1286"/>
        <v>185925.93636670566</v>
      </c>
      <c r="T4764" s="72">
        <f t="shared" si="1287"/>
        <v>87653.18566187688</v>
      </c>
      <c r="U4764" s="7">
        <f t="shared" si="1293"/>
        <v>12.13310368181917</v>
      </c>
      <c r="V4764" s="7">
        <f t="shared" si="1293"/>
        <v>11.381143234947057</v>
      </c>
      <c r="W4764" s="69">
        <f t="shared" si="1288"/>
        <v>6756</v>
      </c>
      <c r="X4764" s="64">
        <f t="shared" si="1284"/>
        <v>16537.492528747287</v>
      </c>
      <c r="Y4764" s="7">
        <f t="shared" si="1284"/>
        <v>47819.498019558596</v>
      </c>
      <c r="Z4764" s="7">
        <f t="shared" si="1284"/>
        <v>17856.167620834014</v>
      </c>
      <c r="AA4764" s="7" t="str">
        <f t="shared" si="1283"/>
        <v/>
      </c>
      <c r="AB4764" s="7" t="str">
        <f t="shared" si="1283"/>
        <v/>
      </c>
      <c r="AC4764" s="7" t="str">
        <f t="shared" si="1283"/>
        <v/>
      </c>
      <c r="AD4764" s="7" t="str">
        <f t="shared" si="1283"/>
        <v/>
      </c>
      <c r="AE4764" s="7" t="str">
        <f t="shared" si="1283"/>
        <v/>
      </c>
      <c r="AF4764" s="7" t="str">
        <f t="shared" si="1283"/>
        <v/>
      </c>
      <c r="AG4764" s="7" t="str">
        <f t="shared" si="1283"/>
        <v/>
      </c>
      <c r="AH4764" s="7" t="str">
        <f t="shared" si="1283"/>
        <v/>
      </c>
      <c r="AI4764" s="7">
        <f t="shared" si="1283"/>
        <v>5409.7591758943709</v>
      </c>
      <c r="AJ4764" s="69">
        <f t="shared" si="1280"/>
        <v>87622.917345034279</v>
      </c>
      <c r="AK4764" s="11">
        <f t="shared" si="1289"/>
        <v>11.38079785623742</v>
      </c>
    </row>
    <row r="4765" spans="1:37">
      <c r="A4765" s="8">
        <v>4762</v>
      </c>
      <c r="B4765" s="8"/>
      <c r="C4765">
        <f>②MSY管理基準値計算!C4765</f>
        <v>-0.20876401010048759</v>
      </c>
      <c r="D4765" s="69">
        <f t="shared" si="1290"/>
        <v>6757</v>
      </c>
      <c r="E4765" s="5">
        <f>IF(①再生産関数フィット!$B$2="HS",$W$2*(T4765+SQRT($W$3^2+(($W$4^2))/4)-SQRT((T4765-$W$3)^2+(($W$4^2))/4)),IF(①再生産関数フィット!$B$2="BH",$W$2*T4765/(1+$W$3*T4765),$W$2*T4765*EXP(-$W$3*T4765)))</f>
        <v>1486.1767038516546</v>
      </c>
      <c r="F4765" s="5">
        <f t="shared" ca="1" si="1291"/>
        <v>65255.706680779418</v>
      </c>
      <c r="G4765" s="76">
        <f t="shared" si="1285"/>
        <v>1206.1613051309919</v>
      </c>
      <c r="H4765" s="77">
        <f t="shared" si="1292"/>
        <v>476.39450274957534</v>
      </c>
      <c r="I4765" s="77">
        <f t="shared" si="1292"/>
        <v>180.98625647018378</v>
      </c>
      <c r="J4765" s="77" t="str">
        <f t="shared" si="1292"/>
        <v/>
      </c>
      <c r="K4765" s="77" t="str">
        <f t="shared" si="1292"/>
        <v/>
      </c>
      <c r="L4765" s="77" t="str">
        <f t="shared" si="1292"/>
        <v/>
      </c>
      <c r="M4765" s="77" t="str">
        <f t="shared" si="1292"/>
        <v/>
      </c>
      <c r="N4765" s="77" t="str">
        <f t="shared" si="1292"/>
        <v/>
      </c>
      <c r="O4765" s="77" t="str">
        <f t="shared" si="1292"/>
        <v/>
      </c>
      <c r="P4765" s="77" t="str">
        <f t="shared" si="1292"/>
        <v/>
      </c>
      <c r="Q4765" s="77" t="str">
        <f t="shared" si="1292"/>
        <v/>
      </c>
      <c r="R4765" s="98">
        <f t="shared" si="1294"/>
        <v>29.120490656753613</v>
      </c>
      <c r="S4765" s="74">
        <f t="shared" si="1286"/>
        <v>148578.52791790586</v>
      </c>
      <c r="T4765" s="72">
        <f t="shared" si="1287"/>
        <v>76512.350575187404</v>
      </c>
      <c r="U4765" s="7">
        <f t="shared" si="1293"/>
        <v>11.908868904983448</v>
      </c>
      <c r="V4765" s="7">
        <f t="shared" si="1293"/>
        <v>11.245207452211003</v>
      </c>
      <c r="W4765" s="69">
        <f t="shared" si="1288"/>
        <v>6757</v>
      </c>
      <c r="X4765" s="64">
        <f t="shared" si="1284"/>
        <v>15153.685452364329</v>
      </c>
      <c r="Y4765" s="7">
        <f t="shared" si="1284"/>
        <v>24967.871907733796</v>
      </c>
      <c r="Z4765" s="7">
        <f t="shared" si="1284"/>
        <v>23041.293546189565</v>
      </c>
      <c r="AA4765" s="7" t="str">
        <f t="shared" si="1283"/>
        <v/>
      </c>
      <c r="AB4765" s="7" t="str">
        <f t="shared" si="1283"/>
        <v/>
      </c>
      <c r="AC4765" s="7" t="str">
        <f t="shared" si="1283"/>
        <v/>
      </c>
      <c r="AD4765" s="7" t="str">
        <f t="shared" si="1283"/>
        <v/>
      </c>
      <c r="AE4765" s="7" t="str">
        <f t="shared" si="1283"/>
        <v/>
      </c>
      <c r="AF4765" s="7" t="str">
        <f t="shared" si="1283"/>
        <v/>
      </c>
      <c r="AG4765" s="7" t="str">
        <f t="shared" si="1283"/>
        <v/>
      </c>
      <c r="AH4765" s="7" t="str">
        <f t="shared" si="1283"/>
        <v/>
      </c>
      <c r="AI4765" s="7">
        <f t="shared" si="1283"/>
        <v>6125.1356120635483</v>
      </c>
      <c r="AJ4765" s="69">
        <f t="shared" si="1280"/>
        <v>69287.98651835123</v>
      </c>
      <c r="AK4765" s="11">
        <f t="shared" si="1289"/>
        <v>11.146026815436784</v>
      </c>
    </row>
    <row r="4766" spans="1:37">
      <c r="A4766" s="8">
        <v>4763</v>
      </c>
      <c r="B4766" s="8"/>
      <c r="C4766">
        <f>②MSY管理基準値計算!C4766</f>
        <v>-5.5874625345320422E-2</v>
      </c>
      <c r="D4766" s="69">
        <f t="shared" si="1290"/>
        <v>6758</v>
      </c>
      <c r="E4766" s="5">
        <f>IF(①再生産関数フィット!$B$2="HS",$W$2*(T4766+SQRT($W$3^2+(($W$4^2))/4)-SQRT((T4766-$W$3)^2+(($W$4^2))/4)),IF(①再生産関数フィット!$B$2="BH",$W$2*T4766/(1+$W$3*T4766),$W$2*T4766*EXP(-$W$3*T4766)))</f>
        <v>1486.1767038516546</v>
      </c>
      <c r="F4766" s="5">
        <f t="shared" ca="1" si="1291"/>
        <v>72483.04764618582</v>
      </c>
      <c r="G4766" s="76">
        <f t="shared" si="1285"/>
        <v>1405.4144286437481</v>
      </c>
      <c r="H4766" s="77">
        <f t="shared" si="1292"/>
        <v>436.53125970297413</v>
      </c>
      <c r="I4766" s="77">
        <f t="shared" si="1292"/>
        <v>94.497890102475765</v>
      </c>
      <c r="J4766" s="77" t="str">
        <f t="shared" si="1292"/>
        <v/>
      </c>
      <c r="K4766" s="77" t="str">
        <f t="shared" si="1292"/>
        <v/>
      </c>
      <c r="L4766" s="77" t="str">
        <f t="shared" si="1292"/>
        <v/>
      </c>
      <c r="M4766" s="77" t="str">
        <f t="shared" si="1292"/>
        <v/>
      </c>
      <c r="N4766" s="77" t="str">
        <f t="shared" si="1292"/>
        <v/>
      </c>
      <c r="O4766" s="77" t="str">
        <f t="shared" si="1292"/>
        <v/>
      </c>
      <c r="P4766" s="77" t="str">
        <f t="shared" si="1292"/>
        <v/>
      </c>
      <c r="Q4766" s="77" t="str">
        <f t="shared" si="1292"/>
        <v/>
      </c>
      <c r="R4766" s="98">
        <f t="shared" si="1294"/>
        <v>36.862965087805811</v>
      </c>
      <c r="S4766" s="74">
        <f t="shared" si="1286"/>
        <v>135612.14457298297</v>
      </c>
      <c r="T4766" s="72">
        <f t="shared" si="1287"/>
        <v>57569.004442084341</v>
      </c>
      <c r="U4766" s="7">
        <f t="shared" si="1293"/>
        <v>11.81755421222568</v>
      </c>
      <c r="V4766" s="7">
        <f t="shared" si="1293"/>
        <v>10.960739584521969</v>
      </c>
      <c r="W4766" s="69">
        <f t="shared" si="1288"/>
        <v>6758</v>
      </c>
      <c r="X4766" s="64">
        <f t="shared" si="1284"/>
        <v>17657.014937623753</v>
      </c>
      <c r="Y4766" s="7">
        <f t="shared" si="1284"/>
        <v>22878.636325732143</v>
      </c>
      <c r="Z4766" s="7">
        <f t="shared" si="1284"/>
        <v>12030.491529092484</v>
      </c>
      <c r="AA4766" s="7" t="str">
        <f t="shared" si="1283"/>
        <v/>
      </c>
      <c r="AB4766" s="7" t="str">
        <f t="shared" si="1283"/>
        <v/>
      </c>
      <c r="AC4766" s="7" t="str">
        <f t="shared" si="1283"/>
        <v/>
      </c>
      <c r="AD4766" s="7" t="str">
        <f t="shared" si="1283"/>
        <v/>
      </c>
      <c r="AE4766" s="7" t="str">
        <f t="shared" si="1283"/>
        <v/>
      </c>
      <c r="AF4766" s="7" t="str">
        <f t="shared" si="1283"/>
        <v/>
      </c>
      <c r="AG4766" s="7" t="str">
        <f t="shared" si="1283"/>
        <v/>
      </c>
      <c r="AH4766" s="7" t="str">
        <f t="shared" si="1283"/>
        <v/>
      </c>
      <c r="AI4766" s="7">
        <f t="shared" si="1283"/>
        <v>7753.6694998375451</v>
      </c>
      <c r="AJ4766" s="69">
        <f t="shared" si="1280"/>
        <v>60319.812292285926</v>
      </c>
      <c r="AK4766" s="11">
        <f t="shared" si="1289"/>
        <v>11.007415890811709</v>
      </c>
    </row>
    <row r="4767" spans="1:37">
      <c r="A4767" s="8">
        <v>4764</v>
      </c>
      <c r="B4767" s="8"/>
      <c r="C4767">
        <f>②MSY管理基準値計算!C4767</f>
        <v>-0.26774949653343666</v>
      </c>
      <c r="D4767" s="69">
        <f t="shared" si="1290"/>
        <v>6759</v>
      </c>
      <c r="E4767" s="5">
        <f>IF(①再生産関数フィット!$B$2="HS",$W$2*(T4767+SQRT($W$3^2+(($W$4^2))/4)-SQRT((T4767-$W$3)^2+(($W$4^2))/4)),IF(①再生産関数フィット!$B$2="BH",$W$2*T4767/(1+$W$3*T4767),$W$2*T4767*EXP(-$W$3*T4767)))</f>
        <v>1486.1767038516546</v>
      </c>
      <c r="F4767" s="5">
        <f t="shared" ca="1" si="1291"/>
        <v>87653.18566187688</v>
      </c>
      <c r="G4767" s="76">
        <f t="shared" si="1285"/>
        <v>1137.0729299068005</v>
      </c>
      <c r="H4767" s="77">
        <f t="shared" si="1292"/>
        <v>508.64451407182452</v>
      </c>
      <c r="I4767" s="77">
        <f t="shared" si="1292"/>
        <v>86.590594071971012</v>
      </c>
      <c r="J4767" s="77" t="str">
        <f t="shared" si="1292"/>
        <v/>
      </c>
      <c r="K4767" s="77" t="str">
        <f t="shared" si="1292"/>
        <v/>
      </c>
      <c r="L4767" s="77" t="str">
        <f t="shared" si="1292"/>
        <v/>
      </c>
      <c r="M4767" s="77" t="str">
        <f t="shared" si="1292"/>
        <v/>
      </c>
      <c r="N4767" s="77" t="str">
        <f t="shared" si="1292"/>
        <v/>
      </c>
      <c r="O4767" s="77" t="str">
        <f t="shared" si="1292"/>
        <v/>
      </c>
      <c r="P4767" s="77" t="str">
        <f t="shared" si="1292"/>
        <v/>
      </c>
      <c r="Q4767" s="77" t="str">
        <f t="shared" si="1292"/>
        <v/>
      </c>
      <c r="R4767" s="98">
        <f t="shared" si="1294"/>
        <v>23.047097177979374</v>
      </c>
      <c r="S4767" s="74">
        <f t="shared" si="1286"/>
        <v>125021.10216763995</v>
      </c>
      <c r="T4767" s="72">
        <f t="shared" si="1287"/>
        <v>54105.959267776721</v>
      </c>
      <c r="U4767" s="7">
        <f t="shared" si="1293"/>
        <v>11.736237819377514</v>
      </c>
      <c r="V4767" s="7">
        <f t="shared" si="1293"/>
        <v>10.898699611592164</v>
      </c>
      <c r="W4767" s="69">
        <f t="shared" si="1288"/>
        <v>6759</v>
      </c>
      <c r="X4767" s="64">
        <f t="shared" si="1284"/>
        <v>14285.689188424642</v>
      </c>
      <c r="Y4767" s="7">
        <f t="shared" si="1284"/>
        <v>26658.097439450641</v>
      </c>
      <c r="Z4767" s="7">
        <f t="shared" si="1284"/>
        <v>11023.816588415455</v>
      </c>
      <c r="AA4767" s="7" t="str">
        <f t="shared" si="1283"/>
        <v/>
      </c>
      <c r="AB4767" s="7" t="str">
        <f t="shared" si="1283"/>
        <v/>
      </c>
      <c r="AC4767" s="7" t="str">
        <f t="shared" si="1283"/>
        <v/>
      </c>
      <c r="AD4767" s="7" t="str">
        <f t="shared" si="1283"/>
        <v/>
      </c>
      <c r="AE4767" s="7" t="str">
        <f t="shared" si="1283"/>
        <v/>
      </c>
      <c r="AF4767" s="7" t="str">
        <f t="shared" si="1283"/>
        <v/>
      </c>
      <c r="AG4767" s="7" t="str">
        <f t="shared" si="1283"/>
        <v/>
      </c>
      <c r="AH4767" s="7" t="str">
        <f t="shared" si="1283"/>
        <v/>
      </c>
      <c r="AI4767" s="7">
        <f t="shared" si="1283"/>
        <v>4847.6722917713441</v>
      </c>
      <c r="AJ4767" s="69">
        <f t="shared" si="1280"/>
        <v>56815.275508062077</v>
      </c>
      <c r="AK4767" s="11">
        <f t="shared" si="1289"/>
        <v>10.947560503553801</v>
      </c>
    </row>
    <row r="4768" spans="1:37">
      <c r="A4768" s="8">
        <v>4765</v>
      </c>
      <c r="B4768" s="8"/>
      <c r="C4768">
        <f>②MSY管理基準値計算!C4768</f>
        <v>9.1725037403047466E-4</v>
      </c>
      <c r="D4768" s="69">
        <f t="shared" si="1290"/>
        <v>6760</v>
      </c>
      <c r="E4768" s="5">
        <f>IF(①再生産関数フィット!$B$2="HS",$W$2*(T4768+SQRT($W$3^2+(($W$4^2))/4)-SQRT((T4768-$W$3)^2+(($W$4^2))/4)),IF(①再生産関数フィット!$B$2="BH",$W$2*T4768/(1+$W$3*T4768),$W$2*T4768*EXP(-$W$3*T4768)))</f>
        <v>1462.0067662207889</v>
      </c>
      <c r="F4768" s="5">
        <f t="shared" ca="1" si="1291"/>
        <v>76512.350575187404</v>
      </c>
      <c r="G4768" s="76">
        <f t="shared" si="1285"/>
        <v>1463.3484076904438</v>
      </c>
      <c r="H4768" s="77">
        <f t="shared" si="1292"/>
        <v>411.52694615125341</v>
      </c>
      <c r="I4768" s="77">
        <f t="shared" si="1292"/>
        <v>100.89502106881585</v>
      </c>
      <c r="J4768" s="77" t="str">
        <f t="shared" si="1292"/>
        <v/>
      </c>
      <c r="K4768" s="77" t="str">
        <f t="shared" si="1292"/>
        <v/>
      </c>
      <c r="L4768" s="77" t="str">
        <f t="shared" si="1292"/>
        <v/>
      </c>
      <c r="M4768" s="77" t="str">
        <f t="shared" si="1292"/>
        <v/>
      </c>
      <c r="N4768" s="77" t="str">
        <f t="shared" si="1292"/>
        <v/>
      </c>
      <c r="O4768" s="77" t="str">
        <f t="shared" si="1292"/>
        <v/>
      </c>
      <c r="P4768" s="77" t="str">
        <f t="shared" si="1292"/>
        <v/>
      </c>
      <c r="Q4768" s="77" t="str">
        <f t="shared" si="1292"/>
        <v/>
      </c>
      <c r="R4768" s="98">
        <f t="shared" si="1294"/>
        <v>19.235795328423279</v>
      </c>
      <c r="S4768" s="74">
        <f t="shared" si="1286"/>
        <v>130202.08799337159</v>
      </c>
      <c r="T4768" s="72">
        <f t="shared" si="1287"/>
        <v>51091.804378191162</v>
      </c>
      <c r="U4768" s="7">
        <f t="shared" si="1293"/>
        <v>11.776843045443467</v>
      </c>
      <c r="V4768" s="7">
        <f t="shared" si="1293"/>
        <v>10.841379379340477</v>
      </c>
      <c r="W4768" s="69">
        <f t="shared" si="1288"/>
        <v>6760</v>
      </c>
      <c r="X4768" s="64">
        <f t="shared" si="1284"/>
        <v>18384.872224823121</v>
      </c>
      <c r="Y4768" s="7">
        <f t="shared" si="1284"/>
        <v>21568.15836199218</v>
      </c>
      <c r="Z4768" s="7">
        <f t="shared" si="1284"/>
        <v>12844.907912543918</v>
      </c>
      <c r="AA4768" s="7" t="str">
        <f t="shared" si="1283"/>
        <v/>
      </c>
      <c r="AB4768" s="7" t="str">
        <f t="shared" si="1283"/>
        <v/>
      </c>
      <c r="AC4768" s="7" t="str">
        <f t="shared" si="1283"/>
        <v/>
      </c>
      <c r="AD4768" s="7" t="str">
        <f t="shared" si="1283"/>
        <v/>
      </c>
      <c r="AE4768" s="7" t="str">
        <f t="shared" si="1283"/>
        <v/>
      </c>
      <c r="AF4768" s="7" t="str">
        <f t="shared" si="1283"/>
        <v/>
      </c>
      <c r="AG4768" s="7" t="str">
        <f t="shared" si="1283"/>
        <v/>
      </c>
      <c r="AH4768" s="7" t="str">
        <f t="shared" si="1283"/>
        <v/>
      </c>
      <c r="AI4768" s="7">
        <f t="shared" si="1283"/>
        <v>4046.0120119976709</v>
      </c>
      <c r="AJ4768" s="69">
        <f t="shared" si="1280"/>
        <v>56843.950511356888</v>
      </c>
      <c r="AK4768" s="11">
        <f t="shared" si="1289"/>
        <v>10.948065082106858</v>
      </c>
    </row>
    <row r="4769" spans="1:37">
      <c r="A4769" s="8">
        <v>4766</v>
      </c>
      <c r="B4769" s="8"/>
      <c r="C4769">
        <f>②MSY管理基準値計算!C4769</f>
        <v>0.21965344513634799</v>
      </c>
      <c r="D4769" s="69">
        <f t="shared" si="1290"/>
        <v>6761</v>
      </c>
      <c r="E4769" s="5">
        <f>IF(①再生産関数フィット!$B$2="HS",$W$2*(T4769+SQRT($W$3^2+(($W$4^2))/4)-SQRT((T4769-$W$3)^2+(($W$4^2))/4)),IF(①再生産関数フィット!$B$2="BH",$W$2*T4769/(1+$W$3*T4769),$W$2*T4769*EXP(-$W$3*T4769)))</f>
        <v>1486.1767038516546</v>
      </c>
      <c r="F4769" s="5">
        <f t="shared" ca="1" si="1291"/>
        <v>57569.004442084341</v>
      </c>
      <c r="G4769" s="76">
        <f t="shared" si="1285"/>
        <v>1851.2485378454107</v>
      </c>
      <c r="H4769" s="77">
        <f t="shared" si="1292"/>
        <v>529.6118529719173</v>
      </c>
      <c r="I4769" s="77">
        <f t="shared" si="1292"/>
        <v>81.630723921369324</v>
      </c>
      <c r="J4769" s="77" t="str">
        <f t="shared" si="1292"/>
        <v/>
      </c>
      <c r="K4769" s="77" t="str">
        <f t="shared" si="1292"/>
        <v/>
      </c>
      <c r="L4769" s="77" t="str">
        <f t="shared" si="1292"/>
        <v/>
      </c>
      <c r="M4769" s="77" t="str">
        <f t="shared" si="1292"/>
        <v/>
      </c>
      <c r="N4769" s="77" t="str">
        <f t="shared" si="1292"/>
        <v/>
      </c>
      <c r="O4769" s="77" t="str">
        <f t="shared" si="1292"/>
        <v/>
      </c>
      <c r="P4769" s="77" t="str">
        <f t="shared" si="1292"/>
        <v/>
      </c>
      <c r="Q4769" s="77" t="str">
        <f t="shared" si="1292"/>
        <v/>
      </c>
      <c r="R4769" s="98">
        <f t="shared" si="1294"/>
        <v>21.076800966061324</v>
      </c>
      <c r="S4769" s="74">
        <f t="shared" si="1286"/>
        <v>153795.37768002643</v>
      </c>
      <c r="T4769" s="72">
        <f t="shared" si="1287"/>
        <v>53264.843517614114</v>
      </c>
      <c r="U4769" s="7">
        <f t="shared" si="1293"/>
        <v>11.943378281505991</v>
      </c>
      <c r="V4769" s="7">
        <f t="shared" si="1293"/>
        <v>10.88303179623218</v>
      </c>
      <c r="W4769" s="69">
        <f t="shared" si="1288"/>
        <v>6761</v>
      </c>
      <c r="X4769" s="64">
        <f t="shared" si="1284"/>
        <v>23258.280561083069</v>
      </c>
      <c r="Y4769" s="7">
        <f t="shared" si="1284"/>
        <v>27756.997256476348</v>
      </c>
      <c r="Z4769" s="7">
        <f t="shared" si="1284"/>
        <v>10392.377349216516</v>
      </c>
      <c r="AA4769" s="7" t="str">
        <f t="shared" si="1283"/>
        <v/>
      </c>
      <c r="AB4769" s="7" t="str">
        <f t="shared" si="1283"/>
        <v/>
      </c>
      <c r="AC4769" s="7" t="str">
        <f t="shared" si="1283"/>
        <v/>
      </c>
      <c r="AD4769" s="7" t="str">
        <f t="shared" si="1283"/>
        <v/>
      </c>
      <c r="AE4769" s="7" t="str">
        <f t="shared" si="1283"/>
        <v/>
      </c>
      <c r="AF4769" s="7" t="str">
        <f t="shared" si="1283"/>
        <v/>
      </c>
      <c r="AG4769" s="7" t="str">
        <f t="shared" si="1283"/>
        <v/>
      </c>
      <c r="AH4769" s="7" t="str">
        <f t="shared" si="1283"/>
        <v/>
      </c>
      <c r="AI4769" s="7">
        <f t="shared" si="1283"/>
        <v>4433.2448140140523</v>
      </c>
      <c r="AJ4769" s="69">
        <f t="shared" si="1280"/>
        <v>65840.899980789982</v>
      </c>
      <c r="AK4769" s="11">
        <f t="shared" si="1289"/>
        <v>11.094996504467582</v>
      </c>
    </row>
    <row r="4770" spans="1:37">
      <c r="A4770" s="8">
        <v>4767</v>
      </c>
      <c r="B4770" s="8"/>
      <c r="C4770">
        <f>②MSY管理基準値計算!C4770</f>
        <v>5.3364996152590466E-2</v>
      </c>
      <c r="D4770" s="69">
        <f t="shared" si="1290"/>
        <v>6762</v>
      </c>
      <c r="E4770" s="5">
        <f>IF(①再生産関数フィット!$B$2="HS",$W$2*(T4770+SQRT($W$3^2+(($W$4^2))/4)-SQRT((T4770-$W$3)^2+(($W$4^2))/4)),IF(①再生産関数フィット!$B$2="BH",$W$2*T4770/(1+$W$3*T4770),$W$2*T4770*EXP(-$W$3*T4770)))</f>
        <v>1486.1767038516546</v>
      </c>
      <c r="F4770" s="5">
        <f t="shared" ca="1" si="1291"/>
        <v>54105.959267776721</v>
      </c>
      <c r="G4770" s="76">
        <f t="shared" si="1285"/>
        <v>1567.6408528973345</v>
      </c>
      <c r="H4770" s="77">
        <f t="shared" si="1292"/>
        <v>669.99981910477686</v>
      </c>
      <c r="I4770" s="77">
        <f t="shared" si="1292"/>
        <v>105.05411458414106</v>
      </c>
      <c r="J4770" s="77" t="str">
        <f t="shared" si="1292"/>
        <v/>
      </c>
      <c r="K4770" s="77" t="str">
        <f t="shared" si="1292"/>
        <v/>
      </c>
      <c r="L4770" s="77" t="str">
        <f t="shared" si="1292"/>
        <v/>
      </c>
      <c r="M4770" s="77" t="str">
        <f t="shared" si="1292"/>
        <v/>
      </c>
      <c r="N4770" s="77" t="str">
        <f t="shared" si="1292"/>
        <v/>
      </c>
      <c r="O4770" s="77" t="str">
        <f t="shared" si="1292"/>
        <v/>
      </c>
      <c r="P4770" s="77" t="str">
        <f t="shared" si="1292"/>
        <v/>
      </c>
      <c r="Q4770" s="77" t="str">
        <f t="shared" si="1292"/>
        <v/>
      </c>
      <c r="R4770" s="98">
        <f t="shared" si="1294"/>
        <v>18.019906337862164</v>
      </c>
      <c r="S4770" s="74">
        <f t="shared" si="1286"/>
        <v>160715.62678911112</v>
      </c>
      <c r="T4770" s="72">
        <f t="shared" si="1287"/>
        <v>64510.001717978914</v>
      </c>
      <c r="U4770" s="7">
        <f t="shared" si="1293"/>
        <v>11.98739178899611</v>
      </c>
      <c r="V4770" s="7">
        <f t="shared" si="1293"/>
        <v>11.074575556157491</v>
      </c>
      <c r="W4770" s="69">
        <f t="shared" si="1288"/>
        <v>6762</v>
      </c>
      <c r="X4770" s="64">
        <f t="shared" si="1284"/>
        <v>19695.157095511728</v>
      </c>
      <c r="Y4770" s="7">
        <f t="shared" si="1284"/>
        <v>35114.741175773983</v>
      </c>
      <c r="Z4770" s="7">
        <f t="shared" si="1284"/>
        <v>13374.400573708768</v>
      </c>
      <c r="AA4770" s="7" t="str">
        <f t="shared" si="1283"/>
        <v/>
      </c>
      <c r="AB4770" s="7" t="str">
        <f t="shared" si="1283"/>
        <v/>
      </c>
      <c r="AC4770" s="7" t="str">
        <f t="shared" si="1283"/>
        <v/>
      </c>
      <c r="AD4770" s="7" t="str">
        <f t="shared" si="1283"/>
        <v/>
      </c>
      <c r="AE4770" s="7" t="str">
        <f t="shared" si="1283"/>
        <v/>
      </c>
      <c r="AF4770" s="7" t="str">
        <f t="shared" si="1283"/>
        <v/>
      </c>
      <c r="AG4770" s="7" t="str">
        <f t="shared" si="1283"/>
        <v/>
      </c>
      <c r="AH4770" s="7" t="str">
        <f t="shared" si="1283"/>
        <v/>
      </c>
      <c r="AI4770" s="7">
        <f t="shared" si="1283"/>
        <v>3790.2647773721906</v>
      </c>
      <c r="AJ4770" s="69">
        <f t="shared" si="1280"/>
        <v>71974.563622366666</v>
      </c>
      <c r="AK4770" s="11">
        <f t="shared" si="1289"/>
        <v>11.184068052556359</v>
      </c>
    </row>
    <row r="4771" spans="1:37">
      <c r="A4771" s="8">
        <v>4768</v>
      </c>
      <c r="B4771" s="8"/>
      <c r="C4771">
        <f>②MSY管理基準値計算!C4771</f>
        <v>2.3168182171058399E-2</v>
      </c>
      <c r="D4771" s="69">
        <f t="shared" si="1290"/>
        <v>6763</v>
      </c>
      <c r="E4771" s="5">
        <f>IF(①再生産関数フィット!$B$2="HS",$W$2*(T4771+SQRT($W$3^2+(($W$4^2))/4)-SQRT((T4771-$W$3)^2+(($W$4^2))/4)),IF(①再生産関数フィット!$B$2="BH",$W$2*T4771/(1+$W$3*T4771),$W$2*T4771*EXP(-$W$3*T4771)))</f>
        <v>1486.1767038516546</v>
      </c>
      <c r="F4771" s="5">
        <f t="shared" ca="1" si="1291"/>
        <v>51091.804378191162</v>
      </c>
      <c r="G4771" s="76">
        <f t="shared" si="1285"/>
        <v>1521.0106782741761</v>
      </c>
      <c r="H4771" s="77">
        <f t="shared" si="1292"/>
        <v>567.35714648282385</v>
      </c>
      <c r="I4771" s="77">
        <f t="shared" si="1292"/>
        <v>132.90155303854056</v>
      </c>
      <c r="J4771" s="77" t="str">
        <f t="shared" si="1292"/>
        <v/>
      </c>
      <c r="K4771" s="77" t="str">
        <f t="shared" si="1292"/>
        <v/>
      </c>
      <c r="L4771" s="77" t="str">
        <f t="shared" si="1292"/>
        <v/>
      </c>
      <c r="M4771" s="77" t="str">
        <f t="shared" si="1292"/>
        <v/>
      </c>
      <c r="N4771" s="77" t="str">
        <f t="shared" si="1292"/>
        <v/>
      </c>
      <c r="O4771" s="77" t="str">
        <f t="shared" si="1292"/>
        <v/>
      </c>
      <c r="P4771" s="77" t="str">
        <f t="shared" si="1292"/>
        <v/>
      </c>
      <c r="Q4771" s="77" t="str">
        <f t="shared" si="1292"/>
        <v/>
      </c>
      <c r="R4771" s="98">
        <f t="shared" si="1294"/>
        <v>21.59318250604634</v>
      </c>
      <c r="S4771" s="74">
        <f t="shared" si="1286"/>
        <v>156348.90833041136</v>
      </c>
      <c r="T4771" s="72">
        <f t="shared" si="1287"/>
        <v>67140.623875303121</v>
      </c>
      <c r="U4771" s="7">
        <f t="shared" si="1293"/>
        <v>11.959845380644863</v>
      </c>
      <c r="V4771" s="7">
        <f t="shared" si="1293"/>
        <v>11.114544562646099</v>
      </c>
      <c r="W4771" s="69">
        <f t="shared" si="1288"/>
        <v>6763</v>
      </c>
      <c r="X4771" s="64">
        <f t="shared" si="1284"/>
        <v>19109.315885200787</v>
      </c>
      <c r="Y4771" s="7">
        <f t="shared" si="1284"/>
        <v>29735.230943181017</v>
      </c>
      <c r="Z4771" s="7">
        <f t="shared" si="1284"/>
        <v>16919.647690541489</v>
      </c>
      <c r="AA4771" s="7" t="str">
        <f t="shared" si="1283"/>
        <v/>
      </c>
      <c r="AB4771" s="7" t="str">
        <f t="shared" si="1283"/>
        <v/>
      </c>
      <c r="AC4771" s="7" t="str">
        <f t="shared" si="1283"/>
        <v/>
      </c>
      <c r="AD4771" s="7" t="str">
        <f t="shared" si="1283"/>
        <v/>
      </c>
      <c r="AE4771" s="7" t="str">
        <f t="shared" si="1283"/>
        <v/>
      </c>
      <c r="AF4771" s="7" t="str">
        <f t="shared" si="1283"/>
        <v/>
      </c>
      <c r="AG4771" s="7" t="str">
        <f t="shared" si="1283"/>
        <v/>
      </c>
      <c r="AH4771" s="7" t="str">
        <f t="shared" si="1283"/>
        <v/>
      </c>
      <c r="AI4771" s="7">
        <f t="shared" si="1283"/>
        <v>4541.8592943556087</v>
      </c>
      <c r="AJ4771" s="69">
        <f t="shared" si="1280"/>
        <v>70306.053813278908</v>
      </c>
      <c r="AK4771" s="11">
        <f t="shared" si="1289"/>
        <v>11.160613188078058</v>
      </c>
    </row>
    <row r="4772" spans="1:37">
      <c r="A4772" s="8">
        <v>4769</v>
      </c>
      <c r="B4772" s="8"/>
      <c r="C4772">
        <f>②MSY管理基準値計算!C4772</f>
        <v>2.3270650868802964E-2</v>
      </c>
      <c r="D4772" s="69">
        <f t="shared" si="1290"/>
        <v>6764</v>
      </c>
      <c r="E4772" s="5">
        <f>IF(①再生産関数フィット!$B$2="HS",$W$2*(T4772+SQRT($W$3^2+(($W$4^2))/4)-SQRT((T4772-$W$3)^2+(($W$4^2))/4)),IF(①再生産関数フィット!$B$2="BH",$W$2*T4772/(1+$W$3*T4772),$W$2*T4772*EXP(-$W$3*T4772)))</f>
        <v>1486.1767038516546</v>
      </c>
      <c r="F4772" s="5">
        <f t="shared" ca="1" si="1291"/>
        <v>53264.843517614114</v>
      </c>
      <c r="G4772" s="76">
        <f t="shared" si="1285"/>
        <v>1521.1665422430858</v>
      </c>
      <c r="H4772" s="77">
        <f t="shared" si="1292"/>
        <v>550.48085573976584</v>
      </c>
      <c r="I4772" s="77">
        <f t="shared" si="1292"/>
        <v>112.5412929153199</v>
      </c>
      <c r="J4772" s="77" t="str">
        <f t="shared" si="1292"/>
        <v/>
      </c>
      <c r="K4772" s="77" t="str">
        <f t="shared" si="1292"/>
        <v/>
      </c>
      <c r="L4772" s="77" t="str">
        <f t="shared" si="1292"/>
        <v/>
      </c>
      <c r="M4772" s="77" t="str">
        <f t="shared" si="1292"/>
        <v/>
      </c>
      <c r="N4772" s="77" t="str">
        <f t="shared" si="1292"/>
        <v/>
      </c>
      <c r="O4772" s="77" t="str">
        <f t="shared" si="1292"/>
        <v/>
      </c>
      <c r="P4772" s="77" t="str">
        <f t="shared" si="1292"/>
        <v/>
      </c>
      <c r="Q4772" s="77" t="str">
        <f t="shared" si="1292"/>
        <v/>
      </c>
      <c r="R4772" s="98">
        <f t="shared" si="1294"/>
        <v>27.105907451839919</v>
      </c>
      <c r="S4772" s="74">
        <f t="shared" si="1286"/>
        <v>152079.48946592276</v>
      </c>
      <c r="T4772" s="72">
        <f t="shared" si="1287"/>
        <v>63708.784989211039</v>
      </c>
      <c r="U4772" s="7">
        <f t="shared" si="1293"/>
        <v>11.9321586201467</v>
      </c>
      <c r="V4772" s="7">
        <f t="shared" si="1293"/>
        <v>11.062077743969821</v>
      </c>
      <c r="W4772" s="69">
        <f t="shared" si="1288"/>
        <v>6764</v>
      </c>
      <c r="X4772" s="64">
        <f t="shared" si="1284"/>
        <v>19111.27409224007</v>
      </c>
      <c r="Y4772" s="7">
        <f t="shared" si="1284"/>
        <v>28850.74326937626</v>
      </c>
      <c r="Z4772" s="7">
        <f t="shared" si="1284"/>
        <v>14327.590485064175</v>
      </c>
      <c r="AA4772" s="7" t="str">
        <f t="shared" si="1283"/>
        <v/>
      </c>
      <c r="AB4772" s="7" t="str">
        <f t="shared" si="1283"/>
        <v/>
      </c>
      <c r="AC4772" s="7" t="str">
        <f t="shared" si="1283"/>
        <v/>
      </c>
      <c r="AD4772" s="7" t="str">
        <f t="shared" si="1283"/>
        <v/>
      </c>
      <c r="AE4772" s="7" t="str">
        <f t="shared" si="1283"/>
        <v/>
      </c>
      <c r="AF4772" s="7" t="str">
        <f t="shared" si="1283"/>
        <v/>
      </c>
      <c r="AG4772" s="7" t="str">
        <f t="shared" si="1283"/>
        <v/>
      </c>
      <c r="AH4772" s="7" t="str">
        <f t="shared" si="1283"/>
        <v/>
      </c>
      <c r="AI4772" s="7">
        <f t="shared" si="1283"/>
        <v>5701.3929122124318</v>
      </c>
      <c r="AJ4772" s="69">
        <f t="shared" si="1280"/>
        <v>67991.000758892944</v>
      </c>
      <c r="AK4772" s="11">
        <f t="shared" si="1289"/>
        <v>11.127130633619311</v>
      </c>
    </row>
    <row r="4773" spans="1:37">
      <c r="A4773" s="8">
        <v>4770</v>
      </c>
      <c r="B4773" s="8"/>
      <c r="C4773">
        <f>②MSY管理基準値計算!C4773</f>
        <v>-0.39866225390073884</v>
      </c>
      <c r="D4773" s="69">
        <f t="shared" si="1290"/>
        <v>6765</v>
      </c>
      <c r="E4773" s="5">
        <f>IF(①再生産関数フィット!$B$2="HS",$W$2*(T4773+SQRT($W$3^2+(($W$4^2))/4)-SQRT((T4773-$W$3)^2+(($W$4^2))/4)),IF(①再生産関数フィット!$B$2="BH",$W$2*T4773/(1+$W$3*T4773),$W$2*T4773*EXP(-$W$3*T4773)))</f>
        <v>1486.1767038516546</v>
      </c>
      <c r="F4773" s="5">
        <f t="shared" ca="1" si="1291"/>
        <v>64510.001717978914</v>
      </c>
      <c r="G4773" s="76">
        <f t="shared" si="1285"/>
        <v>997.54760977667013</v>
      </c>
      <c r="H4773" s="77">
        <f t="shared" ref="H4773:Q4788" si="1295">IF(H$2&lt;&gt;"",G4772*EXP(-G$4-G$6*$S$6),"")</f>
        <v>550.53726568626382</v>
      </c>
      <c r="I4773" s="77">
        <f t="shared" si="1295"/>
        <v>109.19370208719222</v>
      </c>
      <c r="J4773" s="77" t="str">
        <f t="shared" si="1295"/>
        <v/>
      </c>
      <c r="K4773" s="77" t="str">
        <f t="shared" si="1295"/>
        <v/>
      </c>
      <c r="L4773" s="77" t="str">
        <f t="shared" si="1295"/>
        <v/>
      </c>
      <c r="M4773" s="77" t="str">
        <f t="shared" si="1295"/>
        <v/>
      </c>
      <c r="N4773" s="77" t="str">
        <f t="shared" si="1295"/>
        <v/>
      </c>
      <c r="O4773" s="77" t="str">
        <f t="shared" si="1295"/>
        <v/>
      </c>
      <c r="P4773" s="77" t="str">
        <f t="shared" si="1295"/>
        <v/>
      </c>
      <c r="Q4773" s="77" t="str">
        <f t="shared" si="1295"/>
        <v/>
      </c>
      <c r="R4773" s="98">
        <f t="shared" si="1294"/>
        <v>24.500926039440092</v>
      </c>
      <c r="S4773" s="74">
        <f t="shared" si="1286"/>
        <v>129380.53433473465</v>
      </c>
      <c r="T4773" s="72">
        <f t="shared" si="1287"/>
        <v>61951.766659354646</v>
      </c>
      <c r="U4773" s="7">
        <f t="shared" si="1293"/>
        <v>11.770513219553388</v>
      </c>
      <c r="V4773" s="7">
        <f t="shared" si="1293"/>
        <v>11.034111404154379</v>
      </c>
      <c r="W4773" s="69">
        <f t="shared" si="1288"/>
        <v>6765</v>
      </c>
      <c r="X4773" s="64">
        <f t="shared" si="1284"/>
        <v>12532.753818256375</v>
      </c>
      <c r="Y4773" s="7">
        <f t="shared" si="1284"/>
        <v>28853.69971893719</v>
      </c>
      <c r="Z4773" s="7">
        <f t="shared" si="1284"/>
        <v>13901.409931646693</v>
      </c>
      <c r="AA4773" s="7" t="str">
        <f t="shared" si="1283"/>
        <v/>
      </c>
      <c r="AB4773" s="7" t="str">
        <f t="shared" si="1283"/>
        <v/>
      </c>
      <c r="AC4773" s="7" t="str">
        <f t="shared" si="1283"/>
        <v/>
      </c>
      <c r="AD4773" s="7" t="str">
        <f t="shared" si="1283"/>
        <v/>
      </c>
      <c r="AE4773" s="7" t="str">
        <f t="shared" si="1283"/>
        <v/>
      </c>
      <c r="AF4773" s="7" t="str">
        <f t="shared" si="1283"/>
        <v/>
      </c>
      <c r="AG4773" s="7" t="str">
        <f t="shared" si="1283"/>
        <v/>
      </c>
      <c r="AH4773" s="7" t="str">
        <f t="shared" si="1283"/>
        <v/>
      </c>
      <c r="AI4773" s="7">
        <f t="shared" si="1283"/>
        <v>5153.4672400138661</v>
      </c>
      <c r="AJ4773" s="69">
        <f t="shared" si="1280"/>
        <v>60441.330708854119</v>
      </c>
      <c r="AK4773" s="11">
        <f t="shared" si="1289"/>
        <v>11.00942843316704</v>
      </c>
    </row>
    <row r="4774" spans="1:37">
      <c r="A4774" s="8">
        <v>4771</v>
      </c>
      <c r="B4774" s="8"/>
      <c r="C4774">
        <f>②MSY管理基準値計算!C4774</f>
        <v>-8.2548434391841466E-2</v>
      </c>
      <c r="D4774" s="69">
        <f t="shared" si="1290"/>
        <v>6766</v>
      </c>
      <c r="E4774" s="5">
        <f>IF(①再生産関数フィット!$B$2="HS",$W$2*(T4774+SQRT($W$3^2+(($W$4^2))/4)-SQRT((T4774-$W$3)^2+(($W$4^2))/4)),IF(①再生産関数フィット!$B$2="BH",$W$2*T4774/(1+$W$3*T4774),$W$2*T4774*EXP(-$W$3*T4774)))</f>
        <v>1486.1767038516546</v>
      </c>
      <c r="F4774" s="5">
        <f t="shared" ca="1" si="1291"/>
        <v>67140.623875303121</v>
      </c>
      <c r="G4774" s="76">
        <f t="shared" si="1285"/>
        <v>1368.4222272794575</v>
      </c>
      <c r="H4774" s="77">
        <f t="shared" si="1295"/>
        <v>361.03024766012425</v>
      </c>
      <c r="I4774" s="77">
        <f t="shared" si="1295"/>
        <v>109.20489159692436</v>
      </c>
      <c r="J4774" s="77" t="str">
        <f t="shared" si="1295"/>
        <v/>
      </c>
      <c r="K4774" s="77" t="str">
        <f t="shared" si="1295"/>
        <v/>
      </c>
      <c r="L4774" s="77" t="str">
        <f t="shared" si="1295"/>
        <v/>
      </c>
      <c r="M4774" s="77" t="str">
        <f t="shared" si="1295"/>
        <v/>
      </c>
      <c r="N4774" s="77" t="str">
        <f t="shared" si="1295"/>
        <v/>
      </c>
      <c r="O4774" s="77" t="str">
        <f t="shared" si="1295"/>
        <v/>
      </c>
      <c r="P4774" s="77" t="str">
        <f t="shared" si="1295"/>
        <v/>
      </c>
      <c r="Q4774" s="77" t="str">
        <f t="shared" si="1295"/>
        <v/>
      </c>
      <c r="R4774" s="98">
        <f t="shared" si="1294"/>
        <v>23.456554710647694</v>
      </c>
      <c r="S4774" s="74">
        <f t="shared" si="1286"/>
        <v>124870.52971452945</v>
      </c>
      <c r="T4774" s="72">
        <f t="shared" si="1287"/>
        <v>52082.128240344944</v>
      </c>
      <c r="U4774" s="7">
        <f t="shared" si="1293"/>
        <v>11.735032717228242</v>
      </c>
      <c r="V4774" s="7">
        <f t="shared" si="1293"/>
        <v>10.860577140877478</v>
      </c>
      <c r="W4774" s="69">
        <f t="shared" si="1288"/>
        <v>6766</v>
      </c>
      <c r="X4774" s="64">
        <f t="shared" si="1284"/>
        <v>17192.261026782533</v>
      </c>
      <c r="Y4774" s="7">
        <f t="shared" si="1284"/>
        <v>18921.622576182061</v>
      </c>
      <c r="Z4774" s="7">
        <f t="shared" si="1284"/>
        <v>13902.834464002932</v>
      </c>
      <c r="AA4774" s="7" t="str">
        <f t="shared" si="1283"/>
        <v/>
      </c>
      <c r="AB4774" s="7" t="str">
        <f t="shared" si="1283"/>
        <v/>
      </c>
      <c r="AC4774" s="7" t="str">
        <f t="shared" si="1283"/>
        <v/>
      </c>
      <c r="AD4774" s="7" t="str">
        <f t="shared" si="1283"/>
        <v/>
      </c>
      <c r="AE4774" s="7" t="str">
        <f t="shared" si="1283"/>
        <v/>
      </c>
      <c r="AF4774" s="7" t="str">
        <f t="shared" si="1283"/>
        <v/>
      </c>
      <c r="AG4774" s="7" t="str">
        <f t="shared" si="1283"/>
        <v/>
      </c>
      <c r="AH4774" s="7" t="str">
        <f t="shared" si="1283"/>
        <v/>
      </c>
      <c r="AI4774" s="7">
        <f t="shared" si="1283"/>
        <v>4933.796627536708</v>
      </c>
      <c r="AJ4774" s="69">
        <f t="shared" ref="AJ4774:AJ4837" si="1296">SUM(X4774:AI4774)</f>
        <v>54950.514694504229</v>
      </c>
      <c r="AK4774" s="11">
        <f t="shared" si="1289"/>
        <v>10.914188326384885</v>
      </c>
    </row>
    <row r="4775" spans="1:37">
      <c r="A4775" s="8">
        <v>4772</v>
      </c>
      <c r="B4775" s="8"/>
      <c r="C4775">
        <f>②MSY管理基準値計算!C4775</f>
        <v>-0.39501260372230096</v>
      </c>
      <c r="D4775" s="69">
        <f t="shared" si="1290"/>
        <v>6767</v>
      </c>
      <c r="E4775" s="5">
        <f>IF(①再生産関数フィット!$B$2="HS",$W$2*(T4775+SQRT($W$3^2+(($W$4^2))/4)-SQRT((T4775-$W$3)^2+(($W$4^2))/4)),IF(①再生産関数フィット!$B$2="BH",$W$2*T4775/(1+$W$3*T4775),$W$2*T4775*EXP(-$W$3*T4775)))</f>
        <v>1433.016087173909</v>
      </c>
      <c r="F4775" s="5">
        <f t="shared" ca="1" si="1291"/>
        <v>63708.784989211039</v>
      </c>
      <c r="G4775" s="76">
        <f t="shared" si="1285"/>
        <v>965.38216636616096</v>
      </c>
      <c r="H4775" s="77">
        <f t="shared" si="1295"/>
        <v>495.25637751658479</v>
      </c>
      <c r="I4775" s="77">
        <f t="shared" si="1295"/>
        <v>71.614169496388968</v>
      </c>
      <c r="J4775" s="77" t="str">
        <f t="shared" si="1295"/>
        <v/>
      </c>
      <c r="K4775" s="77" t="str">
        <f t="shared" si="1295"/>
        <v/>
      </c>
      <c r="L4775" s="77" t="str">
        <f t="shared" si="1295"/>
        <v/>
      </c>
      <c r="M4775" s="77" t="str">
        <f t="shared" si="1295"/>
        <v/>
      </c>
      <c r="N4775" s="77" t="str">
        <f t="shared" si="1295"/>
        <v/>
      </c>
      <c r="O4775" s="77" t="str">
        <f t="shared" si="1295"/>
        <v/>
      </c>
      <c r="P4775" s="77" t="str">
        <f t="shared" si="1295"/>
        <v/>
      </c>
      <c r="Q4775" s="77" t="str">
        <f t="shared" si="1295"/>
        <v/>
      </c>
      <c r="R4775" s="98">
        <f t="shared" si="1294"/>
        <v>23.275284257194034</v>
      </c>
      <c r="S4775" s="74">
        <f t="shared" si="1286"/>
        <v>113456.79140820811</v>
      </c>
      <c r="T4775" s="72">
        <f t="shared" si="1287"/>
        <v>50078.685877732438</v>
      </c>
      <c r="U4775" s="7">
        <f t="shared" si="1293"/>
        <v>11.639177350983136</v>
      </c>
      <c r="V4775" s="7">
        <f t="shared" si="1293"/>
        <v>10.821350764969079</v>
      </c>
      <c r="W4775" s="69">
        <f t="shared" si="1288"/>
        <v>6767</v>
      </c>
      <c r="X4775" s="64">
        <f t="shared" si="1284"/>
        <v>12128.641192685332</v>
      </c>
      <c r="Y4775" s="7">
        <f t="shared" si="1284"/>
        <v>25956.424190357357</v>
      </c>
      <c r="Z4775" s="7">
        <f t="shared" si="1284"/>
        <v>9117.1735004348939</v>
      </c>
      <c r="AA4775" s="7" t="str">
        <f t="shared" si="1283"/>
        <v/>
      </c>
      <c r="AB4775" s="7" t="str">
        <f t="shared" si="1283"/>
        <v/>
      </c>
      <c r="AC4775" s="7" t="str">
        <f t="shared" si="1283"/>
        <v/>
      </c>
      <c r="AD4775" s="7" t="str">
        <f t="shared" si="1283"/>
        <v/>
      </c>
      <c r="AE4775" s="7" t="str">
        <f t="shared" si="1283"/>
        <v/>
      </c>
      <c r="AF4775" s="7" t="str">
        <f t="shared" si="1283"/>
        <v/>
      </c>
      <c r="AG4775" s="7" t="str">
        <f t="shared" si="1283"/>
        <v/>
      </c>
      <c r="AH4775" s="7" t="str">
        <f t="shared" si="1283"/>
        <v/>
      </c>
      <c r="AI4775" s="7">
        <f t="shared" si="1283"/>
        <v>4895.66862609088</v>
      </c>
      <c r="AJ4775" s="69">
        <f t="shared" si="1296"/>
        <v>52097.907509568468</v>
      </c>
      <c r="AK4775" s="11">
        <f t="shared" si="1289"/>
        <v>10.860880063970768</v>
      </c>
    </row>
    <row r="4776" spans="1:37">
      <c r="A4776" s="8">
        <v>4773</v>
      </c>
      <c r="B4776" s="8"/>
      <c r="C4776">
        <f>②MSY管理基準値計算!C4776</f>
        <v>-0.23379483659358188</v>
      </c>
      <c r="D4776" s="69">
        <f t="shared" si="1290"/>
        <v>6768</v>
      </c>
      <c r="E4776" s="5">
        <f>IF(①再生産関数フィット!$B$2="HS",$W$2*(T4776+SQRT($W$3^2+(($W$4^2))/4)-SQRT((T4776-$W$3)^2+(($W$4^2))/4)),IF(①再生産関数フィット!$B$2="BH",$W$2*T4776/(1+$W$3*T4776),$W$2*T4776*EXP(-$W$3*T4776)))</f>
        <v>1327.4869765361664</v>
      </c>
      <c r="F4776" s="5">
        <f t="shared" ca="1" si="1291"/>
        <v>61951.766659354646</v>
      </c>
      <c r="G4776" s="76">
        <f t="shared" si="1285"/>
        <v>1050.7380552157269</v>
      </c>
      <c r="H4776" s="77">
        <f t="shared" si="1295"/>
        <v>349.38900077949296</v>
      </c>
      <c r="I4776" s="77">
        <f t="shared" si="1295"/>
        <v>98.239342530184544</v>
      </c>
      <c r="J4776" s="77" t="str">
        <f t="shared" si="1295"/>
        <v/>
      </c>
      <c r="K4776" s="77" t="str">
        <f t="shared" si="1295"/>
        <v/>
      </c>
      <c r="L4776" s="77" t="str">
        <f t="shared" si="1295"/>
        <v/>
      </c>
      <c r="M4776" s="77" t="str">
        <f t="shared" si="1295"/>
        <v/>
      </c>
      <c r="N4776" s="77" t="str">
        <f t="shared" si="1295"/>
        <v/>
      </c>
      <c r="O4776" s="77" t="str">
        <f t="shared" si="1295"/>
        <v/>
      </c>
      <c r="P4776" s="77" t="str">
        <f t="shared" si="1295"/>
        <v/>
      </c>
      <c r="Q4776" s="77" t="str">
        <f t="shared" si="1295"/>
        <v/>
      </c>
      <c r="R4776" s="98">
        <f t="shared" si="1294"/>
        <v>16.648235569541278</v>
      </c>
      <c r="S4776" s="74">
        <f t="shared" si="1286"/>
        <v>105889.8005849465</v>
      </c>
      <c r="T4776" s="72">
        <f t="shared" si="1287"/>
        <v>46390.828337342777</v>
      </c>
      <c r="U4776" s="7">
        <f t="shared" si="1293"/>
        <v>11.570154215194343</v>
      </c>
      <c r="V4776" s="7">
        <f t="shared" si="1293"/>
        <v>10.744857053532543</v>
      </c>
      <c r="W4776" s="69">
        <f t="shared" si="1288"/>
        <v>6768</v>
      </c>
      <c r="X4776" s="64">
        <f t="shared" si="1284"/>
        <v>13201.015414633051</v>
      </c>
      <c r="Y4776" s="7">
        <f t="shared" si="1284"/>
        <v>18311.503947011613</v>
      </c>
      <c r="Z4776" s="7">
        <f t="shared" si="1284"/>
        <v>12506.814457458835</v>
      </c>
      <c r="AA4776" s="7" t="str">
        <f t="shared" si="1283"/>
        <v/>
      </c>
      <c r="AB4776" s="7" t="str">
        <f t="shared" si="1283"/>
        <v/>
      </c>
      <c r="AC4776" s="7" t="str">
        <f t="shared" si="1283"/>
        <v/>
      </c>
      <c r="AD4776" s="7" t="str">
        <f t="shared" si="1283"/>
        <v/>
      </c>
      <c r="AE4776" s="7" t="str">
        <f t="shared" si="1283"/>
        <v/>
      </c>
      <c r="AF4776" s="7" t="str">
        <f t="shared" si="1283"/>
        <v/>
      </c>
      <c r="AG4776" s="7" t="str">
        <f t="shared" si="1283"/>
        <v/>
      </c>
      <c r="AH4776" s="7" t="str">
        <f t="shared" si="1283"/>
        <v/>
      </c>
      <c r="AI4776" s="7">
        <f t="shared" si="1283"/>
        <v>3501.750769483373</v>
      </c>
      <c r="AJ4776" s="69">
        <f t="shared" si="1296"/>
        <v>47521.084588586877</v>
      </c>
      <c r="AK4776" s="11">
        <f t="shared" si="1289"/>
        <v>10.768928777609966</v>
      </c>
    </row>
    <row r="4777" spans="1:37">
      <c r="A4777" s="8">
        <v>4774</v>
      </c>
      <c r="B4777" s="8"/>
      <c r="C4777">
        <f>②MSY管理基準値計算!C4777</f>
        <v>-0.10757142899798583</v>
      </c>
      <c r="D4777" s="69">
        <f t="shared" si="1290"/>
        <v>6769</v>
      </c>
      <c r="E4777" s="5">
        <f>IF(①再生産関数フィット!$B$2="HS",$W$2*(T4777+SQRT($W$3^2+(($W$4^2))/4)-SQRT((T4777-$W$3)^2+(($W$4^2))/4)),IF(①再生産関数フィット!$B$2="BH",$W$2*T4777/(1+$W$3*T4777),$W$2*T4777*EXP(-$W$3*T4777)))</f>
        <v>1219.4064163850283</v>
      </c>
      <c r="F4777" s="5">
        <f t="shared" ca="1" si="1291"/>
        <v>52082.128240344944</v>
      </c>
      <c r="G4777" s="76">
        <f t="shared" si="1285"/>
        <v>1095.0420533310655</v>
      </c>
      <c r="H4777" s="77">
        <f t="shared" si="1295"/>
        <v>380.28081725881663</v>
      </c>
      <c r="I4777" s="77">
        <f t="shared" si="1295"/>
        <v>69.305005007646002</v>
      </c>
      <c r="J4777" s="77" t="str">
        <f t="shared" si="1295"/>
        <v/>
      </c>
      <c r="K4777" s="77" t="str">
        <f t="shared" si="1295"/>
        <v/>
      </c>
      <c r="L4777" s="77" t="str">
        <f t="shared" si="1295"/>
        <v/>
      </c>
      <c r="M4777" s="77" t="str">
        <f t="shared" si="1295"/>
        <v/>
      </c>
      <c r="N4777" s="77" t="str">
        <f t="shared" si="1295"/>
        <v/>
      </c>
      <c r="O4777" s="77" t="str">
        <f t="shared" si="1295"/>
        <v/>
      </c>
      <c r="P4777" s="77" t="str">
        <f t="shared" si="1295"/>
        <v/>
      </c>
      <c r="Q4777" s="77" t="str">
        <f t="shared" si="1295"/>
        <v/>
      </c>
      <c r="R4777" s="98">
        <f t="shared" si="1294"/>
        <v>20.156881387317345</v>
      </c>
      <c r="S4777" s="74">
        <f t="shared" si="1286"/>
        <v>105429.52993806344</v>
      </c>
      <c r="T4777" s="72">
        <f t="shared" si="1287"/>
        <v>42613.806941880001</v>
      </c>
      <c r="U4777" s="7">
        <f t="shared" si="1293"/>
        <v>11.565798046039415</v>
      </c>
      <c r="V4777" s="7">
        <f t="shared" si="1293"/>
        <v>10.659933586363159</v>
      </c>
      <c r="W4777" s="69">
        <f t="shared" si="1288"/>
        <v>6769</v>
      </c>
      <c r="X4777" s="64">
        <f t="shared" si="1284"/>
        <v>13757.631556160715</v>
      </c>
      <c r="Y4777" s="7">
        <f t="shared" si="1284"/>
        <v>19930.546384322064</v>
      </c>
      <c r="Z4777" s="7">
        <f t="shared" si="1284"/>
        <v>8823.1946212135917</v>
      </c>
      <c r="AA4777" s="7" t="str">
        <f t="shared" si="1283"/>
        <v/>
      </c>
      <c r="AB4777" s="7" t="str">
        <f t="shared" si="1283"/>
        <v/>
      </c>
      <c r="AC4777" s="7" t="str">
        <f t="shared" si="1283"/>
        <v/>
      </c>
      <c r="AD4777" s="7" t="str">
        <f t="shared" ref="AD4777:AI4819" si="1297">IF(M4777&lt;&gt;"",IF($J$1="Baranov",M$10/(M$4+M$10)*(1-EXP(-M$4-M$10))*M4777*M$3,M4777*M$3*(1-EXP(-M$10))*EXP(-M$4/2)),"")</f>
        <v/>
      </c>
      <c r="AE4777" s="7" t="str">
        <f t="shared" si="1297"/>
        <v/>
      </c>
      <c r="AF4777" s="7" t="str">
        <f t="shared" si="1297"/>
        <v/>
      </c>
      <c r="AG4777" s="7" t="str">
        <f t="shared" si="1297"/>
        <v/>
      </c>
      <c r="AH4777" s="7" t="str">
        <f t="shared" si="1297"/>
        <v/>
      </c>
      <c r="AI4777" s="7">
        <f t="shared" si="1297"/>
        <v>4239.751090353443</v>
      </c>
      <c r="AJ4777" s="69">
        <f t="shared" si="1296"/>
        <v>46751.123652049821</v>
      </c>
      <c r="AK4777" s="11">
        <f t="shared" si="1289"/>
        <v>10.752593569765953</v>
      </c>
    </row>
    <row r="4778" spans="1:37">
      <c r="A4778" s="8">
        <v>4775</v>
      </c>
      <c r="B4778" s="8"/>
      <c r="C4778">
        <f>②MSY管理基準値計算!C4778</f>
        <v>-0.17008451622152443</v>
      </c>
      <c r="D4778" s="69">
        <f t="shared" si="1290"/>
        <v>6770</v>
      </c>
      <c r="E4778" s="5">
        <f>IF(①再生産関数フィット!$B$2="HS",$W$2*(T4778+SQRT($W$3^2+(($W$4^2))/4)-SQRT((T4778-$W$3)^2+(($W$4^2))/4)),IF(①再生産関数フィット!$B$2="BH",$W$2*T4778/(1+$W$3*T4778),$W$2*T4778*EXP(-$W$3*T4778)))</f>
        <v>1234.1705157149947</v>
      </c>
      <c r="F4778" s="5">
        <f t="shared" ca="1" si="1291"/>
        <v>50078.685877732438</v>
      </c>
      <c r="G4778" s="76">
        <f t="shared" si="1285"/>
        <v>1041.1382450002779</v>
      </c>
      <c r="H4778" s="77">
        <f t="shared" si="1295"/>
        <v>396.31522329132201</v>
      </c>
      <c r="I4778" s="77">
        <f t="shared" si="1295"/>
        <v>75.432723656539622</v>
      </c>
      <c r="J4778" s="77" t="str">
        <f t="shared" si="1295"/>
        <v/>
      </c>
      <c r="K4778" s="77" t="str">
        <f t="shared" si="1295"/>
        <v/>
      </c>
      <c r="L4778" s="77" t="str">
        <f t="shared" si="1295"/>
        <v/>
      </c>
      <c r="M4778" s="77" t="str">
        <f t="shared" si="1295"/>
        <v/>
      </c>
      <c r="N4778" s="77" t="str">
        <f t="shared" si="1295"/>
        <v/>
      </c>
      <c r="O4778" s="77" t="str">
        <f t="shared" si="1295"/>
        <v/>
      </c>
      <c r="P4778" s="77" t="str">
        <f t="shared" si="1295"/>
        <v/>
      </c>
      <c r="Q4778" s="77" t="str">
        <f t="shared" si="1295"/>
        <v/>
      </c>
      <c r="R4778" s="98">
        <f t="shared" si="1294"/>
        <v>15.695975688369385</v>
      </c>
      <c r="S4778" s="74">
        <f t="shared" si="1286"/>
        <v>104591.0493317278</v>
      </c>
      <c r="T4778" s="72">
        <f t="shared" si="1287"/>
        <v>43129.758367150578</v>
      </c>
      <c r="U4778" s="7">
        <f t="shared" si="1293"/>
        <v>11.557813256509228</v>
      </c>
      <c r="V4778" s="7">
        <f t="shared" si="1293"/>
        <v>10.671968487195185</v>
      </c>
      <c r="W4778" s="69">
        <f t="shared" si="1288"/>
        <v>6770</v>
      </c>
      <c r="X4778" s="64">
        <f t="shared" si="1284"/>
        <v>13080.407579023946</v>
      </c>
      <c r="Y4778" s="7">
        <f t="shared" si="1284"/>
        <v>20770.910816794614</v>
      </c>
      <c r="Z4778" s="7">
        <f t="shared" si="1284"/>
        <v>9603.3122219159322</v>
      </c>
      <c r="AA4778" s="7" t="str">
        <f t="shared" si="1284"/>
        <v/>
      </c>
      <c r="AB4778" s="7" t="str">
        <f t="shared" si="1284"/>
        <v/>
      </c>
      <c r="AC4778" s="7" t="str">
        <f t="shared" si="1284"/>
        <v/>
      </c>
      <c r="AD4778" s="7" t="str">
        <f t="shared" si="1297"/>
        <v/>
      </c>
      <c r="AE4778" s="7" t="str">
        <f t="shared" si="1297"/>
        <v/>
      </c>
      <c r="AF4778" s="7" t="str">
        <f t="shared" si="1297"/>
        <v/>
      </c>
      <c r="AG4778" s="7" t="str">
        <f t="shared" si="1297"/>
        <v/>
      </c>
      <c r="AH4778" s="7" t="str">
        <f t="shared" si="1297"/>
        <v/>
      </c>
      <c r="AI4778" s="7">
        <f t="shared" si="1297"/>
        <v>3301.4546625648372</v>
      </c>
      <c r="AJ4778" s="69">
        <f t="shared" si="1296"/>
        <v>46756.085280299332</v>
      </c>
      <c r="AK4778" s="11">
        <f t="shared" si="1289"/>
        <v>10.752699692669434</v>
      </c>
    </row>
    <row r="4779" spans="1:37">
      <c r="A4779" s="8">
        <v>4776</v>
      </c>
      <c r="B4779" s="8"/>
      <c r="C4779">
        <f>②MSY管理基準値計算!C4779</f>
        <v>6.4801935970337898E-2</v>
      </c>
      <c r="D4779" s="69">
        <f t="shared" si="1290"/>
        <v>6771</v>
      </c>
      <c r="E4779" s="5">
        <f>IF(①再生産関数フィット!$B$2="HS",$W$2*(T4779+SQRT($W$3^2+(($W$4^2))/4)-SQRT((T4779-$W$3)^2+(($W$4^2))/4)),IF(①再生産関数フィット!$B$2="BH",$W$2*T4779/(1+$W$3*T4779),$W$2*T4779*EXP(-$W$3*T4779)))</f>
        <v>1230.3711640162078</v>
      </c>
      <c r="F4779" s="5">
        <f t="shared" ca="1" si="1291"/>
        <v>46390.828337342777</v>
      </c>
      <c r="G4779" s="76">
        <f t="shared" si="1285"/>
        <v>1312.7416583685099</v>
      </c>
      <c r="H4779" s="77">
        <f t="shared" si="1295"/>
        <v>376.80647495614733</v>
      </c>
      <c r="I4779" s="77">
        <f t="shared" si="1295"/>
        <v>78.613317744785576</v>
      </c>
      <c r="J4779" s="77" t="str">
        <f t="shared" si="1295"/>
        <v/>
      </c>
      <c r="K4779" s="77" t="str">
        <f t="shared" si="1295"/>
        <v/>
      </c>
      <c r="L4779" s="77" t="str">
        <f t="shared" si="1295"/>
        <v/>
      </c>
      <c r="M4779" s="77" t="str">
        <f t="shared" si="1295"/>
        <v/>
      </c>
      <c r="N4779" s="77" t="str">
        <f t="shared" si="1295"/>
        <v/>
      </c>
      <c r="O4779" s="77" t="str">
        <f t="shared" si="1295"/>
        <v/>
      </c>
      <c r="P4779" s="77" t="str">
        <f t="shared" si="1295"/>
        <v/>
      </c>
      <c r="Q4779" s="77" t="str">
        <f t="shared" si="1295"/>
        <v/>
      </c>
      <c r="R4779" s="98">
        <f t="shared" si="1294"/>
        <v>15.988415928494696</v>
      </c>
      <c r="S4779" s="74">
        <f t="shared" si="1286"/>
        <v>114346.9749644838</v>
      </c>
      <c r="T4779" s="72">
        <f t="shared" si="1287"/>
        <v>42996.984881936034</v>
      </c>
      <c r="U4779" s="7">
        <f t="shared" si="1293"/>
        <v>11.646992744920718</v>
      </c>
      <c r="V4779" s="7">
        <f t="shared" si="1293"/>
        <v>10.668885273192503</v>
      </c>
      <c r="W4779" s="69">
        <f t="shared" si="1288"/>
        <v>6771</v>
      </c>
      <c r="X4779" s="64">
        <f t="shared" si="1284"/>
        <v>16492.714603351578</v>
      </c>
      <c r="Y4779" s="7">
        <f t="shared" si="1284"/>
        <v>19748.455841555526</v>
      </c>
      <c r="Z4779" s="7">
        <f t="shared" si="1284"/>
        <v>10008.232481983432</v>
      </c>
      <c r="AA4779" s="7" t="str">
        <f t="shared" si="1284"/>
        <v/>
      </c>
      <c r="AB4779" s="7" t="str">
        <f t="shared" si="1284"/>
        <v/>
      </c>
      <c r="AC4779" s="7" t="str">
        <f t="shared" si="1284"/>
        <v/>
      </c>
      <c r="AD4779" s="7" t="str">
        <f t="shared" si="1297"/>
        <v/>
      </c>
      <c r="AE4779" s="7" t="str">
        <f t="shared" si="1297"/>
        <v/>
      </c>
      <c r="AF4779" s="7" t="str">
        <f t="shared" si="1297"/>
        <v/>
      </c>
      <c r="AG4779" s="7" t="str">
        <f t="shared" si="1297"/>
        <v/>
      </c>
      <c r="AH4779" s="7" t="str">
        <f t="shared" si="1297"/>
        <v/>
      </c>
      <c r="AI4779" s="7">
        <f t="shared" si="1297"/>
        <v>3362.9658558446981</v>
      </c>
      <c r="AJ4779" s="69">
        <f t="shared" si="1296"/>
        <v>49612.368782735233</v>
      </c>
      <c r="AK4779" s="11">
        <f t="shared" si="1289"/>
        <v>10.811995452244997</v>
      </c>
    </row>
    <row r="4780" spans="1:37">
      <c r="A4780" s="8">
        <v>4777</v>
      </c>
      <c r="B4780" s="8"/>
      <c r="C4780">
        <f>②MSY管理基準値計算!C4780</f>
        <v>-0.19214961594233174</v>
      </c>
      <c r="D4780" s="69">
        <f t="shared" si="1290"/>
        <v>6772</v>
      </c>
      <c r="E4780" s="5">
        <f>IF(①再生産関数フィット!$B$2="HS",$W$2*(T4780+SQRT($W$3^2+(($W$4^2))/4)-SQRT((T4780-$W$3)^2+(($W$4^2))/4)),IF(①再生産関数フィット!$B$2="BH",$W$2*T4780/(1+$W$3*T4780),$W$2*T4780*EXP(-$W$3*T4780)))</f>
        <v>1352.169520112516</v>
      </c>
      <c r="F4780" s="5">
        <f t="shared" ca="1" si="1291"/>
        <v>42613.806941880001</v>
      </c>
      <c r="G4780" s="76">
        <f t="shared" si="1285"/>
        <v>1115.7878401757721</v>
      </c>
      <c r="H4780" s="77">
        <f t="shared" si="1295"/>
        <v>475.1045878809237</v>
      </c>
      <c r="I4780" s="77">
        <f t="shared" si="1295"/>
        <v>74.743551100598907</v>
      </c>
      <c r="J4780" s="77" t="str">
        <f t="shared" si="1295"/>
        <v/>
      </c>
      <c r="K4780" s="77" t="str">
        <f t="shared" si="1295"/>
        <v/>
      </c>
      <c r="L4780" s="77" t="str">
        <f t="shared" si="1295"/>
        <v/>
      </c>
      <c r="M4780" s="77" t="str">
        <f t="shared" si="1295"/>
        <v/>
      </c>
      <c r="N4780" s="77" t="str">
        <f t="shared" si="1295"/>
        <v/>
      </c>
      <c r="O4780" s="77" t="str">
        <f t="shared" si="1295"/>
        <v/>
      </c>
      <c r="P4780" s="77" t="str">
        <f t="shared" si="1295"/>
        <v/>
      </c>
      <c r="Q4780" s="77" t="str">
        <f t="shared" si="1295"/>
        <v/>
      </c>
      <c r="R4780" s="98">
        <f t="shared" si="1294"/>
        <v>16.597755442556817</v>
      </c>
      <c r="S4780" s="74">
        <f t="shared" si="1286"/>
        <v>115640.13621643258</v>
      </c>
      <c r="T4780" s="72">
        <f t="shared" si="1287"/>
        <v>47253.393215355522</v>
      </c>
      <c r="U4780" s="7">
        <f t="shared" si="1293"/>
        <v>11.65823837406484</v>
      </c>
      <c r="V4780" s="7">
        <f t="shared" si="1293"/>
        <v>10.763279744424979</v>
      </c>
      <c r="W4780" s="69">
        <f t="shared" si="1288"/>
        <v>6772</v>
      </c>
      <c r="X4780" s="64">
        <f t="shared" si="1284"/>
        <v>14018.272588972111</v>
      </c>
      <c r="Y4780" s="7">
        <f t="shared" si="1284"/>
        <v>24900.267371941525</v>
      </c>
      <c r="Z4780" s="7">
        <f t="shared" si="1284"/>
        <v>9515.5739180518267</v>
      </c>
      <c r="AA4780" s="7" t="str">
        <f t="shared" si="1284"/>
        <v/>
      </c>
      <c r="AB4780" s="7" t="str">
        <f t="shared" si="1284"/>
        <v/>
      </c>
      <c r="AC4780" s="7" t="str">
        <f t="shared" si="1284"/>
        <v/>
      </c>
      <c r="AD4780" s="7" t="str">
        <f t="shared" si="1297"/>
        <v/>
      </c>
      <c r="AE4780" s="7" t="str">
        <f t="shared" si="1297"/>
        <v/>
      </c>
      <c r="AF4780" s="7" t="str">
        <f t="shared" si="1297"/>
        <v/>
      </c>
      <c r="AG4780" s="7" t="str">
        <f t="shared" si="1297"/>
        <v/>
      </c>
      <c r="AH4780" s="7" t="str">
        <f t="shared" si="1297"/>
        <v/>
      </c>
      <c r="AI4780" s="7">
        <f t="shared" si="1297"/>
        <v>3491.1328981315978</v>
      </c>
      <c r="AJ4780" s="69">
        <f t="shared" si="1296"/>
        <v>51925.246777097062</v>
      </c>
      <c r="AK4780" s="11">
        <f t="shared" si="1289"/>
        <v>10.85756040130109</v>
      </c>
    </row>
    <row r="4781" spans="1:37">
      <c r="A4781" s="8">
        <v>4778</v>
      </c>
      <c r="B4781" s="8"/>
      <c r="C4781">
        <f>②MSY管理基準値計算!C4781</f>
        <v>-0.20548445418420053</v>
      </c>
      <c r="D4781" s="69">
        <f t="shared" si="1290"/>
        <v>6773</v>
      </c>
      <c r="E4781" s="5">
        <f>IF(①再生産関数フィット!$B$2="HS",$W$2*(T4781+SQRT($W$3^2+(($W$4^2))/4)-SQRT((T4781-$W$3)^2+(($W$4^2))/4)),IF(①再生産関数フィット!$B$2="BH",$W$2*T4781/(1+$W$3*T4781),$W$2*T4781*EXP(-$W$3*T4781)))</f>
        <v>1372.2923394856202</v>
      </c>
      <c r="F4781" s="5">
        <f t="shared" ca="1" si="1291"/>
        <v>43129.758367150578</v>
      </c>
      <c r="G4781" s="76">
        <f t="shared" si="1285"/>
        <v>1117.3928149244073</v>
      </c>
      <c r="H4781" s="77">
        <f t="shared" si="1295"/>
        <v>403.82349306114821</v>
      </c>
      <c r="I4781" s="77">
        <f t="shared" si="1295"/>
        <v>94.242021840361346</v>
      </c>
      <c r="J4781" s="77" t="str">
        <f t="shared" si="1295"/>
        <v/>
      </c>
      <c r="K4781" s="77" t="str">
        <f t="shared" si="1295"/>
        <v/>
      </c>
      <c r="L4781" s="77" t="str">
        <f t="shared" si="1295"/>
        <v/>
      </c>
      <c r="M4781" s="77" t="str">
        <f t="shared" si="1295"/>
        <v/>
      </c>
      <c r="N4781" s="77" t="str">
        <f t="shared" si="1295"/>
        <v/>
      </c>
      <c r="O4781" s="77" t="str">
        <f t="shared" si="1295"/>
        <v/>
      </c>
      <c r="P4781" s="77" t="str">
        <f t="shared" si="1295"/>
        <v/>
      </c>
      <c r="Q4781" s="77" t="str">
        <f t="shared" si="1295"/>
        <v/>
      </c>
      <c r="R4781" s="98">
        <f t="shared" si="1294"/>
        <v>16.02571759459326</v>
      </c>
      <c r="S4781" s="74">
        <f t="shared" si="1286"/>
        <v>112843.49961231966</v>
      </c>
      <c r="T4781" s="72">
        <f t="shared" si="1287"/>
        <v>47956.61236228596</v>
      </c>
      <c r="U4781" s="7">
        <f t="shared" si="1293"/>
        <v>11.633757178569073</v>
      </c>
      <c r="V4781" s="7">
        <f t="shared" si="1293"/>
        <v>10.77805197199879</v>
      </c>
      <c r="W4781" s="69">
        <f t="shared" si="1288"/>
        <v>6773</v>
      </c>
      <c r="X4781" s="64">
        <f t="shared" si="1284"/>
        <v>14038.436792877794</v>
      </c>
      <c r="Y4781" s="7">
        <f t="shared" si="1284"/>
        <v>21164.419803106895</v>
      </c>
      <c r="Z4781" s="7">
        <f t="shared" si="1284"/>
        <v>11997.917035031365</v>
      </c>
      <c r="AA4781" s="7" t="str">
        <f t="shared" si="1284"/>
        <v/>
      </c>
      <c r="AB4781" s="7" t="str">
        <f t="shared" si="1284"/>
        <v/>
      </c>
      <c r="AC4781" s="7" t="str">
        <f t="shared" si="1284"/>
        <v/>
      </c>
      <c r="AD4781" s="7" t="str">
        <f t="shared" si="1297"/>
        <v/>
      </c>
      <c r="AE4781" s="7" t="str">
        <f t="shared" si="1297"/>
        <v/>
      </c>
      <c r="AF4781" s="7" t="str">
        <f t="shared" si="1297"/>
        <v/>
      </c>
      <c r="AG4781" s="7" t="str">
        <f t="shared" si="1297"/>
        <v/>
      </c>
      <c r="AH4781" s="7" t="str">
        <f t="shared" si="1297"/>
        <v/>
      </c>
      <c r="AI4781" s="7">
        <f t="shared" si="1297"/>
        <v>3370.8118006848008</v>
      </c>
      <c r="AJ4781" s="69">
        <f t="shared" si="1296"/>
        <v>50571.585431700856</v>
      </c>
      <c r="AK4781" s="11">
        <f t="shared" si="1289"/>
        <v>10.831145144812584</v>
      </c>
    </row>
    <row r="4782" spans="1:37">
      <c r="A4782" s="8">
        <v>4779</v>
      </c>
      <c r="B4782" s="8"/>
      <c r="C4782">
        <f>②MSY管理基準値計算!C4782</f>
        <v>-0.39724233510571655</v>
      </c>
      <c r="D4782" s="69">
        <f t="shared" si="1290"/>
        <v>6774</v>
      </c>
      <c r="E4782" s="5">
        <f>IF(①再生産関数フィット!$B$2="HS",$W$2*(T4782+SQRT($W$3^2+(($W$4^2))/4)-SQRT((T4782-$W$3)^2+(($W$4^2))/4)),IF(①再生産関数フィット!$B$2="BH",$W$2*T4782/(1+$W$3*T4782),$W$2*T4782*EXP(-$W$3*T4782)))</f>
        <v>1316.1727773840748</v>
      </c>
      <c r="F4782" s="5">
        <f t="shared" ca="1" si="1291"/>
        <v>42996.984881936034</v>
      </c>
      <c r="G4782" s="76">
        <f t="shared" si="1285"/>
        <v>884.69332361716192</v>
      </c>
      <c r="H4782" s="77">
        <f t="shared" si="1295"/>
        <v>404.40436200946607</v>
      </c>
      <c r="I4782" s="77">
        <f t="shared" si="1295"/>
        <v>80.102662494722253</v>
      </c>
      <c r="J4782" s="77" t="str">
        <f t="shared" si="1295"/>
        <v/>
      </c>
      <c r="K4782" s="77" t="str">
        <f t="shared" si="1295"/>
        <v/>
      </c>
      <c r="L4782" s="77" t="str">
        <f t="shared" si="1295"/>
        <v/>
      </c>
      <c r="M4782" s="77" t="str">
        <f t="shared" si="1295"/>
        <v/>
      </c>
      <c r="N4782" s="77" t="str">
        <f t="shared" si="1295"/>
        <v/>
      </c>
      <c r="O4782" s="77" t="str">
        <f t="shared" si="1295"/>
        <v/>
      </c>
      <c r="P4782" s="77" t="str">
        <f t="shared" si="1295"/>
        <v/>
      </c>
      <c r="Q4782" s="77" t="str">
        <f t="shared" si="1295"/>
        <v/>
      </c>
      <c r="R4782" s="98">
        <f t="shared" si="1294"/>
        <v>19.346336491736871</v>
      </c>
      <c r="S4782" s="74">
        <f t="shared" si="1286"/>
        <v>101603.38938627922</v>
      </c>
      <c r="T4782" s="72">
        <f t="shared" si="1287"/>
        <v>45995.438341119429</v>
      </c>
      <c r="U4782" s="7">
        <f t="shared" si="1293"/>
        <v>11.528832173671256</v>
      </c>
      <c r="V4782" s="7">
        <f t="shared" si="1293"/>
        <v>10.736297504056505</v>
      </c>
      <c r="W4782" s="69">
        <f t="shared" si="1288"/>
        <v>6774</v>
      </c>
      <c r="X4782" s="64">
        <f t="shared" si="1284"/>
        <v>11114.901705825549</v>
      </c>
      <c r="Y4782" s="7">
        <f t="shared" si="1284"/>
        <v>21194.863188605836</v>
      </c>
      <c r="Z4782" s="7">
        <f t="shared" si="1284"/>
        <v>10197.84041268518</v>
      </c>
      <c r="AA4782" s="7" t="str">
        <f t="shared" si="1284"/>
        <v/>
      </c>
      <c r="AB4782" s="7" t="str">
        <f t="shared" si="1284"/>
        <v/>
      </c>
      <c r="AC4782" s="7" t="str">
        <f t="shared" si="1284"/>
        <v/>
      </c>
      <c r="AD4782" s="7" t="str">
        <f t="shared" si="1297"/>
        <v/>
      </c>
      <c r="AE4782" s="7" t="str">
        <f t="shared" si="1297"/>
        <v/>
      </c>
      <c r="AF4782" s="7" t="str">
        <f t="shared" si="1297"/>
        <v/>
      </c>
      <c r="AG4782" s="7" t="str">
        <f t="shared" si="1297"/>
        <v/>
      </c>
      <c r="AH4782" s="7" t="str">
        <f t="shared" si="1297"/>
        <v/>
      </c>
      <c r="AI4782" s="7">
        <f t="shared" si="1297"/>
        <v>4069.262980670961</v>
      </c>
      <c r="AJ4782" s="69">
        <f t="shared" si="1296"/>
        <v>46576.868287787525</v>
      </c>
      <c r="AK4782" s="11">
        <f t="shared" si="1289"/>
        <v>10.748859308198007</v>
      </c>
    </row>
    <row r="4783" spans="1:37">
      <c r="A4783" s="8">
        <v>4780</v>
      </c>
      <c r="B4783" s="8"/>
      <c r="C4783">
        <f>②MSY管理基準値計算!C4783</f>
        <v>-2.0277407827214756E-2</v>
      </c>
      <c r="D4783" s="69">
        <f t="shared" si="1290"/>
        <v>6775</v>
      </c>
      <c r="E4783" s="5">
        <f>IF(①再生産関数フィット!$B$2="HS",$W$2*(T4783+SQRT($W$3^2+(($W$4^2))/4)-SQRT((T4783-$W$3)^2+(($W$4^2))/4)),IF(①再生産関数フィット!$B$2="BH",$W$2*T4783/(1+$W$3*T4783),$W$2*T4783*EXP(-$W$3*T4783)))</f>
        <v>1175.7949049088186</v>
      </c>
      <c r="F4783" s="5">
        <f t="shared" ca="1" si="1291"/>
        <v>47253.393215355522</v>
      </c>
      <c r="G4783" s="76">
        <f t="shared" si="1285"/>
        <v>1152.1929341963962</v>
      </c>
      <c r="H4783" s="77">
        <f t="shared" si="1295"/>
        <v>320.18627141041378</v>
      </c>
      <c r="I4783" s="77">
        <f t="shared" si="1295"/>
        <v>80.217883996492887</v>
      </c>
      <c r="J4783" s="77" t="str">
        <f t="shared" si="1295"/>
        <v/>
      </c>
      <c r="K4783" s="77" t="str">
        <f t="shared" si="1295"/>
        <v/>
      </c>
      <c r="L4783" s="77" t="str">
        <f t="shared" si="1295"/>
        <v/>
      </c>
      <c r="M4783" s="77" t="str">
        <f t="shared" si="1295"/>
        <v/>
      </c>
      <c r="N4783" s="77" t="str">
        <f t="shared" si="1295"/>
        <v/>
      </c>
      <c r="O4783" s="77" t="str">
        <f t="shared" si="1295"/>
        <v/>
      </c>
      <c r="P4783" s="77" t="str">
        <f t="shared" si="1295"/>
        <v/>
      </c>
      <c r="Q4783" s="77" t="str">
        <f t="shared" si="1295"/>
        <v/>
      </c>
      <c r="R4783" s="98">
        <f t="shared" si="1294"/>
        <v>17.448202058167361</v>
      </c>
      <c r="S4783" s="74">
        <f t="shared" si="1286"/>
        <v>103186.77461019417</v>
      </c>
      <c r="T4783" s="72">
        <f t="shared" si="1287"/>
        <v>41089.743671817647</v>
      </c>
      <c r="U4783" s="7">
        <f t="shared" si="1293"/>
        <v>11.544295970815307</v>
      </c>
      <c r="V4783" s="7">
        <f t="shared" si="1293"/>
        <v>10.62351382364475</v>
      </c>
      <c r="W4783" s="69">
        <f t="shared" si="1288"/>
        <v>6775</v>
      </c>
      <c r="X4783" s="64">
        <f t="shared" si="1284"/>
        <v>14475.650338785079</v>
      </c>
      <c r="Y4783" s="7">
        <f t="shared" si="1284"/>
        <v>16780.986692855422</v>
      </c>
      <c r="Z4783" s="7">
        <f t="shared" si="1284"/>
        <v>10212.509219570895</v>
      </c>
      <c r="AA4783" s="7" t="str">
        <f t="shared" si="1284"/>
        <v/>
      </c>
      <c r="AB4783" s="7" t="str">
        <f t="shared" si="1284"/>
        <v/>
      </c>
      <c r="AC4783" s="7" t="str">
        <f t="shared" si="1284"/>
        <v/>
      </c>
      <c r="AD4783" s="7" t="str">
        <f t="shared" si="1297"/>
        <v/>
      </c>
      <c r="AE4783" s="7" t="str">
        <f t="shared" si="1297"/>
        <v/>
      </c>
      <c r="AF4783" s="7" t="str">
        <f t="shared" si="1297"/>
        <v/>
      </c>
      <c r="AG4783" s="7" t="str">
        <f t="shared" si="1297"/>
        <v/>
      </c>
      <c r="AH4783" s="7" t="str">
        <f t="shared" si="1297"/>
        <v/>
      </c>
      <c r="AI4783" s="7">
        <f t="shared" si="1297"/>
        <v>3670.0138418916217</v>
      </c>
      <c r="AJ4783" s="69">
        <f t="shared" si="1296"/>
        <v>45139.160093103019</v>
      </c>
      <c r="AK4783" s="11">
        <f t="shared" si="1289"/>
        <v>10.717505443488252</v>
      </c>
    </row>
    <row r="4784" spans="1:37">
      <c r="A4784" s="8">
        <v>4781</v>
      </c>
      <c r="B4784" s="8"/>
      <c r="C4784">
        <f>②MSY管理基準値計算!C4784</f>
        <v>-0.25135932879678891</v>
      </c>
      <c r="D4784" s="69">
        <f t="shared" si="1290"/>
        <v>6776</v>
      </c>
      <c r="E4784" s="5">
        <f>IF(①再生産関数フィット!$B$2="HS",$W$2*(T4784+SQRT($W$3^2+(($W$4^2))/4)-SQRT((T4784-$W$3)^2+(($W$4^2))/4)),IF(①再生産関数フィット!$B$2="BH",$W$2*T4784/(1+$W$3*T4784),$W$2*T4784*EXP(-$W$3*T4784)))</f>
        <v>1200.9620402986027</v>
      </c>
      <c r="F4784" s="5">
        <f t="shared" ca="1" si="1291"/>
        <v>47956.61236228596</v>
      </c>
      <c r="G4784" s="76">
        <f t="shared" si="1285"/>
        <v>934.03964709535114</v>
      </c>
      <c r="H4784" s="77">
        <f t="shared" si="1295"/>
        <v>416.99914501153336</v>
      </c>
      <c r="I4784" s="77">
        <f t="shared" si="1295"/>
        <v>63.512334658420301</v>
      </c>
      <c r="J4784" s="77" t="str">
        <f t="shared" si="1295"/>
        <v/>
      </c>
      <c r="K4784" s="77" t="str">
        <f t="shared" si="1295"/>
        <v/>
      </c>
      <c r="L4784" s="77" t="str">
        <f t="shared" si="1295"/>
        <v/>
      </c>
      <c r="M4784" s="77" t="str">
        <f t="shared" si="1295"/>
        <v/>
      </c>
      <c r="N4784" s="77" t="str">
        <f t="shared" si="1295"/>
        <v/>
      </c>
      <c r="O4784" s="77" t="str">
        <f t="shared" si="1295"/>
        <v/>
      </c>
      <c r="P4784" s="77" t="str">
        <f t="shared" si="1295"/>
        <v/>
      </c>
      <c r="Q4784" s="77" t="str">
        <f t="shared" si="1295"/>
        <v/>
      </c>
      <c r="R4784" s="98">
        <f t="shared" si="1294"/>
        <v>17.135392221937817</v>
      </c>
      <c r="S4784" s="74">
        <f t="shared" si="1286"/>
        <v>100180.78640074043</v>
      </c>
      <c r="T4784" s="72">
        <f t="shared" si="1287"/>
        <v>41969.243266349702</v>
      </c>
      <c r="U4784" s="7">
        <f t="shared" si="1293"/>
        <v>11.514731696758423</v>
      </c>
      <c r="V4784" s="7">
        <f t="shared" si="1293"/>
        <v>10.644692325818404</v>
      </c>
      <c r="W4784" s="69">
        <f t="shared" si="1288"/>
        <v>6776</v>
      </c>
      <c r="X4784" s="64">
        <f t="shared" si="1284"/>
        <v>11734.867427688838</v>
      </c>
      <c r="Y4784" s="7">
        <f t="shared" si="1284"/>
        <v>21854.956717994486</v>
      </c>
      <c r="Z4784" s="7">
        <f t="shared" si="1284"/>
        <v>8085.73189594414</v>
      </c>
      <c r="AA4784" s="7" t="str">
        <f t="shared" si="1284"/>
        <v/>
      </c>
      <c r="AB4784" s="7" t="str">
        <f t="shared" si="1284"/>
        <v/>
      </c>
      <c r="AC4784" s="7" t="str">
        <f t="shared" si="1284"/>
        <v/>
      </c>
      <c r="AD4784" s="7" t="str">
        <f t="shared" si="1297"/>
        <v/>
      </c>
      <c r="AE4784" s="7" t="str">
        <f t="shared" si="1297"/>
        <v/>
      </c>
      <c r="AF4784" s="7" t="str">
        <f t="shared" si="1297"/>
        <v/>
      </c>
      <c r="AG4784" s="7" t="str">
        <f t="shared" si="1297"/>
        <v/>
      </c>
      <c r="AH4784" s="7" t="str">
        <f t="shared" si="1297"/>
        <v/>
      </c>
      <c r="AI4784" s="7">
        <f t="shared" si="1297"/>
        <v>3604.2181556074356</v>
      </c>
      <c r="AJ4784" s="69">
        <f t="shared" si="1296"/>
        <v>45279.774197234896</v>
      </c>
      <c r="AK4784" s="11">
        <f t="shared" si="1289"/>
        <v>10.720615726054447</v>
      </c>
    </row>
    <row r="4785" spans="1:37">
      <c r="A4785" s="8">
        <v>4782</v>
      </c>
      <c r="B4785" s="8"/>
      <c r="C4785">
        <f>②MSY管理基準値計算!C4785</f>
        <v>-0.25864218417129614</v>
      </c>
      <c r="D4785" s="69">
        <f t="shared" si="1290"/>
        <v>6777</v>
      </c>
      <c r="E4785" s="5">
        <f>IF(①再生産関数フィット!$B$2="HS",$W$2*(T4785+SQRT($W$3^2+(($W$4^2))/4)-SQRT((T4785-$W$3)^2+(($W$4^2))/4)),IF(①再生産関数フィット!$B$2="BH",$W$2*T4785/(1+$W$3*T4785),$W$2*T4785*EXP(-$W$3*T4785)))</f>
        <v>1181.9210369231375</v>
      </c>
      <c r="F4785" s="5">
        <f t="shared" ca="1" si="1291"/>
        <v>45995.438341119429</v>
      </c>
      <c r="G4785" s="76">
        <f t="shared" si="1285"/>
        <v>912.56033783891928</v>
      </c>
      <c r="H4785" s="77">
        <f t="shared" si="1295"/>
        <v>338.04558480241894</v>
      </c>
      <c r="I4785" s="77">
        <f t="shared" si="1295"/>
        <v>82.716192463791728</v>
      </c>
      <c r="J4785" s="77" t="str">
        <f t="shared" si="1295"/>
        <v/>
      </c>
      <c r="K4785" s="77" t="str">
        <f t="shared" si="1295"/>
        <v/>
      </c>
      <c r="L4785" s="77" t="str">
        <f t="shared" si="1295"/>
        <v/>
      </c>
      <c r="M4785" s="77" t="str">
        <f t="shared" si="1295"/>
        <v/>
      </c>
      <c r="N4785" s="77" t="str">
        <f t="shared" si="1295"/>
        <v/>
      </c>
      <c r="O4785" s="77" t="str">
        <f t="shared" si="1295"/>
        <v/>
      </c>
      <c r="P4785" s="77" t="str">
        <f t="shared" si="1295"/>
        <v/>
      </c>
      <c r="Q4785" s="77" t="str">
        <f t="shared" si="1295"/>
        <v/>
      </c>
      <c r="R4785" s="98">
        <f t="shared" si="1294"/>
        <v>14.14954246379072</v>
      </c>
      <c r="S4785" s="74">
        <f t="shared" si="1286"/>
        <v>94708.52239671124</v>
      </c>
      <c r="T4785" s="72">
        <f t="shared" si="1287"/>
        <v>41303.829643033518</v>
      </c>
      <c r="U4785" s="7">
        <f t="shared" si="1293"/>
        <v>11.45855926875446</v>
      </c>
      <c r="V4785" s="7">
        <f t="shared" si="1293"/>
        <v>10.628710502084427</v>
      </c>
      <c r="W4785" s="69">
        <f t="shared" si="1288"/>
        <v>6777</v>
      </c>
      <c r="X4785" s="64">
        <f t="shared" si="1284"/>
        <v>11465.010738685969</v>
      </c>
      <c r="Y4785" s="7">
        <f t="shared" si="1284"/>
        <v>17716.994658014624</v>
      </c>
      <c r="Z4785" s="7">
        <f t="shared" si="1284"/>
        <v>10530.567948927766</v>
      </c>
      <c r="AA4785" s="7" t="str">
        <f t="shared" si="1284"/>
        <v/>
      </c>
      <c r="AB4785" s="7" t="str">
        <f t="shared" si="1284"/>
        <v/>
      </c>
      <c r="AC4785" s="7" t="str">
        <f t="shared" si="1284"/>
        <v/>
      </c>
      <c r="AD4785" s="7" t="str">
        <f t="shared" si="1297"/>
        <v/>
      </c>
      <c r="AE4785" s="7" t="str">
        <f t="shared" si="1297"/>
        <v/>
      </c>
      <c r="AF4785" s="7" t="str">
        <f t="shared" si="1297"/>
        <v/>
      </c>
      <c r="AG4785" s="7" t="str">
        <f t="shared" si="1297"/>
        <v/>
      </c>
      <c r="AH4785" s="7" t="str">
        <f t="shared" si="1297"/>
        <v/>
      </c>
      <c r="AI4785" s="7">
        <f t="shared" si="1297"/>
        <v>2976.1815300756261</v>
      </c>
      <c r="AJ4785" s="69">
        <f t="shared" si="1296"/>
        <v>42688.754875703991</v>
      </c>
      <c r="AK4785" s="11">
        <f t="shared" si="1289"/>
        <v>10.661690812676477</v>
      </c>
    </row>
    <row r="4786" spans="1:37">
      <c r="A4786" s="8">
        <v>4783</v>
      </c>
      <c r="B4786" s="8"/>
      <c r="C4786">
        <f>②MSY管理基準値計算!C4786</f>
        <v>7.1042402095232507E-2</v>
      </c>
      <c r="D4786" s="69">
        <f t="shared" si="1290"/>
        <v>6778</v>
      </c>
      <c r="E4786" s="5">
        <f>IF(①再生産関数フィット!$B$2="HS",$W$2*(T4786+SQRT($W$3^2+(($W$4^2))/4)-SQRT((T4786-$W$3)^2+(($W$4^2))/4)),IF(①再生産関数フィット!$B$2="BH",$W$2*T4786/(1+$W$3*T4786),$W$2*T4786*EXP(-$W$3*T4786)))</f>
        <v>1098.6643609819566</v>
      </c>
      <c r="F4786" s="5">
        <f t="shared" ca="1" si="1291"/>
        <v>41089.743671817647</v>
      </c>
      <c r="G4786" s="76">
        <f t="shared" si="1285"/>
        <v>1179.5554460428712</v>
      </c>
      <c r="H4786" s="77">
        <f t="shared" si="1295"/>
        <v>330.27184020675588</v>
      </c>
      <c r="I4786" s="77">
        <f t="shared" si="1295"/>
        <v>67.054918429817278</v>
      </c>
      <c r="J4786" s="77" t="str">
        <f t="shared" si="1295"/>
        <v/>
      </c>
      <c r="K4786" s="77" t="str">
        <f t="shared" si="1295"/>
        <v/>
      </c>
      <c r="L4786" s="77" t="str">
        <f t="shared" si="1295"/>
        <v/>
      </c>
      <c r="M4786" s="77" t="str">
        <f t="shared" si="1295"/>
        <v/>
      </c>
      <c r="N4786" s="77" t="str">
        <f t="shared" si="1295"/>
        <v/>
      </c>
      <c r="O4786" s="77" t="str">
        <f t="shared" si="1295"/>
        <v/>
      </c>
      <c r="P4786" s="77" t="str">
        <f t="shared" si="1295"/>
        <v/>
      </c>
      <c r="Q4786" s="77" t="str">
        <f t="shared" si="1295"/>
        <v/>
      </c>
      <c r="R4786" s="98">
        <f t="shared" si="1294"/>
        <v>16.994971621177051</v>
      </c>
      <c r="S4786" s="74">
        <f t="shared" si="1286"/>
        <v>102090.12231729567</v>
      </c>
      <c r="T4786" s="72">
        <f t="shared" si="1287"/>
        <v>38394.312465243049</v>
      </c>
      <c r="U4786" s="7">
        <f t="shared" si="1293"/>
        <v>11.533611254294341</v>
      </c>
      <c r="V4786" s="7">
        <f t="shared" si="1293"/>
        <v>10.555664614721726</v>
      </c>
      <c r="W4786" s="69">
        <f t="shared" si="1288"/>
        <v>6778</v>
      </c>
      <c r="X4786" s="64">
        <f t="shared" si="1284"/>
        <v>14819.421023472269</v>
      </c>
      <c r="Y4786" s="7">
        <f t="shared" si="1284"/>
        <v>17309.572116008545</v>
      </c>
      <c r="Z4786" s="7">
        <f t="shared" si="1284"/>
        <v>8536.7369290372044</v>
      </c>
      <c r="AA4786" s="7" t="str">
        <f t="shared" si="1284"/>
        <v/>
      </c>
      <c r="AB4786" s="7" t="str">
        <f t="shared" si="1284"/>
        <v/>
      </c>
      <c r="AC4786" s="7" t="str">
        <f t="shared" si="1284"/>
        <v/>
      </c>
      <c r="AD4786" s="7" t="str">
        <f t="shared" si="1297"/>
        <v/>
      </c>
      <c r="AE4786" s="7" t="str">
        <f t="shared" si="1297"/>
        <v/>
      </c>
      <c r="AF4786" s="7" t="str">
        <f t="shared" si="1297"/>
        <v/>
      </c>
      <c r="AG4786" s="7" t="str">
        <f t="shared" si="1297"/>
        <v/>
      </c>
      <c r="AH4786" s="7" t="str">
        <f t="shared" si="1297"/>
        <v/>
      </c>
      <c r="AI4786" s="7">
        <f t="shared" si="1297"/>
        <v>3574.6824162366547</v>
      </c>
      <c r="AJ4786" s="69">
        <f t="shared" si="1296"/>
        <v>44240.412484754677</v>
      </c>
      <c r="AK4786" s="11">
        <f t="shared" si="1289"/>
        <v>10.697393959949194</v>
      </c>
    </row>
    <row r="4787" spans="1:37">
      <c r="A4787" s="8">
        <v>4784</v>
      </c>
      <c r="B4787" s="8"/>
      <c r="C4787">
        <f>②MSY管理基準値計算!C4787</f>
        <v>7.1879380475771193E-2</v>
      </c>
      <c r="D4787" s="69">
        <f t="shared" si="1290"/>
        <v>6779</v>
      </c>
      <c r="E4787" s="5">
        <f>IF(①再生産関数フィット!$B$2="HS",$W$2*(T4787+SQRT($W$3^2+(($W$4^2))/4)-SQRT((T4787-$W$3)^2+(($W$4^2))/4)),IF(①再生産関数フィット!$B$2="BH",$W$2*T4787/(1+$W$3*T4787),$W$2*T4787*EXP(-$W$3*T4787)))</f>
        <v>1202.3207899481611</v>
      </c>
      <c r="F4787" s="5">
        <f t="shared" ca="1" si="1291"/>
        <v>41969.243266349702</v>
      </c>
      <c r="G4787" s="76">
        <f t="shared" si="1285"/>
        <v>1291.9246214651073</v>
      </c>
      <c r="H4787" s="77">
        <f t="shared" si="1295"/>
        <v>426.90212541238617</v>
      </c>
      <c r="I4787" s="77">
        <f t="shared" si="1295"/>
        <v>65.512913939324989</v>
      </c>
      <c r="J4787" s="77" t="str">
        <f t="shared" si="1295"/>
        <v/>
      </c>
      <c r="K4787" s="77" t="str">
        <f t="shared" si="1295"/>
        <v/>
      </c>
      <c r="L4787" s="77" t="str">
        <f t="shared" si="1295"/>
        <v/>
      </c>
      <c r="M4787" s="77" t="str">
        <f t="shared" si="1295"/>
        <v/>
      </c>
      <c r="N4787" s="77" t="str">
        <f t="shared" si="1295"/>
        <v/>
      </c>
      <c r="O4787" s="77" t="str">
        <f t="shared" si="1295"/>
        <v/>
      </c>
      <c r="P4787" s="77" t="str">
        <f t="shared" si="1295"/>
        <v/>
      </c>
      <c r="Q4787" s="77" t="str">
        <f t="shared" si="1295"/>
        <v/>
      </c>
      <c r="R4787" s="98">
        <f t="shared" si="1294"/>
        <v>14.746447722175457</v>
      </c>
      <c r="S4787" s="74">
        <f t="shared" si="1286"/>
        <v>115038.81774031432</v>
      </c>
      <c r="T4787" s="72">
        <f t="shared" si="1287"/>
        <v>42016.726611090729</v>
      </c>
      <c r="U4787" s="7">
        <f t="shared" si="1293"/>
        <v>11.65302489595765</v>
      </c>
      <c r="V4787" s="7">
        <f t="shared" si="1293"/>
        <v>10.645823070628987</v>
      </c>
      <c r="W4787" s="69">
        <f t="shared" si="1288"/>
        <v>6779</v>
      </c>
      <c r="X4787" s="64">
        <f t="shared" si="1284"/>
        <v>16231.178415826344</v>
      </c>
      <c r="Y4787" s="7">
        <f t="shared" si="1284"/>
        <v>22373.972669535109</v>
      </c>
      <c r="Z4787" s="7">
        <f t="shared" si="1284"/>
        <v>8340.4249061912669</v>
      </c>
      <c r="AA4787" s="7" t="str">
        <f t="shared" si="1284"/>
        <v/>
      </c>
      <c r="AB4787" s="7" t="str">
        <f t="shared" si="1284"/>
        <v/>
      </c>
      <c r="AC4787" s="7" t="str">
        <f t="shared" si="1284"/>
        <v/>
      </c>
      <c r="AD4787" s="7" t="str">
        <f t="shared" si="1297"/>
        <v/>
      </c>
      <c r="AE4787" s="7" t="str">
        <f t="shared" si="1297"/>
        <v/>
      </c>
      <c r="AF4787" s="7" t="str">
        <f t="shared" si="1297"/>
        <v/>
      </c>
      <c r="AG4787" s="7" t="str">
        <f t="shared" si="1297"/>
        <v/>
      </c>
      <c r="AH4787" s="7" t="str">
        <f t="shared" si="1297"/>
        <v/>
      </c>
      <c r="AI4787" s="7">
        <f t="shared" si="1297"/>
        <v>3101.7331802265626</v>
      </c>
      <c r="AJ4787" s="69">
        <f t="shared" si="1296"/>
        <v>50047.309171779278</v>
      </c>
      <c r="AK4787" s="11">
        <f t="shared" si="1289"/>
        <v>10.820724020496483</v>
      </c>
    </row>
    <row r="4788" spans="1:37">
      <c r="A4788" s="8">
        <v>4785</v>
      </c>
      <c r="B4788" s="8"/>
      <c r="C4788">
        <f>②MSY管理基準値計算!C4788</f>
        <v>-6.2491715461422681E-4</v>
      </c>
      <c r="D4788" s="69">
        <f t="shared" si="1290"/>
        <v>6780</v>
      </c>
      <c r="E4788" s="5">
        <f>IF(①再生産関数フィット!$B$2="HS",$W$2*(T4788+SQRT($W$3^2+(($W$4^2))/4)-SQRT((T4788-$W$3)^2+(($W$4^2))/4)),IF(①再生産関数フィット!$B$2="BH",$W$2*T4788/(1+$W$3*T4788),$W$2*T4788*EXP(-$W$3*T4788)))</f>
        <v>1379.4282806181263</v>
      </c>
      <c r="F4788" s="5">
        <f t="shared" ca="1" si="1291"/>
        <v>41303.829643033518</v>
      </c>
      <c r="G4788" s="76">
        <f t="shared" si="1285"/>
        <v>1378.5665215140764</v>
      </c>
      <c r="H4788" s="77">
        <f t="shared" si="1295"/>
        <v>467.57053144579476</v>
      </c>
      <c r="I4788" s="77">
        <f t="shared" si="1295"/>
        <v>84.680553404578419</v>
      </c>
      <c r="J4788" s="77" t="str">
        <f t="shared" si="1295"/>
        <v/>
      </c>
      <c r="K4788" s="77" t="str">
        <f t="shared" si="1295"/>
        <v/>
      </c>
      <c r="L4788" s="77" t="str">
        <f t="shared" si="1295"/>
        <v/>
      </c>
      <c r="M4788" s="77" t="str">
        <f t="shared" si="1295"/>
        <v/>
      </c>
      <c r="N4788" s="77" t="str">
        <f t="shared" si="1295"/>
        <v/>
      </c>
      <c r="O4788" s="77" t="str">
        <f t="shared" si="1295"/>
        <v/>
      </c>
      <c r="P4788" s="77" t="str">
        <f t="shared" si="1295"/>
        <v/>
      </c>
      <c r="Q4788" s="77" t="str">
        <f t="shared" si="1295"/>
        <v/>
      </c>
      <c r="R4788" s="98">
        <f t="shared" si="1294"/>
        <v>14.081404273562022</v>
      </c>
      <c r="S4788" s="74">
        <f t="shared" si="1286"/>
        <v>126727.17491214913</v>
      </c>
      <c r="T4788" s="72">
        <f t="shared" si="1287"/>
        <v>48205.987479296346</v>
      </c>
      <c r="U4788" s="7">
        <f t="shared" si="1293"/>
        <v>11.749791825648586</v>
      </c>
      <c r="V4788" s="7">
        <f t="shared" si="1293"/>
        <v>10.783238513885998</v>
      </c>
      <c r="W4788" s="69">
        <f t="shared" si="1288"/>
        <v>6780</v>
      </c>
      <c r="X4788" s="64">
        <f t="shared" si="1284"/>
        <v>17319.709522529916</v>
      </c>
      <c r="Y4788" s="7">
        <f t="shared" si="1284"/>
        <v>24505.406904551081</v>
      </c>
      <c r="Z4788" s="7">
        <f t="shared" si="1284"/>
        <v>10780.650015655259</v>
      </c>
      <c r="AA4788" s="7" t="str">
        <f t="shared" si="1284"/>
        <v/>
      </c>
      <c r="AB4788" s="7" t="str">
        <f t="shared" si="1284"/>
        <v/>
      </c>
      <c r="AC4788" s="7" t="str">
        <f t="shared" si="1284"/>
        <v/>
      </c>
      <c r="AD4788" s="7" t="str">
        <f t="shared" si="1297"/>
        <v/>
      </c>
      <c r="AE4788" s="7" t="str">
        <f t="shared" si="1297"/>
        <v/>
      </c>
      <c r="AF4788" s="7" t="str">
        <f t="shared" si="1297"/>
        <v/>
      </c>
      <c r="AG4788" s="7" t="str">
        <f t="shared" si="1297"/>
        <v/>
      </c>
      <c r="AH4788" s="7" t="str">
        <f t="shared" si="1297"/>
        <v/>
      </c>
      <c r="AI4788" s="7">
        <f t="shared" si="1297"/>
        <v>2961.8495031729626</v>
      </c>
      <c r="AJ4788" s="69">
        <f t="shared" si="1296"/>
        <v>55567.615945909216</v>
      </c>
      <c r="AK4788" s="11">
        <f t="shared" si="1289"/>
        <v>10.925355863534497</v>
      </c>
    </row>
    <row r="4789" spans="1:37">
      <c r="A4789" s="8">
        <v>4786</v>
      </c>
      <c r="B4789" s="8"/>
      <c r="C4789">
        <f>②MSY管理基準値計算!C4789</f>
        <v>-0.30426713800441851</v>
      </c>
      <c r="D4789" s="69">
        <f t="shared" si="1290"/>
        <v>6781</v>
      </c>
      <c r="E4789" s="5">
        <f>IF(①再生産関数フィット!$B$2="HS",$W$2*(T4789+SQRT($W$3^2+(($W$4^2))/4)-SQRT((T4789-$W$3)^2+(($W$4^2))/4)),IF(①再生産関数フィット!$B$2="BH",$W$2*T4789/(1+$W$3*T4789),$W$2*T4789*EXP(-$W$3*T4789)))</f>
        <v>1486.1767038516546</v>
      </c>
      <c r="F4789" s="5">
        <f t="shared" ca="1" si="1291"/>
        <v>38394.312465243049</v>
      </c>
      <c r="G4789" s="76">
        <f t="shared" si="1285"/>
        <v>1096.2987282272506</v>
      </c>
      <c r="H4789" s="77">
        <f t="shared" ref="H4789:Q4804" si="1298">IF(H$2&lt;&gt;"",G4788*EXP(-G$4-G$6*$S$6),"")</f>
        <v>498.92777828379388</v>
      </c>
      <c r="I4789" s="77">
        <f t="shared" si="1298"/>
        <v>92.747562032526588</v>
      </c>
      <c r="J4789" s="77" t="str">
        <f t="shared" si="1298"/>
        <v/>
      </c>
      <c r="K4789" s="77" t="str">
        <f t="shared" si="1298"/>
        <v/>
      </c>
      <c r="L4789" s="77" t="str">
        <f t="shared" si="1298"/>
        <v/>
      </c>
      <c r="M4789" s="77" t="str">
        <f t="shared" si="1298"/>
        <v/>
      </c>
      <c r="N4789" s="77" t="str">
        <f t="shared" si="1298"/>
        <v/>
      </c>
      <c r="O4789" s="77" t="str">
        <f t="shared" si="1298"/>
        <v/>
      </c>
      <c r="P4789" s="77" t="str">
        <f t="shared" si="1298"/>
        <v/>
      </c>
      <c r="Q4789" s="77" t="str">
        <f t="shared" si="1298"/>
        <v/>
      </c>
      <c r="R4789" s="98">
        <f t="shared" si="1294"/>
        <v>17.327661522897778</v>
      </c>
      <c r="S4789" s="74">
        <f t="shared" si="1286"/>
        <v>121661.1776036517</v>
      </c>
      <c r="T4789" s="72">
        <f t="shared" si="1287"/>
        <v>52862.839560371969</v>
      </c>
      <c r="U4789" s="7">
        <f t="shared" si="1293"/>
        <v>11.708995227292355</v>
      </c>
      <c r="V4789" s="7">
        <f t="shared" si="1293"/>
        <v>10.875455905224232</v>
      </c>
      <c r="W4789" s="69">
        <f t="shared" si="1288"/>
        <v>6781</v>
      </c>
      <c r="X4789" s="64">
        <f t="shared" si="1284"/>
        <v>13773.419872376518</v>
      </c>
      <c r="Y4789" s="7">
        <f t="shared" si="1284"/>
        <v>26148.842582149377</v>
      </c>
      <c r="Z4789" s="7">
        <f t="shared" si="1284"/>
        <v>11807.657908195537</v>
      </c>
      <c r="AA4789" s="7" t="str">
        <f t="shared" si="1284"/>
        <v/>
      </c>
      <c r="AB4789" s="7" t="str">
        <f t="shared" si="1284"/>
        <v/>
      </c>
      <c r="AC4789" s="7" t="str">
        <f t="shared" si="1284"/>
        <v/>
      </c>
      <c r="AD4789" s="7" t="str">
        <f t="shared" si="1297"/>
        <v/>
      </c>
      <c r="AE4789" s="7" t="str">
        <f t="shared" si="1297"/>
        <v/>
      </c>
      <c r="AF4789" s="7" t="str">
        <f t="shared" si="1297"/>
        <v/>
      </c>
      <c r="AG4789" s="7" t="str">
        <f t="shared" si="1297"/>
        <v/>
      </c>
      <c r="AH4789" s="7" t="str">
        <f t="shared" si="1297"/>
        <v/>
      </c>
      <c r="AI4789" s="7">
        <f t="shared" si="1297"/>
        <v>3644.6596288057344</v>
      </c>
      <c r="AJ4789" s="69">
        <f t="shared" si="1296"/>
        <v>55374.579991527164</v>
      </c>
      <c r="AK4789" s="11">
        <f t="shared" si="1289"/>
        <v>10.92187592251555</v>
      </c>
    </row>
    <row r="4790" spans="1:37">
      <c r="A4790" s="8">
        <v>4787</v>
      </c>
      <c r="B4790" s="8"/>
      <c r="C4790">
        <f>②MSY管理基準値計算!C4790</f>
        <v>0.15740077115328421</v>
      </c>
      <c r="D4790" s="69">
        <f t="shared" si="1290"/>
        <v>6782</v>
      </c>
      <c r="E4790" s="5">
        <f>IF(①再生産関数フィット!$B$2="HS",$W$2*(T4790+SQRT($W$3^2+(($W$4^2))/4)-SQRT((T4790-$W$3)^2+(($W$4^2))/4)),IF(①再生産関数フィット!$B$2="BH",$W$2*T4790/(1+$W$3*T4790),$W$2*T4790*EXP(-$W$3*T4790)))</f>
        <v>1429.042497291663</v>
      </c>
      <c r="F4790" s="5">
        <f t="shared" ca="1" si="1291"/>
        <v>42016.726611090729</v>
      </c>
      <c r="G4790" s="76">
        <f t="shared" si="1285"/>
        <v>1672.6436669306906</v>
      </c>
      <c r="H4790" s="77">
        <f t="shared" si="1298"/>
        <v>396.77003631934332</v>
      </c>
      <c r="I4790" s="77">
        <f t="shared" si="1298"/>
        <v>98.967603717539689</v>
      </c>
      <c r="J4790" s="77" t="str">
        <f t="shared" si="1298"/>
        <v/>
      </c>
      <c r="K4790" s="77" t="str">
        <f t="shared" si="1298"/>
        <v/>
      </c>
      <c r="L4790" s="77" t="str">
        <f t="shared" si="1298"/>
        <v/>
      </c>
      <c r="M4790" s="77" t="str">
        <f t="shared" si="1298"/>
        <v/>
      </c>
      <c r="N4790" s="77" t="str">
        <f t="shared" si="1298"/>
        <v/>
      </c>
      <c r="O4790" s="77" t="str">
        <f t="shared" si="1298"/>
        <v/>
      </c>
      <c r="P4790" s="77" t="str">
        <f t="shared" si="1298"/>
        <v/>
      </c>
      <c r="Q4790" s="77" t="str">
        <f t="shared" si="1298"/>
        <v/>
      </c>
      <c r="R4790" s="98">
        <f t="shared" si="1294"/>
        <v>19.312559822291391</v>
      </c>
      <c r="S4790" s="74">
        <f t="shared" si="1286"/>
        <v>136684.07189666681</v>
      </c>
      <c r="T4790" s="72">
        <f t="shared" si="1287"/>
        <v>49939.82340347203</v>
      </c>
      <c r="U4790" s="7">
        <f t="shared" si="1293"/>
        <v>11.825427497244842</v>
      </c>
      <c r="V4790" s="7">
        <f t="shared" si="1293"/>
        <v>10.818574027653543</v>
      </c>
      <c r="W4790" s="69">
        <f t="shared" si="1288"/>
        <v>6782</v>
      </c>
      <c r="X4790" s="64">
        <f t="shared" si="1284"/>
        <v>21014.366730828111</v>
      </c>
      <c r="Y4790" s="7">
        <f t="shared" si="1284"/>
        <v>20794.747601980136</v>
      </c>
      <c r="Z4790" s="7">
        <f t="shared" si="1284"/>
        <v>12599.529120568688</v>
      </c>
      <c r="AA4790" s="7" t="str">
        <f t="shared" si="1284"/>
        <v/>
      </c>
      <c r="AB4790" s="7" t="str">
        <f t="shared" si="1284"/>
        <v/>
      </c>
      <c r="AC4790" s="7" t="str">
        <f t="shared" si="1284"/>
        <v/>
      </c>
      <c r="AD4790" s="7" t="str">
        <f t="shared" si="1297"/>
        <v/>
      </c>
      <c r="AE4790" s="7" t="str">
        <f t="shared" si="1297"/>
        <v/>
      </c>
      <c r="AF4790" s="7" t="str">
        <f t="shared" si="1297"/>
        <v/>
      </c>
      <c r="AG4790" s="7" t="str">
        <f t="shared" si="1297"/>
        <v/>
      </c>
      <c r="AH4790" s="7" t="str">
        <f t="shared" si="1297"/>
        <v/>
      </c>
      <c r="AI4790" s="7">
        <f t="shared" si="1297"/>
        <v>4062.1584753480251</v>
      </c>
      <c r="AJ4790" s="69">
        <f t="shared" si="1296"/>
        <v>58470.801928724963</v>
      </c>
      <c r="AK4790" s="11">
        <f t="shared" si="1289"/>
        <v>10.976282796292441</v>
      </c>
    </row>
    <row r="4791" spans="1:37">
      <c r="A4791" s="8">
        <v>4788</v>
      </c>
      <c r="B4791" s="8"/>
      <c r="C4791">
        <f>②MSY管理基準値計算!C4791</f>
        <v>0.12474186174271226</v>
      </c>
      <c r="D4791" s="69">
        <f t="shared" si="1290"/>
        <v>6783</v>
      </c>
      <c r="E4791" s="5">
        <f>IF(①再生産関数フィット!$B$2="HS",$W$2*(T4791+SQRT($W$3^2+(($W$4^2))/4)-SQRT((T4791-$W$3)^2+(($W$4^2))/4)),IF(①再生産関数フィット!$B$2="BH",$W$2*T4791/(1+$W$3*T4791),$W$2*T4791*EXP(-$W$3*T4791)))</f>
        <v>1486.1767038516546</v>
      </c>
      <c r="F4791" s="5">
        <f t="shared" ca="1" si="1291"/>
        <v>48205.987479296346</v>
      </c>
      <c r="G4791" s="76">
        <f t="shared" si="1285"/>
        <v>1683.6241690452539</v>
      </c>
      <c r="H4791" s="77">
        <f t="shared" si="1298"/>
        <v>605.35953512466483</v>
      </c>
      <c r="I4791" s="77">
        <f t="shared" si="1298"/>
        <v>78.70353472103335</v>
      </c>
      <c r="J4791" s="77" t="str">
        <f t="shared" si="1298"/>
        <v/>
      </c>
      <c r="K4791" s="77" t="str">
        <f t="shared" si="1298"/>
        <v/>
      </c>
      <c r="L4791" s="77" t="str">
        <f t="shared" si="1298"/>
        <v/>
      </c>
      <c r="M4791" s="77" t="str">
        <f t="shared" si="1298"/>
        <v/>
      </c>
      <c r="N4791" s="77" t="str">
        <f t="shared" si="1298"/>
        <v/>
      </c>
      <c r="O4791" s="77" t="str">
        <f t="shared" si="1298"/>
        <v/>
      </c>
      <c r="P4791" s="77" t="str">
        <f t="shared" si="1298"/>
        <v/>
      </c>
      <c r="Q4791" s="77" t="str">
        <f t="shared" si="1298"/>
        <v/>
      </c>
      <c r="R4791" s="98">
        <f t="shared" si="1294"/>
        <v>20.752106244901011</v>
      </c>
      <c r="S4791" s="74">
        <f t="shared" si="1286"/>
        <v>153868.53363317667</v>
      </c>
      <c r="T4791" s="72">
        <f t="shared" si="1287"/>
        <v>56255.590115133295</v>
      </c>
      <c r="U4791" s="7">
        <f t="shared" si="1293"/>
        <v>11.943853839098798</v>
      </c>
      <c r="V4791" s="7">
        <f t="shared" si="1293"/>
        <v>10.937660694953411</v>
      </c>
      <c r="W4791" s="69">
        <f t="shared" si="1288"/>
        <v>6783</v>
      </c>
      <c r="X4791" s="64">
        <f t="shared" si="1284"/>
        <v>21152.320978278487</v>
      </c>
      <c r="Y4791" s="7">
        <f t="shared" si="1284"/>
        <v>31726.939005136082</v>
      </c>
      <c r="Z4791" s="7">
        <f t="shared" si="1284"/>
        <v>10019.717971948892</v>
      </c>
      <c r="AA4791" s="7" t="str">
        <f t="shared" si="1284"/>
        <v/>
      </c>
      <c r="AB4791" s="7" t="str">
        <f t="shared" si="1284"/>
        <v/>
      </c>
      <c r="AC4791" s="7" t="str">
        <f t="shared" si="1284"/>
        <v/>
      </c>
      <c r="AD4791" s="7" t="str">
        <f t="shared" si="1297"/>
        <v/>
      </c>
      <c r="AE4791" s="7" t="str">
        <f t="shared" si="1297"/>
        <v/>
      </c>
      <c r="AF4791" s="7" t="str">
        <f t="shared" si="1297"/>
        <v/>
      </c>
      <c r="AG4791" s="7" t="str">
        <f t="shared" si="1297"/>
        <v/>
      </c>
      <c r="AH4791" s="7" t="str">
        <f t="shared" si="1297"/>
        <v/>
      </c>
      <c r="AI4791" s="7">
        <f t="shared" si="1297"/>
        <v>4364.9492889464882</v>
      </c>
      <c r="AJ4791" s="69">
        <f t="shared" si="1296"/>
        <v>67263.927244309947</v>
      </c>
      <c r="AK4791" s="11">
        <f t="shared" si="1289"/>
        <v>11.116379372592215</v>
      </c>
    </row>
    <row r="4792" spans="1:37">
      <c r="A4792" s="8">
        <v>4789</v>
      </c>
      <c r="B4792" s="8"/>
      <c r="C4792">
        <f>②MSY管理基準値計算!C4792</f>
        <v>-0.49731363328381956</v>
      </c>
      <c r="D4792" s="69">
        <f t="shared" si="1290"/>
        <v>6784</v>
      </c>
      <c r="E4792" s="5">
        <f>IF(①再生産関数フィット!$B$2="HS",$W$2*(T4792+SQRT($W$3^2+(($W$4^2))/4)-SQRT((T4792-$W$3)^2+(($W$4^2))/4)),IF(①再生産関数フィット!$B$2="BH",$W$2*T4792/(1+$W$3*T4792),$W$2*T4792*EXP(-$W$3*T4792)))</f>
        <v>1486.1767038516546</v>
      </c>
      <c r="F4792" s="5">
        <f t="shared" ca="1" si="1291"/>
        <v>52862.839560371969</v>
      </c>
      <c r="G4792" s="76">
        <f t="shared" si="1285"/>
        <v>903.83651458674217</v>
      </c>
      <c r="H4792" s="77">
        <f t="shared" si="1298"/>
        <v>609.33357441762735</v>
      </c>
      <c r="I4792" s="77">
        <f t="shared" si="1298"/>
        <v>120.07946878590926</v>
      </c>
      <c r="J4792" s="77" t="str">
        <f t="shared" si="1298"/>
        <v/>
      </c>
      <c r="K4792" s="77" t="str">
        <f t="shared" si="1298"/>
        <v/>
      </c>
      <c r="L4792" s="77" t="str">
        <f t="shared" si="1298"/>
        <v/>
      </c>
      <c r="M4792" s="77" t="str">
        <f t="shared" si="1298"/>
        <v/>
      </c>
      <c r="N4792" s="77" t="str">
        <f t="shared" si="1298"/>
        <v/>
      </c>
      <c r="O4792" s="77" t="str">
        <f t="shared" si="1298"/>
        <v/>
      </c>
      <c r="P4792" s="77" t="str">
        <f t="shared" si="1298"/>
        <v/>
      </c>
      <c r="Q4792" s="77" t="str">
        <f t="shared" si="1298"/>
        <v/>
      </c>
      <c r="R4792" s="98">
        <f t="shared" si="1294"/>
        <v>17.449367385130238</v>
      </c>
      <c r="S4792" s="74">
        <f t="shared" si="1286"/>
        <v>131335.85545234103</v>
      </c>
      <c r="T4792" s="72">
        <f t="shared" si="1287"/>
        <v>64715.716147989988</v>
      </c>
      <c r="U4792" s="7">
        <f t="shared" si="1293"/>
        <v>11.785513103379403</v>
      </c>
      <c r="V4792" s="7">
        <f t="shared" si="1293"/>
        <v>11.077759358997646</v>
      </c>
      <c r="W4792" s="69">
        <f t="shared" si="1288"/>
        <v>6784</v>
      </c>
      <c r="X4792" s="64">
        <f t="shared" si="1284"/>
        <v>11355.408421862219</v>
      </c>
      <c r="Y4792" s="7">
        <f t="shared" si="1284"/>
        <v>31935.218704944346</v>
      </c>
      <c r="Z4792" s="7">
        <f t="shared" si="1284"/>
        <v>15287.272874349168</v>
      </c>
      <c r="AA4792" s="7" t="str">
        <f t="shared" si="1284"/>
        <v/>
      </c>
      <c r="AB4792" s="7" t="str">
        <f t="shared" si="1284"/>
        <v/>
      </c>
      <c r="AC4792" s="7" t="str">
        <f t="shared" si="1284"/>
        <v/>
      </c>
      <c r="AD4792" s="7" t="str">
        <f t="shared" si="1297"/>
        <v/>
      </c>
      <c r="AE4792" s="7" t="str">
        <f t="shared" si="1297"/>
        <v/>
      </c>
      <c r="AF4792" s="7" t="str">
        <f t="shared" si="1297"/>
        <v/>
      </c>
      <c r="AG4792" s="7" t="str">
        <f t="shared" si="1297"/>
        <v/>
      </c>
      <c r="AH4792" s="7" t="str">
        <f t="shared" si="1297"/>
        <v/>
      </c>
      <c r="AI4792" s="7">
        <f t="shared" si="1297"/>
        <v>3670.2589540280951</v>
      </c>
      <c r="AJ4792" s="69">
        <f t="shared" si="1296"/>
        <v>62248.158955183826</v>
      </c>
      <c r="AK4792" s="11">
        <f t="shared" si="1289"/>
        <v>11.038884238872477</v>
      </c>
    </row>
    <row r="4793" spans="1:37">
      <c r="A4793" s="8">
        <v>4790</v>
      </c>
      <c r="B4793" s="8"/>
      <c r="C4793">
        <f>②MSY管理基準値計算!C4793</f>
        <v>-0.43346051877540154</v>
      </c>
      <c r="D4793" s="69">
        <f t="shared" si="1290"/>
        <v>6785</v>
      </c>
      <c r="E4793" s="5">
        <f>IF(①再生産関数フィット!$B$2="HS",$W$2*(T4793+SQRT($W$3^2+(($W$4^2))/4)-SQRT((T4793-$W$3)^2+(($W$4^2))/4)),IF(①再生産関数フィット!$B$2="BH",$W$2*T4793/(1+$W$3*T4793),$W$2*T4793*EXP(-$W$3*T4793)))</f>
        <v>1486.1767038516546</v>
      </c>
      <c r="F4793" s="5">
        <f t="shared" ca="1" si="1291"/>
        <v>49939.82340347203</v>
      </c>
      <c r="G4793" s="76">
        <f t="shared" si="1285"/>
        <v>963.43171338949514</v>
      </c>
      <c r="H4793" s="77">
        <f t="shared" si="1298"/>
        <v>327.11453318861589</v>
      </c>
      <c r="I4793" s="77">
        <f t="shared" si="1298"/>
        <v>120.8677615269082</v>
      </c>
      <c r="J4793" s="77" t="str">
        <f t="shared" si="1298"/>
        <v/>
      </c>
      <c r="K4793" s="77" t="str">
        <f t="shared" si="1298"/>
        <v/>
      </c>
      <c r="L4793" s="77" t="str">
        <f t="shared" si="1298"/>
        <v/>
      </c>
      <c r="M4793" s="77" t="str">
        <f t="shared" si="1298"/>
        <v/>
      </c>
      <c r="N4793" s="77" t="str">
        <f t="shared" si="1298"/>
        <v/>
      </c>
      <c r="O4793" s="77" t="str">
        <f t="shared" si="1298"/>
        <v/>
      </c>
      <c r="P4793" s="77" t="str">
        <f t="shared" si="1298"/>
        <v/>
      </c>
      <c r="Q4793" s="77" t="str">
        <f t="shared" si="1298"/>
        <v/>
      </c>
      <c r="R4793" s="98">
        <f t="shared" si="1294"/>
        <v>24.129261699895284</v>
      </c>
      <c r="S4793" s="74">
        <f t="shared" si="1286"/>
        <v>108217.42645159049</v>
      </c>
      <c r="T4793" s="72">
        <f t="shared" si="1287"/>
        <v>53324.43125657989</v>
      </c>
      <c r="U4793" s="7">
        <f t="shared" si="1293"/>
        <v>11.591897690204208</v>
      </c>
      <c r="V4793" s="7">
        <f t="shared" si="1293"/>
        <v>10.884149877677045</v>
      </c>
      <c r="W4793" s="69">
        <f t="shared" si="1288"/>
        <v>6785</v>
      </c>
      <c r="X4793" s="64">
        <f t="shared" si="1284"/>
        <v>12104.136550750385</v>
      </c>
      <c r="Y4793" s="7">
        <f t="shared" si="1284"/>
        <v>17144.097416474182</v>
      </c>
      <c r="Z4793" s="7">
        <f t="shared" si="1284"/>
        <v>15387.630132408038</v>
      </c>
      <c r="AA4793" s="7" t="str">
        <f t="shared" si="1284"/>
        <v/>
      </c>
      <c r="AB4793" s="7" t="str">
        <f t="shared" si="1284"/>
        <v/>
      </c>
      <c r="AC4793" s="7" t="str">
        <f t="shared" si="1284"/>
        <v/>
      </c>
      <c r="AD4793" s="7" t="str">
        <f t="shared" si="1297"/>
        <v/>
      </c>
      <c r="AE4793" s="7" t="str">
        <f t="shared" si="1297"/>
        <v/>
      </c>
      <c r="AF4793" s="7" t="str">
        <f t="shared" si="1297"/>
        <v/>
      </c>
      <c r="AG4793" s="7" t="str">
        <f t="shared" si="1297"/>
        <v/>
      </c>
      <c r="AH4793" s="7" t="str">
        <f t="shared" si="1297"/>
        <v/>
      </c>
      <c r="AI4793" s="7">
        <f t="shared" si="1297"/>
        <v>5075.2922357286279</v>
      </c>
      <c r="AJ4793" s="69">
        <f t="shared" si="1296"/>
        <v>49711.156335361229</v>
      </c>
      <c r="AK4793" s="11">
        <f t="shared" si="1289"/>
        <v>10.813984660442818</v>
      </c>
    </row>
    <row r="4794" spans="1:37">
      <c r="A4794" s="8">
        <v>4791</v>
      </c>
      <c r="B4794" s="8"/>
      <c r="C4794">
        <f>②MSY管理基準値計算!C4794</f>
        <v>-4.4514645965868453E-2</v>
      </c>
      <c r="D4794" s="69">
        <f t="shared" si="1290"/>
        <v>6786</v>
      </c>
      <c r="E4794" s="5">
        <f>IF(①再生産関数フィット!$B$2="HS",$W$2*(T4794+SQRT($W$3^2+(($W$4^2))/4)-SQRT((T4794-$W$3)^2+(($W$4^2))/4)),IF(①再生産関数フィット!$B$2="BH",$W$2*T4794/(1+$W$3*T4794),$W$2*T4794*EXP(-$W$3*T4794)))</f>
        <v>1202.560592527582</v>
      </c>
      <c r="F4794" s="5">
        <f t="shared" ca="1" si="1291"/>
        <v>56255.590115133295</v>
      </c>
      <c r="G4794" s="76">
        <f t="shared" si="1285"/>
        <v>1150.2030184292466</v>
      </c>
      <c r="H4794" s="77">
        <f t="shared" si="1298"/>
        <v>348.68309710701288</v>
      </c>
      <c r="I4794" s="77">
        <f t="shared" si="1298"/>
        <v>64.886628686455893</v>
      </c>
      <c r="J4794" s="77" t="str">
        <f t="shared" si="1298"/>
        <v/>
      </c>
      <c r="K4794" s="77" t="str">
        <f t="shared" si="1298"/>
        <v/>
      </c>
      <c r="L4794" s="77" t="str">
        <f t="shared" si="1298"/>
        <v/>
      </c>
      <c r="M4794" s="77" t="str">
        <f t="shared" si="1298"/>
        <v/>
      </c>
      <c r="N4794" s="77" t="str">
        <f t="shared" si="1298"/>
        <v/>
      </c>
      <c r="O4794" s="77" t="str">
        <f t="shared" si="1298"/>
        <v/>
      </c>
      <c r="P4794" s="77" t="str">
        <f t="shared" si="1298"/>
        <v/>
      </c>
      <c r="Q4794" s="77" t="str">
        <f t="shared" si="1298"/>
        <v/>
      </c>
      <c r="R4794" s="98">
        <f t="shared" si="1294"/>
        <v>25.439545745840306</v>
      </c>
      <c r="S4794" s="74">
        <f t="shared" si="1286"/>
        <v>105467.38242917533</v>
      </c>
      <c r="T4794" s="72">
        <f t="shared" si="1287"/>
        <v>42025.106836654813</v>
      </c>
      <c r="U4794" s="7">
        <f t="shared" si="1293"/>
        <v>11.566157012807524</v>
      </c>
      <c r="V4794" s="7">
        <f t="shared" si="1293"/>
        <v>10.646022500490238</v>
      </c>
      <c r="W4794" s="69">
        <f t="shared" si="1288"/>
        <v>6786</v>
      </c>
      <c r="X4794" s="64">
        <f t="shared" si="1284"/>
        <v>14450.649903533338</v>
      </c>
      <c r="Y4794" s="7">
        <f t="shared" si="1284"/>
        <v>18274.507482165867</v>
      </c>
      <c r="Z4794" s="7">
        <f t="shared" si="1284"/>
        <v>8260.6927616823632</v>
      </c>
      <c r="AA4794" s="7" t="str">
        <f t="shared" si="1284"/>
        <v/>
      </c>
      <c r="AB4794" s="7" t="str">
        <f t="shared" si="1284"/>
        <v/>
      </c>
      <c r="AC4794" s="7" t="str">
        <f t="shared" si="1284"/>
        <v/>
      </c>
      <c r="AD4794" s="7" t="str">
        <f t="shared" si="1297"/>
        <v/>
      </c>
      <c r="AE4794" s="7" t="str">
        <f t="shared" si="1297"/>
        <v/>
      </c>
      <c r="AF4794" s="7" t="str">
        <f t="shared" si="1297"/>
        <v/>
      </c>
      <c r="AG4794" s="7" t="str">
        <f t="shared" si="1297"/>
        <v/>
      </c>
      <c r="AH4794" s="7" t="str">
        <f t="shared" si="1297"/>
        <v/>
      </c>
      <c r="AI4794" s="7">
        <f t="shared" si="1297"/>
        <v>5350.8943046063796</v>
      </c>
      <c r="AJ4794" s="69">
        <f t="shared" si="1296"/>
        <v>46336.74445198795</v>
      </c>
      <c r="AK4794" s="11">
        <f t="shared" si="1289"/>
        <v>10.743690542000733</v>
      </c>
    </row>
    <row r="4795" spans="1:37">
      <c r="A4795" s="8">
        <v>4792</v>
      </c>
      <c r="B4795" s="8"/>
      <c r="C4795">
        <f>②MSY管理基準値計算!C4795</f>
        <v>0.38582905249563854</v>
      </c>
      <c r="D4795" s="69">
        <f t="shared" si="1290"/>
        <v>6787</v>
      </c>
      <c r="E4795" s="5">
        <f>IF(①再生産関数フィット!$B$2="HS",$W$2*(T4795+SQRT($W$3^2+(($W$4^2))/4)-SQRT((T4795-$W$3)^2+(($W$4^2))/4)),IF(①再生産関数フィット!$B$2="BH",$W$2*T4795/(1+$W$3*T4795),$W$2*T4795*EXP(-$W$3*T4795)))</f>
        <v>1223.131556565274</v>
      </c>
      <c r="F4795" s="5">
        <f t="shared" ca="1" si="1291"/>
        <v>64715.716147989988</v>
      </c>
      <c r="G4795" s="76">
        <f t="shared" si="1285"/>
        <v>1799.0225185551531</v>
      </c>
      <c r="H4795" s="77">
        <f t="shared" si="1298"/>
        <v>416.27895905229116</v>
      </c>
      <c r="I4795" s="77">
        <f t="shared" si="1298"/>
        <v>69.164981545410498</v>
      </c>
      <c r="J4795" s="77" t="str">
        <f t="shared" si="1298"/>
        <v/>
      </c>
      <c r="K4795" s="77" t="str">
        <f t="shared" si="1298"/>
        <v/>
      </c>
      <c r="L4795" s="77" t="str">
        <f t="shared" si="1298"/>
        <v/>
      </c>
      <c r="M4795" s="77" t="str">
        <f t="shared" si="1298"/>
        <v/>
      </c>
      <c r="N4795" s="77" t="str">
        <f t="shared" si="1298"/>
        <v/>
      </c>
      <c r="O4795" s="77" t="str">
        <f t="shared" si="1298"/>
        <v/>
      </c>
      <c r="P4795" s="77" t="str">
        <f t="shared" si="1298"/>
        <v/>
      </c>
      <c r="Q4795" s="77" t="str">
        <f t="shared" si="1298"/>
        <v/>
      </c>
      <c r="R4795" s="98">
        <f t="shared" si="1294"/>
        <v>15.847613939790033</v>
      </c>
      <c r="S4795" s="74">
        <f t="shared" si="1286"/>
        <v>135518.83569999988</v>
      </c>
      <c r="T4795" s="72">
        <f t="shared" si="1287"/>
        <v>42743.987005179188</v>
      </c>
      <c r="U4795" s="7">
        <f t="shared" si="1293"/>
        <v>11.816865918497145</v>
      </c>
      <c r="V4795" s="7">
        <f t="shared" si="1293"/>
        <v>10.662983809622476</v>
      </c>
      <c r="W4795" s="69">
        <f t="shared" si="1288"/>
        <v>6787</v>
      </c>
      <c r="X4795" s="64">
        <f t="shared" si="1284"/>
        <v>22602.135594910633</v>
      </c>
      <c r="Y4795" s="7">
        <f t="shared" si="1284"/>
        <v>21817.211717419705</v>
      </c>
      <c r="Z4795" s="7">
        <f t="shared" si="1284"/>
        <v>8805.3682858904267</v>
      </c>
      <c r="AA4795" s="7" t="str">
        <f t="shared" si="1284"/>
        <v/>
      </c>
      <c r="AB4795" s="7" t="str">
        <f t="shared" si="1284"/>
        <v/>
      </c>
      <c r="AC4795" s="7" t="str">
        <f t="shared" si="1284"/>
        <v/>
      </c>
      <c r="AD4795" s="7" t="str">
        <f t="shared" si="1297"/>
        <v/>
      </c>
      <c r="AE4795" s="7" t="str">
        <f t="shared" si="1297"/>
        <v/>
      </c>
      <c r="AF4795" s="7" t="str">
        <f t="shared" si="1297"/>
        <v/>
      </c>
      <c r="AG4795" s="7" t="str">
        <f t="shared" si="1297"/>
        <v/>
      </c>
      <c r="AH4795" s="7" t="str">
        <f t="shared" si="1297"/>
        <v/>
      </c>
      <c r="AI4795" s="7">
        <f t="shared" si="1297"/>
        <v>3333.3498962295298</v>
      </c>
      <c r="AJ4795" s="69">
        <f t="shared" si="1296"/>
        <v>56558.065494450297</v>
      </c>
      <c r="AK4795" s="11">
        <f t="shared" si="1289"/>
        <v>10.943023097270718</v>
      </c>
    </row>
    <row r="4796" spans="1:37">
      <c r="A4796" s="8">
        <v>4793</v>
      </c>
      <c r="B4796" s="8"/>
      <c r="C4796">
        <f>②MSY管理基準値計算!C4796</f>
        <v>-0.1666791551515299</v>
      </c>
      <c r="D4796" s="69">
        <f t="shared" si="1290"/>
        <v>6788</v>
      </c>
      <c r="E4796" s="5">
        <f>IF(①再生産関数フィット!$B$2="HS",$W$2*(T4796+SQRT($W$3^2+(($W$4^2))/4)-SQRT((T4796-$W$3)^2+(($W$4^2))/4)),IF(①再生産関数フィット!$B$2="BH",$W$2*T4796/(1+$W$3*T4796),$W$2*T4796*EXP(-$W$3*T4796)))</f>
        <v>1486.1767038516546</v>
      </c>
      <c r="F4796" s="5">
        <f t="shared" ca="1" si="1291"/>
        <v>53324.43125657989</v>
      </c>
      <c r="G4796" s="76">
        <f t="shared" si="1285"/>
        <v>1258.0057090852388</v>
      </c>
      <c r="H4796" s="77">
        <f t="shared" si="1298"/>
        <v>651.09829250707844</v>
      </c>
      <c r="I4796" s="77">
        <f t="shared" si="1298"/>
        <v>82.573335958863524</v>
      </c>
      <c r="J4796" s="77" t="str">
        <f t="shared" si="1298"/>
        <v/>
      </c>
      <c r="K4796" s="77" t="str">
        <f t="shared" si="1298"/>
        <v/>
      </c>
      <c r="L4796" s="77" t="str">
        <f t="shared" si="1298"/>
        <v/>
      </c>
      <c r="M4796" s="77" t="str">
        <f t="shared" si="1298"/>
        <v/>
      </c>
      <c r="N4796" s="77" t="str">
        <f t="shared" si="1298"/>
        <v/>
      </c>
      <c r="O4796" s="77" t="str">
        <f t="shared" si="1298"/>
        <v/>
      </c>
      <c r="P4796" s="77" t="str">
        <f t="shared" si="1298"/>
        <v/>
      </c>
      <c r="Q4796" s="77" t="str">
        <f t="shared" si="1298"/>
        <v/>
      </c>
      <c r="R4796" s="98">
        <f t="shared" si="1294"/>
        <v>14.915353182358245</v>
      </c>
      <c r="S4796" s="74">
        <f t="shared" si="1286"/>
        <v>140089.75909395213</v>
      </c>
      <c r="T4796" s="72">
        <f t="shared" si="1287"/>
        <v>57214.616105188667</v>
      </c>
      <c r="U4796" s="7">
        <f t="shared" si="1293"/>
        <v>11.850038632536688</v>
      </c>
      <c r="V4796" s="7">
        <f t="shared" si="1293"/>
        <v>10.954564671041089</v>
      </c>
      <c r="W4796" s="69">
        <f t="shared" si="1288"/>
        <v>6788</v>
      </c>
      <c r="X4796" s="64">
        <f t="shared" si="1284"/>
        <v>15805.035969617611</v>
      </c>
      <c r="Y4796" s="7">
        <f t="shared" si="1284"/>
        <v>34124.110737706069</v>
      </c>
      <c r="Z4796" s="7">
        <f t="shared" si="1284"/>
        <v>10512.38093998449</v>
      </c>
      <c r="AA4796" s="7" t="str">
        <f t="shared" si="1284"/>
        <v/>
      </c>
      <c r="AB4796" s="7" t="str">
        <f t="shared" si="1284"/>
        <v/>
      </c>
      <c r="AC4796" s="7" t="str">
        <f t="shared" si="1284"/>
        <v/>
      </c>
      <c r="AD4796" s="7" t="str">
        <f t="shared" si="1297"/>
        <v/>
      </c>
      <c r="AE4796" s="7" t="str">
        <f t="shared" si="1297"/>
        <v/>
      </c>
      <c r="AF4796" s="7" t="str">
        <f t="shared" si="1297"/>
        <v/>
      </c>
      <c r="AG4796" s="7" t="str">
        <f t="shared" si="1297"/>
        <v/>
      </c>
      <c r="AH4796" s="7" t="str">
        <f t="shared" si="1297"/>
        <v/>
      </c>
      <c r="AI4796" s="7">
        <f t="shared" si="1297"/>
        <v>3137.2603580283435</v>
      </c>
      <c r="AJ4796" s="69">
        <f t="shared" si="1296"/>
        <v>63578.788005336515</v>
      </c>
      <c r="AK4796" s="11">
        <f t="shared" si="1289"/>
        <v>11.060035171768734</v>
      </c>
    </row>
    <row r="4797" spans="1:37">
      <c r="A4797" s="8">
        <v>4794</v>
      </c>
      <c r="B4797" s="8"/>
      <c r="C4797">
        <f>②MSY管理基準値計算!C4797</f>
        <v>-0.2160831017533672</v>
      </c>
      <c r="D4797" s="69">
        <f t="shared" si="1290"/>
        <v>6789</v>
      </c>
      <c r="E4797" s="5">
        <f>IF(①再生産関数フィット!$B$2="HS",$W$2*(T4797+SQRT($W$3^2+(($W$4^2))/4)-SQRT((T4797-$W$3)^2+(($W$4^2))/4)),IF(①再生産関数フィット!$B$2="BH",$W$2*T4797/(1+$W$3*T4797),$W$2*T4797*EXP(-$W$3*T4797)))</f>
        <v>1486.1767038516546</v>
      </c>
      <c r="F4797" s="5">
        <f t="shared" ca="1" si="1291"/>
        <v>42025.106836654813</v>
      </c>
      <c r="G4797" s="76">
        <f t="shared" si="1285"/>
        <v>1197.3655278059057</v>
      </c>
      <c r="H4797" s="77">
        <f t="shared" si="1298"/>
        <v>455.29467291348118</v>
      </c>
      <c r="I4797" s="77">
        <f t="shared" si="1298"/>
        <v>129.15223525067924</v>
      </c>
      <c r="J4797" s="77" t="str">
        <f t="shared" si="1298"/>
        <v/>
      </c>
      <c r="K4797" s="77" t="str">
        <f t="shared" si="1298"/>
        <v/>
      </c>
      <c r="L4797" s="77" t="str">
        <f t="shared" si="1298"/>
        <v/>
      </c>
      <c r="M4797" s="77" t="str">
        <f t="shared" si="1298"/>
        <v/>
      </c>
      <c r="N4797" s="77" t="str">
        <f t="shared" si="1298"/>
        <v/>
      </c>
      <c r="O4797" s="77" t="str">
        <f t="shared" si="1298"/>
        <v/>
      </c>
      <c r="P4797" s="77" t="str">
        <f t="shared" si="1298"/>
        <v/>
      </c>
      <c r="Q4797" s="77" t="str">
        <f t="shared" si="1298"/>
        <v/>
      </c>
      <c r="R4797" s="98">
        <f t="shared" si="1294"/>
        <v>17.104268156117996</v>
      </c>
      <c r="S4797" s="74">
        <f t="shared" si="1286"/>
        <v>129628.72441056541</v>
      </c>
      <c r="T4797" s="72">
        <f t="shared" si="1287"/>
        <v>58969.369652655128</v>
      </c>
      <c r="U4797" s="7">
        <f t="shared" si="1293"/>
        <v>11.772429677312436</v>
      </c>
      <c r="V4797" s="7">
        <f t="shared" si="1293"/>
        <v>10.984773429648884</v>
      </c>
      <c r="W4797" s="69">
        <f t="shared" si="1288"/>
        <v>6789</v>
      </c>
      <c r="X4797" s="64">
        <f t="shared" si="1284"/>
        <v>15043.179135898703</v>
      </c>
      <c r="Y4797" s="7">
        <f t="shared" si="1284"/>
        <v>23862.028230735054</v>
      </c>
      <c r="Z4797" s="7">
        <f t="shared" si="1284"/>
        <v>16442.323426075611</v>
      </c>
      <c r="AA4797" s="7" t="str">
        <f t="shared" si="1284"/>
        <v/>
      </c>
      <c r="AB4797" s="7" t="str">
        <f t="shared" si="1284"/>
        <v/>
      </c>
      <c r="AC4797" s="7" t="str">
        <f t="shared" si="1284"/>
        <v/>
      </c>
      <c r="AD4797" s="7" t="str">
        <f t="shared" si="1297"/>
        <v/>
      </c>
      <c r="AE4797" s="7" t="str">
        <f t="shared" si="1297"/>
        <v/>
      </c>
      <c r="AF4797" s="7" t="str">
        <f t="shared" si="1297"/>
        <v/>
      </c>
      <c r="AG4797" s="7" t="str">
        <f t="shared" si="1297"/>
        <v/>
      </c>
      <c r="AH4797" s="7" t="str">
        <f t="shared" si="1297"/>
        <v/>
      </c>
      <c r="AI4797" s="7">
        <f t="shared" si="1297"/>
        <v>3597.6715927011892</v>
      </c>
      <c r="AJ4797" s="69">
        <f t="shared" si="1296"/>
        <v>58945.202385410557</v>
      </c>
      <c r="AK4797" s="11">
        <f t="shared" si="1289"/>
        <v>10.984363518182214</v>
      </c>
    </row>
    <row r="4798" spans="1:37">
      <c r="A4798" s="8">
        <v>4795</v>
      </c>
      <c r="B4798" s="8"/>
      <c r="C4798">
        <f>②MSY管理基準値計算!C4798</f>
        <v>-5.0934267660842497E-2</v>
      </c>
      <c r="D4798" s="69">
        <f t="shared" si="1290"/>
        <v>6790</v>
      </c>
      <c r="E4798" s="5">
        <f>IF(①再生産関数フィット!$B$2="HS",$W$2*(T4798+SQRT($W$3^2+(($W$4^2))/4)-SQRT((T4798-$W$3)^2+(($W$4^2))/4)),IF(①再生産関数フィット!$B$2="BH",$W$2*T4798/(1+$W$3*T4798),$W$2*T4798*EXP(-$W$3*T4798)))</f>
        <v>1486.1767038516543</v>
      </c>
      <c r="F4798" s="5">
        <f t="shared" ca="1" si="1291"/>
        <v>42743.987005179188</v>
      </c>
      <c r="G4798" s="76">
        <f t="shared" si="1285"/>
        <v>1412.3748579644102</v>
      </c>
      <c r="H4798" s="77">
        <f t="shared" si="1298"/>
        <v>433.34791122424826</v>
      </c>
      <c r="I4798" s="77">
        <f t="shared" si="1298"/>
        <v>90.312515608177094</v>
      </c>
      <c r="J4798" s="77" t="str">
        <f t="shared" si="1298"/>
        <v/>
      </c>
      <c r="K4798" s="77" t="str">
        <f t="shared" si="1298"/>
        <v/>
      </c>
      <c r="L4798" s="77" t="str">
        <f t="shared" si="1298"/>
        <v/>
      </c>
      <c r="M4798" s="77" t="str">
        <f t="shared" si="1298"/>
        <v/>
      </c>
      <c r="N4798" s="77" t="str">
        <f t="shared" si="1298"/>
        <v/>
      </c>
      <c r="O4798" s="77" t="str">
        <f t="shared" si="1298"/>
        <v/>
      </c>
      <c r="P4798" s="77" t="str">
        <f t="shared" si="1298"/>
        <v/>
      </c>
      <c r="Q4798" s="77" t="str">
        <f t="shared" si="1298"/>
        <v/>
      </c>
      <c r="R4798" s="98">
        <f t="shared" si="1294"/>
        <v>25.660519962702761</v>
      </c>
      <c r="S4798" s="74">
        <f t="shared" si="1286"/>
        <v>130352.66161670903</v>
      </c>
      <c r="T4798" s="72">
        <f t="shared" si="1287"/>
        <v>52190.271736920193</v>
      </c>
      <c r="U4798" s="7">
        <f t="shared" si="1293"/>
        <v>11.777998838153636</v>
      </c>
      <c r="V4798" s="7">
        <f t="shared" si="1293"/>
        <v>10.86265139130948</v>
      </c>
      <c r="W4798" s="69">
        <f t="shared" si="1288"/>
        <v>6790</v>
      </c>
      <c r="X4798" s="64">
        <f t="shared" si="1284"/>
        <v>17744.462740906813</v>
      </c>
      <c r="Y4798" s="7">
        <f t="shared" si="1284"/>
        <v>22711.796791279561</v>
      </c>
      <c r="Z4798" s="7">
        <f t="shared" si="1284"/>
        <v>11497.65304618946</v>
      </c>
      <c r="AA4798" s="7" t="str">
        <f t="shared" si="1284"/>
        <v/>
      </c>
      <c r="AB4798" s="7" t="str">
        <f t="shared" si="1284"/>
        <v/>
      </c>
      <c r="AC4798" s="7" t="str">
        <f t="shared" si="1284"/>
        <v/>
      </c>
      <c r="AD4798" s="7" t="str">
        <f t="shared" si="1297"/>
        <v/>
      </c>
      <c r="AE4798" s="7" t="str">
        <f t="shared" si="1297"/>
        <v/>
      </c>
      <c r="AF4798" s="7" t="str">
        <f t="shared" si="1297"/>
        <v/>
      </c>
      <c r="AG4798" s="7" t="str">
        <f t="shared" si="1297"/>
        <v/>
      </c>
      <c r="AH4798" s="7" t="str">
        <f t="shared" si="1297"/>
        <v/>
      </c>
      <c r="AI4798" s="7">
        <f t="shared" si="1297"/>
        <v>5397.3735023989557</v>
      </c>
      <c r="AJ4798" s="69">
        <f t="shared" si="1296"/>
        <v>57351.286080774793</v>
      </c>
      <c r="AK4798" s="11">
        <f t="shared" si="1289"/>
        <v>10.956950547428567</v>
      </c>
    </row>
    <row r="4799" spans="1:37">
      <c r="A4799" s="8">
        <v>4796</v>
      </c>
      <c r="B4799" s="8"/>
      <c r="C4799">
        <f>②MSY管理基準値計算!C4799</f>
        <v>1.8649386461829474E-2</v>
      </c>
      <c r="D4799" s="69">
        <f t="shared" si="1290"/>
        <v>6791</v>
      </c>
      <c r="E4799" s="5">
        <f>IF(①再生産関数フィット!$B$2="HS",$W$2*(T4799+SQRT($W$3^2+(($W$4^2))/4)-SQRT((T4799-$W$3)^2+(($W$4^2))/4)),IF(①再生産関数フィット!$B$2="BH",$W$2*T4799/(1+$W$3*T4799),$W$2*T4799*EXP(-$W$3*T4799)))</f>
        <v>1486.1767038516546</v>
      </c>
      <c r="F4799" s="5">
        <f t="shared" ca="1" si="1291"/>
        <v>57214.616105188667</v>
      </c>
      <c r="G4799" s="76">
        <f t="shared" si="1285"/>
        <v>1514.1530475328041</v>
      </c>
      <c r="H4799" s="77">
        <f t="shared" si="1298"/>
        <v>511.16361741770095</v>
      </c>
      <c r="I4799" s="77">
        <f t="shared" si="1298"/>
        <v>85.959143219863563</v>
      </c>
      <c r="J4799" s="77" t="str">
        <f t="shared" si="1298"/>
        <v/>
      </c>
      <c r="K4799" s="77" t="str">
        <f t="shared" si="1298"/>
        <v/>
      </c>
      <c r="L4799" s="77" t="str">
        <f t="shared" si="1298"/>
        <v/>
      </c>
      <c r="M4799" s="77" t="str">
        <f t="shared" si="1298"/>
        <v/>
      </c>
      <c r="N4799" s="77" t="str">
        <f t="shared" si="1298"/>
        <v/>
      </c>
      <c r="O4799" s="77" t="str">
        <f t="shared" si="1298"/>
        <v/>
      </c>
      <c r="P4799" s="77" t="str">
        <f t="shared" si="1298"/>
        <v/>
      </c>
      <c r="Q4799" s="77" t="str">
        <f t="shared" si="1298"/>
        <v/>
      </c>
      <c r="R4799" s="98">
        <f t="shared" si="1294"/>
        <v>20.347323538322019</v>
      </c>
      <c r="S4799" s="74">
        <f t="shared" si="1286"/>
        <v>139185.06952821324</v>
      </c>
      <c r="T4799" s="72">
        <f t="shared" si="1287"/>
        <v>53060.766756016041</v>
      </c>
      <c r="U4799" s="7">
        <f t="shared" si="1293"/>
        <v>11.843559761993385</v>
      </c>
      <c r="V4799" s="7">
        <f t="shared" si="1293"/>
        <v>10.87919307832264</v>
      </c>
      <c r="W4799" s="69">
        <f t="shared" si="1288"/>
        <v>6791</v>
      </c>
      <c r="X4799" s="64">
        <f t="shared" si="1284"/>
        <v>19023.1595985075</v>
      </c>
      <c r="Y4799" s="7">
        <f t="shared" si="1284"/>
        <v>26790.12383626918</v>
      </c>
      <c r="Z4799" s="7">
        <f t="shared" si="1284"/>
        <v>10943.426813373084</v>
      </c>
      <c r="AA4799" s="7" t="str">
        <f t="shared" si="1284"/>
        <v/>
      </c>
      <c r="AB4799" s="7" t="str">
        <f t="shared" si="1284"/>
        <v/>
      </c>
      <c r="AC4799" s="7" t="str">
        <f t="shared" si="1284"/>
        <v/>
      </c>
      <c r="AD4799" s="7" t="str">
        <f t="shared" si="1297"/>
        <v/>
      </c>
      <c r="AE4799" s="7" t="str">
        <f t="shared" si="1297"/>
        <v/>
      </c>
      <c r="AF4799" s="7" t="str">
        <f t="shared" si="1297"/>
        <v/>
      </c>
      <c r="AG4799" s="7" t="str">
        <f t="shared" si="1297"/>
        <v/>
      </c>
      <c r="AH4799" s="7" t="str">
        <f t="shared" si="1297"/>
        <v/>
      </c>
      <c r="AI4799" s="7">
        <f t="shared" si="1297"/>
        <v>4279.8082451214104</v>
      </c>
      <c r="AJ4799" s="69">
        <f t="shared" si="1296"/>
        <v>61036.518493271171</v>
      </c>
      <c r="AK4799" s="11">
        <f t="shared" si="1289"/>
        <v>11.019227627851867</v>
      </c>
    </row>
    <row r="4800" spans="1:37">
      <c r="A4800" s="8">
        <v>4797</v>
      </c>
      <c r="B4800" s="8"/>
      <c r="C4800">
        <f>②MSY管理基準値計算!C4800</f>
        <v>-0.28440299878965491</v>
      </c>
      <c r="D4800" s="69">
        <f t="shared" si="1290"/>
        <v>6792</v>
      </c>
      <c r="E4800" s="5">
        <f>IF(①再生産関数フィット!$B$2="HS",$W$2*(T4800+SQRT($W$3^2+(($W$4^2))/4)-SQRT((T4800-$W$3)^2+(($W$4^2))/4)),IF(①再生産関数フィット!$B$2="BH",$W$2*T4800/(1+$W$3*T4800),$W$2*T4800*EXP(-$W$3*T4800)))</f>
        <v>1486.1767038516546</v>
      </c>
      <c r="F4800" s="5">
        <f t="shared" ca="1" si="1291"/>
        <v>58969.369652655128</v>
      </c>
      <c r="G4800" s="76">
        <f t="shared" si="1285"/>
        <v>1118.2934890542388</v>
      </c>
      <c r="H4800" s="77">
        <f t="shared" si="1298"/>
        <v>547.99895703071718</v>
      </c>
      <c r="I4800" s="77">
        <f t="shared" si="1298"/>
        <v>101.39471187079084</v>
      </c>
      <c r="J4800" s="77" t="str">
        <f t="shared" si="1298"/>
        <v/>
      </c>
      <c r="K4800" s="77" t="str">
        <f t="shared" si="1298"/>
        <v/>
      </c>
      <c r="L4800" s="77" t="str">
        <f t="shared" si="1298"/>
        <v/>
      </c>
      <c r="M4800" s="77" t="str">
        <f t="shared" si="1298"/>
        <v/>
      </c>
      <c r="N4800" s="77" t="str">
        <f t="shared" si="1298"/>
        <v/>
      </c>
      <c r="O4800" s="77" t="str">
        <f t="shared" si="1298"/>
        <v/>
      </c>
      <c r="P4800" s="77" t="str">
        <f t="shared" si="1298"/>
        <v/>
      </c>
      <c r="Q4800" s="77" t="str">
        <f t="shared" si="1298"/>
        <v/>
      </c>
      <c r="R4800" s="98">
        <f t="shared" si="1294"/>
        <v>18.651336172214556</v>
      </c>
      <c r="S4800" s="74">
        <f t="shared" si="1286"/>
        <v>129939.92674096469</v>
      </c>
      <c r="T4800" s="72">
        <f t="shared" si="1287"/>
        <v>57808.239327259289</v>
      </c>
      <c r="U4800" s="7">
        <f t="shared" si="1293"/>
        <v>11.774827520643111</v>
      </c>
      <c r="V4800" s="7">
        <f t="shared" si="1293"/>
        <v>10.964886593415859</v>
      </c>
      <c r="W4800" s="69">
        <f t="shared" si="1288"/>
        <v>6792</v>
      </c>
      <c r="X4800" s="64">
        <f t="shared" si="1284"/>
        <v>14049.75247047455</v>
      </c>
      <c r="Y4800" s="7">
        <f t="shared" si="1284"/>
        <v>28720.666770386786</v>
      </c>
      <c r="Z4800" s="7">
        <f t="shared" si="1284"/>
        <v>12908.52336420963</v>
      </c>
      <c r="AA4800" s="7" t="str">
        <f t="shared" si="1284"/>
        <v/>
      </c>
      <c r="AB4800" s="7" t="str">
        <f t="shared" si="1284"/>
        <v/>
      </c>
      <c r="AC4800" s="7" t="str">
        <f t="shared" si="1284"/>
        <v/>
      </c>
      <c r="AD4800" s="7" t="str">
        <f t="shared" si="1297"/>
        <v/>
      </c>
      <c r="AE4800" s="7" t="str">
        <f t="shared" si="1297"/>
        <v/>
      </c>
      <c r="AF4800" s="7" t="str">
        <f t="shared" si="1297"/>
        <v/>
      </c>
      <c r="AG4800" s="7" t="str">
        <f t="shared" si="1297"/>
        <v/>
      </c>
      <c r="AH4800" s="7" t="str">
        <f t="shared" si="1297"/>
        <v/>
      </c>
      <c r="AI4800" s="7">
        <f t="shared" si="1297"/>
        <v>3923.0782457473965</v>
      </c>
      <c r="AJ4800" s="69">
        <f t="shared" si="1296"/>
        <v>59602.020850818364</v>
      </c>
      <c r="AK4800" s="11">
        <f t="shared" si="1289"/>
        <v>10.995444759371541</v>
      </c>
    </row>
    <row r="4801" spans="1:37">
      <c r="A4801" s="8">
        <v>4798</v>
      </c>
      <c r="B4801" s="8"/>
      <c r="C4801">
        <f>②MSY管理基準値計算!C4801</f>
        <v>0.37143360316271679</v>
      </c>
      <c r="D4801" s="69">
        <f t="shared" si="1290"/>
        <v>6793</v>
      </c>
      <c r="E4801" s="5">
        <f>IF(①再生産関数フィット!$B$2="HS",$W$2*(T4801+SQRT($W$3^2+(($W$4^2))/4)-SQRT((T4801-$W$3)^2+(($W$4^2))/4)),IF(①再生産関数フィット!$B$2="BH",$W$2*T4801/(1+$W$3*T4801),$W$2*T4801*EXP(-$W$3*T4801)))</f>
        <v>1486.1767038516546</v>
      </c>
      <c r="F4801" s="5">
        <f t="shared" ca="1" si="1291"/>
        <v>52190.271736920193</v>
      </c>
      <c r="G4801" s="76">
        <f t="shared" si="1285"/>
        <v>2154.6761951733342</v>
      </c>
      <c r="H4801" s="77">
        <f t="shared" si="1298"/>
        <v>404.73033201928541</v>
      </c>
      <c r="I4801" s="77">
        <f t="shared" si="1298"/>
        <v>108.70139121857491</v>
      </c>
      <c r="J4801" s="77" t="str">
        <f t="shared" si="1298"/>
        <v/>
      </c>
      <c r="K4801" s="77" t="str">
        <f t="shared" si="1298"/>
        <v/>
      </c>
      <c r="L4801" s="77" t="str">
        <f t="shared" si="1298"/>
        <v/>
      </c>
      <c r="M4801" s="77" t="str">
        <f t="shared" si="1298"/>
        <v/>
      </c>
      <c r="N4801" s="77" t="str">
        <f t="shared" si="1298"/>
        <v/>
      </c>
      <c r="O4801" s="77" t="str">
        <f t="shared" si="1298"/>
        <v/>
      </c>
      <c r="P4801" s="77" t="str">
        <f t="shared" si="1298"/>
        <v/>
      </c>
      <c r="Q4801" s="77" t="str">
        <f t="shared" si="1298"/>
        <v/>
      </c>
      <c r="R4801" s="98">
        <f t="shared" si="1294"/>
        <v>21.061928464699996</v>
      </c>
      <c r="S4801" s="74">
        <f t="shared" si="1286"/>
        <v>159664.93380572015</v>
      </c>
      <c r="T4801" s="72">
        <f t="shared" si="1287"/>
        <v>53241.369397822498</v>
      </c>
      <c r="U4801" s="7">
        <f t="shared" si="1293"/>
        <v>11.980832734674735</v>
      </c>
      <c r="V4801" s="7">
        <f t="shared" si="1293"/>
        <v>10.882590993399573</v>
      </c>
      <c r="W4801" s="69">
        <f t="shared" si="1288"/>
        <v>6793</v>
      </c>
      <c r="X4801" s="64">
        <f t="shared" si="1284"/>
        <v>27070.413529646328</v>
      </c>
      <c r="Y4801" s="7">
        <f t="shared" si="1284"/>
        <v>21211.947301465996</v>
      </c>
      <c r="Z4801" s="7">
        <f t="shared" si="1284"/>
        <v>13838.734016574323</v>
      </c>
      <c r="AA4801" s="7" t="str">
        <f t="shared" si="1284"/>
        <v/>
      </c>
      <c r="AB4801" s="7" t="str">
        <f t="shared" si="1284"/>
        <v/>
      </c>
      <c r="AC4801" s="7" t="str">
        <f t="shared" si="1284"/>
        <v/>
      </c>
      <c r="AD4801" s="7" t="str">
        <f t="shared" si="1297"/>
        <v/>
      </c>
      <c r="AE4801" s="7" t="str">
        <f t="shared" si="1297"/>
        <v/>
      </c>
      <c r="AF4801" s="7" t="str">
        <f t="shared" si="1297"/>
        <v/>
      </c>
      <c r="AG4801" s="7" t="str">
        <f t="shared" si="1297"/>
        <v/>
      </c>
      <c r="AH4801" s="7" t="str">
        <f t="shared" si="1297"/>
        <v/>
      </c>
      <c r="AI4801" s="7">
        <f t="shared" si="1297"/>
        <v>4430.1165670074179</v>
      </c>
      <c r="AJ4801" s="69">
        <f t="shared" si="1296"/>
        <v>66551.211414694058</v>
      </c>
      <c r="AK4801" s="11">
        <f t="shared" si="1289"/>
        <v>11.105727026733378</v>
      </c>
    </row>
    <row r="4802" spans="1:37">
      <c r="A4802" s="8">
        <v>4799</v>
      </c>
      <c r="B4802" s="8"/>
      <c r="C4802">
        <f>②MSY管理基準値計算!C4802</f>
        <v>-0.30718531820325162</v>
      </c>
      <c r="D4802" s="69">
        <f t="shared" si="1290"/>
        <v>6794</v>
      </c>
      <c r="E4802" s="5">
        <f>IF(①再生産関数フィット!$B$2="HS",$W$2*(T4802+SQRT($W$3^2+(($W$4^2))/4)-SQRT((T4802-$W$3)^2+(($W$4^2))/4)),IF(①再生産関数フィット!$B$2="BH",$W$2*T4802/(1+$W$3*T4802),$W$2*T4802*EXP(-$W$3*T4802)))</f>
        <v>1486.1767038516546</v>
      </c>
      <c r="F4802" s="5">
        <f t="shared" ca="1" si="1291"/>
        <v>53060.766756016041</v>
      </c>
      <c r="G4802" s="76">
        <f t="shared" si="1285"/>
        <v>1093.1041943662551</v>
      </c>
      <c r="H4802" s="77">
        <f t="shared" si="1298"/>
        <v>779.81569275170659</v>
      </c>
      <c r="I4802" s="77">
        <f t="shared" si="1298"/>
        <v>80.282543596859441</v>
      </c>
      <c r="J4802" s="77" t="str">
        <f t="shared" si="1298"/>
        <v/>
      </c>
      <c r="K4802" s="77" t="str">
        <f t="shared" si="1298"/>
        <v/>
      </c>
      <c r="L4802" s="77" t="str">
        <f t="shared" si="1298"/>
        <v/>
      </c>
      <c r="M4802" s="77" t="str">
        <f t="shared" si="1298"/>
        <v/>
      </c>
      <c r="N4802" s="77" t="str">
        <f t="shared" si="1298"/>
        <v/>
      </c>
      <c r="O4802" s="77" t="str">
        <f t="shared" si="1298"/>
        <v/>
      </c>
      <c r="P4802" s="77" t="str">
        <f t="shared" si="1298"/>
        <v/>
      </c>
      <c r="Q4802" s="77" t="str">
        <f t="shared" si="1298"/>
        <v/>
      </c>
      <c r="R4802" s="98">
        <f t="shared" si="1294"/>
        <v>22.766811578270676</v>
      </c>
      <c r="S4802" s="74">
        <f t="shared" si="1286"/>
        <v>148822.11047684139</v>
      </c>
      <c r="T4802" s="72">
        <f t="shared" si="1287"/>
        <v>66107.158064605843</v>
      </c>
      <c r="U4802" s="7">
        <f t="shared" si="1293"/>
        <v>11.910506982256701</v>
      </c>
      <c r="V4802" s="7">
        <f t="shared" si="1293"/>
        <v>11.099032311423064</v>
      </c>
      <c r="W4802" s="69">
        <f t="shared" si="1288"/>
        <v>6794</v>
      </c>
      <c r="X4802" s="64">
        <f t="shared" si="1284"/>
        <v>13733.285139907051</v>
      </c>
      <c r="Y4802" s="7">
        <f t="shared" si="1284"/>
        <v>40870.199416428215</v>
      </c>
      <c r="Z4802" s="7">
        <f t="shared" si="1284"/>
        <v>10220.741009440922</v>
      </c>
      <c r="AA4802" s="7" t="str">
        <f t="shared" si="1284"/>
        <v/>
      </c>
      <c r="AB4802" s="7" t="str">
        <f t="shared" si="1284"/>
        <v/>
      </c>
      <c r="AC4802" s="7" t="str">
        <f t="shared" si="1284"/>
        <v/>
      </c>
      <c r="AD4802" s="7" t="str">
        <f t="shared" si="1297"/>
        <v/>
      </c>
      <c r="AE4802" s="7" t="str">
        <f t="shared" si="1297"/>
        <v/>
      </c>
      <c r="AF4802" s="7" t="str">
        <f t="shared" si="1297"/>
        <v/>
      </c>
      <c r="AG4802" s="7" t="str">
        <f t="shared" si="1297"/>
        <v/>
      </c>
      <c r="AH4802" s="7" t="str">
        <f t="shared" si="1297"/>
        <v/>
      </c>
      <c r="AI4802" s="7">
        <f t="shared" si="1297"/>
        <v>4788.7176770102014</v>
      </c>
      <c r="AJ4802" s="69">
        <f t="shared" si="1296"/>
        <v>69612.943242786394</v>
      </c>
      <c r="AK4802" s="11">
        <f t="shared" si="1289"/>
        <v>11.150705795164942</v>
      </c>
    </row>
    <row r="4803" spans="1:37">
      <c r="A4803" s="8">
        <v>4800</v>
      </c>
      <c r="B4803" s="8"/>
      <c r="C4803">
        <f>②MSY管理基準値計算!C4803</f>
        <v>-7.5094578630190867E-2</v>
      </c>
      <c r="D4803" s="69">
        <f t="shared" si="1290"/>
        <v>6795</v>
      </c>
      <c r="E4803" s="5">
        <f>IF(①再生産関数フィット!$B$2="HS",$W$2*(T4803+SQRT($W$3^2+(($W$4^2))/4)-SQRT((T4803-$W$3)^2+(($W$4^2))/4)),IF(①再生産関数フィット!$B$2="BH",$W$2*T4803/(1+$W$3*T4803),$W$2*T4803*EXP(-$W$3*T4803)))</f>
        <v>1486.1767038516546</v>
      </c>
      <c r="F4803" s="5">
        <f t="shared" ca="1" si="1291"/>
        <v>57808.239327259289</v>
      </c>
      <c r="G4803" s="76">
        <f t="shared" si="1285"/>
        <v>1378.660358557067</v>
      </c>
      <c r="H4803" s="77">
        <f t="shared" si="1298"/>
        <v>395.61387761604891</v>
      </c>
      <c r="I4803" s="77">
        <f t="shared" si="1298"/>
        <v>154.68469348096914</v>
      </c>
      <c r="J4803" s="77" t="str">
        <f t="shared" si="1298"/>
        <v/>
      </c>
      <c r="K4803" s="77" t="str">
        <f t="shared" si="1298"/>
        <v/>
      </c>
      <c r="L4803" s="77" t="str">
        <f t="shared" si="1298"/>
        <v/>
      </c>
      <c r="M4803" s="77" t="str">
        <f t="shared" si="1298"/>
        <v/>
      </c>
      <c r="N4803" s="77" t="str">
        <f t="shared" si="1298"/>
        <v/>
      </c>
      <c r="O4803" s="77" t="str">
        <f t="shared" si="1298"/>
        <v/>
      </c>
      <c r="P4803" s="77" t="str">
        <f t="shared" si="1298"/>
        <v/>
      </c>
      <c r="Q4803" s="77" t="str">
        <f t="shared" si="1298"/>
        <v/>
      </c>
      <c r="R4803" s="98">
        <f t="shared" si="1294"/>
        <v>18.079880032823077</v>
      </c>
      <c r="S4803" s="74">
        <f t="shared" si="1286"/>
        <v>137155.63601698325</v>
      </c>
      <c r="T4803" s="72">
        <f t="shared" si="1287"/>
        <v>62228.527793898123</v>
      </c>
      <c r="U4803" s="7">
        <f t="shared" si="1293"/>
        <v>11.828871589338288</v>
      </c>
      <c r="V4803" s="7">
        <f t="shared" si="1293"/>
        <v>11.038568819785398</v>
      </c>
      <c r="W4803" s="69">
        <f t="shared" si="1288"/>
        <v>6795</v>
      </c>
      <c r="X4803" s="64">
        <f t="shared" si="1284"/>
        <v>17320.888450279635</v>
      </c>
      <c r="Y4803" s="7">
        <f t="shared" si="1284"/>
        <v>20734.153236927101</v>
      </c>
      <c r="Z4803" s="7">
        <f t="shared" si="1284"/>
        <v>19692.851264562909</v>
      </c>
      <c r="AA4803" s="7" t="str">
        <f t="shared" si="1284"/>
        <v/>
      </c>
      <c r="AB4803" s="7" t="str">
        <f t="shared" si="1284"/>
        <v/>
      </c>
      <c r="AC4803" s="7" t="str">
        <f t="shared" si="1284"/>
        <v/>
      </c>
      <c r="AD4803" s="7" t="str">
        <f t="shared" si="1297"/>
        <v/>
      </c>
      <c r="AE4803" s="7" t="str">
        <f t="shared" si="1297"/>
        <v/>
      </c>
      <c r="AF4803" s="7" t="str">
        <f t="shared" si="1297"/>
        <v/>
      </c>
      <c r="AG4803" s="7" t="str">
        <f t="shared" si="1297"/>
        <v/>
      </c>
      <c r="AH4803" s="7" t="str">
        <f t="shared" si="1297"/>
        <v/>
      </c>
      <c r="AI4803" s="7">
        <f t="shared" si="1297"/>
        <v>3802.8795035154444</v>
      </c>
      <c r="AJ4803" s="69">
        <f t="shared" si="1296"/>
        <v>61550.772455285092</v>
      </c>
      <c r="AK4803" s="11">
        <f t="shared" si="1289"/>
        <v>11.027617681579098</v>
      </c>
    </row>
    <row r="4804" spans="1:37">
      <c r="A4804" s="8">
        <v>4801</v>
      </c>
      <c r="B4804" s="8"/>
      <c r="C4804">
        <f>②MSY管理基準値計算!C4804</f>
        <v>-0.33812548831318884</v>
      </c>
      <c r="D4804" s="69">
        <f t="shared" si="1290"/>
        <v>6796</v>
      </c>
      <c r="E4804" s="5">
        <f>IF(①再生産関数フィット!$B$2="HS",$W$2*(T4804+SQRT($W$3^2+(($W$4^2))/4)-SQRT((T4804-$W$3)^2+(($W$4^2))/4)),IF(①再生産関数フィット!$B$2="BH",$W$2*T4804/(1+$W$3*T4804),$W$2*T4804*EXP(-$W$3*T4804)))</f>
        <v>1486.1767038516546</v>
      </c>
      <c r="F4804" s="5">
        <f t="shared" ca="1" si="1291"/>
        <v>53241.369397822498</v>
      </c>
      <c r="G4804" s="76">
        <f t="shared" si="1285"/>
        <v>1059.8012211587807</v>
      </c>
      <c r="H4804" s="77">
        <f t="shared" si="1298"/>
        <v>498.9617395810177</v>
      </c>
      <c r="I4804" s="77">
        <f t="shared" si="1298"/>
        <v>78.474198409521861</v>
      </c>
      <c r="J4804" s="77" t="str">
        <f t="shared" si="1298"/>
        <v/>
      </c>
      <c r="K4804" s="77" t="str">
        <f t="shared" si="1298"/>
        <v/>
      </c>
      <c r="L4804" s="77" t="str">
        <f t="shared" si="1298"/>
        <v/>
      </c>
      <c r="M4804" s="77" t="str">
        <f t="shared" si="1298"/>
        <v/>
      </c>
      <c r="N4804" s="77" t="str">
        <f t="shared" si="1298"/>
        <v/>
      </c>
      <c r="O4804" s="77" t="str">
        <f t="shared" si="1298"/>
        <v/>
      </c>
      <c r="P4804" s="77" t="str">
        <f t="shared" si="1298"/>
        <v/>
      </c>
      <c r="Q4804" s="77" t="str">
        <f t="shared" si="1298"/>
        <v/>
      </c>
      <c r="R4804" s="98">
        <f t="shared" si="1294"/>
        <v>30.311327593877518</v>
      </c>
      <c r="S4804" s="74">
        <f t="shared" si="1286"/>
        <v>121855.59292431649</v>
      </c>
      <c r="T4804" s="72">
        <f t="shared" si="1287"/>
        <v>54515.457098914369</v>
      </c>
      <c r="U4804" s="7">
        <f t="shared" si="1293"/>
        <v>11.710591958076435</v>
      </c>
      <c r="V4804" s="7">
        <f t="shared" si="1293"/>
        <v>10.906239556933622</v>
      </c>
      <c r="W4804" s="69">
        <f t="shared" si="1288"/>
        <v>6796</v>
      </c>
      <c r="X4804" s="64">
        <f t="shared" si="1284"/>
        <v>13314.881085268793</v>
      </c>
      <c r="Y4804" s="7">
        <f t="shared" si="1284"/>
        <v>26150.622496304579</v>
      </c>
      <c r="Z4804" s="7">
        <f t="shared" si="1284"/>
        <v>9990.5212507315155</v>
      </c>
      <c r="AA4804" s="7" t="str">
        <f t="shared" si="1284"/>
        <v/>
      </c>
      <c r="AB4804" s="7" t="str">
        <f t="shared" si="1284"/>
        <v/>
      </c>
      <c r="AC4804" s="7" t="str">
        <f t="shared" si="1284"/>
        <v/>
      </c>
      <c r="AD4804" s="7" t="str">
        <f t="shared" si="1297"/>
        <v/>
      </c>
      <c r="AE4804" s="7" t="str">
        <f t="shared" si="1297"/>
        <v/>
      </c>
      <c r="AF4804" s="7" t="str">
        <f t="shared" si="1297"/>
        <v/>
      </c>
      <c r="AG4804" s="7" t="str">
        <f t="shared" si="1297"/>
        <v/>
      </c>
      <c r="AH4804" s="7" t="str">
        <f t="shared" si="1297"/>
        <v/>
      </c>
      <c r="AI4804" s="7">
        <f t="shared" si="1297"/>
        <v>6375.6134566065521</v>
      </c>
      <c r="AJ4804" s="69">
        <f t="shared" si="1296"/>
        <v>55831.638288911439</v>
      </c>
      <c r="AK4804" s="11">
        <f t="shared" si="1289"/>
        <v>10.930095982113734</v>
      </c>
    </row>
    <row r="4805" spans="1:37">
      <c r="A4805" s="8">
        <v>4802</v>
      </c>
      <c r="B4805" s="8"/>
      <c r="C4805">
        <f>②MSY管理基準値計算!C4805</f>
        <v>4.2276415196440542E-4</v>
      </c>
      <c r="D4805" s="69">
        <f t="shared" si="1290"/>
        <v>6797</v>
      </c>
      <c r="E4805" s="5">
        <f>IF(①再生産関数フィット!$B$2="HS",$W$2*(T4805+SQRT($W$3^2+(($W$4^2))/4)-SQRT((T4805-$W$3)^2+(($W$4^2))/4)),IF(①再生産関数フィット!$B$2="BH",$W$2*T4805/(1+$W$3*T4805),$W$2*T4805*EXP(-$W$3*T4805)))</f>
        <v>1407.7272460924323</v>
      </c>
      <c r="F4805" s="5">
        <f t="shared" ca="1" si="1291"/>
        <v>66107.158064605843</v>
      </c>
      <c r="G4805" s="76">
        <f t="shared" si="1285"/>
        <v>1408.3225085267673</v>
      </c>
      <c r="H4805" s="77">
        <f t="shared" ref="H4805:Q4820" si="1299">IF(H$2&lt;&gt;"",G4804*EXP(-G$4-G$6*$S$6),"")</f>
        <v>383.5609384409405</v>
      </c>
      <c r="I4805" s="77">
        <f t="shared" si="1299"/>
        <v>98.974340300170837</v>
      </c>
      <c r="J4805" s="77" t="str">
        <f t="shared" si="1299"/>
        <v/>
      </c>
      <c r="K4805" s="77" t="str">
        <f t="shared" si="1299"/>
        <v/>
      </c>
      <c r="L4805" s="77" t="str">
        <f t="shared" si="1299"/>
        <v/>
      </c>
      <c r="M4805" s="77" t="str">
        <f t="shared" si="1299"/>
        <v/>
      </c>
      <c r="N4805" s="77" t="str">
        <f t="shared" si="1299"/>
        <v/>
      </c>
      <c r="O4805" s="77" t="str">
        <f t="shared" si="1299"/>
        <v/>
      </c>
      <c r="P4805" s="77" t="str">
        <f t="shared" si="1299"/>
        <v/>
      </c>
      <c r="Q4805" s="77" t="str">
        <f t="shared" si="1299"/>
        <v/>
      </c>
      <c r="R4805" s="98">
        <f t="shared" si="1294"/>
        <v>19.086284005430532</v>
      </c>
      <c r="S4805" s="74">
        <f t="shared" si="1286"/>
        <v>124705.88037626765</v>
      </c>
      <c r="T4805" s="72">
        <f t="shared" si="1287"/>
        <v>49194.93311314992</v>
      </c>
      <c r="U4805" s="7">
        <f t="shared" si="1293"/>
        <v>11.733713286741295</v>
      </c>
      <c r="V4805" s="7">
        <f t="shared" si="1293"/>
        <v>10.803545911671945</v>
      </c>
      <c r="W4805" s="69">
        <f t="shared" si="1288"/>
        <v>6797</v>
      </c>
      <c r="X4805" s="64">
        <f t="shared" si="1284"/>
        <v>17693.550787041371</v>
      </c>
      <c r="Y4805" s="7">
        <f t="shared" si="1284"/>
        <v>20102.457783476402</v>
      </c>
      <c r="Z4805" s="7">
        <f t="shared" si="1284"/>
        <v>12600.386752418362</v>
      </c>
      <c r="AA4805" s="7" t="str">
        <f t="shared" si="1284"/>
        <v/>
      </c>
      <c r="AB4805" s="7" t="str">
        <f t="shared" si="1284"/>
        <v/>
      </c>
      <c r="AC4805" s="7" t="str">
        <f t="shared" si="1284"/>
        <v/>
      </c>
      <c r="AD4805" s="7" t="str">
        <f t="shared" si="1297"/>
        <v/>
      </c>
      <c r="AE4805" s="7" t="str">
        <f t="shared" si="1297"/>
        <v/>
      </c>
      <c r="AF4805" s="7" t="str">
        <f t="shared" si="1297"/>
        <v/>
      </c>
      <c r="AG4805" s="7" t="str">
        <f t="shared" si="1297"/>
        <v/>
      </c>
      <c r="AH4805" s="7" t="str">
        <f t="shared" si="1297"/>
        <v/>
      </c>
      <c r="AI4805" s="7">
        <f t="shared" si="1297"/>
        <v>4014.5641514631775</v>
      </c>
      <c r="AJ4805" s="69">
        <f t="shared" si="1296"/>
        <v>54410.959474399315</v>
      </c>
      <c r="AK4805" s="11">
        <f t="shared" si="1289"/>
        <v>10.904320873479964</v>
      </c>
    </row>
    <row r="4806" spans="1:37">
      <c r="A4806" s="8">
        <v>4803</v>
      </c>
      <c r="B4806" s="8"/>
      <c r="C4806">
        <f>②MSY管理基準値計算!C4806</f>
        <v>-9.3636876629269991E-2</v>
      </c>
      <c r="D4806" s="69">
        <f t="shared" si="1290"/>
        <v>6798</v>
      </c>
      <c r="E4806" s="5">
        <f>IF(①再生産関数フィット!$B$2="HS",$W$2*(T4806+SQRT($W$3^2+(($W$4^2))/4)-SQRT((T4806-$W$3)^2+(($W$4^2))/4)),IF(①再生産関数フィット!$B$2="BH",$W$2*T4806/(1+$W$3*T4806),$W$2*T4806*EXP(-$W$3*T4806)))</f>
        <v>1455.2359420679863</v>
      </c>
      <c r="F4806" s="5">
        <f t="shared" ca="1" si="1291"/>
        <v>62228.527793898123</v>
      </c>
      <c r="G4806" s="76">
        <f t="shared" si="1285"/>
        <v>1325.1573012875751</v>
      </c>
      <c r="H4806" s="77">
        <f t="shared" si="1299"/>
        <v>509.69699997835369</v>
      </c>
      <c r="I4806" s="77">
        <f t="shared" si="1299"/>
        <v>76.083370398267618</v>
      </c>
      <c r="J4806" s="77" t="str">
        <f t="shared" si="1299"/>
        <v/>
      </c>
      <c r="K4806" s="77" t="str">
        <f t="shared" si="1299"/>
        <v/>
      </c>
      <c r="L4806" s="77" t="str">
        <f t="shared" si="1299"/>
        <v/>
      </c>
      <c r="M4806" s="77" t="str">
        <f t="shared" si="1299"/>
        <v/>
      </c>
      <c r="N4806" s="77" t="str">
        <f t="shared" si="1299"/>
        <v/>
      </c>
      <c r="O4806" s="77" t="str">
        <f t="shared" si="1299"/>
        <v/>
      </c>
      <c r="P4806" s="77" t="str">
        <f t="shared" si="1299"/>
        <v/>
      </c>
      <c r="Q4806" s="77" t="str">
        <f t="shared" si="1299"/>
        <v/>
      </c>
      <c r="R4806" s="98">
        <f t="shared" si="1294"/>
        <v>20.713588361789316</v>
      </c>
      <c r="S4806" s="74">
        <f t="shared" si="1286"/>
        <v>129346.33081841987</v>
      </c>
      <c r="T4806" s="72">
        <f t="shared" si="1287"/>
        <v>50855.188767999185</v>
      </c>
      <c r="U4806" s="7">
        <f t="shared" si="1293"/>
        <v>11.770248820906625</v>
      </c>
      <c r="V4806" s="7">
        <f t="shared" si="1293"/>
        <v>10.836737436939528</v>
      </c>
      <c r="W4806" s="69">
        <f t="shared" si="1288"/>
        <v>6798</v>
      </c>
      <c r="X4806" s="64">
        <f t="shared" si="1284"/>
        <v>16648.699334982441</v>
      </c>
      <c r="Y4806" s="7">
        <f t="shared" si="1284"/>
        <v>26713.258305386847</v>
      </c>
      <c r="Z4806" s="7">
        <f t="shared" si="1284"/>
        <v>9686.1458185846168</v>
      </c>
      <c r="AA4806" s="7" t="str">
        <f t="shared" ref="AA4806:AF4855" si="1300">IF(J4806&lt;&gt;"",IF($J$1="Baranov",J$10/(J$4+J$10)*(1-EXP(-J$4-J$10))*J4806*J$3,J4806*J$3*(1-EXP(-J$10))*EXP(-J$4/2)),"")</f>
        <v/>
      </c>
      <c r="AB4806" s="7" t="str">
        <f t="shared" si="1300"/>
        <v/>
      </c>
      <c r="AC4806" s="7" t="str">
        <f t="shared" si="1300"/>
        <v/>
      </c>
      <c r="AD4806" s="7" t="str">
        <f t="shared" si="1297"/>
        <v/>
      </c>
      <c r="AE4806" s="7" t="str">
        <f t="shared" si="1297"/>
        <v/>
      </c>
      <c r="AF4806" s="7" t="str">
        <f t="shared" si="1297"/>
        <v/>
      </c>
      <c r="AG4806" s="7" t="str">
        <f t="shared" si="1297"/>
        <v/>
      </c>
      <c r="AH4806" s="7" t="str">
        <f t="shared" si="1297"/>
        <v/>
      </c>
      <c r="AI4806" s="7">
        <f t="shared" si="1297"/>
        <v>4356.8475278762635</v>
      </c>
      <c r="AJ4806" s="69">
        <f t="shared" si="1296"/>
        <v>57404.950986830168</v>
      </c>
      <c r="AK4806" s="11">
        <f t="shared" si="1289"/>
        <v>10.957885832713945</v>
      </c>
    </row>
    <row r="4807" spans="1:37">
      <c r="A4807" s="8">
        <v>4804</v>
      </c>
      <c r="B4807" s="8"/>
      <c r="C4807">
        <f>②MSY管理基準値計算!C4807</f>
        <v>-7.962527872224217E-3</v>
      </c>
      <c r="D4807" s="69">
        <f t="shared" si="1290"/>
        <v>6799</v>
      </c>
      <c r="E4807" s="5">
        <f>IF(①再生産関数フィット!$B$2="HS",$W$2*(T4807+SQRT($W$3^2+(($W$4^2))/4)-SQRT((T4807-$W$3)^2+(($W$4^2))/4)),IF(①再生産関数フィット!$B$2="BH",$W$2*T4807/(1+$W$3*T4807),$W$2*T4807*EXP(-$W$3*T4807)))</f>
        <v>1486.1767038516546</v>
      </c>
      <c r="F4807" s="5">
        <f t="shared" ca="1" si="1291"/>
        <v>54515.457098914369</v>
      </c>
      <c r="G4807" s="76">
        <f t="shared" si="1285"/>
        <v>1474.3899688023635</v>
      </c>
      <c r="H4807" s="77">
        <f t="shared" si="1299"/>
        <v>479.59803019284834</v>
      </c>
      <c r="I4807" s="77">
        <f t="shared" si="1299"/>
        <v>101.1037927841811</v>
      </c>
      <c r="J4807" s="77" t="str">
        <f t="shared" si="1299"/>
        <v/>
      </c>
      <c r="K4807" s="77" t="str">
        <f t="shared" si="1299"/>
        <v/>
      </c>
      <c r="L4807" s="77" t="str">
        <f t="shared" si="1299"/>
        <v/>
      </c>
      <c r="M4807" s="77" t="str">
        <f t="shared" si="1299"/>
        <v/>
      </c>
      <c r="N4807" s="77" t="str">
        <f t="shared" si="1299"/>
        <v/>
      </c>
      <c r="O4807" s="77" t="str">
        <f t="shared" si="1299"/>
        <v/>
      </c>
      <c r="P4807" s="77" t="str">
        <f t="shared" si="1299"/>
        <v/>
      </c>
      <c r="Q4807" s="77" t="str">
        <f t="shared" si="1299"/>
        <v/>
      </c>
      <c r="R4807" s="98">
        <f t="shared" si="1294"/>
        <v>16.982904928902602</v>
      </c>
      <c r="S4807" s="74">
        <f t="shared" si="1286"/>
        <v>136642.777984724</v>
      </c>
      <c r="T4807" s="72">
        <f t="shared" si="1287"/>
        <v>53687.277722987063</v>
      </c>
      <c r="U4807" s="7">
        <f t="shared" si="1293"/>
        <v>11.825125339500186</v>
      </c>
      <c r="V4807" s="7">
        <f t="shared" si="1293"/>
        <v>10.890931338517566</v>
      </c>
      <c r="W4807" s="69">
        <f t="shared" si="1288"/>
        <v>6799</v>
      </c>
      <c r="X4807" s="64">
        <f t="shared" ref="X4807:AC4870" si="1301">IF(G4807&lt;&gt;"",IF($J$1="Baranov",G$10/(G$4+G$10)*(1-EXP(-G$4-G$10))*G4807*G$3,G4807*G$3*(1-EXP(-G$10))*EXP(-G$4/2)),"")</f>
        <v>18523.59359093005</v>
      </c>
      <c r="Y4807" s="7">
        <f t="shared" si="1301"/>
        <v>25135.769023243953</v>
      </c>
      <c r="Z4807" s="7">
        <f t="shared" si="1301"/>
        <v>12871.486562612106</v>
      </c>
      <c r="AA4807" s="7" t="str">
        <f t="shared" si="1300"/>
        <v/>
      </c>
      <c r="AB4807" s="7" t="str">
        <f t="shared" si="1300"/>
        <v/>
      </c>
      <c r="AC4807" s="7" t="str">
        <f t="shared" si="1300"/>
        <v/>
      </c>
      <c r="AD4807" s="7" t="str">
        <f t="shared" si="1297"/>
        <v/>
      </c>
      <c r="AE4807" s="7" t="str">
        <f t="shared" si="1297"/>
        <v/>
      </c>
      <c r="AF4807" s="7" t="str">
        <f t="shared" si="1297"/>
        <v/>
      </c>
      <c r="AG4807" s="7" t="str">
        <f t="shared" si="1297"/>
        <v/>
      </c>
      <c r="AH4807" s="7" t="str">
        <f t="shared" si="1297"/>
        <v/>
      </c>
      <c r="AI4807" s="7">
        <f t="shared" si="1297"/>
        <v>3572.1443365236023</v>
      </c>
      <c r="AJ4807" s="69">
        <f t="shared" si="1296"/>
        <v>60102.993513309717</v>
      </c>
      <c r="AK4807" s="11">
        <f t="shared" si="1289"/>
        <v>11.003814928156585</v>
      </c>
    </row>
    <row r="4808" spans="1:37">
      <c r="A4808" s="8">
        <v>4805</v>
      </c>
      <c r="B4808" s="8"/>
      <c r="C4808">
        <f>②MSY管理基準値計算!C4808</f>
        <v>0.31333867346807998</v>
      </c>
      <c r="D4808" s="69">
        <f t="shared" si="1290"/>
        <v>6800</v>
      </c>
      <c r="E4808" s="5">
        <f>IF(①再生産関数フィット!$B$2="HS",$W$2*(T4808+SQRT($W$3^2+(($W$4^2))/4)-SQRT((T4808-$W$3)^2+(($W$4^2))/4)),IF(①再生産関数フィット!$B$2="BH",$W$2*T4808/(1+$W$3*T4808),$W$2*T4808*EXP(-$W$3*T4808)))</f>
        <v>1486.1767038516546</v>
      </c>
      <c r="F4808" s="5">
        <f t="shared" ca="1" si="1291"/>
        <v>49194.93311314992</v>
      </c>
      <c r="G4808" s="76">
        <f t="shared" si="1285"/>
        <v>2033.0670707215074</v>
      </c>
      <c r="H4808" s="77">
        <f t="shared" si="1299"/>
        <v>533.60799060356703</v>
      </c>
      <c r="I4808" s="77">
        <f t="shared" si="1299"/>
        <v>95.133343665704231</v>
      </c>
      <c r="J4808" s="77" t="str">
        <f t="shared" si="1299"/>
        <v/>
      </c>
      <c r="K4808" s="77" t="str">
        <f t="shared" si="1299"/>
        <v/>
      </c>
      <c r="L4808" s="77" t="str">
        <f t="shared" si="1299"/>
        <v/>
      </c>
      <c r="M4808" s="77" t="str">
        <f t="shared" si="1299"/>
        <v/>
      </c>
      <c r="N4808" s="77" t="str">
        <f t="shared" si="1299"/>
        <v/>
      </c>
      <c r="O4808" s="77" t="str">
        <f t="shared" si="1299"/>
        <v/>
      </c>
      <c r="P4808" s="77" t="str">
        <f t="shared" si="1299"/>
        <v/>
      </c>
      <c r="Q4808" s="77" t="str">
        <f t="shared" si="1299"/>
        <v/>
      </c>
      <c r="R4808" s="98">
        <f t="shared" si="1294"/>
        <v>20.718162908408519</v>
      </c>
      <c r="S4808" s="74">
        <f t="shared" si="1286"/>
        <v>164437.05283752418</v>
      </c>
      <c r="T4808" s="72">
        <f t="shared" si="1287"/>
        <v>56433.970478485557</v>
      </c>
      <c r="U4808" s="7">
        <f t="shared" si="1293"/>
        <v>12.010283118432842</v>
      </c>
      <c r="V4808" s="7">
        <f t="shared" si="1293"/>
        <v>10.940826569616535</v>
      </c>
      <c r="W4808" s="69">
        <f t="shared" si="1288"/>
        <v>6800</v>
      </c>
      <c r="X4808" s="64">
        <f t="shared" si="1301"/>
        <v>25542.56944093194</v>
      </c>
      <c r="Y4808" s="7">
        <f t="shared" si="1301"/>
        <v>27966.435131885992</v>
      </c>
      <c r="Z4808" s="7">
        <f t="shared" si="1301"/>
        <v>12111.390887811089</v>
      </c>
      <c r="AA4808" s="7" t="str">
        <f t="shared" si="1300"/>
        <v/>
      </c>
      <c r="AB4808" s="7" t="str">
        <f t="shared" si="1300"/>
        <v/>
      </c>
      <c r="AC4808" s="7" t="str">
        <f t="shared" si="1300"/>
        <v/>
      </c>
      <c r="AD4808" s="7" t="str">
        <f t="shared" si="1297"/>
        <v/>
      </c>
      <c r="AE4808" s="7" t="str">
        <f t="shared" si="1297"/>
        <v/>
      </c>
      <c r="AF4808" s="7" t="str">
        <f t="shared" si="1297"/>
        <v/>
      </c>
      <c r="AG4808" s="7" t="str">
        <f t="shared" si="1297"/>
        <v/>
      </c>
      <c r="AH4808" s="7" t="str">
        <f t="shared" si="1297"/>
        <v/>
      </c>
      <c r="AI4808" s="7">
        <f t="shared" si="1297"/>
        <v>4357.8097272683199</v>
      </c>
      <c r="AJ4808" s="69">
        <f t="shared" si="1296"/>
        <v>69978.205187897343</v>
      </c>
      <c r="AK4808" s="11">
        <f t="shared" si="1289"/>
        <v>11.155939118092023</v>
      </c>
    </row>
    <row r="4809" spans="1:37">
      <c r="A4809" s="8">
        <v>4806</v>
      </c>
      <c r="B4809" s="8"/>
      <c r="C4809">
        <f>②MSY管理基準値計算!C4809</f>
        <v>-0.59201496561580513</v>
      </c>
      <c r="D4809" s="69">
        <f t="shared" si="1290"/>
        <v>6801</v>
      </c>
      <c r="E4809" s="5">
        <f>IF(①再生産関数フィット!$B$2="HS",$W$2*(T4809+SQRT($W$3^2+(($W$4^2))/4)-SQRT((T4809-$W$3)^2+(($W$4^2))/4)),IF(①再生産関数フィット!$B$2="BH",$W$2*T4809/(1+$W$3*T4809),$W$2*T4809*EXP(-$W$3*T4809)))</f>
        <v>1486.1767038516546</v>
      </c>
      <c r="F4809" s="5">
        <f t="shared" ca="1" si="1291"/>
        <v>50855.188767999185</v>
      </c>
      <c r="G4809" s="76">
        <f t="shared" si="1285"/>
        <v>822.16998247455376</v>
      </c>
      <c r="H4809" s="77">
        <f t="shared" si="1299"/>
        <v>735.80318458840873</v>
      </c>
      <c r="I4809" s="77">
        <f t="shared" si="1299"/>
        <v>105.84679076442963</v>
      </c>
      <c r="J4809" s="77" t="str">
        <f t="shared" si="1299"/>
        <v/>
      </c>
      <c r="K4809" s="77" t="str">
        <f t="shared" si="1299"/>
        <v/>
      </c>
      <c r="L4809" s="77" t="str">
        <f t="shared" si="1299"/>
        <v/>
      </c>
      <c r="M4809" s="77" t="str">
        <f t="shared" si="1299"/>
        <v/>
      </c>
      <c r="N4809" s="77" t="str">
        <f t="shared" si="1299"/>
        <v/>
      </c>
      <c r="O4809" s="77" t="str">
        <f t="shared" si="1299"/>
        <v/>
      </c>
      <c r="P4809" s="77" t="str">
        <f t="shared" si="1299"/>
        <v/>
      </c>
      <c r="Q4809" s="77" t="str">
        <f t="shared" si="1299"/>
        <v/>
      </c>
      <c r="R4809" s="98">
        <f t="shared" si="1294"/>
        <v>20.326001428364858</v>
      </c>
      <c r="S4809" s="74">
        <f t="shared" si="1286"/>
        <v>138535.7601764205</v>
      </c>
      <c r="T4809" s="72">
        <f t="shared" si="1287"/>
        <v>68858.801648017892</v>
      </c>
      <c r="U4809" s="7">
        <f t="shared" si="1293"/>
        <v>11.838883767502265</v>
      </c>
      <c r="V4809" s="7">
        <f t="shared" si="1293"/>
        <v>11.139813334011167</v>
      </c>
      <c r="W4809" s="69">
        <f t="shared" si="1288"/>
        <v>6801</v>
      </c>
      <c r="X4809" s="64">
        <f t="shared" si="1301"/>
        <v>10329.385671547649</v>
      </c>
      <c r="Y4809" s="7">
        <f t="shared" si="1301"/>
        <v>38563.500535948144</v>
      </c>
      <c r="Z4809" s="7">
        <f t="shared" si="1301"/>
        <v>13475.315885806569</v>
      </c>
      <c r="AA4809" s="7" t="str">
        <f t="shared" si="1300"/>
        <v/>
      </c>
      <c r="AB4809" s="7" t="str">
        <f t="shared" si="1300"/>
        <v/>
      </c>
      <c r="AC4809" s="7" t="str">
        <f t="shared" si="1300"/>
        <v/>
      </c>
      <c r="AD4809" s="7" t="str">
        <f t="shared" si="1297"/>
        <v/>
      </c>
      <c r="AE4809" s="7" t="str">
        <f t="shared" si="1297"/>
        <v/>
      </c>
      <c r="AF4809" s="7" t="str">
        <f t="shared" si="1297"/>
        <v/>
      </c>
      <c r="AG4809" s="7" t="str">
        <f t="shared" si="1297"/>
        <v/>
      </c>
      <c r="AH4809" s="7" t="str">
        <f t="shared" si="1297"/>
        <v/>
      </c>
      <c r="AI4809" s="7">
        <f t="shared" si="1297"/>
        <v>4275.323402590343</v>
      </c>
      <c r="AJ4809" s="69">
        <f t="shared" si="1296"/>
        <v>66643.525495892696</v>
      </c>
      <c r="AK4809" s="11">
        <f t="shared" si="1289"/>
        <v>11.107113179041209</v>
      </c>
    </row>
    <row r="4810" spans="1:37">
      <c r="A4810" s="8">
        <v>4807</v>
      </c>
      <c r="B4810" s="8"/>
      <c r="C4810">
        <f>②MSY管理基準値計算!C4810</f>
        <v>-0.22312817287356423</v>
      </c>
      <c r="D4810" s="69">
        <f t="shared" si="1290"/>
        <v>6802</v>
      </c>
      <c r="E4810" s="5">
        <f>IF(①再生産関数フィット!$B$2="HS",$W$2*(T4810+SQRT($W$3^2+(($W$4^2))/4)-SQRT((T4810-$W$3)^2+(($W$4^2))/4)),IF(①再生産関数フィット!$B$2="BH",$W$2*T4810/(1+$W$3*T4810),$W$2*T4810*EXP(-$W$3*T4810)))</f>
        <v>1486.1767038516546</v>
      </c>
      <c r="F4810" s="5">
        <f t="shared" ca="1" si="1291"/>
        <v>53687.277722987063</v>
      </c>
      <c r="G4810" s="76">
        <f t="shared" si="1285"/>
        <v>1188.9596472860976</v>
      </c>
      <c r="H4810" s="77">
        <f t="shared" si="1299"/>
        <v>297.55796062501895</v>
      </c>
      <c r="I4810" s="77">
        <f t="shared" si="1299"/>
        <v>145.95434681335459</v>
      </c>
      <c r="J4810" s="77" t="str">
        <f t="shared" si="1299"/>
        <v/>
      </c>
      <c r="K4810" s="77" t="str">
        <f t="shared" si="1299"/>
        <v/>
      </c>
      <c r="L4810" s="77" t="str">
        <f t="shared" si="1299"/>
        <v/>
      </c>
      <c r="M4810" s="77" t="str">
        <f t="shared" si="1299"/>
        <v/>
      </c>
      <c r="N4810" s="77" t="str">
        <f t="shared" si="1299"/>
        <v/>
      </c>
      <c r="O4810" s="77" t="str">
        <f t="shared" si="1299"/>
        <v/>
      </c>
      <c r="P4810" s="77" t="str">
        <f t="shared" si="1299"/>
        <v/>
      </c>
      <c r="Q4810" s="77" t="str">
        <f t="shared" si="1299"/>
        <v/>
      </c>
      <c r="R4810" s="98">
        <f t="shared" si="1294"/>
        <v>22.136858036376935</v>
      </c>
      <c r="S4810" s="74">
        <f t="shared" si="1286"/>
        <v>119295.6877748406</v>
      </c>
      <c r="T4810" s="72">
        <f t="shared" si="1287"/>
        <v>56859.403852145741</v>
      </c>
      <c r="U4810" s="7">
        <f t="shared" si="1293"/>
        <v>11.689360461371034</v>
      </c>
      <c r="V4810" s="7">
        <f t="shared" si="1293"/>
        <v>10.948336900664374</v>
      </c>
      <c r="W4810" s="69">
        <f t="shared" si="1288"/>
        <v>6802</v>
      </c>
      <c r="X4810" s="64">
        <f t="shared" si="1301"/>
        <v>14937.571313126198</v>
      </c>
      <c r="Y4810" s="7">
        <f t="shared" si="1301"/>
        <v>15595.03521374039</v>
      </c>
      <c r="Z4810" s="7">
        <f t="shared" si="1301"/>
        <v>18581.394050895171</v>
      </c>
      <c r="AA4810" s="7" t="str">
        <f t="shared" si="1300"/>
        <v/>
      </c>
      <c r="AB4810" s="7" t="str">
        <f t="shared" si="1300"/>
        <v/>
      </c>
      <c r="AC4810" s="7" t="str">
        <f t="shared" si="1300"/>
        <v/>
      </c>
      <c r="AD4810" s="7" t="str">
        <f t="shared" si="1297"/>
        <v/>
      </c>
      <c r="AE4810" s="7" t="str">
        <f t="shared" si="1297"/>
        <v/>
      </c>
      <c r="AF4810" s="7" t="str">
        <f t="shared" si="1297"/>
        <v/>
      </c>
      <c r="AG4810" s="7" t="str">
        <f t="shared" si="1297"/>
        <v/>
      </c>
      <c r="AH4810" s="7" t="str">
        <f t="shared" si="1297"/>
        <v/>
      </c>
      <c r="AI4810" s="7">
        <f t="shared" si="1297"/>
        <v>4656.2147285235133</v>
      </c>
      <c r="AJ4810" s="69">
        <f t="shared" si="1296"/>
        <v>53770.215306285274</v>
      </c>
      <c r="AK4810" s="11">
        <f t="shared" si="1289"/>
        <v>10.8924749740041</v>
      </c>
    </row>
    <row r="4811" spans="1:37">
      <c r="A4811" s="8">
        <v>4808</v>
      </c>
      <c r="B4811" s="8"/>
      <c r="C4811">
        <f>②MSY管理基準値計算!C4811</f>
        <v>0.3855926942800903</v>
      </c>
      <c r="D4811" s="69">
        <f t="shared" si="1290"/>
        <v>6803</v>
      </c>
      <c r="E4811" s="5">
        <f>IF(①再生産関数フィット!$B$2="HS",$W$2*(T4811+SQRT($W$3^2+(($W$4^2))/4)-SQRT((T4811-$W$3)^2+(($W$4^2))/4)),IF(①再生産関数フィット!$B$2="BH",$W$2*T4811/(1+$W$3*T4811),$W$2*T4811*EXP(-$W$3*T4811)))</f>
        <v>1324.8157660348522</v>
      </c>
      <c r="F4811" s="5">
        <f t="shared" ca="1" si="1291"/>
        <v>56433.970478485557</v>
      </c>
      <c r="G4811" s="76">
        <f t="shared" si="1285"/>
        <v>1948.1225220045565</v>
      </c>
      <c r="H4811" s="77">
        <f t="shared" si="1299"/>
        <v>430.30567334394584</v>
      </c>
      <c r="I4811" s="77">
        <f t="shared" si="1299"/>
        <v>59.023769795767052</v>
      </c>
      <c r="J4811" s="77" t="str">
        <f t="shared" si="1299"/>
        <v/>
      </c>
      <c r="K4811" s="77" t="str">
        <f t="shared" si="1299"/>
        <v/>
      </c>
      <c r="L4811" s="77" t="str">
        <f t="shared" si="1299"/>
        <v/>
      </c>
      <c r="M4811" s="77" t="str">
        <f t="shared" si="1299"/>
        <v/>
      </c>
      <c r="N4811" s="77" t="str">
        <f t="shared" si="1299"/>
        <v/>
      </c>
      <c r="O4811" s="77" t="str">
        <f t="shared" si="1299"/>
        <v/>
      </c>
      <c r="P4811" s="77" t="str">
        <f t="shared" si="1299"/>
        <v/>
      </c>
      <c r="Q4811" s="77" t="str">
        <f t="shared" si="1299"/>
        <v/>
      </c>
      <c r="R4811" s="98">
        <f t="shared" si="1294"/>
        <v>29.49139092710482</v>
      </c>
      <c r="S4811" s="74">
        <f t="shared" si="1286"/>
        <v>145737.6638199031</v>
      </c>
      <c r="T4811" s="72">
        <f t="shared" si="1287"/>
        <v>46297.479272523546</v>
      </c>
      <c r="U4811" s="7">
        <f t="shared" si="1293"/>
        <v>11.889563461316071</v>
      </c>
      <c r="V4811" s="7">
        <f t="shared" si="1293"/>
        <v>10.742842795234209</v>
      </c>
      <c r="W4811" s="69">
        <f t="shared" si="1288"/>
        <v>6803</v>
      </c>
      <c r="X4811" s="64">
        <f t="shared" si="1301"/>
        <v>24475.363117305176</v>
      </c>
      <c r="Y4811" s="7">
        <f t="shared" si="1301"/>
        <v>22552.352873959266</v>
      </c>
      <c r="Z4811" s="7">
        <f t="shared" si="1301"/>
        <v>7514.2943590914792</v>
      </c>
      <c r="AA4811" s="7" t="str">
        <f t="shared" si="1300"/>
        <v/>
      </c>
      <c r="AB4811" s="7" t="str">
        <f t="shared" si="1300"/>
        <v/>
      </c>
      <c r="AC4811" s="7" t="str">
        <f t="shared" si="1300"/>
        <v/>
      </c>
      <c r="AD4811" s="7" t="str">
        <f t="shared" si="1297"/>
        <v/>
      </c>
      <c r="AE4811" s="7" t="str">
        <f t="shared" si="1297"/>
        <v/>
      </c>
      <c r="AF4811" s="7" t="str">
        <f t="shared" si="1297"/>
        <v/>
      </c>
      <c r="AG4811" s="7" t="str">
        <f t="shared" si="1297"/>
        <v/>
      </c>
      <c r="AH4811" s="7" t="str">
        <f t="shared" si="1297"/>
        <v/>
      </c>
      <c r="AI4811" s="7">
        <f t="shared" si="1297"/>
        <v>6203.1499038291067</v>
      </c>
      <c r="AJ4811" s="69">
        <f t="shared" si="1296"/>
        <v>60745.16025418503</v>
      </c>
      <c r="AK4811" s="11">
        <f t="shared" si="1289"/>
        <v>11.014442691431466</v>
      </c>
    </row>
    <row r="4812" spans="1:37">
      <c r="A4812" s="8">
        <v>4809</v>
      </c>
      <c r="B4812" s="8"/>
      <c r="C4812">
        <f>②MSY管理基準値計算!C4812</f>
        <v>-0.20730315701026675</v>
      </c>
      <c r="D4812" s="69">
        <f t="shared" si="1290"/>
        <v>6804</v>
      </c>
      <c r="E4812" s="5">
        <f>IF(①再生産関数フィット!$B$2="HS",$W$2*(T4812+SQRT($W$3^2+(($W$4^2))/4)-SQRT((T4812-$W$3)^2+(($W$4^2))/4)),IF(①再生産関数フィット!$B$2="BH",$W$2*T4812/(1+$W$3*T4812),$W$2*T4812*EXP(-$W$3*T4812)))</f>
        <v>1486.1767038516546</v>
      </c>
      <c r="F4812" s="5">
        <f t="shared" ca="1" si="1291"/>
        <v>68858.801648017892</v>
      </c>
      <c r="G4812" s="76">
        <f t="shared" si="1285"/>
        <v>1207.9246172572932</v>
      </c>
      <c r="H4812" s="77">
        <f t="shared" si="1299"/>
        <v>705.06023942960667</v>
      </c>
      <c r="I4812" s="77">
        <f t="shared" si="1299"/>
        <v>85.355683147971163</v>
      </c>
      <c r="J4812" s="77" t="str">
        <f t="shared" si="1299"/>
        <v/>
      </c>
      <c r="K4812" s="77" t="str">
        <f t="shared" si="1299"/>
        <v/>
      </c>
      <c r="L4812" s="77" t="str">
        <f t="shared" si="1299"/>
        <v/>
      </c>
      <c r="M4812" s="77" t="str">
        <f t="shared" si="1299"/>
        <v/>
      </c>
      <c r="N4812" s="77" t="str">
        <f t="shared" si="1299"/>
        <v/>
      </c>
      <c r="O4812" s="77" t="str">
        <f t="shared" si="1299"/>
        <v/>
      </c>
      <c r="P4812" s="77" t="str">
        <f t="shared" si="1299"/>
        <v/>
      </c>
      <c r="Q4812" s="77" t="str">
        <f t="shared" si="1299"/>
        <v/>
      </c>
      <c r="R4812" s="98">
        <f t="shared" si="1294"/>
        <v>15.529873857394136</v>
      </c>
      <c r="S4812" s="74">
        <f t="shared" si="1286"/>
        <v>144356.16782309554</v>
      </c>
      <c r="T4812" s="72">
        <f t="shared" si="1287"/>
        <v>60786.171161323473</v>
      </c>
      <c r="U4812" s="7">
        <f t="shared" si="1293"/>
        <v>11.880038912429697</v>
      </c>
      <c r="V4812" s="7">
        <f t="shared" si="1293"/>
        <v>11.01511759407949</v>
      </c>
      <c r="W4812" s="69">
        <f t="shared" si="1288"/>
        <v>6804</v>
      </c>
      <c r="X4812" s="64">
        <f t="shared" si="1301"/>
        <v>15175.838938139936</v>
      </c>
      <c r="Y4812" s="7">
        <f t="shared" si="1301"/>
        <v>36952.260455801901</v>
      </c>
      <c r="Z4812" s="7">
        <f t="shared" si="1301"/>
        <v>10866.600534234212</v>
      </c>
      <c r="AA4812" s="7" t="str">
        <f t="shared" si="1300"/>
        <v/>
      </c>
      <c r="AB4812" s="7" t="str">
        <f t="shared" si="1300"/>
        <v/>
      </c>
      <c r="AC4812" s="7" t="str">
        <f t="shared" si="1300"/>
        <v/>
      </c>
      <c r="AD4812" s="7" t="str">
        <f t="shared" si="1297"/>
        <v/>
      </c>
      <c r="AE4812" s="7" t="str">
        <f t="shared" si="1297"/>
        <v/>
      </c>
      <c r="AF4812" s="7" t="str">
        <f t="shared" si="1297"/>
        <v/>
      </c>
      <c r="AG4812" s="7" t="str">
        <f t="shared" si="1297"/>
        <v/>
      </c>
      <c r="AH4812" s="7" t="str">
        <f t="shared" si="1297"/>
        <v/>
      </c>
      <c r="AI4812" s="7">
        <f t="shared" si="1297"/>
        <v>3266.5171935459384</v>
      </c>
      <c r="AJ4812" s="69">
        <f t="shared" si="1296"/>
        <v>66261.217121721987</v>
      </c>
      <c r="AK4812" s="11">
        <f t="shared" si="1289"/>
        <v>11.101360044561154</v>
      </c>
    </row>
    <row r="4813" spans="1:37">
      <c r="A4813" s="8">
        <v>4810</v>
      </c>
      <c r="B4813" s="8"/>
      <c r="C4813">
        <f>②MSY管理基準値計算!C4813</f>
        <v>5.3136517402655681E-2</v>
      </c>
      <c r="D4813" s="69">
        <f t="shared" si="1290"/>
        <v>6805</v>
      </c>
      <c r="E4813" s="5">
        <f>IF(①再生産関数フィット!$B$2="HS",$W$2*(T4813+SQRT($W$3^2+(($W$4^2))/4)-SQRT((T4813-$W$3)^2+(($W$4^2))/4)),IF(①再生産関数フィット!$B$2="BH",$W$2*T4813/(1+$W$3*T4813),$W$2*T4813*EXP(-$W$3*T4813)))</f>
        <v>1486.1767038516546</v>
      </c>
      <c r="F4813" s="5">
        <f t="shared" ca="1" si="1291"/>
        <v>56859.403852145741</v>
      </c>
      <c r="G4813" s="76">
        <f t="shared" si="1285"/>
        <v>1567.2827211892186</v>
      </c>
      <c r="H4813" s="77">
        <f t="shared" si="1299"/>
        <v>437.16943376847382</v>
      </c>
      <c r="I4813" s="77">
        <f t="shared" si="1299"/>
        <v>139.85615836601633</v>
      </c>
      <c r="J4813" s="77" t="str">
        <f t="shared" si="1299"/>
        <v/>
      </c>
      <c r="K4813" s="77" t="str">
        <f t="shared" si="1299"/>
        <v/>
      </c>
      <c r="L4813" s="77" t="str">
        <f t="shared" si="1299"/>
        <v/>
      </c>
      <c r="M4813" s="77" t="str">
        <f t="shared" si="1299"/>
        <v/>
      </c>
      <c r="N4813" s="77" t="str">
        <f t="shared" si="1299"/>
        <v/>
      </c>
      <c r="O4813" s="77" t="str">
        <f t="shared" si="1299"/>
        <v/>
      </c>
      <c r="P4813" s="77" t="str">
        <f t="shared" si="1299"/>
        <v/>
      </c>
      <c r="Q4813" s="77" t="str">
        <f t="shared" si="1299"/>
        <v/>
      </c>
      <c r="R4813" s="98">
        <f t="shared" si="1294"/>
        <v>17.700244359624495</v>
      </c>
      <c r="S4813" s="74">
        <f t="shared" si="1286"/>
        <v>145301.26150525719</v>
      </c>
      <c r="T4813" s="72">
        <f t="shared" si="1287"/>
        <v>60751.480969264754</v>
      </c>
      <c r="U4813" s="7">
        <f t="shared" si="1293"/>
        <v>11.886564531594031</v>
      </c>
      <c r="V4813" s="7">
        <f t="shared" si="1293"/>
        <v>11.014546739000547</v>
      </c>
      <c r="W4813" s="69">
        <f t="shared" si="1288"/>
        <v>6805</v>
      </c>
      <c r="X4813" s="64">
        <f t="shared" si="1301"/>
        <v>19690.657684668236</v>
      </c>
      <c r="Y4813" s="7">
        <f t="shared" si="1301"/>
        <v>22912.083076755232</v>
      </c>
      <c r="Z4813" s="7">
        <f t="shared" si="1301"/>
        <v>17805.035929259284</v>
      </c>
      <c r="AA4813" s="7" t="str">
        <f t="shared" si="1300"/>
        <v/>
      </c>
      <c r="AB4813" s="7" t="str">
        <f t="shared" si="1300"/>
        <v/>
      </c>
      <c r="AC4813" s="7" t="str">
        <f t="shared" si="1300"/>
        <v/>
      </c>
      <c r="AD4813" s="7" t="str">
        <f t="shared" si="1297"/>
        <v/>
      </c>
      <c r="AE4813" s="7" t="str">
        <f t="shared" si="1297"/>
        <v/>
      </c>
      <c r="AF4813" s="7" t="str">
        <f t="shared" si="1297"/>
        <v/>
      </c>
      <c r="AG4813" s="7" t="str">
        <f t="shared" si="1297"/>
        <v/>
      </c>
      <c r="AH4813" s="7" t="str">
        <f t="shared" si="1297"/>
        <v/>
      </c>
      <c r="AI4813" s="7">
        <f t="shared" si="1297"/>
        <v>3723.027827631025</v>
      </c>
      <c r="AJ4813" s="69">
        <f t="shared" si="1296"/>
        <v>64130.80451831378</v>
      </c>
      <c r="AK4813" s="11">
        <f t="shared" si="1289"/>
        <v>11.068680097180604</v>
      </c>
    </row>
    <row r="4814" spans="1:37">
      <c r="A4814" s="8">
        <v>4811</v>
      </c>
      <c r="B4814" s="8"/>
      <c r="C4814">
        <f>②MSY管理基準値計算!C4814</f>
        <v>-0.17250148607910495</v>
      </c>
      <c r="D4814" s="69">
        <f t="shared" si="1290"/>
        <v>6806</v>
      </c>
      <c r="E4814" s="5">
        <f>IF(①再生産関数フィット!$B$2="HS",$W$2*(T4814+SQRT($W$3^2+(($W$4^2))/4)-SQRT((T4814-$W$3)^2+(($W$4^2))/4)),IF(①再生産関数フィット!$B$2="BH",$W$2*T4814/(1+$W$3*T4814),$W$2*T4814*EXP(-$W$3*T4814)))</f>
        <v>1486.1767038516546</v>
      </c>
      <c r="F4814" s="5">
        <f t="shared" ca="1" si="1291"/>
        <v>46297.479272523546</v>
      </c>
      <c r="G4814" s="76">
        <f t="shared" si="1285"/>
        <v>1250.7024651211395</v>
      </c>
      <c r="H4814" s="77">
        <f t="shared" si="1299"/>
        <v>567.22753223884308</v>
      </c>
      <c r="I4814" s="77">
        <f t="shared" si="1299"/>
        <v>86.717182650050262</v>
      </c>
      <c r="J4814" s="77" t="str">
        <f t="shared" si="1299"/>
        <v/>
      </c>
      <c r="K4814" s="77" t="str">
        <f t="shared" si="1299"/>
        <v/>
      </c>
      <c r="L4814" s="77" t="str">
        <f t="shared" si="1299"/>
        <v/>
      </c>
      <c r="M4814" s="77" t="str">
        <f t="shared" si="1299"/>
        <v/>
      </c>
      <c r="N4814" s="77" t="str">
        <f t="shared" si="1299"/>
        <v/>
      </c>
      <c r="O4814" s="77" t="str">
        <f t="shared" si="1299"/>
        <v/>
      </c>
      <c r="P4814" s="77" t="str">
        <f t="shared" si="1299"/>
        <v/>
      </c>
      <c r="Q4814" s="77" t="str">
        <f t="shared" si="1299"/>
        <v/>
      </c>
      <c r="R4814" s="98">
        <f t="shared" si="1294"/>
        <v>27.643073116193793</v>
      </c>
      <c r="S4814" s="74">
        <f t="shared" si="1286"/>
        <v>137200.17162239508</v>
      </c>
      <c r="T4814" s="72">
        <f t="shared" si="1287"/>
        <v>58810.696405607348</v>
      </c>
      <c r="U4814" s="7">
        <f t="shared" si="1293"/>
        <v>11.829196245165232</v>
      </c>
      <c r="V4814" s="7">
        <f t="shared" si="1293"/>
        <v>10.982079029002788</v>
      </c>
      <c r="W4814" s="69">
        <f t="shared" si="1288"/>
        <v>6806</v>
      </c>
      <c r="X4814" s="64">
        <f t="shared" si="1301"/>
        <v>15713.281192422352</v>
      </c>
      <c r="Y4814" s="7">
        <f t="shared" si="1301"/>
        <v>29728.437850854272</v>
      </c>
      <c r="Z4814" s="7">
        <f t="shared" si="1301"/>
        <v>11039.932533592757</v>
      </c>
      <c r="AA4814" s="7" t="str">
        <f t="shared" si="1300"/>
        <v/>
      </c>
      <c r="AB4814" s="7" t="str">
        <f t="shared" si="1300"/>
        <v/>
      </c>
      <c r="AC4814" s="7" t="str">
        <f t="shared" si="1300"/>
        <v/>
      </c>
      <c r="AD4814" s="7" t="str">
        <f t="shared" si="1297"/>
        <v/>
      </c>
      <c r="AE4814" s="7" t="str">
        <f t="shared" si="1297"/>
        <v/>
      </c>
      <c r="AF4814" s="7" t="str">
        <f t="shared" si="1297"/>
        <v/>
      </c>
      <c r="AG4814" s="7" t="str">
        <f t="shared" si="1297"/>
        <v/>
      </c>
      <c r="AH4814" s="7" t="str">
        <f t="shared" si="1297"/>
        <v/>
      </c>
      <c r="AI4814" s="7">
        <f t="shared" si="1297"/>
        <v>5814.3790764599298</v>
      </c>
      <c r="AJ4814" s="69">
        <f t="shared" si="1296"/>
        <v>62296.030653329311</v>
      </c>
      <c r="AK4814" s="11">
        <f t="shared" si="1289"/>
        <v>11.039652989316052</v>
      </c>
    </row>
    <row r="4815" spans="1:37">
      <c r="A4815" s="8">
        <v>4812</v>
      </c>
      <c r="B4815" s="8"/>
      <c r="C4815">
        <f>②MSY管理基準値計算!C4815</f>
        <v>-2.2618110194444915E-2</v>
      </c>
      <c r="D4815" s="69">
        <f t="shared" si="1290"/>
        <v>6807</v>
      </c>
      <c r="E4815" s="5">
        <f>IF(①再生産関数フィット!$B$2="HS",$W$2*(T4815+SQRT($W$3^2+(($W$4^2))/4)-SQRT((T4815-$W$3)^2+(($W$4^2))/4)),IF(①再生産関数フィット!$B$2="BH",$W$2*T4815/(1+$W$3*T4815),$W$2*T4815*EXP(-$W$3*T4815)))</f>
        <v>1486.1767038516546</v>
      </c>
      <c r="F4815" s="5">
        <f t="shared" ca="1" si="1291"/>
        <v>60786.171161323473</v>
      </c>
      <c r="G4815" s="76">
        <f t="shared" si="1285"/>
        <v>1452.9394937780778</v>
      </c>
      <c r="H4815" s="77">
        <f t="shared" si="1299"/>
        <v>452.65149884214901</v>
      </c>
      <c r="I4815" s="77">
        <f t="shared" si="1299"/>
        <v>112.51558255864551</v>
      </c>
      <c r="J4815" s="77" t="str">
        <f t="shared" si="1299"/>
        <v/>
      </c>
      <c r="K4815" s="77" t="str">
        <f t="shared" si="1299"/>
        <v/>
      </c>
      <c r="L4815" s="77" t="str">
        <f t="shared" si="1299"/>
        <v/>
      </c>
      <c r="M4815" s="77" t="str">
        <f t="shared" si="1299"/>
        <v/>
      </c>
      <c r="N4815" s="77" t="str">
        <f t="shared" si="1299"/>
        <v/>
      </c>
      <c r="O4815" s="77" t="str">
        <f t="shared" si="1299"/>
        <v/>
      </c>
      <c r="P4815" s="77" t="str">
        <f t="shared" si="1299"/>
        <v/>
      </c>
      <c r="Q4815" s="77" t="str">
        <f t="shared" si="1299"/>
        <v/>
      </c>
      <c r="R4815" s="98">
        <f t="shared" si="1294"/>
        <v>20.064363345726733</v>
      </c>
      <c r="S4815" s="74">
        <f t="shared" si="1286"/>
        <v>136885.77169520262</v>
      </c>
      <c r="T4815" s="72">
        <f t="shared" si="1287"/>
        <v>56135.617001972081</v>
      </c>
      <c r="U4815" s="7">
        <f t="shared" si="1293"/>
        <v>11.826902073772979</v>
      </c>
      <c r="V4815" s="7">
        <f t="shared" si="1293"/>
        <v>10.93552577422772</v>
      </c>
      <c r="W4815" s="69">
        <f t="shared" si="1288"/>
        <v>6807</v>
      </c>
      <c r="X4815" s="64">
        <f t="shared" si="1301"/>
        <v>18254.099162664905</v>
      </c>
      <c r="Y4815" s="7">
        <f t="shared" si="1301"/>
        <v>23723.499277814797</v>
      </c>
      <c r="Z4815" s="7">
        <f t="shared" si="1301"/>
        <v>14324.317309040394</v>
      </c>
      <c r="AA4815" s="7" t="str">
        <f t="shared" si="1300"/>
        <v/>
      </c>
      <c r="AB4815" s="7" t="str">
        <f t="shared" si="1300"/>
        <v/>
      </c>
      <c r="AC4815" s="7" t="str">
        <f t="shared" si="1300"/>
        <v/>
      </c>
      <c r="AD4815" s="7" t="str">
        <f t="shared" si="1297"/>
        <v/>
      </c>
      <c r="AE4815" s="7" t="str">
        <f t="shared" si="1297"/>
        <v/>
      </c>
      <c r="AF4815" s="7" t="str">
        <f t="shared" si="1297"/>
        <v/>
      </c>
      <c r="AG4815" s="7" t="str">
        <f t="shared" si="1297"/>
        <v/>
      </c>
      <c r="AH4815" s="7" t="str">
        <f t="shared" si="1297"/>
        <v/>
      </c>
      <c r="AI4815" s="7">
        <f t="shared" si="1297"/>
        <v>4220.2910627740794</v>
      </c>
      <c r="AJ4815" s="69">
        <f t="shared" si="1296"/>
        <v>60522.206812294178</v>
      </c>
      <c r="AK4815" s="11">
        <f t="shared" si="1289"/>
        <v>11.010765631419483</v>
      </c>
    </row>
    <row r="4816" spans="1:37">
      <c r="A4816" s="8">
        <v>4813</v>
      </c>
      <c r="B4816" s="8"/>
      <c r="C4816">
        <f>②MSY管理基準値計算!C4816</f>
        <v>-0.13057141015356313</v>
      </c>
      <c r="D4816" s="69">
        <f t="shared" si="1290"/>
        <v>6808</v>
      </c>
      <c r="E4816" s="5">
        <f>IF(①再生産関数フィット!$B$2="HS",$W$2*(T4816+SQRT($W$3^2+(($W$4^2))/4)-SQRT((T4816-$W$3)^2+(($W$4^2))/4)),IF(①再生産関数フィット!$B$2="BH",$W$2*T4816/(1+$W$3*T4816),$W$2*T4816*EXP(-$W$3*T4816)))</f>
        <v>1486.1767038516546</v>
      </c>
      <c r="F4816" s="5">
        <f t="shared" ca="1" si="1291"/>
        <v>60751.480969264754</v>
      </c>
      <c r="G4816" s="76">
        <f t="shared" si="1285"/>
        <v>1304.2594931083138</v>
      </c>
      <c r="H4816" s="77">
        <f t="shared" si="1299"/>
        <v>525.84468163009467</v>
      </c>
      <c r="I4816" s="77">
        <f t="shared" si="1299"/>
        <v>89.78821406508024</v>
      </c>
      <c r="J4816" s="77" t="str">
        <f t="shared" si="1299"/>
        <v/>
      </c>
      <c r="K4816" s="77" t="str">
        <f t="shared" si="1299"/>
        <v/>
      </c>
      <c r="L4816" s="77" t="str">
        <f t="shared" si="1299"/>
        <v/>
      </c>
      <c r="M4816" s="77" t="str">
        <f t="shared" si="1299"/>
        <v/>
      </c>
      <c r="N4816" s="77" t="str">
        <f t="shared" si="1299"/>
        <v/>
      </c>
      <c r="O4816" s="77" t="str">
        <f t="shared" si="1299"/>
        <v/>
      </c>
      <c r="P4816" s="77" t="str">
        <f t="shared" si="1299"/>
        <v/>
      </c>
      <c r="Q4816" s="77" t="str">
        <f t="shared" si="1299"/>
        <v/>
      </c>
      <c r="R4816" s="98">
        <f t="shared" si="1294"/>
        <v>23.260985113740148</v>
      </c>
      <c r="S4816" s="74">
        <f t="shared" si="1286"/>
        <v>134245.31146553173</v>
      </c>
      <c r="T4816" s="72">
        <f t="shared" si="1287"/>
        <v>55782.697659694444</v>
      </c>
      <c r="U4816" s="7">
        <f t="shared" si="1293"/>
        <v>11.807424087854603</v>
      </c>
      <c r="V4816" s="7">
        <f t="shared" si="1293"/>
        <v>10.929219022502092</v>
      </c>
      <c r="W4816" s="69">
        <f t="shared" si="1288"/>
        <v>6808</v>
      </c>
      <c r="X4816" s="64">
        <f t="shared" si="1301"/>
        <v>16386.148372316649</v>
      </c>
      <c r="Y4816" s="7">
        <f t="shared" si="1301"/>
        <v>27559.559521627929</v>
      </c>
      <c r="Z4816" s="7">
        <f t="shared" si="1301"/>
        <v>11430.904410150319</v>
      </c>
      <c r="AA4816" s="7" t="str">
        <f t="shared" si="1300"/>
        <v/>
      </c>
      <c r="AB4816" s="7" t="str">
        <f t="shared" si="1300"/>
        <v/>
      </c>
      <c r="AC4816" s="7" t="str">
        <f t="shared" si="1300"/>
        <v/>
      </c>
      <c r="AD4816" s="7" t="str">
        <f t="shared" si="1297"/>
        <v/>
      </c>
      <c r="AE4816" s="7" t="str">
        <f t="shared" si="1297"/>
        <v/>
      </c>
      <c r="AF4816" s="7" t="str">
        <f t="shared" si="1297"/>
        <v/>
      </c>
      <c r="AG4816" s="7" t="str">
        <f t="shared" si="1297"/>
        <v/>
      </c>
      <c r="AH4816" s="7" t="str">
        <f t="shared" si="1297"/>
        <v/>
      </c>
      <c r="AI4816" s="7">
        <f t="shared" si="1297"/>
        <v>4892.6609778399024</v>
      </c>
      <c r="AJ4816" s="69">
        <f t="shared" si="1296"/>
        <v>60269.273281934795</v>
      </c>
      <c r="AK4816" s="11">
        <f t="shared" si="1289"/>
        <v>11.006577688696328</v>
      </c>
    </row>
    <row r="4817" spans="1:37">
      <c r="A4817" s="8">
        <v>4814</v>
      </c>
      <c r="B4817" s="8"/>
      <c r="C4817">
        <f>②MSY管理基準値計算!C4817</f>
        <v>0.2523177660841936</v>
      </c>
      <c r="D4817" s="69">
        <f t="shared" si="1290"/>
        <v>6809</v>
      </c>
      <c r="E4817" s="5">
        <f>IF(①再生産関数フィット!$B$2="HS",$W$2*(T4817+SQRT($W$3^2+(($W$4^2))/4)-SQRT((T4817-$W$3)^2+(($W$4^2))/4)),IF(①再生産関数フィット!$B$2="BH",$W$2*T4817/(1+$W$3*T4817),$W$2*T4817*EXP(-$W$3*T4817)))</f>
        <v>1486.1767038516546</v>
      </c>
      <c r="F4817" s="5">
        <f t="shared" ca="1" si="1291"/>
        <v>58810.696405607348</v>
      </c>
      <c r="G4817" s="76">
        <f t="shared" si="1285"/>
        <v>1912.7167578365636</v>
      </c>
      <c r="H4817" s="77">
        <f t="shared" si="1299"/>
        <v>472.03474119433969</v>
      </c>
      <c r="I4817" s="77">
        <f t="shared" si="1299"/>
        <v>104.30685629001275</v>
      </c>
      <c r="J4817" s="77" t="str">
        <f t="shared" si="1299"/>
        <v/>
      </c>
      <c r="K4817" s="77" t="str">
        <f t="shared" si="1299"/>
        <v/>
      </c>
      <c r="L4817" s="77" t="str">
        <f t="shared" si="1299"/>
        <v/>
      </c>
      <c r="M4817" s="77" t="str">
        <f t="shared" si="1299"/>
        <v/>
      </c>
      <c r="N4817" s="77" t="str">
        <f t="shared" si="1299"/>
        <v/>
      </c>
      <c r="O4817" s="77" t="str">
        <f t="shared" si="1299"/>
        <v/>
      </c>
      <c r="P4817" s="77" t="str">
        <f t="shared" si="1299"/>
        <v/>
      </c>
      <c r="Q4817" s="77" t="str">
        <f t="shared" si="1299"/>
        <v/>
      </c>
      <c r="R4817" s="98">
        <f t="shared" si="1294"/>
        <v>19.834340112911946</v>
      </c>
      <c r="S4817" s="74">
        <f t="shared" si="1286"/>
        <v>155239.77062250598</v>
      </c>
      <c r="T4817" s="72">
        <f t="shared" si="1287"/>
        <v>55129.363249326452</v>
      </c>
      <c r="U4817" s="7">
        <f t="shared" si="1293"/>
        <v>11.952726107914797</v>
      </c>
      <c r="V4817" s="7">
        <f t="shared" si="1293"/>
        <v>10.917437761532019</v>
      </c>
      <c r="W4817" s="69">
        <f t="shared" si="1288"/>
        <v>6809</v>
      </c>
      <c r="X4817" s="64">
        <f t="shared" si="1301"/>
        <v>24030.540512633663</v>
      </c>
      <c r="Y4817" s="7">
        <f t="shared" si="1301"/>
        <v>24739.376474996599</v>
      </c>
      <c r="Z4817" s="7">
        <f t="shared" si="1301"/>
        <v>13279.267395943574</v>
      </c>
      <c r="AA4817" s="7" t="str">
        <f t="shared" si="1300"/>
        <v/>
      </c>
      <c r="AB4817" s="7" t="str">
        <f t="shared" si="1300"/>
        <v/>
      </c>
      <c r="AC4817" s="7" t="str">
        <f t="shared" si="1300"/>
        <v/>
      </c>
      <c r="AD4817" s="7" t="str">
        <f t="shared" si="1297"/>
        <v/>
      </c>
      <c r="AE4817" s="7" t="str">
        <f t="shared" si="1297"/>
        <v/>
      </c>
      <c r="AF4817" s="7" t="str">
        <f t="shared" si="1297"/>
        <v/>
      </c>
      <c r="AG4817" s="7" t="str">
        <f t="shared" si="1297"/>
        <v/>
      </c>
      <c r="AH4817" s="7" t="str">
        <f t="shared" si="1297"/>
        <v/>
      </c>
      <c r="AI4817" s="7">
        <f t="shared" si="1297"/>
        <v>4171.9085162187012</v>
      </c>
      <c r="AJ4817" s="69">
        <f t="shared" si="1296"/>
        <v>66221.092899792537</v>
      </c>
      <c r="AK4817" s="11">
        <f t="shared" si="1289"/>
        <v>11.100754315039232</v>
      </c>
    </row>
    <row r="4818" spans="1:37">
      <c r="A4818" s="8">
        <v>4815</v>
      </c>
      <c r="B4818" s="8"/>
      <c r="C4818">
        <f>②MSY管理基準値計算!C4818</f>
        <v>-0.17015504860160058</v>
      </c>
      <c r="D4818" s="69">
        <f t="shared" si="1290"/>
        <v>6810</v>
      </c>
      <c r="E4818" s="5">
        <f>IF(①再生産関数フィット!$B$2="HS",$W$2*(T4818+SQRT($W$3^2+(($W$4^2))/4)-SQRT((T4818-$W$3)^2+(($W$4^2))/4)),IF(①再生産関数フィット!$B$2="BH",$W$2*T4818/(1+$W$3*T4818),$W$2*T4818*EXP(-$W$3*T4818)))</f>
        <v>1486.1767038516546</v>
      </c>
      <c r="F4818" s="5">
        <f t="shared" ca="1" si="1291"/>
        <v>56135.617001972081</v>
      </c>
      <c r="G4818" s="76">
        <f t="shared" si="1285"/>
        <v>1253.6406059923736</v>
      </c>
      <c r="H4818" s="77">
        <f t="shared" si="1299"/>
        <v>692.24626275231481</v>
      </c>
      <c r="I4818" s="77">
        <f t="shared" si="1299"/>
        <v>93.633085269628594</v>
      </c>
      <c r="J4818" s="77" t="str">
        <f t="shared" si="1299"/>
        <v/>
      </c>
      <c r="K4818" s="77" t="str">
        <f t="shared" si="1299"/>
        <v/>
      </c>
      <c r="L4818" s="77" t="str">
        <f t="shared" si="1299"/>
        <v/>
      </c>
      <c r="M4818" s="77" t="str">
        <f t="shared" si="1299"/>
        <v/>
      </c>
      <c r="N4818" s="77" t="str">
        <f t="shared" si="1299"/>
        <v/>
      </c>
      <c r="O4818" s="77" t="str">
        <f t="shared" si="1299"/>
        <v/>
      </c>
      <c r="P4818" s="77" t="str">
        <f t="shared" si="1299"/>
        <v/>
      </c>
      <c r="Q4818" s="77" t="str">
        <f t="shared" si="1299"/>
        <v/>
      </c>
      <c r="R4818" s="98">
        <f t="shared" si="1294"/>
        <v>21.780417104809622</v>
      </c>
      <c r="S4818" s="74">
        <f t="shared" si="1286"/>
        <v>149182.41862676866</v>
      </c>
      <c r="T4818" s="72">
        <f t="shared" si="1287"/>
        <v>64424.481249457982</v>
      </c>
      <c r="U4818" s="7">
        <f t="shared" si="1293"/>
        <v>11.912925122186206</v>
      </c>
      <c r="V4818" s="7">
        <f t="shared" si="1293"/>
        <v>11.073248983481287</v>
      </c>
      <c r="W4818" s="69">
        <f t="shared" si="1288"/>
        <v>6810</v>
      </c>
      <c r="X4818" s="64">
        <f t="shared" si="1301"/>
        <v>15750.194715006783</v>
      </c>
      <c r="Y4818" s="7">
        <f t="shared" si="1301"/>
        <v>36280.678969322209</v>
      </c>
      <c r="Z4818" s="7">
        <f t="shared" si="1301"/>
        <v>11920.393544845387</v>
      </c>
      <c r="AA4818" s="7" t="str">
        <f t="shared" si="1300"/>
        <v/>
      </c>
      <c r="AB4818" s="7" t="str">
        <f t="shared" si="1300"/>
        <v/>
      </c>
      <c r="AC4818" s="7" t="str">
        <f t="shared" si="1300"/>
        <v/>
      </c>
      <c r="AD4818" s="7" t="str">
        <f t="shared" si="1297"/>
        <v/>
      </c>
      <c r="AE4818" s="7" t="str">
        <f t="shared" si="1297"/>
        <v/>
      </c>
      <c r="AF4818" s="7" t="str">
        <f t="shared" si="1297"/>
        <v/>
      </c>
      <c r="AG4818" s="7" t="str">
        <f t="shared" si="1297"/>
        <v/>
      </c>
      <c r="AH4818" s="7" t="str">
        <f t="shared" si="1297"/>
        <v/>
      </c>
      <c r="AI4818" s="7">
        <f t="shared" si="1297"/>
        <v>4581.241780118411</v>
      </c>
      <c r="AJ4818" s="69">
        <f t="shared" si="1296"/>
        <v>68532.509009292786</v>
      </c>
      <c r="AK4818" s="11">
        <f t="shared" si="1289"/>
        <v>11.135063495748177</v>
      </c>
    </row>
    <row r="4819" spans="1:37">
      <c r="A4819" s="8">
        <v>4816</v>
      </c>
      <c r="B4819" s="8"/>
      <c r="C4819">
        <f>②MSY管理基準値計算!C4819</f>
        <v>0.27423843912120077</v>
      </c>
      <c r="D4819" s="69">
        <f t="shared" si="1290"/>
        <v>6811</v>
      </c>
      <c r="E4819" s="5">
        <f>IF(①再生産関数フィット!$B$2="HS",$W$2*(T4819+SQRT($W$3^2+(($W$4^2))/4)-SQRT((T4819-$W$3)^2+(($W$4^2))/4)),IF(①再生産関数フィット!$B$2="BH",$W$2*T4819/(1+$W$3*T4819),$W$2*T4819*EXP(-$W$3*T4819)))</f>
        <v>1486.1767038516546</v>
      </c>
      <c r="F4819" s="5">
        <f t="shared" ca="1" si="1291"/>
        <v>55782.697659694444</v>
      </c>
      <c r="G4819" s="76">
        <f t="shared" si="1285"/>
        <v>1955.1077182415822</v>
      </c>
      <c r="H4819" s="77">
        <f t="shared" si="1299"/>
        <v>453.7148643557403</v>
      </c>
      <c r="I4819" s="77">
        <f t="shared" si="1299"/>
        <v>137.3143705140626</v>
      </c>
      <c r="J4819" s="77" t="str">
        <f t="shared" si="1299"/>
        <v/>
      </c>
      <c r="K4819" s="77" t="str">
        <f t="shared" si="1299"/>
        <v/>
      </c>
      <c r="L4819" s="77" t="str">
        <f t="shared" si="1299"/>
        <v/>
      </c>
      <c r="M4819" s="77" t="str">
        <f t="shared" si="1299"/>
        <v/>
      </c>
      <c r="N4819" s="77" t="str">
        <f t="shared" si="1299"/>
        <v/>
      </c>
      <c r="O4819" s="77" t="str">
        <f t="shared" si="1299"/>
        <v/>
      </c>
      <c r="P4819" s="77" t="str">
        <f t="shared" si="1299"/>
        <v/>
      </c>
      <c r="Q4819" s="77" t="str">
        <f t="shared" si="1299"/>
        <v/>
      </c>
      <c r="R4819" s="98">
        <f t="shared" si="1294"/>
        <v>20.249154141251513</v>
      </c>
      <c r="S4819" s="74">
        <f t="shared" si="1286"/>
        <v>162852.7789571473</v>
      </c>
      <c r="T4819" s="72">
        <f t="shared" si="1287"/>
        <v>61962.727009696995</v>
      </c>
      <c r="U4819" s="7">
        <f t="shared" si="1293"/>
        <v>12.000601875079184</v>
      </c>
      <c r="V4819" s="7">
        <f t="shared" si="1293"/>
        <v>11.034288305984768</v>
      </c>
      <c r="W4819" s="69">
        <f t="shared" si="1288"/>
        <v>6811</v>
      </c>
      <c r="X4819" s="64">
        <f t="shared" si="1301"/>
        <v>24563.12208134144</v>
      </c>
      <c r="Y4819" s="7">
        <f t="shared" si="1301"/>
        <v>23779.230344779702</v>
      </c>
      <c r="Z4819" s="7">
        <f t="shared" si="1301"/>
        <v>17481.441855481353</v>
      </c>
      <c r="AA4819" s="7" t="str">
        <f t="shared" si="1300"/>
        <v/>
      </c>
      <c r="AB4819" s="7" t="str">
        <f t="shared" si="1300"/>
        <v/>
      </c>
      <c r="AC4819" s="7" t="str">
        <f t="shared" si="1300"/>
        <v/>
      </c>
      <c r="AD4819" s="7" t="str">
        <f t="shared" si="1297"/>
        <v/>
      </c>
      <c r="AE4819" s="7" t="str">
        <f t="shared" si="1297"/>
        <v/>
      </c>
      <c r="AF4819" s="7" t="str">
        <f t="shared" si="1297"/>
        <v/>
      </c>
      <c r="AG4819" s="7" t="str">
        <f t="shared" ref="AG4819:AI4882" si="1302">IF(P4819&lt;&gt;"",IF($J$1="Baranov",P$10/(P$4+P$10)*(1-EXP(-P$4-P$10))*P4819*P$3,P4819*P$3*(1-EXP(-P$10))*EXP(-P$4/2)),"")</f>
        <v/>
      </c>
      <c r="AH4819" s="7" t="str">
        <f t="shared" si="1302"/>
        <v/>
      </c>
      <c r="AI4819" s="7">
        <f t="shared" si="1302"/>
        <v>4259.1595247032355</v>
      </c>
      <c r="AJ4819" s="69">
        <f t="shared" si="1296"/>
        <v>70082.953806305726</v>
      </c>
      <c r="AK4819" s="11">
        <f t="shared" si="1289"/>
        <v>11.157434873784608</v>
      </c>
    </row>
    <row r="4820" spans="1:37">
      <c r="A4820" s="8">
        <v>4817</v>
      </c>
      <c r="B4820" s="8"/>
      <c r="C4820">
        <f>②MSY管理基準値計算!C4820</f>
        <v>-0.33847225690641364</v>
      </c>
      <c r="D4820" s="69">
        <f t="shared" si="1290"/>
        <v>6812</v>
      </c>
      <c r="E4820" s="5">
        <f>IF(①再生産関数フィット!$B$2="HS",$W$2*(T4820+SQRT($W$3^2+(($W$4^2))/4)-SQRT((T4820-$W$3)^2+(($W$4^2))/4)),IF(①再生産関数フィット!$B$2="BH",$W$2*T4820/(1+$W$3*T4820),$W$2*T4820*EXP(-$W$3*T4820)))</f>
        <v>1486.1767038516546</v>
      </c>
      <c r="F4820" s="5">
        <f t="shared" ca="1" si="1291"/>
        <v>55129.363249326452</v>
      </c>
      <c r="G4820" s="76">
        <f t="shared" ref="G4820:G4883" si="1303">IF($W$6="対数",EXP(LN(E4820)+C4820),IF(E4820+C4820&lt;0,0.01,E4820+C4820))</f>
        <v>1059.4337790925874</v>
      </c>
      <c r="H4820" s="77">
        <f t="shared" si="1299"/>
        <v>707.58830636364758</v>
      </c>
      <c r="I4820" s="77">
        <f t="shared" si="1299"/>
        <v>89.999143865617711</v>
      </c>
      <c r="J4820" s="77" t="str">
        <f t="shared" si="1299"/>
        <v/>
      </c>
      <c r="K4820" s="77" t="str">
        <f t="shared" si="1299"/>
        <v/>
      </c>
      <c r="L4820" s="77" t="str">
        <f t="shared" si="1299"/>
        <v/>
      </c>
      <c r="M4820" s="77" t="str">
        <f t="shared" si="1299"/>
        <v/>
      </c>
      <c r="N4820" s="77" t="str">
        <f t="shared" si="1299"/>
        <v/>
      </c>
      <c r="O4820" s="77" t="str">
        <f t="shared" si="1299"/>
        <v/>
      </c>
      <c r="P4820" s="77" t="str">
        <f t="shared" si="1299"/>
        <v/>
      </c>
      <c r="Q4820" s="77" t="str">
        <f t="shared" si="1299"/>
        <v/>
      </c>
      <c r="R4820" s="98">
        <f t="shared" si="1294"/>
        <v>27.644322649816552</v>
      </c>
      <c r="S4820" s="74">
        <f t="shared" ref="S4820:S4883" si="1304">SUMPRODUCT(G4820:R4820,G$3:R$3)</f>
        <v>144340.82749609061</v>
      </c>
      <c r="T4820" s="72">
        <f t="shared" ref="T4820:T4883" si="1305">SUMPRODUCT(H4820:R4820,H$3:R$3,H$5:R$5)</f>
        <v>66584.061014204752</v>
      </c>
      <c r="U4820" s="7">
        <f t="shared" si="1293"/>
        <v>11.879932639574294</v>
      </c>
      <c r="V4820" s="7">
        <f t="shared" si="1293"/>
        <v>11.106220503774855</v>
      </c>
      <c r="W4820" s="69">
        <f t="shared" ref="W4820:W4883" si="1306">D4820</f>
        <v>6812</v>
      </c>
      <c r="X4820" s="64">
        <f t="shared" si="1301"/>
        <v>13310.264703140321</v>
      </c>
      <c r="Y4820" s="7">
        <f t="shared" si="1301"/>
        <v>37084.756634953847</v>
      </c>
      <c r="Z4820" s="7">
        <f t="shared" si="1301"/>
        <v>11457.757805245674</v>
      </c>
      <c r="AA4820" s="7" t="str">
        <f t="shared" si="1300"/>
        <v/>
      </c>
      <c r="AB4820" s="7" t="str">
        <f t="shared" si="1300"/>
        <v/>
      </c>
      <c r="AC4820" s="7" t="str">
        <f t="shared" si="1300"/>
        <v/>
      </c>
      <c r="AD4820" s="7" t="str">
        <f t="shared" si="1300"/>
        <v/>
      </c>
      <c r="AE4820" s="7" t="str">
        <f t="shared" si="1300"/>
        <v/>
      </c>
      <c r="AF4820" s="7" t="str">
        <f t="shared" si="1300"/>
        <v/>
      </c>
      <c r="AG4820" s="7" t="str">
        <f t="shared" si="1302"/>
        <v/>
      </c>
      <c r="AH4820" s="7" t="str">
        <f t="shared" si="1302"/>
        <v/>
      </c>
      <c r="AI4820" s="7">
        <f t="shared" si="1302"/>
        <v>5814.641900427474</v>
      </c>
      <c r="AJ4820" s="69">
        <f t="shared" si="1296"/>
        <v>67667.421043767317</v>
      </c>
      <c r="AK4820" s="11">
        <f t="shared" ref="AK4820:AK4883" si="1307">LN(AJ4820)</f>
        <v>11.12236011772373</v>
      </c>
    </row>
    <row r="4821" spans="1:37">
      <c r="A4821" s="8">
        <v>4818</v>
      </c>
      <c r="B4821" s="8"/>
      <c r="C4821">
        <f>②MSY管理基準値計算!C4821</f>
        <v>-0.41271673599134112</v>
      </c>
      <c r="D4821" s="69">
        <f t="shared" ref="D4821:D4884" si="1308">D4820+1</f>
        <v>6813</v>
      </c>
      <c r="E4821" s="5">
        <f>IF(①再生産関数フィット!$B$2="HS",$W$2*(T4821+SQRT($W$3^2+(($W$4^2))/4)-SQRT((T4821-$W$3)^2+(($W$4^2))/4)),IF(①再生産関数フィット!$B$2="BH",$W$2*T4821/(1+$W$3*T4821),$W$2*T4821*EXP(-$W$3*T4821)))</f>
        <v>1486.1767038516546</v>
      </c>
      <c r="F4821" s="5">
        <f t="shared" ref="F4821:F4884" ca="1" si="1309">INDIRECT("T"&amp;A4821-$G$16)</f>
        <v>64424.481249457982</v>
      </c>
      <c r="G4821" s="76">
        <f t="shared" si="1303"/>
        <v>983.62565684403307</v>
      </c>
      <c r="H4821" s="77">
        <f t="shared" ref="H4821:Q4836" si="1310">IF(H$2&lt;&gt;"",G4820*EXP(-G$4-G$6*$S$6),"")</f>
        <v>383.42795461254138</v>
      </c>
      <c r="I4821" s="77">
        <f t="shared" si="1310"/>
        <v>140.35762719054281</v>
      </c>
      <c r="J4821" s="77" t="str">
        <f t="shared" si="1310"/>
        <v/>
      </c>
      <c r="K4821" s="77" t="str">
        <f t="shared" si="1310"/>
        <v/>
      </c>
      <c r="L4821" s="77" t="str">
        <f t="shared" si="1310"/>
        <v/>
      </c>
      <c r="M4821" s="77" t="str">
        <f t="shared" si="1310"/>
        <v/>
      </c>
      <c r="N4821" s="77" t="str">
        <f t="shared" si="1310"/>
        <v/>
      </c>
      <c r="O4821" s="77" t="str">
        <f t="shared" si="1310"/>
        <v/>
      </c>
      <c r="P4821" s="77" t="str">
        <f t="shared" si="1310"/>
        <v/>
      </c>
      <c r="Q4821" s="77" t="str">
        <f t="shared" si="1310"/>
        <v/>
      </c>
      <c r="R4821" s="98">
        <f t="shared" si="1294"/>
        <v>20.640398551060652</v>
      </c>
      <c r="S4821" s="74">
        <f t="shared" si="1304"/>
        <v>117813.42743824337</v>
      </c>
      <c r="T4821" s="72">
        <f t="shared" si="1305"/>
        <v>59297.003433854967</v>
      </c>
      <c r="U4821" s="7">
        <f t="shared" ref="U4821:V4884" si="1311">LN(S4821)</f>
        <v>11.676857528748332</v>
      </c>
      <c r="V4821" s="7">
        <f t="shared" si="1311"/>
        <v>10.990314051396284</v>
      </c>
      <c r="W4821" s="69">
        <f t="shared" si="1306"/>
        <v>6813</v>
      </c>
      <c r="X4821" s="64">
        <f t="shared" si="1301"/>
        <v>12357.844463490686</v>
      </c>
      <c r="Y4821" s="7">
        <f t="shared" si="1301"/>
        <v>20095.48809097553</v>
      </c>
      <c r="Z4821" s="7">
        <f t="shared" si="1301"/>
        <v>17868.87774032012</v>
      </c>
      <c r="AA4821" s="7" t="str">
        <f t="shared" si="1300"/>
        <v/>
      </c>
      <c r="AB4821" s="7" t="str">
        <f t="shared" si="1300"/>
        <v/>
      </c>
      <c r="AC4821" s="7" t="str">
        <f t="shared" si="1300"/>
        <v/>
      </c>
      <c r="AD4821" s="7" t="str">
        <f t="shared" si="1300"/>
        <v/>
      </c>
      <c r="AE4821" s="7" t="str">
        <f t="shared" si="1300"/>
        <v/>
      </c>
      <c r="AF4821" s="7" t="str">
        <f t="shared" si="1300"/>
        <v/>
      </c>
      <c r="AG4821" s="7" t="str">
        <f t="shared" si="1302"/>
        <v/>
      </c>
      <c r="AH4821" s="7" t="str">
        <f t="shared" si="1302"/>
        <v/>
      </c>
      <c r="AI4821" s="7">
        <f t="shared" si="1302"/>
        <v>4341.4529549819235</v>
      </c>
      <c r="AJ4821" s="69">
        <f t="shared" si="1296"/>
        <v>54663.663249768259</v>
      </c>
      <c r="AK4821" s="11">
        <f t="shared" si="1307"/>
        <v>10.908954476075918</v>
      </c>
    </row>
    <row r="4822" spans="1:37">
      <c r="A4822" s="8">
        <v>4819</v>
      </c>
      <c r="B4822" s="8"/>
      <c r="C4822">
        <f>②MSY管理基準値計算!C4822</f>
        <v>0.38868502474879141</v>
      </c>
      <c r="D4822" s="69">
        <f t="shared" si="1308"/>
        <v>6814</v>
      </c>
      <c r="E4822" s="5">
        <f>IF(①再生産関数フィット!$B$2="HS",$W$2*(T4822+SQRT($W$3^2+(($W$4^2))/4)-SQRT((T4822-$W$3)^2+(($W$4^2))/4)),IF(①再生産関数フィット!$B$2="BH",$W$2*T4822/(1+$W$3*T4822),$W$2*T4822*EXP(-$W$3*T4822)))</f>
        <v>1317.0619853460928</v>
      </c>
      <c r="F4822" s="5">
        <f t="shared" ca="1" si="1309"/>
        <v>61962.727009696995</v>
      </c>
      <c r="G4822" s="76">
        <f t="shared" si="1303"/>
        <v>1942.718948998802</v>
      </c>
      <c r="H4822" s="77">
        <f t="shared" si="1310"/>
        <v>355.99164492485448</v>
      </c>
      <c r="I4822" s="77">
        <f t="shared" si="1310"/>
        <v>76.056991648872042</v>
      </c>
      <c r="J4822" s="77" t="str">
        <f t="shared" si="1310"/>
        <v/>
      </c>
      <c r="K4822" s="77" t="str">
        <f t="shared" si="1310"/>
        <v/>
      </c>
      <c r="L4822" s="77" t="str">
        <f t="shared" si="1310"/>
        <v/>
      </c>
      <c r="M4822" s="77" t="str">
        <f t="shared" si="1310"/>
        <v/>
      </c>
      <c r="N4822" s="77" t="str">
        <f t="shared" si="1310"/>
        <v/>
      </c>
      <c r="O4822" s="77" t="str">
        <f t="shared" si="1310"/>
        <v/>
      </c>
      <c r="P4822" s="77" t="str">
        <f t="shared" si="1310"/>
        <v/>
      </c>
      <c r="Q4822" s="77" t="str">
        <f t="shared" si="1310"/>
        <v/>
      </c>
      <c r="R4822" s="98">
        <f t="shared" ref="R4822:R4885" si="1312">INDEX(G4821:Q4821,MATCH(MAX(G4821:Q4821)+1,G4821:Q4821,1))*EXP(-INDEX(G$4:Q$4,MATCH(MAX(G$4:Q$4)+1,G$4:Q$4,1))-INDEX(G$6:Q$6,MATCH(MAX(G$6:Q$6)+1,G$6:Q$6,1))*$S$6)+R4821*EXP(-R$4-R$6*$S$6)</f>
        <v>28.246901554916754</v>
      </c>
      <c r="S4822" s="74">
        <f t="shared" si="1304"/>
        <v>141534.85312254645</v>
      </c>
      <c r="T4822" s="72">
        <f t="shared" si="1305"/>
        <v>46026.512916351661</v>
      </c>
      <c r="U4822" s="7">
        <f t="shared" si="1311"/>
        <v>11.86030127755577</v>
      </c>
      <c r="V4822" s="7">
        <f t="shared" si="1311"/>
        <v>10.736972877181913</v>
      </c>
      <c r="W4822" s="69">
        <f t="shared" si="1306"/>
        <v>6814</v>
      </c>
      <c r="X4822" s="64">
        <f t="shared" si="1301"/>
        <v>24407.474978878119</v>
      </c>
      <c r="Y4822" s="7">
        <f t="shared" si="1301"/>
        <v>18657.549025874316</v>
      </c>
      <c r="Z4822" s="7">
        <f t="shared" si="1301"/>
        <v>9682.7875497300702</v>
      </c>
      <c r="AA4822" s="7" t="str">
        <f t="shared" si="1300"/>
        <v/>
      </c>
      <c r="AB4822" s="7" t="str">
        <f t="shared" si="1300"/>
        <v/>
      </c>
      <c r="AC4822" s="7" t="str">
        <f t="shared" si="1300"/>
        <v/>
      </c>
      <c r="AD4822" s="7" t="str">
        <f t="shared" si="1300"/>
        <v/>
      </c>
      <c r="AE4822" s="7" t="str">
        <f t="shared" si="1300"/>
        <v/>
      </c>
      <c r="AF4822" s="7" t="str">
        <f t="shared" si="1300"/>
        <v/>
      </c>
      <c r="AG4822" s="7" t="str">
        <f t="shared" si="1302"/>
        <v/>
      </c>
      <c r="AH4822" s="7" t="str">
        <f t="shared" si="1302"/>
        <v/>
      </c>
      <c r="AI4822" s="7">
        <f t="shared" si="1302"/>
        <v>5941.386932103358</v>
      </c>
      <c r="AJ4822" s="69">
        <f t="shared" si="1296"/>
        <v>58689.198486585861</v>
      </c>
      <c r="AK4822" s="11">
        <f t="shared" si="1307"/>
        <v>10.980010976730311</v>
      </c>
    </row>
    <row r="4823" spans="1:37">
      <c r="A4823" s="8">
        <v>4820</v>
      </c>
      <c r="B4823" s="8"/>
      <c r="C4823">
        <f>②MSY管理基準値計算!C4823</f>
        <v>-0.29024747338391971</v>
      </c>
      <c r="D4823" s="69">
        <f t="shared" si="1308"/>
        <v>6815</v>
      </c>
      <c r="E4823" s="5">
        <f>IF(①再生産関数フィット!$B$2="HS",$W$2*(T4823+SQRT($W$3^2+(($W$4^2))/4)-SQRT((T4823-$W$3)^2+(($W$4^2))/4)),IF(①再生産関数フィット!$B$2="BH",$W$2*T4823/(1+$W$3*T4823),$W$2*T4823*EXP(-$W$3*T4823)))</f>
        <v>1486.1767038516546</v>
      </c>
      <c r="F4823" s="5">
        <f t="shared" ca="1" si="1309"/>
        <v>66584.061014204752</v>
      </c>
      <c r="G4823" s="76">
        <f t="shared" si="1303"/>
        <v>1111.7767132836714</v>
      </c>
      <c r="H4823" s="77">
        <f t="shared" si="1310"/>
        <v>703.10459011382727</v>
      </c>
      <c r="I4823" s="77">
        <f t="shared" si="1310"/>
        <v>70.614709333017089</v>
      </c>
      <c r="J4823" s="77" t="str">
        <f t="shared" si="1310"/>
        <v/>
      </c>
      <c r="K4823" s="77" t="str">
        <f t="shared" si="1310"/>
        <v/>
      </c>
      <c r="L4823" s="77" t="str">
        <f t="shared" si="1310"/>
        <v/>
      </c>
      <c r="M4823" s="77" t="str">
        <f t="shared" si="1310"/>
        <v/>
      </c>
      <c r="N4823" s="77" t="str">
        <f t="shared" si="1310"/>
        <v/>
      </c>
      <c r="O4823" s="77" t="str">
        <f t="shared" si="1310"/>
        <v/>
      </c>
      <c r="P4823" s="77" t="str">
        <f t="shared" si="1310"/>
        <v/>
      </c>
      <c r="Q4823" s="77" t="str">
        <f t="shared" si="1310"/>
        <v/>
      </c>
      <c r="R4823" s="98">
        <f t="shared" si="1312"/>
        <v>18.299987155436469</v>
      </c>
      <c r="S4823" s="74">
        <f t="shared" si="1304"/>
        <v>137976.90580838936</v>
      </c>
      <c r="T4823" s="72">
        <f t="shared" si="1305"/>
        <v>58350.607771351155</v>
      </c>
      <c r="U4823" s="7">
        <f t="shared" si="1311"/>
        <v>11.834841600920329</v>
      </c>
      <c r="V4823" s="7">
        <f t="shared" si="1311"/>
        <v>10.974225053621916</v>
      </c>
      <c r="W4823" s="69">
        <f t="shared" si="1306"/>
        <v>6815</v>
      </c>
      <c r="X4823" s="64">
        <f t="shared" si="1301"/>
        <v>13967.878537219793</v>
      </c>
      <c r="Y4823" s="7">
        <f t="shared" si="1301"/>
        <v>36849.764727301663</v>
      </c>
      <c r="Z4823" s="7">
        <f t="shared" si="1301"/>
        <v>8989.9325957324527</v>
      </c>
      <c r="AA4823" s="7" t="str">
        <f t="shared" si="1300"/>
        <v/>
      </c>
      <c r="AB4823" s="7" t="str">
        <f t="shared" si="1300"/>
        <v/>
      </c>
      <c r="AC4823" s="7" t="str">
        <f t="shared" si="1300"/>
        <v/>
      </c>
      <c r="AD4823" s="7" t="str">
        <f t="shared" si="1300"/>
        <v/>
      </c>
      <c r="AE4823" s="7" t="str">
        <f t="shared" si="1300"/>
        <v/>
      </c>
      <c r="AF4823" s="7" t="str">
        <f t="shared" si="1300"/>
        <v/>
      </c>
      <c r="AG4823" s="7" t="str">
        <f t="shared" si="1302"/>
        <v/>
      </c>
      <c r="AH4823" s="7" t="str">
        <f t="shared" si="1302"/>
        <v/>
      </c>
      <c r="AI4823" s="7">
        <f t="shared" si="1302"/>
        <v>3849.176318740138</v>
      </c>
      <c r="AJ4823" s="69">
        <f t="shared" si="1296"/>
        <v>63656.752178994044</v>
      </c>
      <c r="AK4823" s="11">
        <f t="shared" si="1307"/>
        <v>11.061260681297004</v>
      </c>
    </row>
    <row r="4824" spans="1:37">
      <c r="A4824" s="8">
        <v>4821</v>
      </c>
      <c r="B4824" s="8"/>
      <c r="C4824">
        <f>②MSY管理基準値計算!C4824</f>
        <v>-0.53709886554009723</v>
      </c>
      <c r="D4824" s="69">
        <f t="shared" si="1308"/>
        <v>6816</v>
      </c>
      <c r="E4824" s="5">
        <f>IF(①再生産関数フィット!$B$2="HS",$W$2*(T4824+SQRT($W$3^2+(($W$4^2))/4)-SQRT((T4824-$W$3)^2+(($W$4^2))/4)),IF(①再生産関数フィット!$B$2="BH",$W$2*T4824/(1+$W$3*T4824),$W$2*T4824*EXP(-$W$3*T4824)))</f>
        <v>1486.1767038516546</v>
      </c>
      <c r="F4824" s="5">
        <f t="shared" ca="1" si="1309"/>
        <v>59297.003433854967</v>
      </c>
      <c r="G4824" s="76">
        <f t="shared" si="1303"/>
        <v>868.58310153779576</v>
      </c>
      <c r="H4824" s="77">
        <f t="shared" si="1310"/>
        <v>402.37179479526242</v>
      </c>
      <c r="I4824" s="77">
        <f t="shared" si="1310"/>
        <v>139.46823463252471</v>
      </c>
      <c r="J4824" s="77" t="str">
        <f t="shared" si="1310"/>
        <v/>
      </c>
      <c r="K4824" s="77" t="str">
        <f t="shared" si="1310"/>
        <v/>
      </c>
      <c r="L4824" s="77" t="str">
        <f t="shared" si="1310"/>
        <v/>
      </c>
      <c r="M4824" s="77" t="str">
        <f t="shared" si="1310"/>
        <v/>
      </c>
      <c r="N4824" s="77" t="str">
        <f t="shared" si="1310"/>
        <v/>
      </c>
      <c r="O4824" s="77" t="str">
        <f t="shared" si="1310"/>
        <v/>
      </c>
      <c r="P4824" s="77" t="str">
        <f t="shared" si="1310"/>
        <v/>
      </c>
      <c r="Q4824" s="77" t="str">
        <f t="shared" si="1310"/>
        <v/>
      </c>
      <c r="R4824" s="98">
        <f t="shared" si="1312"/>
        <v>15.59997190602591</v>
      </c>
      <c r="S4824" s="74">
        <f t="shared" si="1304"/>
        <v>112986.18683080858</v>
      </c>
      <c r="T4824" s="72">
        <f t="shared" si="1305"/>
        <v>58124.273029533651</v>
      </c>
      <c r="U4824" s="7">
        <f t="shared" si="1311"/>
        <v>11.635020849787184</v>
      </c>
      <c r="V4824" s="7">
        <f t="shared" si="1311"/>
        <v>10.970338635792668</v>
      </c>
      <c r="W4824" s="69">
        <f t="shared" si="1306"/>
        <v>6816</v>
      </c>
      <c r="X4824" s="64">
        <f t="shared" si="1301"/>
        <v>10912.499890313868</v>
      </c>
      <c r="Y4824" s="7">
        <f t="shared" si="1301"/>
        <v>21088.336187233672</v>
      </c>
      <c r="Z4824" s="7">
        <f t="shared" si="1301"/>
        <v>17755.649501851818</v>
      </c>
      <c r="AA4824" s="7" t="str">
        <f t="shared" si="1300"/>
        <v/>
      </c>
      <c r="AB4824" s="7" t="str">
        <f t="shared" si="1300"/>
        <v/>
      </c>
      <c r="AC4824" s="7" t="str">
        <f t="shared" si="1300"/>
        <v/>
      </c>
      <c r="AD4824" s="7" t="str">
        <f t="shared" si="1300"/>
        <v/>
      </c>
      <c r="AE4824" s="7" t="str">
        <f t="shared" si="1300"/>
        <v/>
      </c>
      <c r="AF4824" s="7" t="str">
        <f t="shared" si="1300"/>
        <v/>
      </c>
      <c r="AG4824" s="7" t="str">
        <f t="shared" si="1302"/>
        <v/>
      </c>
      <c r="AH4824" s="7" t="str">
        <f t="shared" si="1302"/>
        <v/>
      </c>
      <c r="AI4824" s="7">
        <f t="shared" si="1302"/>
        <v>3281.2614524621622</v>
      </c>
      <c r="AJ4824" s="69">
        <f t="shared" si="1296"/>
        <v>53037.747031861516</v>
      </c>
      <c r="AK4824" s="11">
        <f t="shared" si="1307"/>
        <v>10.878759147182722</v>
      </c>
    </row>
    <row r="4825" spans="1:37">
      <c r="A4825" s="8">
        <v>4822</v>
      </c>
      <c r="B4825" s="8"/>
      <c r="C4825">
        <f>②MSY管理基準値計算!C4825</f>
        <v>-0.29364818337275522</v>
      </c>
      <c r="D4825" s="69">
        <f t="shared" si="1308"/>
        <v>6817</v>
      </c>
      <c r="E4825" s="5">
        <f>IF(①再生産関数フィット!$B$2="HS",$W$2*(T4825+SQRT($W$3^2+(($W$4^2))/4)-SQRT((T4825-$W$3)^2+(($W$4^2))/4)),IF(①再生産関数フィット!$B$2="BH",$W$2*T4825/(1+$W$3*T4825),$W$2*T4825*EXP(-$W$3*T4825)))</f>
        <v>1270.9092985814241</v>
      </c>
      <c r="F4825" s="5">
        <f t="shared" ca="1" si="1309"/>
        <v>46026.512916351661</v>
      </c>
      <c r="G4825" s="76">
        <f t="shared" si="1303"/>
        <v>947.51211487369187</v>
      </c>
      <c r="H4825" s="77">
        <f t="shared" si="1310"/>
        <v>314.35569509488801</v>
      </c>
      <c r="I4825" s="77">
        <f t="shared" si="1310"/>
        <v>79.814702784020596</v>
      </c>
      <c r="J4825" s="77" t="str">
        <f t="shared" si="1310"/>
        <v/>
      </c>
      <c r="K4825" s="77" t="str">
        <f t="shared" si="1310"/>
        <v/>
      </c>
      <c r="L4825" s="77" t="str">
        <f t="shared" si="1310"/>
        <v/>
      </c>
      <c r="M4825" s="77" t="str">
        <f t="shared" si="1310"/>
        <v/>
      </c>
      <c r="N4825" s="77" t="str">
        <f t="shared" si="1310"/>
        <v/>
      </c>
      <c r="O4825" s="77" t="str">
        <f t="shared" si="1310"/>
        <v/>
      </c>
      <c r="P4825" s="77" t="str">
        <f t="shared" si="1310"/>
        <v/>
      </c>
      <c r="Q4825" s="77" t="str">
        <f t="shared" si="1310"/>
        <v/>
      </c>
      <c r="R4825" s="98">
        <f t="shared" si="1312"/>
        <v>27.206522217992969</v>
      </c>
      <c r="S4825" s="74">
        <f t="shared" si="1304"/>
        <v>98031.914187598537</v>
      </c>
      <c r="T4825" s="72">
        <f t="shared" si="1305"/>
        <v>44413.644837906468</v>
      </c>
      <c r="U4825" s="7">
        <f t="shared" si="1311"/>
        <v>11.493048359614132</v>
      </c>
      <c r="V4825" s="7">
        <f t="shared" si="1311"/>
        <v>10.70130201737744</v>
      </c>
      <c r="W4825" s="69">
        <f t="shared" si="1306"/>
        <v>6817</v>
      </c>
      <c r="X4825" s="64">
        <f t="shared" si="1301"/>
        <v>11904.129646690229</v>
      </c>
      <c r="Y4825" s="7">
        <f t="shared" si="1301"/>
        <v>16475.405747327932</v>
      </c>
      <c r="Z4825" s="7">
        <f t="shared" si="1301"/>
        <v>10161.180368142815</v>
      </c>
      <c r="AA4825" s="7" t="str">
        <f t="shared" si="1300"/>
        <v/>
      </c>
      <c r="AB4825" s="7" t="str">
        <f t="shared" si="1300"/>
        <v/>
      </c>
      <c r="AC4825" s="7" t="str">
        <f t="shared" si="1300"/>
        <v/>
      </c>
      <c r="AD4825" s="7" t="str">
        <f t="shared" si="1300"/>
        <v/>
      </c>
      <c r="AE4825" s="7" t="str">
        <f t="shared" si="1300"/>
        <v/>
      </c>
      <c r="AF4825" s="7" t="str">
        <f t="shared" si="1300"/>
        <v/>
      </c>
      <c r="AG4825" s="7" t="str">
        <f t="shared" si="1302"/>
        <v/>
      </c>
      <c r="AH4825" s="7" t="str">
        <f t="shared" si="1302"/>
        <v/>
      </c>
      <c r="AI4825" s="7">
        <f t="shared" si="1302"/>
        <v>5722.5559858202105</v>
      </c>
      <c r="AJ4825" s="69">
        <f t="shared" si="1296"/>
        <v>44263.271747981184</v>
      </c>
      <c r="AK4825" s="11">
        <f t="shared" si="1307"/>
        <v>10.697910531975161</v>
      </c>
    </row>
    <row r="4826" spans="1:37">
      <c r="A4826" s="8">
        <v>4823</v>
      </c>
      <c r="B4826" s="8"/>
      <c r="C4826">
        <f>②MSY管理基準値計算!C4826</f>
        <v>0.20220434311098864</v>
      </c>
      <c r="D4826" s="69">
        <f t="shared" si="1308"/>
        <v>6818</v>
      </c>
      <c r="E4826" s="5">
        <f>IF(①再生産関数フィット!$B$2="HS",$W$2*(T4826+SQRT($W$3^2+(($W$4^2))/4)-SQRT((T4826-$W$3)^2+(($W$4^2))/4)),IF(①再生産関数フィット!$B$2="BH",$W$2*T4826/(1+$W$3*T4826),$W$2*T4826*EXP(-$W$3*T4826)))</f>
        <v>1105.2101972672142</v>
      </c>
      <c r="F4826" s="5">
        <f t="shared" ca="1" si="1309"/>
        <v>58350.607771351155</v>
      </c>
      <c r="G4826" s="76">
        <f t="shared" si="1303"/>
        <v>1352.8857231036161</v>
      </c>
      <c r="H4826" s="77">
        <f t="shared" si="1310"/>
        <v>342.92151085440594</v>
      </c>
      <c r="I4826" s="77">
        <f t="shared" si="1310"/>
        <v>62.355778155944691</v>
      </c>
      <c r="J4826" s="77" t="str">
        <f t="shared" si="1310"/>
        <v/>
      </c>
      <c r="K4826" s="77" t="str">
        <f t="shared" si="1310"/>
        <v/>
      </c>
      <c r="L4826" s="77" t="str">
        <f t="shared" si="1310"/>
        <v/>
      </c>
      <c r="M4826" s="77" t="str">
        <f t="shared" si="1310"/>
        <v/>
      </c>
      <c r="N4826" s="77" t="str">
        <f t="shared" si="1310"/>
        <v/>
      </c>
      <c r="O4826" s="77" t="str">
        <f t="shared" si="1310"/>
        <v/>
      </c>
      <c r="P4826" s="77" t="str">
        <f t="shared" si="1310"/>
        <v/>
      </c>
      <c r="Q4826" s="77" t="str">
        <f t="shared" si="1310"/>
        <v/>
      </c>
      <c r="R4826" s="98">
        <f t="shared" si="1312"/>
        <v>18.776739609032955</v>
      </c>
      <c r="S4826" s="74">
        <f t="shared" si="1304"/>
        <v>109884.57003688505</v>
      </c>
      <c r="T4826" s="72">
        <f t="shared" si="1305"/>
        <v>38623.065570020095</v>
      </c>
      <c r="U4826" s="7">
        <f t="shared" si="1311"/>
        <v>11.607185730506362</v>
      </c>
      <c r="V4826" s="7">
        <f t="shared" si="1311"/>
        <v>10.561604930616308</v>
      </c>
      <c r="W4826" s="69">
        <f t="shared" si="1306"/>
        <v>6818</v>
      </c>
      <c r="X4826" s="64">
        <f t="shared" si="1301"/>
        <v>16997.067153203181</v>
      </c>
      <c r="Y4826" s="7">
        <f t="shared" si="1301"/>
        <v>17972.542311052064</v>
      </c>
      <c r="Z4826" s="7">
        <f t="shared" si="1301"/>
        <v>7938.4911142625479</v>
      </c>
      <c r="AA4826" s="7" t="str">
        <f t="shared" si="1300"/>
        <v/>
      </c>
      <c r="AB4826" s="7" t="str">
        <f t="shared" si="1300"/>
        <v/>
      </c>
      <c r="AC4826" s="7" t="str">
        <f t="shared" si="1300"/>
        <v/>
      </c>
      <c r="AD4826" s="7" t="str">
        <f t="shared" si="1300"/>
        <v/>
      </c>
      <c r="AE4826" s="7" t="str">
        <f t="shared" si="1300"/>
        <v/>
      </c>
      <c r="AF4826" s="7" t="str">
        <f t="shared" si="1300"/>
        <v/>
      </c>
      <c r="AG4826" s="7" t="str">
        <f t="shared" si="1302"/>
        <v/>
      </c>
      <c r="AH4826" s="7" t="str">
        <f t="shared" si="1302"/>
        <v/>
      </c>
      <c r="AI4826" s="7">
        <f t="shared" si="1302"/>
        <v>3949.4553101240022</v>
      </c>
      <c r="AJ4826" s="69">
        <f t="shared" si="1296"/>
        <v>46857.5558886418</v>
      </c>
      <c r="AK4826" s="11">
        <f t="shared" si="1307"/>
        <v>10.754867552968742</v>
      </c>
    </row>
    <row r="4827" spans="1:37">
      <c r="A4827" s="8">
        <v>4824</v>
      </c>
      <c r="B4827" s="8"/>
      <c r="C4827">
        <f>②MSY管理基準値計算!C4827</f>
        <v>-0.45242963376493955</v>
      </c>
      <c r="D4827" s="69">
        <f t="shared" si="1308"/>
        <v>6819</v>
      </c>
      <c r="E4827" s="5">
        <f>IF(①再生産関数フィット!$B$2="HS",$W$2*(T4827+SQRT($W$3^2+(($W$4^2))/4)-SQRT((T4827-$W$3)^2+(($W$4^2))/4)),IF(①再生産関数フィット!$B$2="BH",$W$2*T4827/(1+$W$3*T4827),$W$2*T4827*EXP(-$W$3*T4827)))</f>
        <v>1303.023088800006</v>
      </c>
      <c r="F4827" s="5">
        <f t="shared" ca="1" si="1309"/>
        <v>58124.273029533651</v>
      </c>
      <c r="G4827" s="76">
        <f t="shared" si="1303"/>
        <v>828.82800680325988</v>
      </c>
      <c r="H4827" s="77">
        <f t="shared" si="1310"/>
        <v>489.63343992904214</v>
      </c>
      <c r="I4827" s="77">
        <f t="shared" si="1310"/>
        <v>68.02210995186276</v>
      </c>
      <c r="J4827" s="77" t="str">
        <f t="shared" si="1310"/>
        <v/>
      </c>
      <c r="K4827" s="77" t="str">
        <f t="shared" si="1310"/>
        <v/>
      </c>
      <c r="L4827" s="77" t="str">
        <f t="shared" si="1310"/>
        <v/>
      </c>
      <c r="M4827" s="77" t="str">
        <f t="shared" si="1310"/>
        <v/>
      </c>
      <c r="N4827" s="77" t="str">
        <f t="shared" si="1310"/>
        <v/>
      </c>
      <c r="O4827" s="77" t="str">
        <f t="shared" si="1310"/>
        <v/>
      </c>
      <c r="P4827" s="77" t="str">
        <f t="shared" si="1310"/>
        <v/>
      </c>
      <c r="Q4827" s="77" t="str">
        <f t="shared" si="1310"/>
        <v/>
      </c>
      <c r="R4827" s="98">
        <f t="shared" si="1312"/>
        <v>14.23459841605778</v>
      </c>
      <c r="S4827" s="74">
        <f t="shared" si="1304"/>
        <v>103170.69695206499</v>
      </c>
      <c r="T4827" s="72">
        <f t="shared" si="1305"/>
        <v>45535.904683482499</v>
      </c>
      <c r="U4827" s="7">
        <f t="shared" si="1311"/>
        <v>11.544140147446859</v>
      </c>
      <c r="V4827" s="7">
        <f t="shared" si="1311"/>
        <v>10.72625640767504</v>
      </c>
      <c r="W4827" s="69">
        <f t="shared" si="1306"/>
        <v>6819</v>
      </c>
      <c r="X4827" s="64">
        <f t="shared" si="1301"/>
        <v>10413.034190184584</v>
      </c>
      <c r="Y4827" s="7">
        <f t="shared" si="1301"/>
        <v>25661.725606262346</v>
      </c>
      <c r="Z4827" s="7">
        <f t="shared" si="1301"/>
        <v>8659.8697249161396</v>
      </c>
      <c r="AA4827" s="7" t="str">
        <f t="shared" si="1300"/>
        <v/>
      </c>
      <c r="AB4827" s="7" t="str">
        <f t="shared" si="1300"/>
        <v/>
      </c>
      <c r="AC4827" s="7" t="str">
        <f t="shared" si="1300"/>
        <v/>
      </c>
      <c r="AD4827" s="7" t="str">
        <f t="shared" si="1300"/>
        <v/>
      </c>
      <c r="AE4827" s="7" t="str">
        <f t="shared" si="1300"/>
        <v/>
      </c>
      <c r="AF4827" s="7" t="str">
        <f t="shared" si="1300"/>
        <v/>
      </c>
      <c r="AG4827" s="7" t="str">
        <f t="shared" si="1302"/>
        <v/>
      </c>
      <c r="AH4827" s="7" t="str">
        <f t="shared" si="1302"/>
        <v/>
      </c>
      <c r="AI4827" s="7">
        <f t="shared" si="1302"/>
        <v>2994.071999312212</v>
      </c>
      <c r="AJ4827" s="69">
        <f t="shared" si="1296"/>
        <v>47728.701520675284</v>
      </c>
      <c r="AK4827" s="11">
        <f t="shared" si="1307"/>
        <v>10.773288204950971</v>
      </c>
    </row>
    <row r="4828" spans="1:37">
      <c r="A4828" s="8">
        <v>4825</v>
      </c>
      <c r="B4828" s="8"/>
      <c r="C4828">
        <f>②MSY管理基準値計算!C4828</f>
        <v>0.24567140446070407</v>
      </c>
      <c r="D4828" s="69">
        <f t="shared" si="1308"/>
        <v>6820</v>
      </c>
      <c r="E4828" s="5">
        <f>IF(①再生産関数フィット!$B$2="HS",$W$2*(T4828+SQRT($W$3^2+(($W$4^2))/4)-SQRT((T4828-$W$3)^2+(($W$4^2))/4)),IF(①再生産関数フィット!$B$2="BH",$W$2*T4828/(1+$W$3*T4828),$W$2*T4828*EXP(-$W$3*T4828)))</f>
        <v>1225.3350927644144</v>
      </c>
      <c r="F4828" s="5">
        <f t="shared" ca="1" si="1309"/>
        <v>44413.644837906468</v>
      </c>
      <c r="G4828" s="76">
        <f t="shared" si="1303"/>
        <v>1566.5656765045712</v>
      </c>
      <c r="H4828" s="77">
        <f t="shared" si="1310"/>
        <v>299.9676182180616</v>
      </c>
      <c r="I4828" s="77">
        <f t="shared" si="1310"/>
        <v>97.123973366321621</v>
      </c>
      <c r="J4828" s="77" t="str">
        <f t="shared" si="1310"/>
        <v/>
      </c>
      <c r="K4828" s="77" t="str">
        <f t="shared" si="1310"/>
        <v/>
      </c>
      <c r="L4828" s="77" t="str">
        <f t="shared" si="1310"/>
        <v/>
      </c>
      <c r="M4828" s="77" t="str">
        <f t="shared" si="1310"/>
        <v/>
      </c>
      <c r="N4828" s="77" t="str">
        <f t="shared" si="1310"/>
        <v/>
      </c>
      <c r="O4828" s="77" t="str">
        <f t="shared" si="1310"/>
        <v/>
      </c>
      <c r="P4828" s="77" t="str">
        <f t="shared" si="1310"/>
        <v/>
      </c>
      <c r="Q4828" s="77" t="str">
        <f t="shared" si="1310"/>
        <v/>
      </c>
      <c r="R4828" s="98">
        <f t="shared" si="1312"/>
        <v>14.431836246422582</v>
      </c>
      <c r="S4828" s="74">
        <f t="shared" si="1304"/>
        <v>120482.00052988356</v>
      </c>
      <c r="T4828" s="72">
        <f t="shared" si="1305"/>
        <v>42820.99255879764</v>
      </c>
      <c r="U4828" s="7">
        <f t="shared" si="1311"/>
        <v>11.699255647559573</v>
      </c>
      <c r="V4828" s="7">
        <f t="shared" si="1311"/>
        <v>10.66478374166946</v>
      </c>
      <c r="W4828" s="69">
        <f t="shared" si="1306"/>
        <v>6820</v>
      </c>
      <c r="X4828" s="64">
        <f t="shared" si="1301"/>
        <v>19681.64904746506</v>
      </c>
      <c r="Y4828" s="7">
        <f t="shared" si="1301"/>
        <v>15721.325550378077</v>
      </c>
      <c r="Z4828" s="7">
        <f t="shared" si="1301"/>
        <v>12364.817220662197</v>
      </c>
      <c r="AA4828" s="7" t="str">
        <f t="shared" si="1300"/>
        <v/>
      </c>
      <c r="AB4828" s="7" t="str">
        <f t="shared" si="1300"/>
        <v/>
      </c>
      <c r="AC4828" s="7" t="str">
        <f t="shared" si="1300"/>
        <v/>
      </c>
      <c r="AD4828" s="7" t="str">
        <f t="shared" si="1300"/>
        <v/>
      </c>
      <c r="AE4828" s="7" t="str">
        <f t="shared" si="1300"/>
        <v/>
      </c>
      <c r="AF4828" s="7" t="str">
        <f t="shared" si="1300"/>
        <v/>
      </c>
      <c r="AG4828" s="7" t="str">
        <f t="shared" si="1302"/>
        <v/>
      </c>
      <c r="AH4828" s="7" t="str">
        <f t="shared" si="1302"/>
        <v/>
      </c>
      <c r="AI4828" s="7">
        <f t="shared" si="1302"/>
        <v>3035.5585413163876</v>
      </c>
      <c r="AJ4828" s="69">
        <f t="shared" si="1296"/>
        <v>50803.350359821721</v>
      </c>
      <c r="AK4828" s="11">
        <f t="shared" si="1307"/>
        <v>10.835717583356832</v>
      </c>
    </row>
    <row r="4829" spans="1:37">
      <c r="A4829" s="8">
        <v>4826</v>
      </c>
      <c r="B4829" s="8"/>
      <c r="C4829">
        <f>②MSY管理基準値計算!C4829</f>
        <v>0.16566687425307616</v>
      </c>
      <c r="D4829" s="69">
        <f t="shared" si="1308"/>
        <v>6821</v>
      </c>
      <c r="E4829" s="5">
        <f>IF(①再生産関数フィット!$B$2="HS",$W$2*(T4829+SQRT($W$3^2+(($W$4^2))/4)-SQRT((T4829-$W$3)^2+(($W$4^2))/4)),IF(①再生産関数フィット!$B$2="BH",$W$2*T4829/(1+$W$3*T4829),$W$2*T4829*EXP(-$W$3*T4829)))</f>
        <v>1415.6352191526657</v>
      </c>
      <c r="F4829" s="5">
        <f t="shared" ca="1" si="1309"/>
        <v>38623.065570020095</v>
      </c>
      <c r="G4829" s="76">
        <f t="shared" si="1303"/>
        <v>1670.7042142828734</v>
      </c>
      <c r="H4829" s="77">
        <f t="shared" si="1310"/>
        <v>566.96802099592651</v>
      </c>
      <c r="I4829" s="77">
        <f t="shared" si="1310"/>
        <v>59.501750874678955</v>
      </c>
      <c r="J4829" s="77" t="str">
        <f t="shared" si="1310"/>
        <v/>
      </c>
      <c r="K4829" s="77" t="str">
        <f t="shared" si="1310"/>
        <v/>
      </c>
      <c r="L4829" s="77" t="str">
        <f t="shared" si="1310"/>
        <v/>
      </c>
      <c r="M4829" s="77" t="str">
        <f t="shared" si="1310"/>
        <v/>
      </c>
      <c r="N4829" s="77" t="str">
        <f t="shared" si="1310"/>
        <v/>
      </c>
      <c r="O4829" s="77" t="str">
        <f t="shared" si="1310"/>
        <v/>
      </c>
      <c r="P4829" s="77" t="str">
        <f t="shared" si="1310"/>
        <v/>
      </c>
      <c r="Q4829" s="77" t="str">
        <f t="shared" si="1310"/>
        <v/>
      </c>
      <c r="R4829" s="98">
        <f t="shared" si="1312"/>
        <v>19.572326787830576</v>
      </c>
      <c r="S4829" s="74">
        <f t="shared" si="1304"/>
        <v>144647.85755145934</v>
      </c>
      <c r="T4829" s="72">
        <f t="shared" si="1305"/>
        <v>49471.287930348102</v>
      </c>
      <c r="U4829" s="7">
        <f t="shared" si="1311"/>
        <v>11.882057499036103</v>
      </c>
      <c r="V4829" s="7">
        <f t="shared" si="1311"/>
        <v>10.809147738456302</v>
      </c>
      <c r="W4829" s="69">
        <f t="shared" si="1306"/>
        <v>6821</v>
      </c>
      <c r="X4829" s="64">
        <f t="shared" si="1301"/>
        <v>20990.000292235069</v>
      </c>
      <c r="Y4829" s="7">
        <f t="shared" si="1301"/>
        <v>29714.836846992221</v>
      </c>
      <c r="Z4829" s="7">
        <f t="shared" si="1301"/>
        <v>7575.1459539226489</v>
      </c>
      <c r="AA4829" s="7" t="str">
        <f t="shared" si="1300"/>
        <v/>
      </c>
      <c r="AB4829" s="7" t="str">
        <f t="shared" si="1300"/>
        <v/>
      </c>
      <c r="AC4829" s="7" t="str">
        <f t="shared" si="1300"/>
        <v/>
      </c>
      <c r="AD4829" s="7" t="str">
        <f t="shared" si="1300"/>
        <v/>
      </c>
      <c r="AE4829" s="7" t="str">
        <f t="shared" si="1300"/>
        <v/>
      </c>
      <c r="AF4829" s="7" t="str">
        <f t="shared" si="1300"/>
        <v/>
      </c>
      <c r="AG4829" s="7" t="str">
        <f t="shared" si="1302"/>
        <v/>
      </c>
      <c r="AH4829" s="7" t="str">
        <f t="shared" si="1302"/>
        <v/>
      </c>
      <c r="AI4829" s="7">
        <f t="shared" si="1302"/>
        <v>4116.7972487882234</v>
      </c>
      <c r="AJ4829" s="69">
        <f t="shared" si="1296"/>
        <v>62396.78034193816</v>
      </c>
      <c r="AK4829" s="11">
        <f t="shared" si="1307"/>
        <v>11.041268955942019</v>
      </c>
    </row>
    <row r="4830" spans="1:37">
      <c r="A4830" s="8">
        <v>4827</v>
      </c>
      <c r="B4830" s="8"/>
      <c r="C4830">
        <f>②MSY管理基準値計算!C4830</f>
        <v>-0.30954216375786281</v>
      </c>
      <c r="D4830" s="69">
        <f t="shared" si="1308"/>
        <v>6822</v>
      </c>
      <c r="E4830" s="5">
        <f>IF(①再生産関数フィット!$B$2="HS",$W$2*(T4830+SQRT($W$3^2+(($W$4^2))/4)-SQRT((T4830-$W$3)^2+(($W$4^2))/4)),IF(①再生産関数フィット!$B$2="BH",$W$2*T4830/(1+$W$3*T4830),$W$2*T4830*EXP(-$W$3*T4830)))</f>
        <v>1486.1767038516546</v>
      </c>
      <c r="F4830" s="5">
        <f t="shared" ca="1" si="1309"/>
        <v>45535.904683482499</v>
      </c>
      <c r="G4830" s="76">
        <f t="shared" si="1303"/>
        <v>1090.5309501657514</v>
      </c>
      <c r="H4830" s="77">
        <f t="shared" si="1310"/>
        <v>604.65761266712593</v>
      </c>
      <c r="I4830" s="77">
        <f t="shared" si="1310"/>
        <v>112.46410575785971</v>
      </c>
      <c r="J4830" s="77" t="str">
        <f t="shared" si="1310"/>
        <v/>
      </c>
      <c r="K4830" s="77" t="str">
        <f t="shared" si="1310"/>
        <v/>
      </c>
      <c r="L4830" s="77" t="str">
        <f t="shared" si="1310"/>
        <v/>
      </c>
      <c r="M4830" s="77" t="str">
        <f t="shared" si="1310"/>
        <v/>
      </c>
      <c r="N4830" s="77" t="str">
        <f t="shared" si="1310"/>
        <v/>
      </c>
      <c r="O4830" s="77" t="str">
        <f t="shared" si="1310"/>
        <v/>
      </c>
      <c r="P4830" s="77" t="str">
        <f t="shared" si="1310"/>
        <v/>
      </c>
      <c r="Q4830" s="77" t="str">
        <f t="shared" si="1310"/>
        <v/>
      </c>
      <c r="R4830" s="98">
        <f t="shared" si="1312"/>
        <v>13.873447683536192</v>
      </c>
      <c r="S4830" s="74">
        <f t="shared" si="1304"/>
        <v>135225.65371739413</v>
      </c>
      <c r="T4830" s="72">
        <f t="shared" si="1305"/>
        <v>61371.535077407782</v>
      </c>
      <c r="U4830" s="7">
        <f t="shared" si="1311"/>
        <v>11.814700171021853</v>
      </c>
      <c r="V4830" s="7">
        <f t="shared" si="1311"/>
        <v>11.024701408552595</v>
      </c>
      <c r="W4830" s="69">
        <f t="shared" si="1306"/>
        <v>6822</v>
      </c>
      <c r="X4830" s="64">
        <f t="shared" si="1301"/>
        <v>13700.95602021081</v>
      </c>
      <c r="Y4830" s="7">
        <f t="shared" si="1301"/>
        <v>31690.151196066407</v>
      </c>
      <c r="Z4830" s="7">
        <f t="shared" si="1301"/>
        <v>14317.76381652192</v>
      </c>
      <c r="AA4830" s="7" t="str">
        <f t="shared" si="1300"/>
        <v/>
      </c>
      <c r="AB4830" s="7" t="str">
        <f t="shared" si="1300"/>
        <v/>
      </c>
      <c r="AC4830" s="7" t="str">
        <f t="shared" si="1300"/>
        <v/>
      </c>
      <c r="AD4830" s="7" t="str">
        <f t="shared" si="1300"/>
        <v/>
      </c>
      <c r="AE4830" s="7" t="str">
        <f t="shared" si="1300"/>
        <v/>
      </c>
      <c r="AF4830" s="7" t="str">
        <f t="shared" si="1300"/>
        <v/>
      </c>
      <c r="AG4830" s="7" t="str">
        <f t="shared" si="1302"/>
        <v/>
      </c>
      <c r="AH4830" s="7" t="str">
        <f t="shared" si="1302"/>
        <v/>
      </c>
      <c r="AI4830" s="7">
        <f t="shared" si="1302"/>
        <v>2918.1084024358743</v>
      </c>
      <c r="AJ4830" s="69">
        <f t="shared" si="1296"/>
        <v>62626.979435235007</v>
      </c>
      <c r="AK4830" s="11">
        <f t="shared" si="1307"/>
        <v>11.044951445635915</v>
      </c>
    </row>
    <row r="4831" spans="1:37">
      <c r="A4831" s="8">
        <v>4828</v>
      </c>
      <c r="B4831" s="8"/>
      <c r="C4831">
        <f>②MSY管理基準値計算!C4831</f>
        <v>-0.11236654774131699</v>
      </c>
      <c r="D4831" s="69">
        <f t="shared" si="1308"/>
        <v>6823</v>
      </c>
      <c r="E4831" s="5">
        <f>IF(①再生産関数フィット!$B$2="HS",$W$2*(T4831+SQRT($W$3^2+(($W$4^2))/4)-SQRT((T4831-$W$3)^2+(($W$4^2))/4)),IF(①再生産関数フィット!$B$2="BH",$W$2*T4831/(1+$W$3*T4831),$W$2*T4831*EXP(-$W$3*T4831)))</f>
        <v>1486.1767038516546</v>
      </c>
      <c r="F4831" s="5">
        <f t="shared" ca="1" si="1309"/>
        <v>42820.99255879764</v>
      </c>
      <c r="G4831" s="76">
        <f t="shared" si="1303"/>
        <v>1328.22080213544</v>
      </c>
      <c r="H4831" s="77">
        <f t="shared" si="1310"/>
        <v>394.68257470690168</v>
      </c>
      <c r="I4831" s="77">
        <f t="shared" si="1310"/>
        <v>119.94023503978049</v>
      </c>
      <c r="J4831" s="77" t="str">
        <f t="shared" si="1310"/>
        <v/>
      </c>
      <c r="K4831" s="77" t="str">
        <f t="shared" si="1310"/>
        <v/>
      </c>
      <c r="L4831" s="77" t="str">
        <f t="shared" si="1310"/>
        <v/>
      </c>
      <c r="M4831" s="77" t="str">
        <f t="shared" si="1310"/>
        <v/>
      </c>
      <c r="N4831" s="77" t="str">
        <f t="shared" si="1310"/>
        <v/>
      </c>
      <c r="O4831" s="77" t="str">
        <f t="shared" si="1310"/>
        <v/>
      </c>
      <c r="P4831" s="77" t="str">
        <f t="shared" si="1310"/>
        <v/>
      </c>
      <c r="Q4831" s="77" t="str">
        <f t="shared" si="1310"/>
        <v/>
      </c>
      <c r="R4831" s="98">
        <f t="shared" si="1312"/>
        <v>22.165765190659556</v>
      </c>
      <c r="S4831" s="74">
        <f t="shared" si="1304"/>
        <v>128606.3343877079</v>
      </c>
      <c r="T4831" s="72">
        <f t="shared" si="1305"/>
        <v>55743.373566945229</v>
      </c>
      <c r="U4831" s="7">
        <f t="shared" si="1311"/>
        <v>11.764511346086651</v>
      </c>
      <c r="V4831" s="7">
        <f t="shared" si="1311"/>
        <v>10.928513822472246</v>
      </c>
      <c r="W4831" s="69">
        <f t="shared" si="1306"/>
        <v>6823</v>
      </c>
      <c r="X4831" s="64">
        <f t="shared" si="1301"/>
        <v>16687.187825729168</v>
      </c>
      <c r="Y4831" s="7">
        <f t="shared" si="1301"/>
        <v>20685.343581045927</v>
      </c>
      <c r="Z4831" s="7">
        <f t="shared" si="1301"/>
        <v>15269.547077492229</v>
      </c>
      <c r="AA4831" s="7" t="str">
        <f t="shared" si="1300"/>
        <v/>
      </c>
      <c r="AB4831" s="7" t="str">
        <f t="shared" si="1300"/>
        <v/>
      </c>
      <c r="AC4831" s="7" t="str">
        <f t="shared" si="1300"/>
        <v/>
      </c>
      <c r="AD4831" s="7" t="str">
        <f t="shared" si="1300"/>
        <v/>
      </c>
      <c r="AE4831" s="7" t="str">
        <f t="shared" si="1300"/>
        <v/>
      </c>
      <c r="AF4831" s="7" t="str">
        <f t="shared" si="1300"/>
        <v/>
      </c>
      <c r="AG4831" s="7" t="str">
        <f t="shared" si="1302"/>
        <v/>
      </c>
      <c r="AH4831" s="7" t="str">
        <f t="shared" si="1302"/>
        <v/>
      </c>
      <c r="AI4831" s="7">
        <f t="shared" si="1302"/>
        <v>4662.2949914636856</v>
      </c>
      <c r="AJ4831" s="69">
        <f t="shared" si="1296"/>
        <v>57304.373475731009</v>
      </c>
      <c r="AK4831" s="11">
        <f t="shared" si="1307"/>
        <v>10.956132225719143</v>
      </c>
    </row>
    <row r="4832" spans="1:37">
      <c r="A4832" s="8">
        <v>4829</v>
      </c>
      <c r="B4832" s="8"/>
      <c r="C4832">
        <f>②MSY管理基準値計算!C4832</f>
        <v>-0.28323735375286591</v>
      </c>
      <c r="D4832" s="69">
        <f t="shared" si="1308"/>
        <v>6824</v>
      </c>
      <c r="E4832" s="5">
        <f>IF(①再生産関数フィット!$B$2="HS",$W$2*(T4832+SQRT($W$3^2+(($W$4^2))/4)-SQRT((T4832-$W$3)^2+(($W$4^2))/4)),IF(①再生産関数フィット!$B$2="BH",$W$2*T4832/(1+$W$3*T4832),$W$2*T4832*EXP(-$W$3*T4832)))</f>
        <v>1474.1508700821114</v>
      </c>
      <c r="F4832" s="5">
        <f t="shared" ca="1" si="1309"/>
        <v>49471.287930348102</v>
      </c>
      <c r="G4832" s="76">
        <f t="shared" si="1303"/>
        <v>1110.5382291965275</v>
      </c>
      <c r="H4832" s="77">
        <f t="shared" si="1310"/>
        <v>480.70676571481431</v>
      </c>
      <c r="I4832" s="77">
        <f t="shared" si="1310"/>
        <v>78.289464623861505</v>
      </c>
      <c r="J4832" s="77" t="str">
        <f t="shared" si="1310"/>
        <v/>
      </c>
      <c r="K4832" s="77" t="str">
        <f t="shared" si="1310"/>
        <v/>
      </c>
      <c r="L4832" s="77" t="str">
        <f t="shared" si="1310"/>
        <v/>
      </c>
      <c r="M4832" s="77" t="str">
        <f t="shared" si="1310"/>
        <v/>
      </c>
      <c r="N4832" s="77" t="str">
        <f t="shared" si="1310"/>
        <v/>
      </c>
      <c r="O4832" s="77" t="str">
        <f t="shared" si="1310"/>
        <v/>
      </c>
      <c r="P4832" s="77" t="str">
        <f t="shared" si="1310"/>
        <v/>
      </c>
      <c r="Q4832" s="77" t="str">
        <f t="shared" si="1310"/>
        <v/>
      </c>
      <c r="R4832" s="98">
        <f t="shared" si="1312"/>
        <v>24.932319389522473</v>
      </c>
      <c r="S4832" s="74">
        <f t="shared" si="1304"/>
        <v>119973.06397084921</v>
      </c>
      <c r="T4832" s="72">
        <f t="shared" si="1305"/>
        <v>51516.196517247401</v>
      </c>
      <c r="U4832" s="7">
        <f t="shared" si="1311"/>
        <v>11.695022529658125</v>
      </c>
      <c r="V4832" s="7">
        <f t="shared" si="1311"/>
        <v>10.849651532689021</v>
      </c>
      <c r="W4832" s="69">
        <f t="shared" si="1306"/>
        <v>6824</v>
      </c>
      <c r="X4832" s="64">
        <f t="shared" si="1301"/>
        <v>13952.318762408166</v>
      </c>
      <c r="Y4832" s="7">
        <f t="shared" si="1301"/>
        <v>25193.877935778055</v>
      </c>
      <c r="Z4832" s="7">
        <f t="shared" si="1301"/>
        <v>9967.0028606265714</v>
      </c>
      <c r="AA4832" s="7" t="str">
        <f t="shared" si="1300"/>
        <v/>
      </c>
      <c r="AB4832" s="7" t="str">
        <f t="shared" si="1300"/>
        <v/>
      </c>
      <c r="AC4832" s="7" t="str">
        <f t="shared" si="1300"/>
        <v/>
      </c>
      <c r="AD4832" s="7" t="str">
        <f t="shared" si="1300"/>
        <v/>
      </c>
      <c r="AE4832" s="7" t="str">
        <f t="shared" si="1300"/>
        <v/>
      </c>
      <c r="AF4832" s="7" t="str">
        <f t="shared" si="1300"/>
        <v/>
      </c>
      <c r="AG4832" s="7" t="str">
        <f t="shared" si="1302"/>
        <v/>
      </c>
      <c r="AH4832" s="7" t="str">
        <f t="shared" si="1302"/>
        <v/>
      </c>
      <c r="AI4832" s="7">
        <f t="shared" si="1302"/>
        <v>5244.2055040954219</v>
      </c>
      <c r="AJ4832" s="69">
        <f t="shared" si="1296"/>
        <v>54357.405062908212</v>
      </c>
      <c r="AK4832" s="11">
        <f t="shared" si="1307"/>
        <v>10.903336130976083</v>
      </c>
    </row>
    <row r="4833" spans="1:37">
      <c r="A4833" s="8">
        <v>4830</v>
      </c>
      <c r="B4833" s="8"/>
      <c r="C4833">
        <f>②MSY管理基準値計算!C4833</f>
        <v>0.24706383846565311</v>
      </c>
      <c r="D4833" s="69">
        <f t="shared" si="1308"/>
        <v>6825</v>
      </c>
      <c r="E4833" s="5">
        <f>IF(①再生産関数フィット!$B$2="HS",$W$2*(T4833+SQRT($W$3^2+(($W$4^2))/4)-SQRT((T4833-$W$3)^2+(($W$4^2))/4)),IF(①再生産関数フィット!$B$2="BH",$W$2*T4833/(1+$W$3*T4833),$W$2*T4833*EXP(-$W$3*T4833)))</f>
        <v>1399.5532399698811</v>
      </c>
      <c r="F4833" s="5">
        <f t="shared" ca="1" si="1309"/>
        <v>61371.535077407782</v>
      </c>
      <c r="G4833" s="76">
        <f t="shared" si="1303"/>
        <v>1791.7932067086654</v>
      </c>
      <c r="H4833" s="77">
        <f t="shared" si="1310"/>
        <v>401.9235653450362</v>
      </c>
      <c r="I4833" s="77">
        <f t="shared" si="1310"/>
        <v>95.353273087439248</v>
      </c>
      <c r="J4833" s="77" t="str">
        <f t="shared" si="1310"/>
        <v/>
      </c>
      <c r="K4833" s="77" t="str">
        <f t="shared" si="1310"/>
        <v/>
      </c>
      <c r="L4833" s="77" t="str">
        <f t="shared" si="1310"/>
        <v/>
      </c>
      <c r="M4833" s="77" t="str">
        <f t="shared" si="1310"/>
        <v/>
      </c>
      <c r="N4833" s="77" t="str">
        <f t="shared" si="1310"/>
        <v/>
      </c>
      <c r="O4833" s="77" t="str">
        <f t="shared" si="1310"/>
        <v/>
      </c>
      <c r="P4833" s="77" t="str">
        <f t="shared" si="1310"/>
        <v/>
      </c>
      <c r="Q4833" s="77" t="str">
        <f t="shared" si="1310"/>
        <v/>
      </c>
      <c r="R4833" s="98">
        <f t="shared" si="1312"/>
        <v>18.110132456086966</v>
      </c>
      <c r="S4833" s="74">
        <f t="shared" si="1304"/>
        <v>140677.18794627432</v>
      </c>
      <c r="T4833" s="72">
        <f t="shared" si="1305"/>
        <v>48909.281410675889</v>
      </c>
      <c r="U4833" s="7">
        <f t="shared" si="1311"/>
        <v>11.854223097379565</v>
      </c>
      <c r="V4833" s="7">
        <f t="shared" si="1311"/>
        <v>10.797722461351785</v>
      </c>
      <c r="W4833" s="69">
        <f t="shared" si="1306"/>
        <v>6825</v>
      </c>
      <c r="X4833" s="64">
        <f t="shared" si="1301"/>
        <v>22511.30966864961</v>
      </c>
      <c r="Y4833" s="7">
        <f t="shared" si="1301"/>
        <v>21064.844447858155</v>
      </c>
      <c r="Z4833" s="7">
        <f t="shared" si="1301"/>
        <v>12139.390021361183</v>
      </c>
      <c r="AA4833" s="7" t="str">
        <f t="shared" si="1300"/>
        <v/>
      </c>
      <c r="AB4833" s="7" t="str">
        <f t="shared" si="1300"/>
        <v/>
      </c>
      <c r="AC4833" s="7" t="str">
        <f t="shared" si="1300"/>
        <v/>
      </c>
      <c r="AD4833" s="7" t="str">
        <f t="shared" si="1300"/>
        <v/>
      </c>
      <c r="AE4833" s="7" t="str">
        <f t="shared" si="1300"/>
        <v/>
      </c>
      <c r="AF4833" s="7" t="str">
        <f t="shared" si="1300"/>
        <v/>
      </c>
      <c r="AG4833" s="7" t="str">
        <f t="shared" si="1302"/>
        <v/>
      </c>
      <c r="AH4833" s="7" t="str">
        <f t="shared" si="1302"/>
        <v/>
      </c>
      <c r="AI4833" s="7">
        <f t="shared" si="1302"/>
        <v>3809.2427271736237</v>
      </c>
      <c r="AJ4833" s="69">
        <f t="shared" si="1296"/>
        <v>59524.786865042573</v>
      </c>
      <c r="AK4833" s="11">
        <f t="shared" si="1307"/>
        <v>10.994148090752981</v>
      </c>
    </row>
    <row r="4834" spans="1:37">
      <c r="A4834" s="8">
        <v>4831</v>
      </c>
      <c r="B4834" s="8"/>
      <c r="C4834">
        <f>②MSY管理基準値計算!C4834</f>
        <v>0.4053136485815596</v>
      </c>
      <c r="D4834" s="69">
        <f t="shared" si="1308"/>
        <v>6826</v>
      </c>
      <c r="E4834" s="5">
        <f>IF(①再生産関数フィット!$B$2="HS",$W$2*(T4834+SQRT($W$3^2+(($W$4^2))/4)-SQRT((T4834-$W$3)^2+(($W$4^2))/4)),IF(①再生産関数フィット!$B$2="BH",$W$2*T4834/(1+$W$3*T4834),$W$2*T4834*EXP(-$W$3*T4834)))</f>
        <v>1486.1767038516546</v>
      </c>
      <c r="F4834" s="5">
        <f t="shared" ca="1" si="1309"/>
        <v>55743.373566945229</v>
      </c>
      <c r="G4834" s="76">
        <f t="shared" si="1303"/>
        <v>2228.9274379158237</v>
      </c>
      <c r="H4834" s="77">
        <f t="shared" si="1310"/>
        <v>648.48187578594172</v>
      </c>
      <c r="I4834" s="77">
        <f t="shared" si="1310"/>
        <v>79.725791730085874</v>
      </c>
      <c r="J4834" s="77" t="str">
        <f t="shared" si="1310"/>
        <v/>
      </c>
      <c r="K4834" s="77" t="str">
        <f t="shared" si="1310"/>
        <v/>
      </c>
      <c r="L4834" s="77" t="str">
        <f t="shared" si="1310"/>
        <v/>
      </c>
      <c r="M4834" s="77" t="str">
        <f t="shared" si="1310"/>
        <v/>
      </c>
      <c r="N4834" s="77" t="str">
        <f t="shared" si="1310"/>
        <v/>
      </c>
      <c r="O4834" s="77" t="str">
        <f t="shared" si="1310"/>
        <v/>
      </c>
      <c r="P4834" s="77" t="str">
        <f t="shared" si="1310"/>
        <v/>
      </c>
      <c r="Q4834" s="77" t="str">
        <f t="shared" si="1310"/>
        <v/>
      </c>
      <c r="R4834" s="98">
        <f t="shared" si="1312"/>
        <v>19.907012099747632</v>
      </c>
      <c r="S4834" s="74">
        <f t="shared" si="1304"/>
        <v>179906.88179105098</v>
      </c>
      <c r="T4834" s="72">
        <f t="shared" si="1305"/>
        <v>58325.690485120933</v>
      </c>
      <c r="U4834" s="7">
        <f t="shared" si="1311"/>
        <v>12.100194672631389</v>
      </c>
      <c r="V4834" s="7">
        <f t="shared" si="1311"/>
        <v>10.973797935398569</v>
      </c>
      <c r="W4834" s="69">
        <f t="shared" si="1306"/>
        <v>6826</v>
      </c>
      <c r="X4834" s="64">
        <f t="shared" si="1301"/>
        <v>28003.273813076354</v>
      </c>
      <c r="Y4834" s="7">
        <f t="shared" si="1301"/>
        <v>33986.984139532593</v>
      </c>
      <c r="Z4834" s="7">
        <f t="shared" si="1301"/>
        <v>10149.86113466528</v>
      </c>
      <c r="AA4834" s="7" t="str">
        <f t="shared" si="1300"/>
        <v/>
      </c>
      <c r="AB4834" s="7" t="str">
        <f t="shared" si="1300"/>
        <v/>
      </c>
      <c r="AC4834" s="7" t="str">
        <f t="shared" si="1300"/>
        <v/>
      </c>
      <c r="AD4834" s="7" t="str">
        <f t="shared" si="1300"/>
        <v/>
      </c>
      <c r="AE4834" s="7" t="str">
        <f t="shared" si="1300"/>
        <v/>
      </c>
      <c r="AF4834" s="7" t="str">
        <f t="shared" si="1300"/>
        <v/>
      </c>
      <c r="AG4834" s="7" t="str">
        <f t="shared" si="1302"/>
        <v/>
      </c>
      <c r="AH4834" s="7" t="str">
        <f t="shared" si="1302"/>
        <v/>
      </c>
      <c r="AI4834" s="7">
        <f t="shared" si="1302"/>
        <v>4187.1941712515581</v>
      </c>
      <c r="AJ4834" s="69">
        <f t="shared" si="1296"/>
        <v>76327.313258525784</v>
      </c>
      <c r="AK4834" s="11">
        <f t="shared" si="1307"/>
        <v>11.242786125149379</v>
      </c>
    </row>
    <row r="4835" spans="1:37">
      <c r="A4835" s="8">
        <v>4832</v>
      </c>
      <c r="B4835" s="8"/>
      <c r="C4835">
        <f>②MSY管理基準値計算!C4835</f>
        <v>0.46877543960712481</v>
      </c>
      <c r="D4835" s="69">
        <f t="shared" si="1308"/>
        <v>6827</v>
      </c>
      <c r="E4835" s="5">
        <f>IF(①再生産関数フィット!$B$2="HS",$W$2*(T4835+SQRT($W$3^2+(($W$4^2))/4)-SQRT((T4835-$W$3)^2+(($W$4^2))/4)),IF(①再生産関数フィット!$B$2="BH",$W$2*T4835/(1+$W$3*T4835),$W$2*T4835*EXP(-$W$3*T4835)))</f>
        <v>1486.1767038516546</v>
      </c>
      <c r="F4835" s="5">
        <f t="shared" ca="1" si="1309"/>
        <v>51516.196517247401</v>
      </c>
      <c r="G4835" s="76">
        <f t="shared" si="1303"/>
        <v>2374.9640279608807</v>
      </c>
      <c r="H4835" s="77">
        <f t="shared" si="1310"/>
        <v>806.68854001600357</v>
      </c>
      <c r="I4835" s="77">
        <f t="shared" si="1310"/>
        <v>128.63324131109925</v>
      </c>
      <c r="J4835" s="77" t="str">
        <f t="shared" si="1310"/>
        <v/>
      </c>
      <c r="K4835" s="77" t="str">
        <f t="shared" si="1310"/>
        <v/>
      </c>
      <c r="L4835" s="77" t="str">
        <f t="shared" si="1310"/>
        <v/>
      </c>
      <c r="M4835" s="77" t="str">
        <f t="shared" si="1310"/>
        <v/>
      </c>
      <c r="N4835" s="77" t="str">
        <f t="shared" si="1310"/>
        <v/>
      </c>
      <c r="O4835" s="77" t="str">
        <f t="shared" si="1310"/>
        <v/>
      </c>
      <c r="P4835" s="77" t="str">
        <f t="shared" si="1310"/>
        <v/>
      </c>
      <c r="Q4835" s="77" t="str">
        <f t="shared" si="1310"/>
        <v/>
      </c>
      <c r="R4835" s="98">
        <f t="shared" si="1312"/>
        <v>17.480450387252127</v>
      </c>
      <c r="S4835" s="74">
        <f t="shared" si="1304"/>
        <v>211895.63176874421</v>
      </c>
      <c r="T4835" s="72">
        <f t="shared" si="1305"/>
        <v>76562.643649508813</v>
      </c>
      <c r="U4835" s="7">
        <f t="shared" si="1311"/>
        <v>12.263849129455631</v>
      </c>
      <c r="V4835" s="7">
        <f t="shared" si="1311"/>
        <v>11.245864555957905</v>
      </c>
      <c r="W4835" s="69">
        <f t="shared" si="1306"/>
        <v>6827</v>
      </c>
      <c r="X4835" s="64">
        <f t="shared" si="1301"/>
        <v>29838.013943326463</v>
      </c>
      <c r="Y4835" s="7">
        <f t="shared" si="1301"/>
        <v>42278.607373318016</v>
      </c>
      <c r="Z4835" s="7">
        <f t="shared" si="1301"/>
        <v>16376.250499082256</v>
      </c>
      <c r="AA4835" s="7" t="str">
        <f t="shared" si="1300"/>
        <v/>
      </c>
      <c r="AB4835" s="7" t="str">
        <f t="shared" si="1300"/>
        <v/>
      </c>
      <c r="AC4835" s="7" t="str">
        <f t="shared" si="1300"/>
        <v/>
      </c>
      <c r="AD4835" s="7" t="str">
        <f t="shared" si="1300"/>
        <v/>
      </c>
      <c r="AE4835" s="7" t="str">
        <f t="shared" si="1300"/>
        <v/>
      </c>
      <c r="AF4835" s="7" t="str">
        <f t="shared" si="1300"/>
        <v/>
      </c>
      <c r="AG4835" s="7" t="str">
        <f t="shared" si="1302"/>
        <v/>
      </c>
      <c r="AH4835" s="7" t="str">
        <f t="shared" si="1302"/>
        <v/>
      </c>
      <c r="AI4835" s="7">
        <f t="shared" si="1302"/>
        <v>3676.7968796925611</v>
      </c>
      <c r="AJ4835" s="69">
        <f t="shared" si="1296"/>
        <v>92169.668695419299</v>
      </c>
      <c r="AK4835" s="11">
        <f t="shared" si="1307"/>
        <v>11.431386382486505</v>
      </c>
    </row>
    <row r="4836" spans="1:37">
      <c r="A4836" s="8">
        <v>4833</v>
      </c>
      <c r="B4836" s="8"/>
      <c r="C4836">
        <f>②MSY管理基準値計算!C4836</f>
        <v>-0.19728794893614571</v>
      </c>
      <c r="D4836" s="69">
        <f t="shared" si="1308"/>
        <v>6828</v>
      </c>
      <c r="E4836" s="5">
        <f>IF(①再生産関数フィット!$B$2="HS",$W$2*(T4836+SQRT($W$3^2+(($W$4^2))/4)-SQRT((T4836-$W$3)^2+(($W$4^2))/4)),IF(①再生産関数フィット!$B$2="BH",$W$2*T4836/(1+$W$3*T4836),$W$2*T4836*EXP(-$W$3*T4836)))</f>
        <v>1486.1767038516546</v>
      </c>
      <c r="F4836" s="5">
        <f t="shared" ca="1" si="1309"/>
        <v>48909.281410675889</v>
      </c>
      <c r="G4836" s="76">
        <f t="shared" si="1303"/>
        <v>1220.0830164576635</v>
      </c>
      <c r="H4836" s="77">
        <f t="shared" si="1310"/>
        <v>859.54178306393248</v>
      </c>
      <c r="I4836" s="77">
        <f t="shared" si="1310"/>
        <v>160.01520706344229</v>
      </c>
      <c r="J4836" s="77" t="str">
        <f t="shared" si="1310"/>
        <v/>
      </c>
      <c r="K4836" s="77" t="str">
        <f t="shared" si="1310"/>
        <v/>
      </c>
      <c r="L4836" s="77" t="str">
        <f t="shared" si="1310"/>
        <v/>
      </c>
      <c r="M4836" s="77" t="str">
        <f t="shared" si="1310"/>
        <v/>
      </c>
      <c r="N4836" s="77" t="str">
        <f t="shared" si="1310"/>
        <v/>
      </c>
      <c r="O4836" s="77" t="str">
        <f t="shared" si="1310"/>
        <v/>
      </c>
      <c r="P4836" s="77" t="str">
        <f t="shared" si="1310"/>
        <v/>
      </c>
      <c r="Q4836" s="77" t="str">
        <f t="shared" si="1310"/>
        <v/>
      </c>
      <c r="R4836" s="98">
        <f t="shared" si="1312"/>
        <v>25.635463827692547</v>
      </c>
      <c r="S4836" s="74">
        <f t="shared" si="1304"/>
        <v>181302.4728438147</v>
      </c>
      <c r="T4836" s="72">
        <f t="shared" si="1305"/>
        <v>89522.063032311518</v>
      </c>
      <c r="U4836" s="7">
        <f t="shared" si="1311"/>
        <v>12.10792203616352</v>
      </c>
      <c r="V4836" s="7">
        <f t="shared" si="1311"/>
        <v>11.402240388210785</v>
      </c>
      <c r="W4836" s="69">
        <f t="shared" si="1306"/>
        <v>6828</v>
      </c>
      <c r="X4836" s="64">
        <f t="shared" si="1301"/>
        <v>15328.591771697866</v>
      </c>
      <c r="Y4836" s="7">
        <f t="shared" si="1301"/>
        <v>45048.649837520628</v>
      </c>
      <c r="Z4836" s="7">
        <f t="shared" si="1301"/>
        <v>20371.47698234468</v>
      </c>
      <c r="AA4836" s="7" t="str">
        <f t="shared" si="1300"/>
        <v/>
      </c>
      <c r="AB4836" s="7" t="str">
        <f t="shared" si="1300"/>
        <v/>
      </c>
      <c r="AC4836" s="7" t="str">
        <f t="shared" si="1300"/>
        <v/>
      </c>
      <c r="AD4836" s="7" t="str">
        <f t="shared" si="1300"/>
        <v/>
      </c>
      <c r="AE4836" s="7" t="str">
        <f t="shared" si="1300"/>
        <v/>
      </c>
      <c r="AF4836" s="7" t="str">
        <f t="shared" si="1300"/>
        <v/>
      </c>
      <c r="AG4836" s="7" t="str">
        <f t="shared" si="1302"/>
        <v/>
      </c>
      <c r="AH4836" s="7" t="str">
        <f t="shared" si="1302"/>
        <v/>
      </c>
      <c r="AI4836" s="7">
        <f t="shared" si="1302"/>
        <v>5392.103253807998</v>
      </c>
      <c r="AJ4836" s="69">
        <f t="shared" si="1296"/>
        <v>86140.821845371174</v>
      </c>
      <c r="AK4836" s="11">
        <f t="shared" si="1307"/>
        <v>11.363738699372563</v>
      </c>
    </row>
    <row r="4837" spans="1:37">
      <c r="A4837" s="8">
        <v>4834</v>
      </c>
      <c r="B4837" s="8"/>
      <c r="C4837">
        <f>②MSY管理基準値計算!C4837</f>
        <v>-0.2882414965767307</v>
      </c>
      <c r="D4837" s="69">
        <f t="shared" si="1308"/>
        <v>6829</v>
      </c>
      <c r="E4837" s="5">
        <f>IF(①再生産関数フィット!$B$2="HS",$W$2*(T4837+SQRT($W$3^2+(($W$4^2))/4)-SQRT((T4837-$W$3)^2+(($W$4^2))/4)),IF(①再生産関数フィット!$B$2="BH",$W$2*T4837/(1+$W$3*T4837),$W$2*T4837*EXP(-$W$3*T4837)))</f>
        <v>1486.1767038516546</v>
      </c>
      <c r="F4837" s="5">
        <f t="shared" ca="1" si="1309"/>
        <v>58325.690485120933</v>
      </c>
      <c r="G4837" s="76">
        <f t="shared" si="1303"/>
        <v>1114.0091499447738</v>
      </c>
      <c r="H4837" s="77">
        <f t="shared" ref="H4837:Q4852" si="1313">IF(H$2&lt;&gt;"",G4836*EXP(-G$4-G$6*$S$6),"")</f>
        <v>441.56977499674167</v>
      </c>
      <c r="I4837" s="77">
        <f t="shared" si="1313"/>
        <v>170.4992070346344</v>
      </c>
      <c r="J4837" s="77" t="str">
        <f t="shared" si="1313"/>
        <v/>
      </c>
      <c r="K4837" s="77" t="str">
        <f t="shared" si="1313"/>
        <v/>
      </c>
      <c r="L4837" s="77" t="str">
        <f t="shared" si="1313"/>
        <v/>
      </c>
      <c r="M4837" s="77" t="str">
        <f t="shared" si="1313"/>
        <v/>
      </c>
      <c r="N4837" s="77" t="str">
        <f t="shared" si="1313"/>
        <v/>
      </c>
      <c r="O4837" s="77" t="str">
        <f t="shared" si="1313"/>
        <v/>
      </c>
      <c r="P4837" s="77" t="str">
        <f t="shared" si="1313"/>
        <v/>
      </c>
      <c r="Q4837" s="77" t="str">
        <f t="shared" si="1313"/>
        <v/>
      </c>
      <c r="R4837" s="98">
        <f t="shared" si="1312"/>
        <v>32.572177205965701</v>
      </c>
      <c r="S4837" s="74">
        <f t="shared" si="1304"/>
        <v>140309.588453698</v>
      </c>
      <c r="T4837" s="72">
        <f t="shared" si="1305"/>
        <v>73670.733706069965</v>
      </c>
      <c r="U4837" s="7">
        <f t="shared" si="1311"/>
        <v>11.851606606262067</v>
      </c>
      <c r="V4837" s="7">
        <f t="shared" si="1311"/>
        <v>11.20736089898752</v>
      </c>
      <c r="W4837" s="69">
        <f t="shared" si="1306"/>
        <v>6829</v>
      </c>
      <c r="X4837" s="64">
        <f t="shared" si="1301"/>
        <v>13995.925899385004</v>
      </c>
      <c r="Y4837" s="7">
        <f t="shared" si="1301"/>
        <v>23142.705293224142</v>
      </c>
      <c r="Z4837" s="7">
        <f t="shared" si="1301"/>
        <v>21706.191151175928</v>
      </c>
      <c r="AA4837" s="7" t="str">
        <f t="shared" si="1300"/>
        <v/>
      </c>
      <c r="AB4837" s="7" t="str">
        <f t="shared" si="1300"/>
        <v/>
      </c>
      <c r="AC4837" s="7" t="str">
        <f t="shared" si="1300"/>
        <v/>
      </c>
      <c r="AD4837" s="7" t="str">
        <f t="shared" si="1300"/>
        <v/>
      </c>
      <c r="AE4837" s="7" t="str">
        <f t="shared" si="1300"/>
        <v/>
      </c>
      <c r="AF4837" s="7" t="str">
        <f t="shared" si="1300"/>
        <v/>
      </c>
      <c r="AG4837" s="7" t="str">
        <f t="shared" si="1302"/>
        <v/>
      </c>
      <c r="AH4837" s="7" t="str">
        <f t="shared" si="1302"/>
        <v/>
      </c>
      <c r="AI4837" s="7">
        <f t="shared" si="1302"/>
        <v>6851.1552541589836</v>
      </c>
      <c r="AJ4837" s="69">
        <f t="shared" si="1296"/>
        <v>65695.977597944046</v>
      </c>
      <c r="AK4837" s="11">
        <f t="shared" si="1307"/>
        <v>11.092792978822864</v>
      </c>
    </row>
    <row r="4838" spans="1:37">
      <c r="A4838" s="8">
        <v>4835</v>
      </c>
      <c r="B4838" s="8"/>
      <c r="C4838">
        <f>②MSY管理基準値計算!C4838</f>
        <v>0.39125158556705913</v>
      </c>
      <c r="D4838" s="69">
        <f t="shared" si="1308"/>
        <v>6830</v>
      </c>
      <c r="E4838" s="5">
        <f>IF(①再生産関数フィット!$B$2="HS",$W$2*(T4838+SQRT($W$3^2+(($W$4^2))/4)-SQRT((T4838-$W$3)^2+(($W$4^2))/4)),IF(①再生産関数フィット!$B$2="BH",$W$2*T4838/(1+$W$3*T4838),$W$2*T4838*EXP(-$W$3*T4838)))</f>
        <v>1486.1767038516546</v>
      </c>
      <c r="F4838" s="5">
        <f t="shared" ca="1" si="1309"/>
        <v>76562.643649508813</v>
      </c>
      <c r="G4838" s="76">
        <f t="shared" si="1303"/>
        <v>2197.8034663276499</v>
      </c>
      <c r="H4838" s="77">
        <f t="shared" si="1313"/>
        <v>403.17975338565367</v>
      </c>
      <c r="I4838" s="77">
        <f t="shared" si="1313"/>
        <v>87.590036890395751</v>
      </c>
      <c r="J4838" s="77" t="str">
        <f t="shared" si="1313"/>
        <v/>
      </c>
      <c r="K4838" s="77" t="str">
        <f t="shared" si="1313"/>
        <v/>
      </c>
      <c r="L4838" s="77" t="str">
        <f t="shared" si="1313"/>
        <v/>
      </c>
      <c r="M4838" s="77" t="str">
        <f t="shared" si="1313"/>
        <v/>
      </c>
      <c r="N4838" s="77" t="str">
        <f t="shared" si="1313"/>
        <v/>
      </c>
      <c r="O4838" s="77" t="str">
        <f t="shared" si="1313"/>
        <v/>
      </c>
      <c r="P4838" s="77" t="str">
        <f t="shared" si="1313"/>
        <v/>
      </c>
      <c r="Q4838" s="77" t="str">
        <f t="shared" si="1313"/>
        <v/>
      </c>
      <c r="R4838" s="98">
        <f t="shared" si="1312"/>
        <v>35.628619499168373</v>
      </c>
      <c r="S4838" s="74">
        <f t="shared" si="1304"/>
        <v>161914.69788614634</v>
      </c>
      <c r="T4838" s="72">
        <f t="shared" si="1305"/>
        <v>53843.571563757694</v>
      </c>
      <c r="U4838" s="7">
        <f t="shared" si="1311"/>
        <v>11.994824919276734</v>
      </c>
      <c r="V4838" s="7">
        <f t="shared" si="1311"/>
        <v>10.893838298740976</v>
      </c>
      <c r="W4838" s="69">
        <f t="shared" si="1306"/>
        <v>6830</v>
      </c>
      <c r="X4838" s="64">
        <f t="shared" si="1301"/>
        <v>27612.245786004733</v>
      </c>
      <c r="Y4838" s="7">
        <f t="shared" si="1301"/>
        <v>21130.681358043181</v>
      </c>
      <c r="Z4838" s="7">
        <f t="shared" si="1301"/>
        <v>11151.055284939073</v>
      </c>
      <c r="AA4838" s="7" t="str">
        <f t="shared" si="1300"/>
        <v/>
      </c>
      <c r="AB4838" s="7" t="str">
        <f t="shared" si="1300"/>
        <v/>
      </c>
      <c r="AC4838" s="7" t="str">
        <f t="shared" si="1300"/>
        <v/>
      </c>
      <c r="AD4838" s="7" t="str">
        <f t="shared" si="1300"/>
        <v/>
      </c>
      <c r="AE4838" s="7" t="str">
        <f t="shared" si="1300"/>
        <v/>
      </c>
      <c r="AF4838" s="7" t="str">
        <f t="shared" si="1300"/>
        <v/>
      </c>
      <c r="AG4838" s="7" t="str">
        <f t="shared" si="1302"/>
        <v/>
      </c>
      <c r="AH4838" s="7" t="str">
        <f t="shared" si="1302"/>
        <v/>
      </c>
      <c r="AI4838" s="7">
        <f t="shared" si="1302"/>
        <v>7494.040147720043</v>
      </c>
      <c r="AJ4838" s="69">
        <f t="shared" ref="AJ4838:AJ4901" si="1314">SUM(X4838:AI4838)</f>
        <v>67388.022576707037</v>
      </c>
      <c r="AK4838" s="11">
        <f t="shared" si="1307"/>
        <v>11.118222574531666</v>
      </c>
    </row>
    <row r="4839" spans="1:37">
      <c r="A4839" s="8">
        <v>4836</v>
      </c>
      <c r="B4839" s="8"/>
      <c r="C4839">
        <f>②MSY管理基準値計算!C4839</f>
        <v>-0.11969056938851023</v>
      </c>
      <c r="D4839" s="69">
        <f t="shared" si="1308"/>
        <v>6831</v>
      </c>
      <c r="E4839" s="5">
        <f>IF(①再生産関数フィット!$B$2="HS",$W$2*(T4839+SQRT($W$3^2+(($W$4^2))/4)-SQRT((T4839-$W$3)^2+(($W$4^2))/4)),IF(①再生産関数フィット!$B$2="BH",$W$2*T4839/(1+$W$3*T4839),$W$2*T4839*EXP(-$W$3*T4839)))</f>
        <v>1486.1767038516546</v>
      </c>
      <c r="F4839" s="5">
        <f t="shared" ca="1" si="1309"/>
        <v>89522.063032311518</v>
      </c>
      <c r="G4839" s="76">
        <f t="shared" si="1303"/>
        <v>1318.5284211583412</v>
      </c>
      <c r="H4839" s="77">
        <f t="shared" si="1313"/>
        <v>795.4242203379074</v>
      </c>
      <c r="I4839" s="77">
        <f t="shared" si="1313"/>
        <v>79.974969919013702</v>
      </c>
      <c r="J4839" s="77" t="str">
        <f t="shared" si="1313"/>
        <v/>
      </c>
      <c r="K4839" s="77" t="str">
        <f t="shared" si="1313"/>
        <v/>
      </c>
      <c r="L4839" s="77" t="str">
        <f t="shared" si="1313"/>
        <v/>
      </c>
      <c r="M4839" s="77" t="str">
        <f t="shared" si="1313"/>
        <v/>
      </c>
      <c r="N4839" s="77" t="str">
        <f t="shared" si="1313"/>
        <v/>
      </c>
      <c r="O4839" s="77" t="str">
        <f t="shared" si="1313"/>
        <v/>
      </c>
      <c r="P4839" s="77" t="str">
        <f t="shared" si="1313"/>
        <v/>
      </c>
      <c r="Q4839" s="77" t="str">
        <f t="shared" si="1313"/>
        <v/>
      </c>
      <c r="R4839" s="98">
        <f t="shared" si="1312"/>
        <v>21.61855861730437</v>
      </c>
      <c r="S4839" s="74">
        <f t="shared" si="1304"/>
        <v>158892.85423607321</v>
      </c>
      <c r="T4839" s="72">
        <f t="shared" si="1305"/>
        <v>66380.506372844189</v>
      </c>
      <c r="U4839" s="7">
        <f t="shared" si="1311"/>
        <v>11.975985381318987</v>
      </c>
      <c r="V4839" s="7">
        <f t="shared" si="1311"/>
        <v>11.10315871363963</v>
      </c>
      <c r="W4839" s="69">
        <f t="shared" si="1306"/>
        <v>6831</v>
      </c>
      <c r="X4839" s="64">
        <f t="shared" si="1301"/>
        <v>16565.416971377741</v>
      </c>
      <c r="Y4839" s="7">
        <f t="shared" si="1301"/>
        <v>41688.243527330669</v>
      </c>
      <c r="Z4839" s="7">
        <f t="shared" si="1301"/>
        <v>10181.58391797695</v>
      </c>
      <c r="AA4839" s="7" t="str">
        <f t="shared" si="1300"/>
        <v/>
      </c>
      <c r="AB4839" s="7" t="str">
        <f t="shared" si="1300"/>
        <v/>
      </c>
      <c r="AC4839" s="7" t="str">
        <f t="shared" si="1300"/>
        <v/>
      </c>
      <c r="AD4839" s="7" t="str">
        <f t="shared" si="1300"/>
        <v/>
      </c>
      <c r="AE4839" s="7" t="str">
        <f t="shared" si="1300"/>
        <v/>
      </c>
      <c r="AF4839" s="7" t="str">
        <f t="shared" si="1300"/>
        <v/>
      </c>
      <c r="AG4839" s="7" t="str">
        <f t="shared" si="1302"/>
        <v/>
      </c>
      <c r="AH4839" s="7" t="str">
        <f t="shared" si="1302"/>
        <v/>
      </c>
      <c r="AI4839" s="7">
        <f t="shared" si="1302"/>
        <v>4547.1968459990321</v>
      </c>
      <c r="AJ4839" s="69">
        <f t="shared" si="1314"/>
        <v>72982.441262684399</v>
      </c>
      <c r="AK4839" s="11">
        <f t="shared" si="1307"/>
        <v>11.197974160550233</v>
      </c>
    </row>
    <row r="4840" spans="1:37">
      <c r="A4840" s="8">
        <v>4837</v>
      </c>
      <c r="B4840" s="8"/>
      <c r="C4840">
        <f>②MSY管理基準値計算!C4840</f>
        <v>-0.10524451034275048</v>
      </c>
      <c r="D4840" s="69">
        <f t="shared" si="1308"/>
        <v>6832</v>
      </c>
      <c r="E4840" s="5">
        <f>IF(①再生産関数フィット!$B$2="HS",$W$2*(T4840+SQRT($W$3^2+(($W$4^2))/4)-SQRT((T4840-$W$3)^2+(($W$4^2))/4)),IF(①再生産関数フィット!$B$2="BH",$W$2*T4840/(1+$W$3*T4840),$W$2*T4840*EXP(-$W$3*T4840)))</f>
        <v>1486.1767038516546</v>
      </c>
      <c r="F4840" s="5">
        <f t="shared" ca="1" si="1309"/>
        <v>73670.733706069965</v>
      </c>
      <c r="G4840" s="76">
        <f t="shared" si="1303"/>
        <v>1337.7142064238692</v>
      </c>
      <c r="H4840" s="77">
        <f t="shared" si="1313"/>
        <v>477.19892040469256</v>
      </c>
      <c r="I4840" s="77">
        <f t="shared" si="1313"/>
        <v>157.78081007339256</v>
      </c>
      <c r="J4840" s="77" t="str">
        <f t="shared" si="1313"/>
        <v/>
      </c>
      <c r="K4840" s="77" t="str">
        <f t="shared" si="1313"/>
        <v/>
      </c>
      <c r="L4840" s="77" t="str">
        <f t="shared" si="1313"/>
        <v/>
      </c>
      <c r="M4840" s="77" t="str">
        <f t="shared" si="1313"/>
        <v/>
      </c>
      <c r="N4840" s="77" t="str">
        <f t="shared" si="1313"/>
        <v/>
      </c>
      <c r="O4840" s="77" t="str">
        <f t="shared" si="1313"/>
        <v/>
      </c>
      <c r="P4840" s="77" t="str">
        <f t="shared" si="1313"/>
        <v/>
      </c>
      <c r="Q4840" s="77" t="str">
        <f t="shared" si="1313"/>
        <v/>
      </c>
      <c r="R4840" s="98">
        <f t="shared" si="1312"/>
        <v>17.82445707618664</v>
      </c>
      <c r="S4840" s="74">
        <f t="shared" si="1304"/>
        <v>144291.34030325522</v>
      </c>
      <c r="T4840" s="72">
        <f t="shared" si="1305"/>
        <v>66922.826026065843</v>
      </c>
      <c r="U4840" s="7">
        <f t="shared" si="1311"/>
        <v>11.879589731202731</v>
      </c>
      <c r="V4840" s="7">
        <f t="shared" si="1311"/>
        <v>11.111295384126404</v>
      </c>
      <c r="W4840" s="69">
        <f t="shared" si="1306"/>
        <v>6832</v>
      </c>
      <c r="X4840" s="64">
        <f t="shared" si="1301"/>
        <v>16806.458823602341</v>
      </c>
      <c r="Y4840" s="7">
        <f t="shared" si="1301"/>
        <v>25010.031497857875</v>
      </c>
      <c r="Z4840" s="7">
        <f t="shared" si="1301"/>
        <v>20087.016725800615</v>
      </c>
      <c r="AA4840" s="7" t="str">
        <f t="shared" si="1300"/>
        <v/>
      </c>
      <c r="AB4840" s="7" t="str">
        <f t="shared" si="1300"/>
        <v/>
      </c>
      <c r="AC4840" s="7" t="str">
        <f t="shared" si="1300"/>
        <v/>
      </c>
      <c r="AD4840" s="7" t="str">
        <f t="shared" si="1300"/>
        <v/>
      </c>
      <c r="AE4840" s="7" t="str">
        <f t="shared" si="1300"/>
        <v/>
      </c>
      <c r="AF4840" s="7" t="str">
        <f t="shared" si="1300"/>
        <v/>
      </c>
      <c r="AG4840" s="7" t="str">
        <f t="shared" si="1302"/>
        <v/>
      </c>
      <c r="AH4840" s="7" t="str">
        <f t="shared" si="1302"/>
        <v/>
      </c>
      <c r="AI4840" s="7">
        <f t="shared" si="1302"/>
        <v>3749.1544387054678</v>
      </c>
      <c r="AJ4840" s="69">
        <f t="shared" si="1314"/>
        <v>65652.66148596631</v>
      </c>
      <c r="AK4840" s="11">
        <f t="shared" si="1307"/>
        <v>11.092133419441813</v>
      </c>
    </row>
    <row r="4841" spans="1:37">
      <c r="A4841" s="8">
        <v>4838</v>
      </c>
      <c r="B4841" s="8"/>
      <c r="C4841">
        <f>②MSY管理基準値計算!C4841</f>
        <v>0.15167480088557544</v>
      </c>
      <c r="D4841" s="69">
        <f t="shared" si="1308"/>
        <v>6833</v>
      </c>
      <c r="E4841" s="5">
        <f>IF(①再生産関数フィット!$B$2="HS",$W$2*(T4841+SQRT($W$3^2+(($W$4^2))/4)-SQRT((T4841-$W$3)^2+(($W$4^2))/4)),IF(①再生産関数フィット!$B$2="BH",$W$2*T4841/(1+$W$3*T4841),$W$2*T4841*EXP(-$W$3*T4841)))</f>
        <v>1486.1767038516546</v>
      </c>
      <c r="F4841" s="5">
        <f t="shared" ca="1" si="1309"/>
        <v>53843.571563757694</v>
      </c>
      <c r="G4841" s="76">
        <f t="shared" si="1303"/>
        <v>1729.5852718715091</v>
      </c>
      <c r="H4841" s="77">
        <f t="shared" si="1313"/>
        <v>484.14259781726065</v>
      </c>
      <c r="I4841" s="77">
        <f t="shared" si="1313"/>
        <v>94.657454855492475</v>
      </c>
      <c r="J4841" s="77" t="str">
        <f t="shared" si="1313"/>
        <v/>
      </c>
      <c r="K4841" s="77" t="str">
        <f t="shared" si="1313"/>
        <v/>
      </c>
      <c r="L4841" s="77" t="str">
        <f t="shared" si="1313"/>
        <v/>
      </c>
      <c r="M4841" s="77" t="str">
        <f t="shared" si="1313"/>
        <v/>
      </c>
      <c r="N4841" s="77" t="str">
        <f t="shared" si="1313"/>
        <v/>
      </c>
      <c r="O4841" s="77" t="str">
        <f t="shared" si="1313"/>
        <v/>
      </c>
      <c r="P4841" s="77" t="str">
        <f t="shared" si="1313"/>
        <v/>
      </c>
      <c r="Q4841" s="77" t="str">
        <f t="shared" si="1313"/>
        <v/>
      </c>
      <c r="R4841" s="98">
        <f t="shared" si="1312"/>
        <v>30.80972372704835</v>
      </c>
      <c r="S4841" s="74">
        <f t="shared" si="1304"/>
        <v>151076.58028962807</v>
      </c>
      <c r="T4841" s="72">
        <f t="shared" si="1305"/>
        <v>57686.039523904677</v>
      </c>
      <c r="U4841" s="7">
        <f t="shared" si="1311"/>
        <v>11.925542141473764</v>
      </c>
      <c r="V4841" s="7">
        <f t="shared" si="1311"/>
        <v>10.962770473895988</v>
      </c>
      <c r="W4841" s="69">
        <f t="shared" si="1306"/>
        <v>6833</v>
      </c>
      <c r="X4841" s="64">
        <f t="shared" si="1301"/>
        <v>21729.756261859569</v>
      </c>
      <c r="Y4841" s="7">
        <f t="shared" si="1301"/>
        <v>25373.950156039286</v>
      </c>
      <c r="Z4841" s="7">
        <f t="shared" si="1301"/>
        <v>12050.80565893631</v>
      </c>
      <c r="AA4841" s="7" t="str">
        <f t="shared" si="1300"/>
        <v/>
      </c>
      <c r="AB4841" s="7" t="str">
        <f t="shared" si="1300"/>
        <v/>
      </c>
      <c r="AC4841" s="7" t="str">
        <f t="shared" si="1300"/>
        <v/>
      </c>
      <c r="AD4841" s="7" t="str">
        <f t="shared" si="1300"/>
        <v/>
      </c>
      <c r="AE4841" s="7" t="str">
        <f t="shared" si="1300"/>
        <v/>
      </c>
      <c r="AF4841" s="7" t="str">
        <f t="shared" si="1300"/>
        <v/>
      </c>
      <c r="AG4841" s="7" t="str">
        <f t="shared" si="1302"/>
        <v/>
      </c>
      <c r="AH4841" s="7" t="str">
        <f t="shared" si="1302"/>
        <v/>
      </c>
      <c r="AI4841" s="7">
        <f t="shared" si="1302"/>
        <v>6480.4449287195202</v>
      </c>
      <c r="AJ4841" s="69">
        <f t="shared" si="1314"/>
        <v>65634.957005554679</v>
      </c>
      <c r="AK4841" s="11">
        <f t="shared" si="1307"/>
        <v>11.091863714183658</v>
      </c>
    </row>
    <row r="4842" spans="1:37">
      <c r="A4842" s="8">
        <v>4839</v>
      </c>
      <c r="B4842" s="8"/>
      <c r="C4842">
        <f>②MSY管理基準値計算!C4842</f>
        <v>0.34185678535035852</v>
      </c>
      <c r="D4842" s="69">
        <f t="shared" si="1308"/>
        <v>6834</v>
      </c>
      <c r="E4842" s="5">
        <f>IF(①再生産関数フィット!$B$2="HS",$W$2*(T4842+SQRT($W$3^2+(($W$4^2))/4)-SQRT((T4842-$W$3)^2+(($W$4^2))/4)),IF(①再生産関数フィット!$B$2="BH",$W$2*T4842/(1+$W$3*T4842),$W$2*T4842*EXP(-$W$3*T4842)))</f>
        <v>1486.1767038516546</v>
      </c>
      <c r="F4842" s="5">
        <f t="shared" ca="1" si="1309"/>
        <v>66380.506372844189</v>
      </c>
      <c r="G4842" s="76">
        <f t="shared" si="1303"/>
        <v>2091.8809493217664</v>
      </c>
      <c r="H4842" s="77">
        <f t="shared" si="1313"/>
        <v>625.96771616030594</v>
      </c>
      <c r="I4842" s="77">
        <f t="shared" si="1313"/>
        <v>96.03480673770936</v>
      </c>
      <c r="J4842" s="77" t="str">
        <f t="shared" si="1313"/>
        <v/>
      </c>
      <c r="K4842" s="77" t="str">
        <f t="shared" si="1313"/>
        <v/>
      </c>
      <c r="L4842" s="77" t="str">
        <f t="shared" si="1313"/>
        <v/>
      </c>
      <c r="M4842" s="77" t="str">
        <f t="shared" si="1313"/>
        <v/>
      </c>
      <c r="N4842" s="77" t="str">
        <f t="shared" si="1313"/>
        <v/>
      </c>
      <c r="O4842" s="77" t="str">
        <f t="shared" si="1313"/>
        <v/>
      </c>
      <c r="P4842" s="77" t="str">
        <f t="shared" si="1313"/>
        <v/>
      </c>
      <c r="Q4842" s="77" t="str">
        <f t="shared" si="1313"/>
        <v/>
      </c>
      <c r="R4842" s="98">
        <f t="shared" si="1312"/>
        <v>22.013059014042128</v>
      </c>
      <c r="S4842" s="74">
        <f t="shared" si="1304"/>
        <v>176724.97756391042</v>
      </c>
      <c r="T4842" s="72">
        <f t="shared" si="1305"/>
        <v>61751.35378302446</v>
      </c>
      <c r="U4842" s="7">
        <f t="shared" si="1311"/>
        <v>12.082350004084333</v>
      </c>
      <c r="V4842" s="7">
        <f t="shared" si="1311"/>
        <v>11.030871177861638</v>
      </c>
      <c r="W4842" s="69">
        <f t="shared" si="1306"/>
        <v>6834</v>
      </c>
      <c r="X4842" s="64">
        <f t="shared" si="1301"/>
        <v>26281.481402997477</v>
      </c>
      <c r="Y4842" s="7">
        <f t="shared" si="1301"/>
        <v>32807.015331331124</v>
      </c>
      <c r="Z4842" s="7">
        <f t="shared" si="1301"/>
        <v>12226.155818962323</v>
      </c>
      <c r="AA4842" s="7" t="str">
        <f t="shared" si="1300"/>
        <v/>
      </c>
      <c r="AB4842" s="7" t="str">
        <f t="shared" si="1300"/>
        <v/>
      </c>
      <c r="AC4842" s="7" t="str">
        <f t="shared" si="1300"/>
        <v/>
      </c>
      <c r="AD4842" s="7" t="str">
        <f t="shared" si="1300"/>
        <v/>
      </c>
      <c r="AE4842" s="7" t="str">
        <f t="shared" si="1300"/>
        <v/>
      </c>
      <c r="AF4842" s="7" t="str">
        <f t="shared" si="1300"/>
        <v/>
      </c>
      <c r="AG4842" s="7" t="str">
        <f t="shared" si="1302"/>
        <v/>
      </c>
      <c r="AH4842" s="7" t="str">
        <f t="shared" si="1302"/>
        <v/>
      </c>
      <c r="AI4842" s="7">
        <f t="shared" si="1302"/>
        <v>4630.175132921242</v>
      </c>
      <c r="AJ4842" s="69">
        <f t="shared" si="1314"/>
        <v>75944.827686212157</v>
      </c>
      <c r="AK4842" s="11">
        <f t="shared" si="1307"/>
        <v>11.237762404140875</v>
      </c>
    </row>
    <row r="4843" spans="1:37">
      <c r="A4843" s="8">
        <v>4840</v>
      </c>
      <c r="B4843" s="8"/>
      <c r="C4843">
        <f>②MSY管理基準値計算!C4843</f>
        <v>-9.8548531722076352E-2</v>
      </c>
      <c r="D4843" s="69">
        <f t="shared" si="1308"/>
        <v>6835</v>
      </c>
      <c r="E4843" s="5">
        <f>IF(①再生産関数フィット!$B$2="HS",$W$2*(T4843+SQRT($W$3^2+(($W$4^2))/4)-SQRT((T4843-$W$3)^2+(($W$4^2))/4)),IF(①再生産関数フィット!$B$2="BH",$W$2*T4843/(1+$W$3*T4843),$W$2*T4843*EXP(-$W$3*T4843)))</f>
        <v>1486.1767038516546</v>
      </c>
      <c r="F4843" s="5">
        <f t="shared" ca="1" si="1309"/>
        <v>66922.826026065843</v>
      </c>
      <c r="G4843" s="76">
        <f t="shared" si="1303"/>
        <v>1346.7015681618309</v>
      </c>
      <c r="H4843" s="77">
        <f t="shared" si="1313"/>
        <v>757.08897480914595</v>
      </c>
      <c r="I4843" s="77">
        <f t="shared" si="1313"/>
        <v>124.16731953875818</v>
      </c>
      <c r="J4843" s="77" t="str">
        <f t="shared" si="1313"/>
        <v/>
      </c>
      <c r="K4843" s="77" t="str">
        <f t="shared" si="1313"/>
        <v/>
      </c>
      <c r="L4843" s="77" t="str">
        <f t="shared" si="1313"/>
        <v/>
      </c>
      <c r="M4843" s="77" t="str">
        <f t="shared" si="1313"/>
        <v/>
      </c>
      <c r="N4843" s="77" t="str">
        <f t="shared" si="1313"/>
        <v/>
      </c>
      <c r="O4843" s="77" t="str">
        <f t="shared" si="1313"/>
        <v/>
      </c>
      <c r="P4843" s="77" t="str">
        <f t="shared" si="1313"/>
        <v/>
      </c>
      <c r="Q4843" s="77" t="str">
        <f t="shared" si="1313"/>
        <v/>
      </c>
      <c r="R4843" s="98">
        <f t="shared" si="1312"/>
        <v>20.711349889529046</v>
      </c>
      <c r="S4843" s="74">
        <f t="shared" si="1304"/>
        <v>166005.75665932326</v>
      </c>
      <c r="T4843" s="72">
        <f t="shared" si="1305"/>
        <v>74283.245192392715</v>
      </c>
      <c r="U4843" s="7">
        <f t="shared" si="1311"/>
        <v>12.01977774540801</v>
      </c>
      <c r="V4843" s="7">
        <f t="shared" si="1311"/>
        <v>11.215640703155195</v>
      </c>
      <c r="W4843" s="69">
        <f t="shared" si="1306"/>
        <v>6835</v>
      </c>
      <c r="X4843" s="64">
        <f t="shared" si="1301"/>
        <v>16919.372123211877</v>
      </c>
      <c r="Y4843" s="7">
        <f t="shared" si="1301"/>
        <v>39679.090410765886</v>
      </c>
      <c r="Z4843" s="7">
        <f t="shared" si="1301"/>
        <v>15807.695645704303</v>
      </c>
      <c r="AA4843" s="7" t="str">
        <f t="shared" si="1300"/>
        <v/>
      </c>
      <c r="AB4843" s="7" t="str">
        <f t="shared" si="1300"/>
        <v/>
      </c>
      <c r="AC4843" s="7" t="str">
        <f t="shared" si="1300"/>
        <v/>
      </c>
      <c r="AD4843" s="7" t="str">
        <f t="shared" si="1300"/>
        <v/>
      </c>
      <c r="AE4843" s="7" t="str">
        <f t="shared" si="1300"/>
        <v/>
      </c>
      <c r="AF4843" s="7" t="str">
        <f t="shared" si="1300"/>
        <v/>
      </c>
      <c r="AG4843" s="7" t="str">
        <f t="shared" si="1302"/>
        <v/>
      </c>
      <c r="AH4843" s="7" t="str">
        <f t="shared" si="1302"/>
        <v/>
      </c>
      <c r="AI4843" s="7">
        <f t="shared" si="1302"/>
        <v>4356.3766928783371</v>
      </c>
      <c r="AJ4843" s="69">
        <f t="shared" si="1314"/>
        <v>76762.534872560413</v>
      </c>
      <c r="AK4843" s="11">
        <f t="shared" si="1307"/>
        <v>11.24847197292917</v>
      </c>
    </row>
    <row r="4844" spans="1:37">
      <c r="A4844" s="8">
        <v>4841</v>
      </c>
      <c r="B4844" s="8"/>
      <c r="C4844">
        <f>②MSY管理基準値計算!C4844</f>
        <v>-0.25197195554734508</v>
      </c>
      <c r="D4844" s="69">
        <f t="shared" si="1308"/>
        <v>6836</v>
      </c>
      <c r="E4844" s="5">
        <f>IF(①再生産関数フィット!$B$2="HS",$W$2*(T4844+SQRT($W$3^2+(($W$4^2))/4)-SQRT((T4844-$W$3)^2+(($W$4^2))/4)),IF(①再生産関数フィット!$B$2="BH",$W$2*T4844/(1+$W$3*T4844),$W$2*T4844*EXP(-$W$3*T4844)))</f>
        <v>1486.1767038516546</v>
      </c>
      <c r="F4844" s="5">
        <f t="shared" ca="1" si="1309"/>
        <v>57686.039523904677</v>
      </c>
      <c r="G4844" s="76">
        <f t="shared" si="1303"/>
        <v>1155.1554181565266</v>
      </c>
      <c r="H4844" s="77">
        <f t="shared" si="1313"/>
        <v>487.39528410738552</v>
      </c>
      <c r="I4844" s="77">
        <f t="shared" si="1313"/>
        <v>150.17660851749719</v>
      </c>
      <c r="J4844" s="77" t="str">
        <f t="shared" si="1313"/>
        <v/>
      </c>
      <c r="K4844" s="77" t="str">
        <f t="shared" si="1313"/>
        <v/>
      </c>
      <c r="L4844" s="77" t="str">
        <f t="shared" si="1313"/>
        <v/>
      </c>
      <c r="M4844" s="77" t="str">
        <f t="shared" si="1313"/>
        <v/>
      </c>
      <c r="N4844" s="77" t="str">
        <f t="shared" si="1313"/>
        <v/>
      </c>
      <c r="O4844" s="77" t="str">
        <f t="shared" si="1313"/>
        <v/>
      </c>
      <c r="P4844" s="77" t="str">
        <f t="shared" si="1313"/>
        <v/>
      </c>
      <c r="Q4844" s="77" t="str">
        <f t="shared" si="1313"/>
        <v/>
      </c>
      <c r="R4844" s="98">
        <f t="shared" si="1312"/>
        <v>25.418780720431204</v>
      </c>
      <c r="S4844" s="74">
        <f t="shared" si="1304"/>
        <v>139145.50176978784</v>
      </c>
      <c r="T4844" s="72">
        <f t="shared" si="1305"/>
        <v>68569.520838157492</v>
      </c>
      <c r="U4844" s="7">
        <f t="shared" si="1311"/>
        <v>11.843275439947787</v>
      </c>
      <c r="V4844" s="7">
        <f t="shared" si="1311"/>
        <v>11.135603412331543</v>
      </c>
      <c r="W4844" s="69">
        <f t="shared" si="1306"/>
        <v>6836</v>
      </c>
      <c r="X4844" s="64">
        <f t="shared" si="1301"/>
        <v>14512.869697338963</v>
      </c>
      <c r="Y4844" s="7">
        <f t="shared" si="1301"/>
        <v>25544.423690429689</v>
      </c>
      <c r="Z4844" s="7">
        <f t="shared" si="1301"/>
        <v>19118.9286308759</v>
      </c>
      <c r="AA4844" s="7" t="str">
        <f t="shared" si="1300"/>
        <v/>
      </c>
      <c r="AB4844" s="7" t="str">
        <f t="shared" si="1300"/>
        <v/>
      </c>
      <c r="AC4844" s="7" t="str">
        <f t="shared" si="1300"/>
        <v/>
      </c>
      <c r="AD4844" s="7" t="str">
        <f t="shared" si="1300"/>
        <v/>
      </c>
      <c r="AE4844" s="7" t="str">
        <f t="shared" si="1300"/>
        <v/>
      </c>
      <c r="AF4844" s="7" t="str">
        <f t="shared" si="1300"/>
        <v/>
      </c>
      <c r="AG4844" s="7" t="str">
        <f t="shared" si="1302"/>
        <v/>
      </c>
      <c r="AH4844" s="7" t="str">
        <f t="shared" si="1302"/>
        <v/>
      </c>
      <c r="AI4844" s="7">
        <f t="shared" si="1302"/>
        <v>5346.5266379307777</v>
      </c>
      <c r="AJ4844" s="69">
        <f t="shared" si="1314"/>
        <v>64522.748656575328</v>
      </c>
      <c r="AK4844" s="11">
        <f t="shared" si="1307"/>
        <v>11.074773132952542</v>
      </c>
    </row>
    <row r="4845" spans="1:37">
      <c r="A4845" s="8">
        <v>4842</v>
      </c>
      <c r="B4845" s="8"/>
      <c r="C4845">
        <f>②MSY管理基準値計算!C4845</f>
        <v>-0.15270779621067576</v>
      </c>
      <c r="D4845" s="69">
        <f t="shared" si="1308"/>
        <v>6837</v>
      </c>
      <c r="E4845" s="5">
        <f>IF(①再生産関数フィット!$B$2="HS",$W$2*(T4845+SQRT($W$3^2+(($W$4^2))/4)-SQRT((T4845-$W$3)^2+(($W$4^2))/4)),IF(①再生産関数フィット!$B$2="BH",$W$2*T4845/(1+$W$3*T4845),$W$2*T4845*EXP(-$W$3*T4845)))</f>
        <v>1486.1767038516546</v>
      </c>
      <c r="F4845" s="5">
        <f t="shared" ca="1" si="1309"/>
        <v>61751.35378302446</v>
      </c>
      <c r="G4845" s="76">
        <f t="shared" si="1303"/>
        <v>1275.7051128503347</v>
      </c>
      <c r="H4845" s="77">
        <f t="shared" si="1313"/>
        <v>418.07132072257986</v>
      </c>
      <c r="I4845" s="77">
        <f t="shared" si="1313"/>
        <v>96.680011478335061</v>
      </c>
      <c r="J4845" s="77" t="str">
        <f t="shared" si="1313"/>
        <v/>
      </c>
      <c r="K4845" s="77" t="str">
        <f t="shared" si="1313"/>
        <v/>
      </c>
      <c r="L4845" s="77" t="str">
        <f t="shared" si="1313"/>
        <v/>
      </c>
      <c r="M4845" s="77" t="str">
        <f t="shared" si="1313"/>
        <v/>
      </c>
      <c r="N4845" s="77" t="str">
        <f t="shared" si="1313"/>
        <v/>
      </c>
      <c r="O4845" s="77" t="str">
        <f t="shared" si="1313"/>
        <v/>
      </c>
      <c r="P4845" s="77" t="str">
        <f t="shared" si="1313"/>
        <v/>
      </c>
      <c r="Q4845" s="77" t="str">
        <f t="shared" si="1313"/>
        <v/>
      </c>
      <c r="R4845" s="98">
        <f t="shared" si="1312"/>
        <v>30.807990659846542</v>
      </c>
      <c r="S4845" s="74">
        <f t="shared" si="1304"/>
        <v>126778.77567703011</v>
      </c>
      <c r="T4845" s="72">
        <f t="shared" si="1305"/>
        <v>54847.005126887743</v>
      </c>
      <c r="U4845" s="7">
        <f t="shared" si="1311"/>
        <v>11.750198922724405</v>
      </c>
      <c r="V4845" s="7">
        <f t="shared" si="1311"/>
        <v>10.912302863062045</v>
      </c>
      <c r="W4845" s="69">
        <f t="shared" si="1306"/>
        <v>6837</v>
      </c>
      <c r="X4845" s="64">
        <f t="shared" si="1301"/>
        <v>16027.403571869225</v>
      </c>
      <c r="Y4845" s="7">
        <f t="shared" si="1301"/>
        <v>21911.149528074129</v>
      </c>
      <c r="Z4845" s="7">
        <f t="shared" si="1301"/>
        <v>12308.296596478203</v>
      </c>
      <c r="AA4845" s="7" t="str">
        <f t="shared" si="1300"/>
        <v/>
      </c>
      <c r="AB4845" s="7" t="str">
        <f t="shared" si="1300"/>
        <v/>
      </c>
      <c r="AC4845" s="7" t="str">
        <f t="shared" si="1300"/>
        <v/>
      </c>
      <c r="AD4845" s="7" t="str">
        <f t="shared" si="1300"/>
        <v/>
      </c>
      <c r="AE4845" s="7" t="str">
        <f t="shared" si="1300"/>
        <v/>
      </c>
      <c r="AF4845" s="7" t="str">
        <f t="shared" si="1300"/>
        <v/>
      </c>
      <c r="AG4845" s="7" t="str">
        <f t="shared" si="1302"/>
        <v/>
      </c>
      <c r="AH4845" s="7" t="str">
        <f t="shared" si="1302"/>
        <v/>
      </c>
      <c r="AI4845" s="7">
        <f t="shared" si="1302"/>
        <v>6480.0803994345915</v>
      </c>
      <c r="AJ4845" s="69">
        <f t="shared" si="1314"/>
        <v>56726.930095856151</v>
      </c>
      <c r="AK4845" s="11">
        <f t="shared" si="1307"/>
        <v>10.946004334558058</v>
      </c>
    </row>
    <row r="4846" spans="1:37">
      <c r="A4846" s="8">
        <v>4843</v>
      </c>
      <c r="B4846" s="8"/>
      <c r="C4846">
        <f>②MSY管理基準値計算!C4846</f>
        <v>-0.1458939499884882</v>
      </c>
      <c r="D4846" s="69">
        <f t="shared" si="1308"/>
        <v>6838</v>
      </c>
      <c r="E4846" s="5">
        <f>IF(①再生産関数フィット!$B$2="HS",$W$2*(T4846+SQRT($W$3^2+(($W$4^2))/4)-SQRT((T4846-$W$3)^2+(($W$4^2))/4)),IF(①再生産関数フィット!$B$2="BH",$W$2*T4846/(1+$W$3*T4846),$W$2*T4846*EXP(-$W$3*T4846)))</f>
        <v>1449.6034003086777</v>
      </c>
      <c r="F4846" s="5">
        <f t="shared" ca="1" si="1309"/>
        <v>74283.245192392715</v>
      </c>
      <c r="G4846" s="76">
        <f t="shared" si="1303"/>
        <v>1252.818799342758</v>
      </c>
      <c r="H4846" s="77">
        <f t="shared" si="1313"/>
        <v>461.70040238656333</v>
      </c>
      <c r="I4846" s="77">
        <f t="shared" si="1313"/>
        <v>82.92886986021054</v>
      </c>
      <c r="J4846" s="77" t="str">
        <f t="shared" si="1313"/>
        <v/>
      </c>
      <c r="K4846" s="77" t="str">
        <f t="shared" si="1313"/>
        <v/>
      </c>
      <c r="L4846" s="77" t="str">
        <f t="shared" si="1313"/>
        <v/>
      </c>
      <c r="M4846" s="77" t="str">
        <f t="shared" si="1313"/>
        <v/>
      </c>
      <c r="N4846" s="77" t="str">
        <f t="shared" si="1313"/>
        <v/>
      </c>
      <c r="O4846" s="77" t="str">
        <f t="shared" si="1313"/>
        <v/>
      </c>
      <c r="P4846" s="77" t="str">
        <f t="shared" si="1313"/>
        <v/>
      </c>
      <c r="Q4846" s="77" t="str">
        <f t="shared" si="1313"/>
        <v/>
      </c>
      <c r="R4846" s="98">
        <f t="shared" si="1312"/>
        <v>22.367609970633715</v>
      </c>
      <c r="S4846" s="74">
        <f t="shared" si="1304"/>
        <v>123856.12406905588</v>
      </c>
      <c r="T4846" s="72">
        <f t="shared" si="1305"/>
        <v>50658.351976017402</v>
      </c>
      <c r="U4846" s="7">
        <f t="shared" si="1311"/>
        <v>11.726875881164183</v>
      </c>
      <c r="V4846" s="7">
        <f t="shared" si="1311"/>
        <v>10.832859391956985</v>
      </c>
      <c r="W4846" s="69">
        <f t="shared" si="1306"/>
        <v>6838</v>
      </c>
      <c r="X4846" s="64">
        <f t="shared" si="1301"/>
        <v>15739.869894091071</v>
      </c>
      <c r="Y4846" s="7">
        <f t="shared" si="1301"/>
        <v>24197.752996735519</v>
      </c>
      <c r="Z4846" s="7">
        <f t="shared" si="1301"/>
        <v>10557.643829810097</v>
      </c>
      <c r="AA4846" s="7" t="str">
        <f t="shared" si="1300"/>
        <v/>
      </c>
      <c r="AB4846" s="7" t="str">
        <f t="shared" si="1300"/>
        <v/>
      </c>
      <c r="AC4846" s="7" t="str">
        <f t="shared" si="1300"/>
        <v/>
      </c>
      <c r="AD4846" s="7" t="str">
        <f t="shared" si="1300"/>
        <v/>
      </c>
      <c r="AE4846" s="7" t="str">
        <f t="shared" si="1300"/>
        <v/>
      </c>
      <c r="AF4846" s="7" t="str">
        <f t="shared" si="1300"/>
        <v/>
      </c>
      <c r="AG4846" s="7" t="str">
        <f t="shared" si="1302"/>
        <v/>
      </c>
      <c r="AH4846" s="7" t="str">
        <f t="shared" si="1302"/>
        <v/>
      </c>
      <c r="AI4846" s="7">
        <f t="shared" si="1302"/>
        <v>4704.7505484287649</v>
      </c>
      <c r="AJ4846" s="69">
        <f t="shared" si="1314"/>
        <v>55200.017269065458</v>
      </c>
      <c r="AK4846" s="11">
        <f t="shared" si="1307"/>
        <v>10.918718545110526</v>
      </c>
    </row>
    <row r="4847" spans="1:37">
      <c r="A4847" s="8">
        <v>4844</v>
      </c>
      <c r="B4847" s="8"/>
      <c r="C4847">
        <f>②MSY管理基準値計算!C4847</f>
        <v>-0.44654616144291942</v>
      </c>
      <c r="D4847" s="69">
        <f t="shared" si="1308"/>
        <v>6839</v>
      </c>
      <c r="E4847" s="5">
        <f>IF(①再生産関数フィット!$B$2="HS",$W$2*(T4847+SQRT($W$3^2+(($W$4^2))/4)-SQRT((T4847-$W$3)^2+(($W$4^2))/4)),IF(①再生産関数フィット!$B$2="BH",$W$2*T4847/(1+$W$3*T4847),$W$2*T4847*EXP(-$W$3*T4847)))</f>
        <v>1452.3738773105658</v>
      </c>
      <c r="F4847" s="5">
        <f t="shared" ca="1" si="1309"/>
        <v>68569.520838157492</v>
      </c>
      <c r="G4847" s="76">
        <f t="shared" si="1303"/>
        <v>929.27851250365677</v>
      </c>
      <c r="H4847" s="77">
        <f t="shared" si="1313"/>
        <v>453.41743789174842</v>
      </c>
      <c r="I4847" s="77">
        <f t="shared" si="1313"/>
        <v>91.583159824849986</v>
      </c>
      <c r="J4847" s="77" t="str">
        <f t="shared" si="1313"/>
        <v/>
      </c>
      <c r="K4847" s="77" t="str">
        <f t="shared" si="1313"/>
        <v/>
      </c>
      <c r="L4847" s="77" t="str">
        <f t="shared" si="1313"/>
        <v/>
      </c>
      <c r="M4847" s="77" t="str">
        <f t="shared" si="1313"/>
        <v/>
      </c>
      <c r="N4847" s="77" t="str">
        <f t="shared" si="1313"/>
        <v/>
      </c>
      <c r="O4847" s="77" t="str">
        <f t="shared" si="1313"/>
        <v/>
      </c>
      <c r="P4847" s="77" t="str">
        <f t="shared" si="1313"/>
        <v/>
      </c>
      <c r="Q4847" s="77" t="str">
        <f t="shared" si="1313"/>
        <v/>
      </c>
      <c r="R4847" s="98">
        <f t="shared" si="1312"/>
        <v>18.474135233402105</v>
      </c>
      <c r="S4847" s="74">
        <f t="shared" si="1304"/>
        <v>110597.18243772941</v>
      </c>
      <c r="T4847" s="72">
        <f t="shared" si="1305"/>
        <v>50755.17004299572</v>
      </c>
      <c r="U4847" s="7">
        <f t="shared" si="1311"/>
        <v>11.613649892499302</v>
      </c>
      <c r="V4847" s="7">
        <f t="shared" si="1311"/>
        <v>10.834768764483744</v>
      </c>
      <c r="W4847" s="69">
        <f t="shared" si="1306"/>
        <v>6839</v>
      </c>
      <c r="X4847" s="64">
        <f t="shared" si="1301"/>
        <v>11675.050605766271</v>
      </c>
      <c r="Y4847" s="7">
        <f t="shared" si="1301"/>
        <v>23763.642201314444</v>
      </c>
      <c r="Z4847" s="7">
        <f t="shared" si="1301"/>
        <v>11659.418292679053</v>
      </c>
      <c r="AA4847" s="7" t="str">
        <f t="shared" si="1300"/>
        <v/>
      </c>
      <c r="AB4847" s="7" t="str">
        <f t="shared" si="1300"/>
        <v/>
      </c>
      <c r="AC4847" s="7" t="str">
        <f t="shared" si="1300"/>
        <v/>
      </c>
      <c r="AD4847" s="7" t="str">
        <f t="shared" si="1300"/>
        <v/>
      </c>
      <c r="AE4847" s="7" t="str">
        <f t="shared" si="1300"/>
        <v/>
      </c>
      <c r="AF4847" s="7" t="str">
        <f t="shared" si="1300"/>
        <v/>
      </c>
      <c r="AG4847" s="7" t="str">
        <f t="shared" si="1302"/>
        <v/>
      </c>
      <c r="AH4847" s="7" t="str">
        <f t="shared" si="1302"/>
        <v/>
      </c>
      <c r="AI4847" s="7">
        <f t="shared" si="1302"/>
        <v>3885.8062164534972</v>
      </c>
      <c r="AJ4847" s="69">
        <f t="shared" si="1314"/>
        <v>50983.917316213272</v>
      </c>
      <c r="AK4847" s="11">
        <f t="shared" si="1307"/>
        <v>10.839265515233308</v>
      </c>
    </row>
    <row r="4848" spans="1:37">
      <c r="A4848" s="8">
        <v>4845</v>
      </c>
      <c r="B4848" s="8"/>
      <c r="C4848">
        <f>②MSY管理基準値計算!C4848</f>
        <v>-0.1344258645854034</v>
      </c>
      <c r="D4848" s="69">
        <f t="shared" si="1308"/>
        <v>6840</v>
      </c>
      <c r="E4848" s="5">
        <f>IF(①再生産関数フィット!$B$2="HS",$W$2*(T4848+SQRT($W$3^2+(($W$4^2))/4)-SQRT((T4848-$W$3)^2+(($W$4^2))/4)),IF(①再生産関数フィット!$B$2="BH",$W$2*T4848/(1+$W$3*T4848),$W$2*T4848*EXP(-$W$3*T4848)))</f>
        <v>1283.1076668777314</v>
      </c>
      <c r="F4848" s="5">
        <f t="shared" ca="1" si="1309"/>
        <v>54847.005126887743</v>
      </c>
      <c r="G4848" s="76">
        <f t="shared" si="1303"/>
        <v>1121.7154166648127</v>
      </c>
      <c r="H4848" s="77">
        <f t="shared" si="1313"/>
        <v>336.32244539139128</v>
      </c>
      <c r="I4848" s="77">
        <f t="shared" si="1313"/>
        <v>89.940146179570419</v>
      </c>
      <c r="J4848" s="77" t="str">
        <f t="shared" si="1313"/>
        <v/>
      </c>
      <c r="K4848" s="77" t="str">
        <f t="shared" si="1313"/>
        <v/>
      </c>
      <c r="L4848" s="77" t="str">
        <f t="shared" si="1313"/>
        <v/>
      </c>
      <c r="M4848" s="77" t="str">
        <f t="shared" si="1313"/>
        <v/>
      </c>
      <c r="N4848" s="77" t="str">
        <f t="shared" si="1313"/>
        <v/>
      </c>
      <c r="O4848" s="77" t="str">
        <f t="shared" si="1313"/>
        <v/>
      </c>
      <c r="P4848" s="77" t="str">
        <f t="shared" si="1313"/>
        <v/>
      </c>
      <c r="Q4848" s="77" t="str">
        <f t="shared" si="1313"/>
        <v/>
      </c>
      <c r="R4848" s="98">
        <f t="shared" si="1312"/>
        <v>19.309414289963772</v>
      </c>
      <c r="S4848" s="74">
        <f t="shared" si="1304"/>
        <v>106524.67225721906</v>
      </c>
      <c r="T4848" s="72">
        <f t="shared" si="1305"/>
        <v>44839.933321056997</v>
      </c>
      <c r="U4848" s="7">
        <f t="shared" si="1311"/>
        <v>11.5761319016886</v>
      </c>
      <c r="V4848" s="7">
        <f t="shared" si="1311"/>
        <v>10.710854390143442</v>
      </c>
      <c r="W4848" s="69">
        <f t="shared" si="1306"/>
        <v>6840</v>
      </c>
      <c r="X4848" s="64">
        <f t="shared" si="1301"/>
        <v>14092.744079002206</v>
      </c>
      <c r="Y4848" s="7">
        <f t="shared" si="1301"/>
        <v>17626.684791201737</v>
      </c>
      <c r="Z4848" s="7">
        <f t="shared" si="1301"/>
        <v>11450.246831598977</v>
      </c>
      <c r="AA4848" s="7" t="str">
        <f t="shared" si="1300"/>
        <v/>
      </c>
      <c r="AB4848" s="7" t="str">
        <f t="shared" si="1300"/>
        <v/>
      </c>
      <c r="AC4848" s="7" t="str">
        <f t="shared" si="1300"/>
        <v/>
      </c>
      <c r="AD4848" s="7" t="str">
        <f t="shared" si="1300"/>
        <v/>
      </c>
      <c r="AE4848" s="7" t="str">
        <f t="shared" si="1300"/>
        <v/>
      </c>
      <c r="AF4848" s="7" t="str">
        <f t="shared" si="1300"/>
        <v/>
      </c>
      <c r="AG4848" s="7" t="str">
        <f t="shared" si="1302"/>
        <v/>
      </c>
      <c r="AH4848" s="7" t="str">
        <f t="shared" si="1302"/>
        <v/>
      </c>
      <c r="AI4848" s="7">
        <f t="shared" si="1302"/>
        <v>4061.4968514658635</v>
      </c>
      <c r="AJ4848" s="69">
        <f t="shared" si="1314"/>
        <v>47231.172553268778</v>
      </c>
      <c r="AK4848" s="11">
        <f t="shared" si="1307"/>
        <v>10.762809389032739</v>
      </c>
    </row>
    <row r="4849" spans="1:37">
      <c r="A4849" s="8">
        <v>4846</v>
      </c>
      <c r="B4849" s="8"/>
      <c r="C4849">
        <f>②MSY管理基準値計算!C4849</f>
        <v>0.22793195919630621</v>
      </c>
      <c r="D4849" s="69">
        <f t="shared" si="1308"/>
        <v>6841</v>
      </c>
      <c r="E4849" s="5">
        <f>IF(①再生産関数フィット!$B$2="HS",$W$2*(T4849+SQRT($W$3^2+(($W$4^2))/4)-SQRT((T4849-$W$3)^2+(($W$4^2))/4)),IF(①再生産関数フィット!$B$2="BH",$W$2*T4849/(1+$W$3*T4849),$W$2*T4849*EXP(-$W$3*T4849)))</f>
        <v>1228.3451000404689</v>
      </c>
      <c r="F4849" s="5">
        <f t="shared" ca="1" si="1309"/>
        <v>50658.351976017402</v>
      </c>
      <c r="G4849" s="76">
        <f t="shared" si="1303"/>
        <v>1542.8012777173631</v>
      </c>
      <c r="H4849" s="77">
        <f t="shared" si="1313"/>
        <v>405.96878857074472</v>
      </c>
      <c r="I4849" s="77">
        <f t="shared" si="1313"/>
        <v>66.713115495999347</v>
      </c>
      <c r="J4849" s="77" t="str">
        <f t="shared" si="1313"/>
        <v/>
      </c>
      <c r="K4849" s="77" t="str">
        <f t="shared" si="1313"/>
        <v/>
      </c>
      <c r="L4849" s="77" t="str">
        <f t="shared" si="1313"/>
        <v/>
      </c>
      <c r="M4849" s="77" t="str">
        <f t="shared" si="1313"/>
        <v/>
      </c>
      <c r="N4849" s="77" t="str">
        <f t="shared" si="1313"/>
        <v/>
      </c>
      <c r="O4849" s="77" t="str">
        <f t="shared" si="1313"/>
        <v/>
      </c>
      <c r="P4849" s="77" t="str">
        <f t="shared" si="1313"/>
        <v/>
      </c>
      <c r="Q4849" s="77" t="str">
        <f t="shared" si="1313"/>
        <v/>
      </c>
      <c r="R4849" s="98">
        <f t="shared" si="1312"/>
        <v>19.167698270124905</v>
      </c>
      <c r="S4849" s="74">
        <f t="shared" si="1304"/>
        <v>124936.67187249631</v>
      </c>
      <c r="T4849" s="72">
        <f t="shared" si="1305"/>
        <v>42926.181335264548</v>
      </c>
      <c r="U4849" s="7">
        <f t="shared" si="1311"/>
        <v>11.735562262886592</v>
      </c>
      <c r="V4849" s="7">
        <f t="shared" si="1311"/>
        <v>10.667237206301706</v>
      </c>
      <c r="W4849" s="69">
        <f t="shared" si="1306"/>
        <v>6841</v>
      </c>
      <c r="X4849" s="64">
        <f t="shared" si="1301"/>
        <v>19383.083488568449</v>
      </c>
      <c r="Y4849" s="7">
        <f t="shared" si="1301"/>
        <v>21276.854902963623</v>
      </c>
      <c r="Z4849" s="7">
        <f t="shared" si="1301"/>
        <v>8493.2221236224341</v>
      </c>
      <c r="AA4849" s="7" t="str">
        <f t="shared" si="1300"/>
        <v/>
      </c>
      <c r="AB4849" s="7" t="str">
        <f t="shared" si="1300"/>
        <v/>
      </c>
      <c r="AC4849" s="7" t="str">
        <f t="shared" si="1300"/>
        <v/>
      </c>
      <c r="AD4849" s="7" t="str">
        <f t="shared" si="1300"/>
        <v/>
      </c>
      <c r="AE4849" s="7" t="str">
        <f t="shared" si="1300"/>
        <v/>
      </c>
      <c r="AF4849" s="7" t="str">
        <f t="shared" si="1300"/>
        <v/>
      </c>
      <c r="AG4849" s="7" t="str">
        <f t="shared" si="1302"/>
        <v/>
      </c>
      <c r="AH4849" s="7" t="str">
        <f t="shared" si="1302"/>
        <v/>
      </c>
      <c r="AI4849" s="7">
        <f t="shared" si="1302"/>
        <v>4031.6886366886292</v>
      </c>
      <c r="AJ4849" s="69">
        <f t="shared" si="1314"/>
        <v>53184.84915184314</v>
      </c>
      <c r="AK4849" s="11">
        <f t="shared" si="1307"/>
        <v>10.881528844390367</v>
      </c>
    </row>
    <row r="4850" spans="1:37">
      <c r="A4850" s="8">
        <v>4847</v>
      </c>
      <c r="B4850" s="8"/>
      <c r="C4850">
        <f>②MSY管理基準値計算!C4850</f>
        <v>-0.40009748626850633</v>
      </c>
      <c r="D4850" s="69">
        <f t="shared" si="1308"/>
        <v>6842</v>
      </c>
      <c r="E4850" s="5">
        <f>IF(①再生産関数フィット!$B$2="HS",$W$2*(T4850+SQRT($W$3^2+(($W$4^2))/4)-SQRT((T4850-$W$3)^2+(($W$4^2))/4)),IF(①再生産関数フィット!$B$2="BH",$W$2*T4850/(1+$W$3*T4850),$W$2*T4850*EXP(-$W$3*T4850)))</f>
        <v>1486.1767038516546</v>
      </c>
      <c r="F4850" s="5">
        <f t="shared" ca="1" si="1309"/>
        <v>50755.17004299572</v>
      </c>
      <c r="G4850" s="76">
        <f t="shared" si="1303"/>
        <v>996.11692408752231</v>
      </c>
      <c r="H4850" s="77">
        <f t="shared" si="1313"/>
        <v>558.36726179851792</v>
      </c>
      <c r="I4850" s="77">
        <f t="shared" si="1313"/>
        <v>80.528204557305102</v>
      </c>
      <c r="J4850" s="77" t="str">
        <f t="shared" si="1313"/>
        <v/>
      </c>
      <c r="K4850" s="77" t="str">
        <f t="shared" si="1313"/>
        <v/>
      </c>
      <c r="L4850" s="77" t="str">
        <f t="shared" si="1313"/>
        <v/>
      </c>
      <c r="M4850" s="77" t="str">
        <f t="shared" si="1313"/>
        <v/>
      </c>
      <c r="N4850" s="77" t="str">
        <f t="shared" si="1313"/>
        <v/>
      </c>
      <c r="O4850" s="77" t="str">
        <f t="shared" si="1313"/>
        <v/>
      </c>
      <c r="P4850" s="77" t="str">
        <f t="shared" si="1313"/>
        <v/>
      </c>
      <c r="Q4850" s="77" t="str">
        <f t="shared" si="1313"/>
        <v/>
      </c>
      <c r="R4850" s="98">
        <f t="shared" si="1312"/>
        <v>15.06768099008424</v>
      </c>
      <c r="S4850" s="74">
        <f t="shared" si="1304"/>
        <v>119928.60896776487</v>
      </c>
      <c r="T4850" s="72">
        <f t="shared" si="1305"/>
        <v>52165.568914338081</v>
      </c>
      <c r="U4850" s="7">
        <f t="shared" si="1311"/>
        <v>11.6946519194573</v>
      </c>
      <c r="V4850" s="7">
        <f t="shared" si="1311"/>
        <v>10.862177956897197</v>
      </c>
      <c r="W4850" s="69">
        <f t="shared" si="1306"/>
        <v>6842</v>
      </c>
      <c r="X4850" s="64">
        <f t="shared" si="1301"/>
        <v>12514.779306205361</v>
      </c>
      <c r="Y4850" s="7">
        <f t="shared" si="1301"/>
        <v>29264.070407180796</v>
      </c>
      <c r="Z4850" s="7">
        <f t="shared" si="1301"/>
        <v>10252.016015692017</v>
      </c>
      <c r="AA4850" s="7" t="str">
        <f t="shared" si="1300"/>
        <v/>
      </c>
      <c r="AB4850" s="7" t="str">
        <f t="shared" si="1300"/>
        <v/>
      </c>
      <c r="AC4850" s="7" t="str">
        <f t="shared" si="1300"/>
        <v/>
      </c>
      <c r="AD4850" s="7" t="str">
        <f t="shared" si="1300"/>
        <v/>
      </c>
      <c r="AE4850" s="7" t="str">
        <f t="shared" si="1300"/>
        <v/>
      </c>
      <c r="AF4850" s="7" t="str">
        <f t="shared" si="1300"/>
        <v/>
      </c>
      <c r="AG4850" s="7" t="str">
        <f t="shared" si="1302"/>
        <v/>
      </c>
      <c r="AH4850" s="7" t="str">
        <f t="shared" si="1302"/>
        <v/>
      </c>
      <c r="AI4850" s="7">
        <f t="shared" si="1302"/>
        <v>3169.3006313468036</v>
      </c>
      <c r="AJ4850" s="69">
        <f t="shared" si="1314"/>
        <v>55200.166360424977</v>
      </c>
      <c r="AK4850" s="11">
        <f t="shared" si="1307"/>
        <v>10.91872124603646</v>
      </c>
    </row>
    <row r="4851" spans="1:37">
      <c r="A4851" s="8">
        <v>4848</v>
      </c>
      <c r="B4851" s="8"/>
      <c r="C4851">
        <f>②MSY管理基準値計算!C4851</f>
        <v>4.7306263322464057E-2</v>
      </c>
      <c r="D4851" s="69">
        <f t="shared" si="1308"/>
        <v>6843</v>
      </c>
      <c r="E4851" s="5">
        <f>IF(①再生産関数フィット!$B$2="HS",$W$2*(T4851+SQRT($W$3^2+(($W$4^2))/4)-SQRT((T4851-$W$3)^2+(($W$4^2))/4)),IF(①再生産関数フィット!$B$2="BH",$W$2*T4851/(1+$W$3*T4851),$W$2*T4851*EXP(-$W$3*T4851)))</f>
        <v>1427.1418583494572</v>
      </c>
      <c r="F4851" s="5">
        <f t="shared" ca="1" si="1309"/>
        <v>44839.933321056997</v>
      </c>
      <c r="G4851" s="76">
        <f t="shared" si="1303"/>
        <v>1496.2769764068787</v>
      </c>
      <c r="H4851" s="77">
        <f t="shared" si="1313"/>
        <v>360.51245702676039</v>
      </c>
      <c r="I4851" s="77">
        <f t="shared" si="1313"/>
        <v>110.75805417090046</v>
      </c>
      <c r="J4851" s="77" t="str">
        <f t="shared" si="1313"/>
        <v/>
      </c>
      <c r="K4851" s="77" t="str">
        <f t="shared" si="1313"/>
        <v/>
      </c>
      <c r="L4851" s="77" t="str">
        <f t="shared" si="1313"/>
        <v/>
      </c>
      <c r="M4851" s="77" t="str">
        <f t="shared" si="1313"/>
        <v/>
      </c>
      <c r="N4851" s="77" t="str">
        <f t="shared" si="1313"/>
        <v/>
      </c>
      <c r="O4851" s="77" t="str">
        <f t="shared" si="1313"/>
        <v/>
      </c>
      <c r="P4851" s="77" t="str">
        <f t="shared" si="1313"/>
        <v/>
      </c>
      <c r="Q4851" s="77" t="str">
        <f t="shared" si="1313"/>
        <v/>
      </c>
      <c r="R4851" s="98">
        <f t="shared" si="1312"/>
        <v>16.772178141153539</v>
      </c>
      <c r="S4851" s="74">
        <f t="shared" si="1304"/>
        <v>127750.10491189663</v>
      </c>
      <c r="T4851" s="72">
        <f t="shared" si="1305"/>
        <v>49873.403004283471</v>
      </c>
      <c r="U4851" s="7">
        <f t="shared" si="1311"/>
        <v>11.757831329293767</v>
      </c>
      <c r="V4851" s="7">
        <f t="shared" si="1311"/>
        <v>10.817243133715273</v>
      </c>
      <c r="W4851" s="69">
        <f t="shared" si="1306"/>
        <v>6843</v>
      </c>
      <c r="X4851" s="64">
        <f t="shared" si="1301"/>
        <v>18798.572424458718</v>
      </c>
      <c r="Y4851" s="7">
        <f t="shared" si="1301"/>
        <v>18894.485129939007</v>
      </c>
      <c r="Z4851" s="7">
        <f t="shared" si="1301"/>
        <v>14100.567018341022</v>
      </c>
      <c r="AA4851" s="7" t="str">
        <f t="shared" si="1300"/>
        <v/>
      </c>
      <c r="AB4851" s="7" t="str">
        <f t="shared" si="1300"/>
        <v/>
      </c>
      <c r="AC4851" s="7" t="str">
        <f t="shared" si="1300"/>
        <v/>
      </c>
      <c r="AD4851" s="7" t="str">
        <f t="shared" si="1300"/>
        <v/>
      </c>
      <c r="AE4851" s="7" t="str">
        <f t="shared" si="1300"/>
        <v/>
      </c>
      <c r="AF4851" s="7" t="str">
        <f t="shared" si="1300"/>
        <v/>
      </c>
      <c r="AG4851" s="7" t="str">
        <f t="shared" si="1302"/>
        <v/>
      </c>
      <c r="AH4851" s="7" t="str">
        <f t="shared" si="1302"/>
        <v/>
      </c>
      <c r="AI4851" s="7">
        <f t="shared" si="1302"/>
        <v>3527.8205589035229</v>
      </c>
      <c r="AJ4851" s="69">
        <f t="shared" si="1314"/>
        <v>55321.445131642264</v>
      </c>
      <c r="AK4851" s="11">
        <f t="shared" si="1307"/>
        <v>10.92091590856913</v>
      </c>
    </row>
    <row r="4852" spans="1:37">
      <c r="A4852" s="8">
        <v>4849</v>
      </c>
      <c r="B4852" s="8"/>
      <c r="C4852">
        <f>②MSY管理基準値計算!C4852</f>
        <v>-6.2084085018843424E-2</v>
      </c>
      <c r="D4852" s="69">
        <f t="shared" si="1308"/>
        <v>6844</v>
      </c>
      <c r="E4852" s="5">
        <f>IF(①再生産関数フィット!$B$2="HS",$W$2*(T4852+SQRT($W$3^2+(($W$4^2))/4)-SQRT((T4852-$W$3)^2+(($W$4^2))/4)),IF(①再生産関数フィット!$B$2="BH",$W$2*T4852/(1+$W$3*T4852),$W$2*T4852*EXP(-$W$3*T4852)))</f>
        <v>1486.1767038516543</v>
      </c>
      <c r="F4852" s="5">
        <f t="shared" ca="1" si="1309"/>
        <v>42926.181335264548</v>
      </c>
      <c r="G4852" s="76">
        <f t="shared" si="1303"/>
        <v>1396.7146029863206</v>
      </c>
      <c r="H4852" s="77">
        <f t="shared" si="1313"/>
        <v>541.52928849306443</v>
      </c>
      <c r="I4852" s="77">
        <f t="shared" si="1313"/>
        <v>71.511460245788243</v>
      </c>
      <c r="J4852" s="77" t="str">
        <f t="shared" si="1313"/>
        <v/>
      </c>
      <c r="K4852" s="77" t="str">
        <f t="shared" si="1313"/>
        <v/>
      </c>
      <c r="L4852" s="77" t="str">
        <f t="shared" si="1313"/>
        <v/>
      </c>
      <c r="M4852" s="77" t="str">
        <f t="shared" si="1313"/>
        <v/>
      </c>
      <c r="N4852" s="77" t="str">
        <f t="shared" si="1313"/>
        <v/>
      </c>
      <c r="O4852" s="77" t="str">
        <f t="shared" si="1313"/>
        <v/>
      </c>
      <c r="P4852" s="77" t="str">
        <f t="shared" si="1313"/>
        <v/>
      </c>
      <c r="Q4852" s="77" t="str">
        <f t="shared" si="1313"/>
        <v/>
      </c>
      <c r="R4852" s="98">
        <f t="shared" si="1312"/>
        <v>22.375019201638416</v>
      </c>
      <c r="S4852" s="74">
        <f t="shared" si="1304"/>
        <v>134971.65612191317</v>
      </c>
      <c r="T4852" s="72">
        <f t="shared" si="1305"/>
        <v>52026.607577807117</v>
      </c>
      <c r="U4852" s="7">
        <f t="shared" si="1311"/>
        <v>11.812820080724508</v>
      </c>
      <c r="V4852" s="7">
        <f t="shared" si="1311"/>
        <v>10.859510550886448</v>
      </c>
      <c r="W4852" s="69">
        <f t="shared" si="1306"/>
        <v>6844</v>
      </c>
      <c r="X4852" s="64">
        <f t="shared" si="1301"/>
        <v>17547.714116131436</v>
      </c>
      <c r="Y4852" s="7">
        <f t="shared" si="1301"/>
        <v>28381.590953177951</v>
      </c>
      <c r="Z4852" s="7">
        <f t="shared" si="1301"/>
        <v>9104.0976236299011</v>
      </c>
      <c r="AA4852" s="7" t="str">
        <f t="shared" si="1300"/>
        <v/>
      </c>
      <c r="AB4852" s="7" t="str">
        <f t="shared" si="1300"/>
        <v/>
      </c>
      <c r="AC4852" s="7" t="str">
        <f t="shared" si="1300"/>
        <v/>
      </c>
      <c r="AD4852" s="7" t="str">
        <f t="shared" si="1300"/>
        <v/>
      </c>
      <c r="AE4852" s="7" t="str">
        <f t="shared" si="1300"/>
        <v/>
      </c>
      <c r="AF4852" s="7" t="str">
        <f t="shared" si="1300"/>
        <v/>
      </c>
      <c r="AG4852" s="7" t="str">
        <f t="shared" si="1302"/>
        <v/>
      </c>
      <c r="AH4852" s="7" t="str">
        <f t="shared" si="1302"/>
        <v/>
      </c>
      <c r="AI4852" s="7">
        <f t="shared" si="1302"/>
        <v>4706.3089886768994</v>
      </c>
      <c r="AJ4852" s="69">
        <f t="shared" si="1314"/>
        <v>59739.711681616187</v>
      </c>
      <c r="AK4852" s="11">
        <f t="shared" si="1307"/>
        <v>10.997752265538438</v>
      </c>
    </row>
    <row r="4853" spans="1:37">
      <c r="A4853" s="8">
        <v>4850</v>
      </c>
      <c r="B4853" s="8"/>
      <c r="C4853">
        <f>②MSY管理基準値計算!C4853</f>
        <v>-0.23961880780121944</v>
      </c>
      <c r="D4853" s="69">
        <f t="shared" si="1308"/>
        <v>6845</v>
      </c>
      <c r="E4853" s="5">
        <f>IF(①再生産関数フィット!$B$2="HS",$W$2*(T4853+SQRT($W$3^2+(($W$4^2))/4)-SQRT((T4853-$W$3)^2+(($W$4^2))/4)),IF(①再生産関数フィット!$B$2="BH",$W$2*T4853/(1+$W$3*T4853),$W$2*T4853*EXP(-$W$3*T4853)))</f>
        <v>1486.1767038516546</v>
      </c>
      <c r="F4853" s="5">
        <f t="shared" ca="1" si="1309"/>
        <v>52165.568914338081</v>
      </c>
      <c r="G4853" s="76">
        <f t="shared" si="1303"/>
        <v>1169.5137262678295</v>
      </c>
      <c r="H4853" s="77">
        <f t="shared" ref="H4853:Q4868" si="1315">IF(H$2&lt;&gt;"",G4852*EXP(-G$4-G$6*$S$6),"")</f>
        <v>505.49589221065429</v>
      </c>
      <c r="I4853" s="77">
        <f t="shared" si="1315"/>
        <v>107.4180640119385</v>
      </c>
      <c r="J4853" s="77" t="str">
        <f t="shared" si="1315"/>
        <v/>
      </c>
      <c r="K4853" s="77" t="str">
        <f t="shared" si="1315"/>
        <v/>
      </c>
      <c r="L4853" s="77" t="str">
        <f t="shared" si="1315"/>
        <v/>
      </c>
      <c r="M4853" s="77" t="str">
        <f t="shared" si="1315"/>
        <v/>
      </c>
      <c r="N4853" s="77" t="str">
        <f t="shared" si="1315"/>
        <v/>
      </c>
      <c r="O4853" s="77" t="str">
        <f t="shared" si="1315"/>
        <v/>
      </c>
      <c r="P4853" s="77" t="str">
        <f t="shared" si="1315"/>
        <v/>
      </c>
      <c r="Q4853" s="77" t="str">
        <f t="shared" si="1315"/>
        <v/>
      </c>
      <c r="R4853" s="98">
        <f t="shared" si="1312"/>
        <v>16.472264986314507</v>
      </c>
      <c r="S4853" s="74">
        <f t="shared" si="1304"/>
        <v>128295.75368932396</v>
      </c>
      <c r="T4853" s="72">
        <f t="shared" si="1305"/>
        <v>56240.410028078077</v>
      </c>
      <c r="U4853" s="7">
        <f t="shared" si="1311"/>
        <v>11.762093453324328</v>
      </c>
      <c r="V4853" s="7">
        <f t="shared" si="1311"/>
        <v>10.937390817142147</v>
      </c>
      <c r="W4853" s="69">
        <f t="shared" si="1306"/>
        <v>6845</v>
      </c>
      <c r="X4853" s="64">
        <f t="shared" si="1301"/>
        <v>14693.261228572164</v>
      </c>
      <c r="Y4853" s="7">
        <f t="shared" si="1301"/>
        <v>26493.077929649717</v>
      </c>
      <c r="Z4853" s="7">
        <f t="shared" si="1301"/>
        <v>13675.354103311171</v>
      </c>
      <c r="AA4853" s="7" t="str">
        <f t="shared" si="1300"/>
        <v/>
      </c>
      <c r="AB4853" s="7" t="str">
        <f t="shared" si="1300"/>
        <v/>
      </c>
      <c r="AC4853" s="7" t="str">
        <f t="shared" si="1300"/>
        <v/>
      </c>
      <c r="AD4853" s="7" t="str">
        <f t="shared" si="1300"/>
        <v/>
      </c>
      <c r="AE4853" s="7" t="str">
        <f t="shared" si="1300"/>
        <v/>
      </c>
      <c r="AF4853" s="7" t="str">
        <f t="shared" si="1300"/>
        <v/>
      </c>
      <c r="AG4853" s="7" t="str">
        <f t="shared" si="1302"/>
        <v/>
      </c>
      <c r="AH4853" s="7" t="str">
        <f t="shared" si="1302"/>
        <v/>
      </c>
      <c r="AI4853" s="7">
        <f t="shared" si="1302"/>
        <v>3464.7375302937407</v>
      </c>
      <c r="AJ4853" s="69">
        <f t="shared" si="1314"/>
        <v>58326.430791826795</v>
      </c>
      <c r="AK4853" s="11">
        <f t="shared" si="1307"/>
        <v>10.97381062795311</v>
      </c>
    </row>
    <row r="4854" spans="1:37">
      <c r="A4854" s="8">
        <v>4851</v>
      </c>
      <c r="B4854" s="8"/>
      <c r="C4854">
        <f>②MSY管理基準値計算!C4854</f>
        <v>-0.19438074255819807</v>
      </c>
      <c r="D4854" s="69">
        <f t="shared" si="1308"/>
        <v>6846</v>
      </c>
      <c r="E4854" s="5">
        <f>IF(①再生産関数フィット!$B$2="HS",$W$2*(T4854+SQRT($W$3^2+(($W$4^2))/4)-SQRT((T4854-$W$3)^2+(($W$4^2))/4)),IF(①再生産関数フィット!$B$2="BH",$W$2*T4854/(1+$W$3*T4854),$W$2*T4854*EXP(-$W$3*T4854)))</f>
        <v>1486.1767038516546</v>
      </c>
      <c r="F4854" s="5">
        <f t="shared" ca="1" si="1309"/>
        <v>49873.403004283471</v>
      </c>
      <c r="G4854" s="76">
        <f t="shared" si="1303"/>
        <v>1223.6352105635317</v>
      </c>
      <c r="H4854" s="77">
        <f t="shared" si="1315"/>
        <v>423.26784816908901</v>
      </c>
      <c r="I4854" s="77">
        <f t="shared" si="1315"/>
        <v>100.27045860872482</v>
      </c>
      <c r="J4854" s="77" t="str">
        <f t="shared" si="1315"/>
        <v/>
      </c>
      <c r="K4854" s="77" t="str">
        <f t="shared" si="1315"/>
        <v/>
      </c>
      <c r="L4854" s="77" t="str">
        <f t="shared" si="1315"/>
        <v/>
      </c>
      <c r="M4854" s="77" t="str">
        <f t="shared" si="1315"/>
        <v/>
      </c>
      <c r="N4854" s="77" t="str">
        <f t="shared" si="1315"/>
        <v/>
      </c>
      <c r="O4854" s="77" t="str">
        <f t="shared" si="1315"/>
        <v/>
      </c>
      <c r="P4854" s="77" t="str">
        <f t="shared" si="1315"/>
        <v/>
      </c>
      <c r="Q4854" s="77" t="str">
        <f t="shared" si="1315"/>
        <v/>
      </c>
      <c r="R4854" s="98">
        <f t="shared" si="1312"/>
        <v>21.736402733512477</v>
      </c>
      <c r="S4854" s="74">
        <f t="shared" si="1304"/>
        <v>122594.23175819161</v>
      </c>
      <c r="T4854" s="72">
        <f t="shared" si="1305"/>
        <v>52485.430927195892</v>
      </c>
      <c r="U4854" s="7">
        <f t="shared" si="1311"/>
        <v>11.71663525209674</v>
      </c>
      <c r="V4854" s="7">
        <f t="shared" si="1311"/>
        <v>10.868290903919108</v>
      </c>
      <c r="W4854" s="69">
        <f t="shared" si="1306"/>
        <v>6846</v>
      </c>
      <c r="X4854" s="64">
        <f t="shared" si="1301"/>
        <v>15373.219991751917</v>
      </c>
      <c r="Y4854" s="7">
        <f t="shared" si="1301"/>
        <v>22183.4999244381</v>
      </c>
      <c r="Z4854" s="7">
        <f t="shared" si="1301"/>
        <v>12765.39509614806</v>
      </c>
      <c r="AA4854" s="7" t="str">
        <f t="shared" si="1300"/>
        <v/>
      </c>
      <c r="AB4854" s="7" t="str">
        <f t="shared" si="1300"/>
        <v/>
      </c>
      <c r="AC4854" s="7" t="str">
        <f t="shared" si="1300"/>
        <v/>
      </c>
      <c r="AD4854" s="7" t="str">
        <f t="shared" si="1300"/>
        <v/>
      </c>
      <c r="AE4854" s="7" t="str">
        <f t="shared" si="1300"/>
        <v/>
      </c>
      <c r="AF4854" s="7" t="str">
        <f t="shared" si="1300"/>
        <v/>
      </c>
      <c r="AG4854" s="7" t="str">
        <f t="shared" si="1302"/>
        <v/>
      </c>
      <c r="AH4854" s="7" t="str">
        <f t="shared" si="1302"/>
        <v/>
      </c>
      <c r="AI4854" s="7">
        <f t="shared" si="1302"/>
        <v>4571.9839006323655</v>
      </c>
      <c r="AJ4854" s="69">
        <f t="shared" si="1314"/>
        <v>54894.098912970447</v>
      </c>
      <c r="AK4854" s="11">
        <f t="shared" si="1307"/>
        <v>10.913161133796345</v>
      </c>
    </row>
    <row r="4855" spans="1:37">
      <c r="A4855" s="8">
        <v>4852</v>
      </c>
      <c r="B4855" s="8"/>
      <c r="C4855">
        <f>②MSY管理基準値計算!C4855</f>
        <v>2.3316270482632968E-2</v>
      </c>
      <c r="D4855" s="69">
        <f t="shared" si="1308"/>
        <v>6847</v>
      </c>
      <c r="E4855" s="5">
        <f>IF(①再生産関数フィット!$B$2="HS",$W$2*(T4855+SQRT($W$3^2+(($W$4^2))/4)-SQRT((T4855-$W$3)^2+(($W$4^2))/4)),IF(①再生産関数フィット!$B$2="BH",$W$2*T4855/(1+$W$3*T4855),$W$2*T4855*EXP(-$W$3*T4855)))</f>
        <v>1418.9678442940181</v>
      </c>
      <c r="F4855" s="5">
        <f t="shared" ca="1" si="1309"/>
        <v>52026.607577807117</v>
      </c>
      <c r="G4855" s="76">
        <f t="shared" si="1303"/>
        <v>1452.4416075336819</v>
      </c>
      <c r="H4855" s="77">
        <f t="shared" si="1315"/>
        <v>442.85537731307176</v>
      </c>
      <c r="I4855" s="77">
        <f t="shared" si="1315"/>
        <v>83.959656060975874</v>
      </c>
      <c r="J4855" s="77" t="str">
        <f t="shared" si="1315"/>
        <v/>
      </c>
      <c r="K4855" s="77" t="str">
        <f t="shared" si="1315"/>
        <v/>
      </c>
      <c r="L4855" s="77" t="str">
        <f t="shared" si="1315"/>
        <v/>
      </c>
      <c r="M4855" s="77" t="str">
        <f t="shared" si="1315"/>
        <v/>
      </c>
      <c r="N4855" s="77" t="str">
        <f t="shared" si="1315"/>
        <v/>
      </c>
      <c r="O4855" s="77" t="str">
        <f t="shared" si="1315"/>
        <v/>
      </c>
      <c r="P4855" s="77" t="str">
        <f t="shared" si="1315"/>
        <v/>
      </c>
      <c r="Q4855" s="77" t="str">
        <f t="shared" si="1315"/>
        <v/>
      </c>
      <c r="R4855" s="98">
        <f t="shared" si="1312"/>
        <v>21.40595069712084</v>
      </c>
      <c r="S4855" s="74">
        <f t="shared" si="1304"/>
        <v>129828.18419158482</v>
      </c>
      <c r="T4855" s="72">
        <f t="shared" si="1305"/>
        <v>49587.751024583951</v>
      </c>
      <c r="U4855" s="7">
        <f t="shared" si="1311"/>
        <v>11.773967195210009</v>
      </c>
      <c r="V4855" s="7">
        <f t="shared" si="1311"/>
        <v>10.811499127065057</v>
      </c>
      <c r="W4855" s="69">
        <f t="shared" si="1306"/>
        <v>6847</v>
      </c>
      <c r="X4855" s="64">
        <f t="shared" si="1301"/>
        <v>18247.843936679343</v>
      </c>
      <c r="Y4855" s="7">
        <f t="shared" si="1301"/>
        <v>23210.083807823183</v>
      </c>
      <c r="Z4855" s="7">
        <f t="shared" si="1301"/>
        <v>10688.872840777061</v>
      </c>
      <c r="AA4855" s="7" t="str">
        <f t="shared" si="1300"/>
        <v/>
      </c>
      <c r="AB4855" s="7" t="str">
        <f t="shared" si="1300"/>
        <v/>
      </c>
      <c r="AC4855" s="7" t="str">
        <f t="shared" si="1300"/>
        <v/>
      </c>
      <c r="AD4855" s="7" t="str">
        <f t="shared" ref="AD4855:AI4911" si="1316">IF(M4855&lt;&gt;"",IF($J$1="Baranov",M$10/(M$4+M$10)*(1-EXP(-M$4-M$10))*M4855*M$3,M4855*M$3*(1-EXP(-M$10))*EXP(-M$4/2)),"")</f>
        <v/>
      </c>
      <c r="AE4855" s="7" t="str">
        <f t="shared" si="1316"/>
        <v/>
      </c>
      <c r="AF4855" s="7" t="str">
        <f t="shared" si="1316"/>
        <v/>
      </c>
      <c r="AG4855" s="7" t="str">
        <f t="shared" si="1302"/>
        <v/>
      </c>
      <c r="AH4855" s="7" t="str">
        <f t="shared" si="1302"/>
        <v/>
      </c>
      <c r="AI4855" s="7">
        <f t="shared" si="1302"/>
        <v>4502.4773954007333</v>
      </c>
      <c r="AJ4855" s="69">
        <f t="shared" si="1314"/>
        <v>56649.277980680316</v>
      </c>
      <c r="AK4855" s="11">
        <f t="shared" si="1307"/>
        <v>10.944634521108917</v>
      </c>
    </row>
    <row r="4856" spans="1:37">
      <c r="A4856" s="8">
        <v>4853</v>
      </c>
      <c r="B4856" s="8"/>
      <c r="C4856">
        <f>②MSY管理基準値計算!C4856</f>
        <v>0.21097547430199937</v>
      </c>
      <c r="D4856" s="69">
        <f t="shared" si="1308"/>
        <v>6848</v>
      </c>
      <c r="E4856" s="5">
        <f>IF(①再生産関数フィット!$B$2="HS",$W$2*(T4856+SQRT($W$3^2+(($W$4^2))/4)-SQRT((T4856-$W$3)^2+(($W$4^2))/4)),IF(①再生産関数フィット!$B$2="BH",$W$2*T4856/(1+$W$3*T4856),$W$2*T4856*EXP(-$W$3*T4856)))</f>
        <v>1486.1767038516546</v>
      </c>
      <c r="F4856" s="5">
        <f t="shared" ca="1" si="1309"/>
        <v>56240.410028078077</v>
      </c>
      <c r="G4856" s="76">
        <f t="shared" si="1303"/>
        <v>1835.252961978962</v>
      </c>
      <c r="H4856" s="77">
        <f t="shared" si="1315"/>
        <v>525.66448773021546</v>
      </c>
      <c r="I4856" s="77">
        <f t="shared" si="1315"/>
        <v>87.845049712128301</v>
      </c>
      <c r="J4856" s="77" t="str">
        <f t="shared" si="1315"/>
        <v/>
      </c>
      <c r="K4856" s="77" t="str">
        <f t="shared" si="1315"/>
        <v/>
      </c>
      <c r="L4856" s="77" t="str">
        <f t="shared" si="1315"/>
        <v/>
      </c>
      <c r="M4856" s="77" t="str">
        <f t="shared" si="1315"/>
        <v/>
      </c>
      <c r="N4856" s="77" t="str">
        <f t="shared" si="1315"/>
        <v/>
      </c>
      <c r="O4856" s="77" t="str">
        <f t="shared" si="1315"/>
        <v/>
      </c>
      <c r="P4856" s="77" t="str">
        <f t="shared" si="1315"/>
        <v/>
      </c>
      <c r="Q4856" s="77" t="str">
        <f t="shared" si="1315"/>
        <v/>
      </c>
      <c r="R4856" s="98">
        <f t="shared" si="1312"/>
        <v>18.486263466030422</v>
      </c>
      <c r="S4856" s="74">
        <f t="shared" si="1304"/>
        <v>153205.70880306108</v>
      </c>
      <c r="T4856" s="72">
        <f t="shared" si="1305"/>
        <v>53512.365937391849</v>
      </c>
      <c r="U4856" s="7">
        <f t="shared" si="1311"/>
        <v>11.939536799321905</v>
      </c>
      <c r="V4856" s="7">
        <f t="shared" si="1311"/>
        <v>10.88766804519226</v>
      </c>
      <c r="W4856" s="69">
        <f t="shared" si="1306"/>
        <v>6848</v>
      </c>
      <c r="X4856" s="64">
        <f t="shared" si="1301"/>
        <v>23057.319110671368</v>
      </c>
      <c r="Y4856" s="7">
        <f t="shared" si="1301"/>
        <v>27550.115545711396</v>
      </c>
      <c r="Z4856" s="7">
        <f t="shared" si="1301"/>
        <v>11183.520873200741</v>
      </c>
      <c r="AA4856" s="7" t="str">
        <f t="shared" si="1301"/>
        <v/>
      </c>
      <c r="AB4856" s="7" t="str">
        <f t="shared" si="1301"/>
        <v/>
      </c>
      <c r="AC4856" s="7" t="str">
        <f t="shared" si="1301"/>
        <v/>
      </c>
      <c r="AD4856" s="7" t="str">
        <f t="shared" si="1316"/>
        <v/>
      </c>
      <c r="AE4856" s="7" t="str">
        <f t="shared" si="1316"/>
        <v/>
      </c>
      <c r="AF4856" s="7" t="str">
        <f t="shared" si="1316"/>
        <v/>
      </c>
      <c r="AG4856" s="7" t="str">
        <f t="shared" si="1302"/>
        <v/>
      </c>
      <c r="AH4856" s="7" t="str">
        <f t="shared" si="1302"/>
        <v/>
      </c>
      <c r="AI4856" s="7">
        <f t="shared" si="1302"/>
        <v>3888.3572404200481</v>
      </c>
      <c r="AJ4856" s="69">
        <f t="shared" si="1314"/>
        <v>65679.312770003555</v>
      </c>
      <c r="AK4856" s="11">
        <f t="shared" si="1307"/>
        <v>11.092539280764681</v>
      </c>
    </row>
    <row r="4857" spans="1:37">
      <c r="A4857" s="8">
        <v>4854</v>
      </c>
      <c r="B4857" s="8"/>
      <c r="C4857">
        <f>②MSY管理基準値計算!C4857</f>
        <v>-0.26461804668399103</v>
      </c>
      <c r="D4857" s="69">
        <f t="shared" si="1308"/>
        <v>6849</v>
      </c>
      <c r="E4857" s="5">
        <f>IF(①再生産関数フィット!$B$2="HS",$W$2*(T4857+SQRT($W$3^2+(($W$4^2))/4)-SQRT((T4857-$W$3)^2+(($W$4^2))/4)),IF(①再生産関数フィット!$B$2="BH",$W$2*T4857/(1+$W$3*T4857),$W$2*T4857*EXP(-$W$3*T4857)))</f>
        <v>1486.1767038516546</v>
      </c>
      <c r="F4857" s="5">
        <f t="shared" ca="1" si="1309"/>
        <v>52485.430927195892</v>
      </c>
      <c r="G4857" s="76">
        <f t="shared" si="1303"/>
        <v>1140.6391976420186</v>
      </c>
      <c r="H4857" s="77">
        <f t="shared" si="1315"/>
        <v>664.21073529571117</v>
      </c>
      <c r="I4857" s="77">
        <f t="shared" si="1315"/>
        <v>104.2711129234339</v>
      </c>
      <c r="J4857" s="77" t="str">
        <f t="shared" si="1315"/>
        <v/>
      </c>
      <c r="K4857" s="77" t="str">
        <f t="shared" si="1315"/>
        <v/>
      </c>
      <c r="L4857" s="77" t="str">
        <f t="shared" si="1315"/>
        <v/>
      </c>
      <c r="M4857" s="77" t="str">
        <f t="shared" si="1315"/>
        <v/>
      </c>
      <c r="N4857" s="77" t="str">
        <f t="shared" si="1315"/>
        <v/>
      </c>
      <c r="O4857" s="77" t="str">
        <f t="shared" si="1315"/>
        <v/>
      </c>
      <c r="P4857" s="77" t="str">
        <f t="shared" si="1315"/>
        <v/>
      </c>
      <c r="Q4857" s="77" t="str">
        <f t="shared" si="1315"/>
        <v/>
      </c>
      <c r="R4857" s="98">
        <f t="shared" si="1312"/>
        <v>18.655695445415208</v>
      </c>
      <c r="S4857" s="74">
        <f t="shared" si="1304"/>
        <v>143118.16167689944</v>
      </c>
      <c r="T4857" s="72">
        <f t="shared" si="1305"/>
        <v>64282.05700643314</v>
      </c>
      <c r="U4857" s="7">
        <f t="shared" si="1311"/>
        <v>11.87142587347252</v>
      </c>
      <c r="V4857" s="7">
        <f t="shared" si="1311"/>
        <v>11.071035820061795</v>
      </c>
      <c r="W4857" s="69">
        <f t="shared" si="1306"/>
        <v>6849</v>
      </c>
      <c r="X4857" s="64">
        <f t="shared" si="1301"/>
        <v>14330.494223429921</v>
      </c>
      <c r="Y4857" s="7">
        <f t="shared" si="1301"/>
        <v>34811.334855647176</v>
      </c>
      <c r="Z4857" s="7">
        <f t="shared" si="1301"/>
        <v>13274.716921129992</v>
      </c>
      <c r="AA4857" s="7" t="str">
        <f t="shared" si="1301"/>
        <v/>
      </c>
      <c r="AB4857" s="7" t="str">
        <f t="shared" si="1301"/>
        <v/>
      </c>
      <c r="AC4857" s="7" t="str">
        <f t="shared" si="1301"/>
        <v/>
      </c>
      <c r="AD4857" s="7" t="str">
        <f t="shared" si="1316"/>
        <v/>
      </c>
      <c r="AE4857" s="7" t="str">
        <f t="shared" si="1316"/>
        <v/>
      </c>
      <c r="AF4857" s="7" t="str">
        <f t="shared" si="1316"/>
        <v/>
      </c>
      <c r="AG4857" s="7" t="str">
        <f t="shared" si="1302"/>
        <v/>
      </c>
      <c r="AH4857" s="7" t="str">
        <f t="shared" si="1302"/>
        <v/>
      </c>
      <c r="AI4857" s="7">
        <f t="shared" si="1302"/>
        <v>3923.9951650341886</v>
      </c>
      <c r="AJ4857" s="69">
        <f t="shared" si="1314"/>
        <v>66340.541165241273</v>
      </c>
      <c r="AK4857" s="11">
        <f t="shared" si="1307"/>
        <v>11.102556469917896</v>
      </c>
    </row>
    <row r="4858" spans="1:37">
      <c r="A4858" s="8">
        <v>4855</v>
      </c>
      <c r="B4858" s="8"/>
      <c r="C4858">
        <f>②MSY管理基準値計算!C4858</f>
        <v>0.15655451892318437</v>
      </c>
      <c r="D4858" s="69">
        <f t="shared" si="1308"/>
        <v>6850</v>
      </c>
      <c r="E4858" s="5">
        <f>IF(①再生産関数フィット!$B$2="HS",$W$2*(T4858+SQRT($W$3^2+(($W$4^2))/4)-SQRT((T4858-$W$3)^2+(($W$4^2))/4)),IF(①再生産関数フィット!$B$2="BH",$W$2*T4858/(1+$W$3*T4858),$W$2*T4858*EXP(-$W$3*T4858)))</f>
        <v>1486.1767038516546</v>
      </c>
      <c r="F4858" s="5">
        <f t="shared" ca="1" si="1309"/>
        <v>49587.751024583951</v>
      </c>
      <c r="G4858" s="76">
        <f t="shared" si="1303"/>
        <v>1738.0457859937023</v>
      </c>
      <c r="H4858" s="77">
        <f t="shared" si="1315"/>
        <v>412.81764196471573</v>
      </c>
      <c r="I4858" s="77">
        <f t="shared" si="1315"/>
        <v>131.7532270137319</v>
      </c>
      <c r="J4858" s="77" t="str">
        <f t="shared" si="1315"/>
        <v/>
      </c>
      <c r="K4858" s="77" t="str">
        <f t="shared" si="1315"/>
        <v/>
      </c>
      <c r="L4858" s="77" t="str">
        <f t="shared" si="1315"/>
        <v/>
      </c>
      <c r="M4858" s="77" t="str">
        <f t="shared" si="1315"/>
        <v/>
      </c>
      <c r="N4858" s="77" t="str">
        <f t="shared" si="1315"/>
        <v/>
      </c>
      <c r="O4858" s="77" t="str">
        <f t="shared" si="1315"/>
        <v/>
      </c>
      <c r="P4858" s="77" t="str">
        <f t="shared" si="1315"/>
        <v/>
      </c>
      <c r="Q4858" s="77" t="str">
        <f t="shared" si="1315"/>
        <v/>
      </c>
      <c r="R4858" s="98">
        <f t="shared" si="1312"/>
        <v>21.567354248355368</v>
      </c>
      <c r="S4858" s="74">
        <f t="shared" si="1304"/>
        <v>149302.43246375304</v>
      </c>
      <c r="T4858" s="72">
        <f t="shared" si="1305"/>
        <v>59139.718925769164</v>
      </c>
      <c r="U4858" s="7">
        <f t="shared" si="1311"/>
        <v>11.913729275851045</v>
      </c>
      <c r="V4858" s="7">
        <f t="shared" si="1311"/>
        <v>10.987658040702735</v>
      </c>
      <c r="W4858" s="69">
        <f t="shared" si="1306"/>
        <v>6850</v>
      </c>
      <c r="X4858" s="64">
        <f t="shared" si="1301"/>
        <v>21836.050477423949</v>
      </c>
      <c r="Y4858" s="7">
        <f t="shared" si="1301"/>
        <v>21635.803827161024</v>
      </c>
      <c r="Z4858" s="7">
        <f t="shared" si="1301"/>
        <v>16773.454727935488</v>
      </c>
      <c r="AA4858" s="7" t="str">
        <f t="shared" si="1301"/>
        <v/>
      </c>
      <c r="AB4858" s="7" t="str">
        <f t="shared" si="1301"/>
        <v/>
      </c>
      <c r="AC4858" s="7" t="str">
        <f t="shared" si="1301"/>
        <v/>
      </c>
      <c r="AD4858" s="7" t="str">
        <f t="shared" si="1316"/>
        <v/>
      </c>
      <c r="AE4858" s="7" t="str">
        <f t="shared" si="1316"/>
        <v/>
      </c>
      <c r="AF4858" s="7" t="str">
        <f t="shared" si="1316"/>
        <v/>
      </c>
      <c r="AG4858" s="7" t="str">
        <f t="shared" si="1302"/>
        <v/>
      </c>
      <c r="AH4858" s="7" t="str">
        <f t="shared" si="1302"/>
        <v/>
      </c>
      <c r="AI4858" s="7">
        <f t="shared" si="1302"/>
        <v>4536.4266392933969</v>
      </c>
      <c r="AJ4858" s="69">
        <f t="shared" si="1314"/>
        <v>64781.735671813862</v>
      </c>
      <c r="AK4858" s="11">
        <f t="shared" si="1307"/>
        <v>11.078778985694788</v>
      </c>
    </row>
    <row r="4859" spans="1:37">
      <c r="A4859" s="8">
        <v>4856</v>
      </c>
      <c r="B4859" s="8"/>
      <c r="C4859">
        <f>②MSY管理基準値計算!C4859</f>
        <v>-0.11264732956948463</v>
      </c>
      <c r="D4859" s="69">
        <f t="shared" si="1308"/>
        <v>6851</v>
      </c>
      <c r="E4859" s="5">
        <f>IF(①再生産関数フィット!$B$2="HS",$W$2*(T4859+SQRT($W$3^2+(($W$4^2))/4)-SQRT((T4859-$W$3)^2+(($W$4^2))/4)),IF(①再生産関数フィット!$B$2="BH",$W$2*T4859/(1+$W$3*T4859),$W$2*T4859*EXP(-$W$3*T4859)))</f>
        <v>1486.1767038516546</v>
      </c>
      <c r="F4859" s="5">
        <f t="shared" ca="1" si="1309"/>
        <v>53512.365937391849</v>
      </c>
      <c r="G4859" s="76">
        <f t="shared" si="1303"/>
        <v>1327.8479142229307</v>
      </c>
      <c r="H4859" s="77">
        <f t="shared" si="1315"/>
        <v>629.02972691441039</v>
      </c>
      <c r="I4859" s="77">
        <f t="shared" si="1315"/>
        <v>81.886747092149704</v>
      </c>
      <c r="J4859" s="77" t="str">
        <f t="shared" si="1315"/>
        <v/>
      </c>
      <c r="K4859" s="77" t="str">
        <f t="shared" si="1315"/>
        <v/>
      </c>
      <c r="L4859" s="77" t="str">
        <f t="shared" si="1315"/>
        <v/>
      </c>
      <c r="M4859" s="77" t="str">
        <f t="shared" si="1315"/>
        <v/>
      </c>
      <c r="N4859" s="77" t="str">
        <f t="shared" si="1315"/>
        <v/>
      </c>
      <c r="O4859" s="77" t="str">
        <f t="shared" si="1315"/>
        <v/>
      </c>
      <c r="P4859" s="77" t="str">
        <f t="shared" si="1315"/>
        <v/>
      </c>
      <c r="Q4859" s="77" t="str">
        <f t="shared" si="1315"/>
        <v/>
      </c>
      <c r="R4859" s="98">
        <f t="shared" si="1312"/>
        <v>26.899903556604077</v>
      </c>
      <c r="S4859" s="74">
        <f t="shared" si="1304"/>
        <v>145072.80444306222</v>
      </c>
      <c r="T4859" s="72">
        <f t="shared" si="1305"/>
        <v>60507.401528424496</v>
      </c>
      <c r="U4859" s="7">
        <f t="shared" si="1311"/>
        <v>11.884990995000207</v>
      </c>
      <c r="V4859" s="7">
        <f t="shared" si="1311"/>
        <v>11.010520975848891</v>
      </c>
      <c r="W4859" s="69">
        <f t="shared" si="1306"/>
        <v>6851</v>
      </c>
      <c r="X4859" s="64">
        <f t="shared" si="1301"/>
        <v>16682.503024358808</v>
      </c>
      <c r="Y4859" s="7">
        <f t="shared" si="1301"/>
        <v>32967.495546462349</v>
      </c>
      <c r="Z4859" s="7">
        <f t="shared" si="1301"/>
        <v>10424.97156464275</v>
      </c>
      <c r="AA4859" s="7" t="str">
        <f t="shared" si="1301"/>
        <v/>
      </c>
      <c r="AB4859" s="7" t="str">
        <f t="shared" si="1301"/>
        <v/>
      </c>
      <c r="AC4859" s="7" t="str">
        <f t="shared" si="1301"/>
        <v/>
      </c>
      <c r="AD4859" s="7" t="str">
        <f t="shared" si="1316"/>
        <v/>
      </c>
      <c r="AE4859" s="7" t="str">
        <f t="shared" si="1316"/>
        <v/>
      </c>
      <c r="AF4859" s="7" t="str">
        <f t="shared" si="1316"/>
        <v/>
      </c>
      <c r="AG4859" s="7" t="str">
        <f t="shared" si="1302"/>
        <v/>
      </c>
      <c r="AH4859" s="7" t="str">
        <f t="shared" si="1302"/>
        <v/>
      </c>
      <c r="AI4859" s="7">
        <f t="shared" si="1302"/>
        <v>5658.0625367113507</v>
      </c>
      <c r="AJ4859" s="69">
        <f t="shared" si="1314"/>
        <v>65733.032672175264</v>
      </c>
      <c r="AK4859" s="11">
        <f t="shared" si="1307"/>
        <v>11.093356858519392</v>
      </c>
    </row>
    <row r="4860" spans="1:37">
      <c r="A4860" s="8">
        <v>4857</v>
      </c>
      <c r="B4860" s="8"/>
      <c r="C4860">
        <f>②MSY管理基準値計算!C4860</f>
        <v>-0.21192542612660303</v>
      </c>
      <c r="D4860" s="69">
        <f t="shared" si="1308"/>
        <v>6852</v>
      </c>
      <c r="E4860" s="5">
        <f>IF(①再生産関数フィット!$B$2="HS",$W$2*(T4860+SQRT($W$3^2+(($W$4^2))/4)-SQRT((T4860-$W$3)^2+(($W$4^2))/4)),IF(①再生産関数フィット!$B$2="BH",$W$2*T4860/(1+$W$3*T4860),$W$2*T4860*EXP(-$W$3*T4860)))</f>
        <v>1486.1767038516546</v>
      </c>
      <c r="F4860" s="5">
        <f t="shared" ca="1" si="1309"/>
        <v>64282.05700643314</v>
      </c>
      <c r="G4860" s="76">
        <f t="shared" si="1303"/>
        <v>1202.3541486245686</v>
      </c>
      <c r="H4860" s="77">
        <f t="shared" si="1315"/>
        <v>480.57181093763546</v>
      </c>
      <c r="I4860" s="77">
        <f t="shared" si="1315"/>
        <v>124.7747017693757</v>
      </c>
      <c r="J4860" s="77" t="str">
        <f t="shared" si="1315"/>
        <v/>
      </c>
      <c r="K4860" s="77" t="str">
        <f t="shared" si="1315"/>
        <v/>
      </c>
      <c r="L4860" s="77" t="str">
        <f t="shared" si="1315"/>
        <v/>
      </c>
      <c r="M4860" s="77" t="str">
        <f t="shared" si="1315"/>
        <v/>
      </c>
      <c r="N4860" s="77" t="str">
        <f t="shared" si="1315"/>
        <v/>
      </c>
      <c r="O4860" s="77" t="str">
        <f t="shared" si="1315"/>
        <v/>
      </c>
      <c r="P4860" s="77" t="str">
        <f t="shared" si="1315"/>
        <v/>
      </c>
      <c r="Q4860" s="77" t="str">
        <f t="shared" si="1315"/>
        <v/>
      </c>
      <c r="R4860" s="98">
        <f t="shared" si="1312"/>
        <v>19.08648132304647</v>
      </c>
      <c r="S4860" s="74">
        <f t="shared" si="1304"/>
        <v>132102.39134846037</v>
      </c>
      <c r="T4860" s="72">
        <f t="shared" si="1305"/>
        <v>59979.63485659584</v>
      </c>
      <c r="U4860" s="7">
        <f t="shared" si="1311"/>
        <v>11.79133259290872</v>
      </c>
      <c r="V4860" s="7">
        <f t="shared" si="1311"/>
        <v>11.001760364531815</v>
      </c>
      <c r="W4860" s="69">
        <f t="shared" si="1306"/>
        <v>6852</v>
      </c>
      <c r="X4860" s="64">
        <f t="shared" si="1301"/>
        <v>15105.853995725121</v>
      </c>
      <c r="Y4860" s="7">
        <f t="shared" si="1301"/>
        <v>25186.804945702621</v>
      </c>
      <c r="Z4860" s="7">
        <f t="shared" si="1301"/>
        <v>15885.021253423598</v>
      </c>
      <c r="AA4860" s="7" t="str">
        <f t="shared" si="1301"/>
        <v/>
      </c>
      <c r="AB4860" s="7" t="str">
        <f t="shared" si="1301"/>
        <v/>
      </c>
      <c r="AC4860" s="7" t="str">
        <f t="shared" si="1301"/>
        <v/>
      </c>
      <c r="AD4860" s="7" t="str">
        <f t="shared" si="1316"/>
        <v/>
      </c>
      <c r="AE4860" s="7" t="str">
        <f t="shared" si="1316"/>
        <v/>
      </c>
      <c r="AF4860" s="7" t="str">
        <f t="shared" si="1316"/>
        <v/>
      </c>
      <c r="AG4860" s="7" t="str">
        <f t="shared" si="1302"/>
        <v/>
      </c>
      <c r="AH4860" s="7" t="str">
        <f t="shared" si="1302"/>
        <v/>
      </c>
      <c r="AI4860" s="7">
        <f t="shared" si="1302"/>
        <v>4014.6056547870921</v>
      </c>
      <c r="AJ4860" s="69">
        <f t="shared" si="1314"/>
        <v>60192.285849638429</v>
      </c>
      <c r="AK4860" s="11">
        <f t="shared" si="1307"/>
        <v>11.005299481053436</v>
      </c>
    </row>
    <row r="4861" spans="1:37">
      <c r="A4861" s="8">
        <v>4858</v>
      </c>
      <c r="B4861" s="8"/>
      <c r="C4861">
        <f>②MSY管理基準値計算!C4861</f>
        <v>0.23911547772693137</v>
      </c>
      <c r="D4861" s="69">
        <f t="shared" si="1308"/>
        <v>6853</v>
      </c>
      <c r="E4861" s="5">
        <f>IF(①再生産関数フィット!$B$2="HS",$W$2*(T4861+SQRT($W$3^2+(($W$4^2))/4)-SQRT((T4861-$W$3)^2+(($W$4^2))/4)),IF(①再生産関数フィット!$B$2="BH",$W$2*T4861/(1+$W$3*T4861),$W$2*T4861*EXP(-$W$3*T4861)))</f>
        <v>1486.1767038516546</v>
      </c>
      <c r="F4861" s="5">
        <f t="shared" ca="1" si="1309"/>
        <v>59139.718925769164</v>
      </c>
      <c r="G4861" s="76">
        <f t="shared" si="1303"/>
        <v>1887.6304821544893</v>
      </c>
      <c r="H4861" s="77">
        <f t="shared" si="1315"/>
        <v>435.15338195265542</v>
      </c>
      <c r="I4861" s="77">
        <f t="shared" si="1315"/>
        <v>95.326503379499613</v>
      </c>
      <c r="J4861" s="77" t="str">
        <f t="shared" si="1315"/>
        <v/>
      </c>
      <c r="K4861" s="77" t="str">
        <f t="shared" si="1315"/>
        <v/>
      </c>
      <c r="L4861" s="77" t="str">
        <f t="shared" si="1315"/>
        <v/>
      </c>
      <c r="M4861" s="77" t="str">
        <f t="shared" si="1315"/>
        <v/>
      </c>
      <c r="N4861" s="77" t="str">
        <f t="shared" si="1315"/>
        <v/>
      </c>
      <c r="O4861" s="77" t="str">
        <f t="shared" si="1315"/>
        <v/>
      </c>
      <c r="P4861" s="77" t="str">
        <f t="shared" si="1315"/>
        <v/>
      </c>
      <c r="Q4861" s="77" t="str">
        <f t="shared" si="1315"/>
        <v/>
      </c>
      <c r="R4861" s="98">
        <f t="shared" si="1312"/>
        <v>25.240264019805441</v>
      </c>
      <c r="S4861" s="74">
        <f t="shared" si="1304"/>
        <v>150536.95358625607</v>
      </c>
      <c r="T4861" s="72">
        <f t="shared" si="1305"/>
        <v>53274.065202443744</v>
      </c>
      <c r="U4861" s="7">
        <f t="shared" si="1311"/>
        <v>11.921963871810465</v>
      </c>
      <c r="V4861" s="7">
        <f t="shared" si="1311"/>
        <v>10.88320491016705</v>
      </c>
      <c r="W4861" s="69">
        <f t="shared" si="1306"/>
        <v>6853</v>
      </c>
      <c r="X4861" s="64">
        <f t="shared" si="1301"/>
        <v>23715.367468</v>
      </c>
      <c r="Y4861" s="7">
        <f t="shared" si="1301"/>
        <v>22806.421648661111</v>
      </c>
      <c r="Z4861" s="7">
        <f t="shared" si="1301"/>
        <v>12135.981979718616</v>
      </c>
      <c r="AA4861" s="7" t="str">
        <f t="shared" si="1301"/>
        <v/>
      </c>
      <c r="AB4861" s="7" t="str">
        <f t="shared" si="1301"/>
        <v/>
      </c>
      <c r="AC4861" s="7" t="str">
        <f t="shared" si="1301"/>
        <v/>
      </c>
      <c r="AD4861" s="7" t="str">
        <f t="shared" si="1316"/>
        <v/>
      </c>
      <c r="AE4861" s="7" t="str">
        <f t="shared" si="1316"/>
        <v/>
      </c>
      <c r="AF4861" s="7" t="str">
        <f t="shared" si="1316"/>
        <v/>
      </c>
      <c r="AG4861" s="7" t="str">
        <f t="shared" si="1302"/>
        <v/>
      </c>
      <c r="AH4861" s="7" t="str">
        <f t="shared" si="1302"/>
        <v/>
      </c>
      <c r="AI4861" s="7">
        <f t="shared" si="1302"/>
        <v>5308.9778543872781</v>
      </c>
      <c r="AJ4861" s="69">
        <f t="shared" si="1314"/>
        <v>63966.748950766996</v>
      </c>
      <c r="AK4861" s="11">
        <f t="shared" si="1307"/>
        <v>11.0661186796859</v>
      </c>
    </row>
    <row r="4862" spans="1:37">
      <c r="A4862" s="8">
        <v>4859</v>
      </c>
      <c r="B4862" s="8"/>
      <c r="C4862">
        <f>②MSY管理基準値計算!C4862</f>
        <v>4.9804599943567007E-2</v>
      </c>
      <c r="D4862" s="69">
        <f t="shared" si="1308"/>
        <v>6854</v>
      </c>
      <c r="E4862" s="5">
        <f>IF(①再生産関数フィット!$B$2="HS",$W$2*(T4862+SQRT($W$3^2+(($W$4^2))/4)-SQRT((T4862-$W$3)^2+(($W$4^2))/4)),IF(①再生産関数フィット!$B$2="BH",$W$2*T4862/(1+$W$3*T4862),$W$2*T4862*EXP(-$W$3*T4862)))</f>
        <v>1486.1767038516546</v>
      </c>
      <c r="F4862" s="5">
        <f t="shared" ca="1" si="1309"/>
        <v>60507.401528424496</v>
      </c>
      <c r="G4862" s="76">
        <f t="shared" si="1303"/>
        <v>1562.0693546038228</v>
      </c>
      <c r="H4862" s="77">
        <f t="shared" si="1315"/>
        <v>683.16709276222582</v>
      </c>
      <c r="I4862" s="77">
        <f t="shared" si="1315"/>
        <v>86.317277441588502</v>
      </c>
      <c r="J4862" s="77" t="str">
        <f t="shared" si="1315"/>
        <v/>
      </c>
      <c r="K4862" s="77" t="str">
        <f t="shared" si="1315"/>
        <v/>
      </c>
      <c r="L4862" s="77" t="str">
        <f t="shared" si="1315"/>
        <v/>
      </c>
      <c r="M4862" s="77" t="str">
        <f t="shared" si="1315"/>
        <v/>
      </c>
      <c r="N4862" s="77" t="str">
        <f t="shared" si="1315"/>
        <v/>
      </c>
      <c r="O4862" s="77" t="str">
        <f t="shared" si="1315"/>
        <v/>
      </c>
      <c r="P4862" s="77" t="str">
        <f t="shared" si="1315"/>
        <v/>
      </c>
      <c r="Q4862" s="77" t="str">
        <f t="shared" si="1315"/>
        <v/>
      </c>
      <c r="R4862" s="98">
        <f t="shared" si="1312"/>
        <v>21.153288022231113</v>
      </c>
      <c r="S4862" s="74">
        <f t="shared" si="1304"/>
        <v>158690.70672038867</v>
      </c>
      <c r="T4862" s="72">
        <f t="shared" si="1305"/>
        <v>62049.577898124466</v>
      </c>
      <c r="U4862" s="7">
        <f t="shared" si="1311"/>
        <v>11.974712346012147</v>
      </c>
      <c r="V4862" s="7">
        <f t="shared" si="1311"/>
        <v>11.035688988000823</v>
      </c>
      <c r="W4862" s="69">
        <f t="shared" si="1306"/>
        <v>6854</v>
      </c>
      <c r="X4862" s="64">
        <f t="shared" si="1301"/>
        <v>19625.159216887118</v>
      </c>
      <c r="Y4862" s="7">
        <f t="shared" si="1301"/>
        <v>35804.838983695328</v>
      </c>
      <c r="Z4862" s="7">
        <f t="shared" si="1301"/>
        <v>10989.020749026755</v>
      </c>
      <c r="AA4862" s="7" t="str">
        <f t="shared" si="1301"/>
        <v/>
      </c>
      <c r="AB4862" s="7" t="str">
        <f t="shared" si="1301"/>
        <v/>
      </c>
      <c r="AC4862" s="7" t="str">
        <f t="shared" si="1301"/>
        <v/>
      </c>
      <c r="AD4862" s="7" t="str">
        <f t="shared" si="1316"/>
        <v/>
      </c>
      <c r="AE4862" s="7" t="str">
        <f t="shared" si="1316"/>
        <v/>
      </c>
      <c r="AF4862" s="7" t="str">
        <f t="shared" si="1316"/>
        <v/>
      </c>
      <c r="AG4862" s="7" t="str">
        <f t="shared" si="1302"/>
        <v/>
      </c>
      <c r="AH4862" s="7" t="str">
        <f t="shared" si="1302"/>
        <v/>
      </c>
      <c r="AI4862" s="7">
        <f t="shared" si="1302"/>
        <v>4449.332921770535</v>
      </c>
      <c r="AJ4862" s="69">
        <f t="shared" si="1314"/>
        <v>70868.351871379724</v>
      </c>
      <c r="AK4862" s="11">
        <f t="shared" si="1307"/>
        <v>11.16857923587394</v>
      </c>
    </row>
    <row r="4863" spans="1:37">
      <c r="A4863" s="8">
        <v>4860</v>
      </c>
      <c r="B4863" s="8"/>
      <c r="C4863">
        <f>②MSY管理基準値計算!C4863</f>
        <v>-6.4929312388217489E-2</v>
      </c>
      <c r="D4863" s="69">
        <f t="shared" si="1308"/>
        <v>6855</v>
      </c>
      <c r="E4863" s="5">
        <f>IF(①再生産関数フィット!$B$2="HS",$W$2*(T4863+SQRT($W$3^2+(($W$4^2))/4)-SQRT((T4863-$W$3)^2+(($W$4^2))/4)),IF(①再生産関数フィット!$B$2="BH",$W$2*T4863/(1+$W$3*T4863),$W$2*T4863*EXP(-$W$3*T4863)))</f>
        <v>1486.1767038516546</v>
      </c>
      <c r="F4863" s="5">
        <f t="shared" ca="1" si="1309"/>
        <v>59979.63485659584</v>
      </c>
      <c r="G4863" s="76">
        <f t="shared" si="1303"/>
        <v>1392.7462804377308</v>
      </c>
      <c r="H4863" s="77">
        <f t="shared" si="1315"/>
        <v>565.340722014427</v>
      </c>
      <c r="I4863" s="77">
        <f t="shared" si="1315"/>
        <v>135.51342108455978</v>
      </c>
      <c r="J4863" s="77" t="str">
        <f t="shared" si="1315"/>
        <v/>
      </c>
      <c r="K4863" s="77" t="str">
        <f t="shared" si="1315"/>
        <v/>
      </c>
      <c r="L4863" s="77" t="str">
        <f t="shared" si="1315"/>
        <v/>
      </c>
      <c r="M4863" s="77" t="str">
        <f t="shared" si="1315"/>
        <v/>
      </c>
      <c r="N4863" s="77" t="str">
        <f t="shared" si="1315"/>
        <v/>
      </c>
      <c r="O4863" s="77" t="str">
        <f t="shared" si="1315"/>
        <v/>
      </c>
      <c r="P4863" s="77" t="str">
        <f t="shared" si="1315"/>
        <v/>
      </c>
      <c r="Q4863" s="77" t="str">
        <f t="shared" si="1315"/>
        <v/>
      </c>
      <c r="R4863" s="98">
        <f t="shared" si="1312"/>
        <v>18.855575829109636</v>
      </c>
      <c r="S4863" s="74">
        <f t="shared" si="1304"/>
        <v>150577.12908346235</v>
      </c>
      <c r="T4863" s="72">
        <f t="shared" si="1305"/>
        <v>66600.241765231767</v>
      </c>
      <c r="U4863" s="7">
        <f t="shared" si="1311"/>
        <v>11.92223071749957</v>
      </c>
      <c r="V4863" s="7">
        <f t="shared" si="1311"/>
        <v>11.106463486630476</v>
      </c>
      <c r="W4863" s="69">
        <f t="shared" si="1306"/>
        <v>6855</v>
      </c>
      <c r="X4863" s="64">
        <f t="shared" si="1301"/>
        <v>17497.857839513174</v>
      </c>
      <c r="Y4863" s="7">
        <f t="shared" si="1301"/>
        <v>29629.549984337085</v>
      </c>
      <c r="Z4863" s="7">
        <f t="shared" si="1301"/>
        <v>17252.163647973626</v>
      </c>
      <c r="AA4863" s="7" t="str">
        <f t="shared" si="1301"/>
        <v/>
      </c>
      <c r="AB4863" s="7" t="str">
        <f t="shared" si="1301"/>
        <v/>
      </c>
      <c r="AC4863" s="7" t="str">
        <f t="shared" si="1301"/>
        <v/>
      </c>
      <c r="AD4863" s="7" t="str">
        <f t="shared" si="1316"/>
        <v/>
      </c>
      <c r="AE4863" s="7" t="str">
        <f t="shared" si="1316"/>
        <v/>
      </c>
      <c r="AF4863" s="7" t="str">
        <f t="shared" si="1316"/>
        <v/>
      </c>
      <c r="AG4863" s="7" t="str">
        <f t="shared" si="1302"/>
        <v/>
      </c>
      <c r="AH4863" s="7" t="str">
        <f t="shared" si="1302"/>
        <v/>
      </c>
      <c r="AI4863" s="7">
        <f t="shared" si="1302"/>
        <v>3966.0375354993898</v>
      </c>
      <c r="AJ4863" s="69">
        <f t="shared" si="1314"/>
        <v>68345.609007323277</v>
      </c>
      <c r="AK4863" s="11">
        <f t="shared" si="1307"/>
        <v>11.132332597327991</v>
      </c>
    </row>
    <row r="4864" spans="1:37">
      <c r="A4864" s="8">
        <v>4861</v>
      </c>
      <c r="B4864" s="8"/>
      <c r="C4864">
        <f>②MSY管理基準値計算!C4864</f>
        <v>1.5316151167031916E-2</v>
      </c>
      <c r="D4864" s="69">
        <f t="shared" si="1308"/>
        <v>6856</v>
      </c>
      <c r="E4864" s="5">
        <f>IF(①再生産関数フィット!$B$2="HS",$W$2*(T4864+SQRT($W$3^2+(($W$4^2))/4)-SQRT((T4864-$W$3)^2+(($W$4^2))/4)),IF(①再生産関数フィット!$B$2="BH",$W$2*T4864/(1+$W$3*T4864),$W$2*T4864*EXP(-$W$3*T4864)))</f>
        <v>1486.1767038516546</v>
      </c>
      <c r="F4864" s="5">
        <f t="shared" ca="1" si="1309"/>
        <v>53274.065202443744</v>
      </c>
      <c r="G4864" s="76">
        <f t="shared" si="1303"/>
        <v>1509.1144212815909</v>
      </c>
      <c r="H4864" s="77">
        <f t="shared" si="1315"/>
        <v>504.05968559908871</v>
      </c>
      <c r="I4864" s="77">
        <f t="shared" si="1315"/>
        <v>112.14131378727636</v>
      </c>
      <c r="J4864" s="77" t="str">
        <f t="shared" si="1315"/>
        <v/>
      </c>
      <c r="K4864" s="77" t="str">
        <f t="shared" si="1315"/>
        <v/>
      </c>
      <c r="L4864" s="77" t="str">
        <f t="shared" si="1315"/>
        <v/>
      </c>
      <c r="M4864" s="77" t="str">
        <f t="shared" si="1315"/>
        <v/>
      </c>
      <c r="N4864" s="77" t="str">
        <f t="shared" si="1315"/>
        <v/>
      </c>
      <c r="O4864" s="77" t="str">
        <f t="shared" si="1315"/>
        <v/>
      </c>
      <c r="P4864" s="77" t="str">
        <f t="shared" si="1315"/>
        <v/>
      </c>
      <c r="Q4864" s="77" t="str">
        <f t="shared" si="1315"/>
        <v/>
      </c>
      <c r="R4864" s="98">
        <f t="shared" si="1312"/>
        <v>27.0838467668544</v>
      </c>
      <c r="S4864" s="74">
        <f t="shared" si="1304"/>
        <v>146854.90935365076</v>
      </c>
      <c r="T4864" s="72">
        <f t="shared" si="1305"/>
        <v>61287.348222432673</v>
      </c>
      <c r="U4864" s="7">
        <f t="shared" si="1311"/>
        <v>11.897200367144915</v>
      </c>
      <c r="V4864" s="7">
        <f t="shared" si="1311"/>
        <v>11.023328709471539</v>
      </c>
      <c r="W4864" s="69">
        <f t="shared" si="1306"/>
        <v>6856</v>
      </c>
      <c r="X4864" s="64">
        <f t="shared" si="1301"/>
        <v>18959.856492199826</v>
      </c>
      <c r="Y4864" s="7">
        <f t="shared" si="1301"/>
        <v>26417.806232550683</v>
      </c>
      <c r="Z4864" s="7">
        <f t="shared" si="1301"/>
        <v>14276.669289823485</v>
      </c>
      <c r="AA4864" s="7" t="str">
        <f t="shared" si="1301"/>
        <v/>
      </c>
      <c r="AB4864" s="7" t="str">
        <f t="shared" si="1301"/>
        <v/>
      </c>
      <c r="AC4864" s="7" t="str">
        <f t="shared" si="1301"/>
        <v/>
      </c>
      <c r="AD4864" s="7" t="str">
        <f t="shared" si="1316"/>
        <v/>
      </c>
      <c r="AE4864" s="7" t="str">
        <f t="shared" si="1316"/>
        <v/>
      </c>
      <c r="AF4864" s="7" t="str">
        <f t="shared" si="1316"/>
        <v/>
      </c>
      <c r="AG4864" s="7" t="str">
        <f t="shared" si="1302"/>
        <v/>
      </c>
      <c r="AH4864" s="7" t="str">
        <f t="shared" si="1302"/>
        <v/>
      </c>
      <c r="AI4864" s="7">
        <f t="shared" si="1302"/>
        <v>5696.7527195445264</v>
      </c>
      <c r="AJ4864" s="69">
        <f t="shared" si="1314"/>
        <v>65351.084734118522</v>
      </c>
      <c r="AK4864" s="11">
        <f t="shared" si="1307"/>
        <v>11.087529317753454</v>
      </c>
    </row>
    <row r="4865" spans="1:37">
      <c r="A4865" s="8">
        <v>4862</v>
      </c>
      <c r="B4865" s="8"/>
      <c r="C4865">
        <f>②MSY管理基準値計算!C4865</f>
        <v>0.38107626428071922</v>
      </c>
      <c r="D4865" s="69">
        <f t="shared" si="1308"/>
        <v>6857</v>
      </c>
      <c r="E4865" s="5">
        <f>IF(①再生産関数フィット!$B$2="HS",$W$2*(T4865+SQRT($W$3^2+(($W$4^2))/4)-SQRT((T4865-$W$3)^2+(($W$4^2))/4)),IF(①再生産関数フィット!$B$2="BH",$W$2*T4865/(1+$W$3*T4865),$W$2*T4865*EXP(-$W$3*T4865)))</f>
        <v>1486.1767038516546</v>
      </c>
      <c r="F4865" s="5">
        <f t="shared" ca="1" si="1309"/>
        <v>62049.577898124466</v>
      </c>
      <c r="G4865" s="76">
        <f t="shared" si="1303"/>
        <v>2175.553502174982</v>
      </c>
      <c r="H4865" s="77">
        <f t="shared" si="1315"/>
        <v>546.17538844560522</v>
      </c>
      <c r="I4865" s="77">
        <f t="shared" si="1315"/>
        <v>99.985571831566702</v>
      </c>
      <c r="J4865" s="77" t="str">
        <f t="shared" si="1315"/>
        <v/>
      </c>
      <c r="K4865" s="77" t="str">
        <f t="shared" si="1315"/>
        <v/>
      </c>
      <c r="L4865" s="77" t="str">
        <f t="shared" si="1315"/>
        <v/>
      </c>
      <c r="M4865" s="77" t="str">
        <f t="shared" si="1315"/>
        <v/>
      </c>
      <c r="N4865" s="77" t="str">
        <f t="shared" si="1315"/>
        <v/>
      </c>
      <c r="O4865" s="77" t="str">
        <f t="shared" si="1315"/>
        <v/>
      </c>
      <c r="P4865" s="77" t="str">
        <f t="shared" si="1315"/>
        <v/>
      </c>
      <c r="Q4865" s="77" t="str">
        <f t="shared" si="1315"/>
        <v/>
      </c>
      <c r="R4865" s="98">
        <f t="shared" si="1312"/>
        <v>24.426879683927506</v>
      </c>
      <c r="S4865" s="74">
        <f t="shared" si="1304"/>
        <v>173918.57473271259</v>
      </c>
      <c r="T4865" s="72">
        <f t="shared" si="1305"/>
        <v>59587.665223433054</v>
      </c>
      <c r="U4865" s="7">
        <f t="shared" si="1311"/>
        <v>12.066342507362354</v>
      </c>
      <c r="V4865" s="7">
        <f t="shared" si="1311"/>
        <v>10.995203872296031</v>
      </c>
      <c r="W4865" s="69">
        <f t="shared" si="1306"/>
        <v>6857</v>
      </c>
      <c r="X4865" s="64">
        <f t="shared" si="1301"/>
        <v>27332.70692444318</v>
      </c>
      <c r="Y4865" s="7">
        <f t="shared" si="1301"/>
        <v>28625.093402967017</v>
      </c>
      <c r="Z4865" s="7">
        <f t="shared" si="1301"/>
        <v>12729.126265641531</v>
      </c>
      <c r="AA4865" s="7" t="str">
        <f t="shared" si="1301"/>
        <v/>
      </c>
      <c r="AB4865" s="7" t="str">
        <f t="shared" si="1301"/>
        <v/>
      </c>
      <c r="AC4865" s="7" t="str">
        <f t="shared" si="1301"/>
        <v/>
      </c>
      <c r="AD4865" s="7" t="str">
        <f t="shared" si="1316"/>
        <v/>
      </c>
      <c r="AE4865" s="7" t="str">
        <f t="shared" si="1316"/>
        <v/>
      </c>
      <c r="AF4865" s="7" t="str">
        <f t="shared" si="1316"/>
        <v/>
      </c>
      <c r="AG4865" s="7" t="str">
        <f t="shared" si="1302"/>
        <v/>
      </c>
      <c r="AH4865" s="7" t="str">
        <f t="shared" si="1302"/>
        <v/>
      </c>
      <c r="AI4865" s="7">
        <f t="shared" si="1302"/>
        <v>5137.8925035013663</v>
      </c>
      <c r="AJ4865" s="69">
        <f t="shared" si="1314"/>
        <v>73824.819096553096</v>
      </c>
      <c r="AK4865" s="11">
        <f t="shared" si="1307"/>
        <v>11.209450256172996</v>
      </c>
    </row>
    <row r="4866" spans="1:37">
      <c r="A4866" s="8">
        <v>4863</v>
      </c>
      <c r="B4866" s="8"/>
      <c r="C4866">
        <f>②MSY管理基準値計算!C4866</f>
        <v>-3.5572461466319968E-2</v>
      </c>
      <c r="D4866" s="69">
        <f t="shared" si="1308"/>
        <v>6858</v>
      </c>
      <c r="E4866" s="5">
        <f>IF(①再生産関数フィット!$B$2="HS",$W$2*(T4866+SQRT($W$3^2+(($W$4^2))/4)-SQRT((T4866-$W$3)^2+(($W$4^2))/4)),IF(①再生産関数フィット!$B$2="BH",$W$2*T4866/(1+$W$3*T4866),$W$2*T4866*EXP(-$W$3*T4866)))</f>
        <v>1486.1767038516546</v>
      </c>
      <c r="F4866" s="5">
        <f t="shared" ca="1" si="1309"/>
        <v>66600.241765231767</v>
      </c>
      <c r="G4866" s="76">
        <f t="shared" si="1303"/>
        <v>1434.2389931442981</v>
      </c>
      <c r="H4866" s="77">
        <f t="shared" si="1315"/>
        <v>787.37156200888296</v>
      </c>
      <c r="I4866" s="77">
        <f t="shared" si="1315"/>
        <v>108.33966709548858</v>
      </c>
      <c r="J4866" s="77" t="str">
        <f t="shared" si="1315"/>
        <v/>
      </c>
      <c r="K4866" s="77" t="str">
        <f t="shared" si="1315"/>
        <v/>
      </c>
      <c r="L4866" s="77" t="str">
        <f t="shared" si="1315"/>
        <v/>
      </c>
      <c r="M4866" s="77" t="str">
        <f t="shared" si="1315"/>
        <v/>
      </c>
      <c r="N4866" s="77" t="str">
        <f t="shared" si="1315"/>
        <v/>
      </c>
      <c r="O4866" s="77" t="str">
        <f t="shared" si="1315"/>
        <v/>
      </c>
      <c r="P4866" s="77" t="str">
        <f t="shared" si="1315"/>
        <v/>
      </c>
      <c r="Q4866" s="77" t="str">
        <f t="shared" si="1315"/>
        <v/>
      </c>
      <c r="R4866" s="98">
        <f t="shared" si="1312"/>
        <v>21.82800847386974</v>
      </c>
      <c r="S4866" s="74">
        <f t="shared" si="1304"/>
        <v>169319.48257869307</v>
      </c>
      <c r="T4866" s="72">
        <f t="shared" si="1305"/>
        <v>72581.344752477016</v>
      </c>
      <c r="U4866" s="7">
        <f t="shared" si="1311"/>
        <v>12.03954263875193</v>
      </c>
      <c r="V4866" s="7">
        <f t="shared" si="1311"/>
        <v>11.192463208460909</v>
      </c>
      <c r="W4866" s="69">
        <f t="shared" si="1306"/>
        <v>6858</v>
      </c>
      <c r="X4866" s="64">
        <f t="shared" si="1301"/>
        <v>18019.154215251539</v>
      </c>
      <c r="Y4866" s="7">
        <f t="shared" si="1301"/>
        <v>41266.203095471363</v>
      </c>
      <c r="Z4866" s="7">
        <f t="shared" si="1301"/>
        <v>13792.683051902632</v>
      </c>
      <c r="AA4866" s="7" t="str">
        <f t="shared" si="1301"/>
        <v/>
      </c>
      <c r="AB4866" s="7" t="str">
        <f t="shared" si="1301"/>
        <v/>
      </c>
      <c r="AC4866" s="7" t="str">
        <f t="shared" si="1301"/>
        <v/>
      </c>
      <c r="AD4866" s="7" t="str">
        <f t="shared" si="1316"/>
        <v/>
      </c>
      <c r="AE4866" s="7" t="str">
        <f t="shared" si="1316"/>
        <v/>
      </c>
      <c r="AF4866" s="7" t="str">
        <f t="shared" si="1316"/>
        <v/>
      </c>
      <c r="AG4866" s="7" t="str">
        <f t="shared" si="1302"/>
        <v/>
      </c>
      <c r="AH4866" s="7" t="str">
        <f t="shared" si="1302"/>
        <v/>
      </c>
      <c r="AI4866" s="7">
        <f t="shared" si="1302"/>
        <v>4591.252036912947</v>
      </c>
      <c r="AJ4866" s="69">
        <f t="shared" si="1314"/>
        <v>77669.292399538477</v>
      </c>
      <c r="AK4866" s="11">
        <f t="shared" si="1307"/>
        <v>11.26021525102764</v>
      </c>
    </row>
    <row r="4867" spans="1:37">
      <c r="A4867" s="8">
        <v>4864</v>
      </c>
      <c r="B4867" s="8"/>
      <c r="C4867">
        <f>②MSY管理基準値計算!C4867</f>
        <v>0.32549283141610735</v>
      </c>
      <c r="D4867" s="69">
        <f t="shared" si="1308"/>
        <v>6859</v>
      </c>
      <c r="E4867" s="5">
        <f>IF(①再生産関数フィット!$B$2="HS",$W$2*(T4867+SQRT($W$3^2+(($W$4^2))/4)-SQRT((T4867-$W$3)^2+(($W$4^2))/4)),IF(①再生産関数フィット!$B$2="BH",$W$2*T4867/(1+$W$3*T4867),$W$2*T4867*EXP(-$W$3*T4867)))</f>
        <v>1486.1767038516546</v>
      </c>
      <c r="F4867" s="5">
        <f t="shared" ca="1" si="1309"/>
        <v>61287.348222432673</v>
      </c>
      <c r="G4867" s="76">
        <f t="shared" si="1303"/>
        <v>2057.928065199349</v>
      </c>
      <c r="H4867" s="77">
        <f t="shared" si="1315"/>
        <v>519.07663736933671</v>
      </c>
      <c r="I4867" s="77">
        <f t="shared" si="1315"/>
        <v>156.18348009284711</v>
      </c>
      <c r="J4867" s="77" t="str">
        <f t="shared" si="1315"/>
        <v/>
      </c>
      <c r="K4867" s="77" t="str">
        <f t="shared" si="1315"/>
        <v/>
      </c>
      <c r="L4867" s="77" t="str">
        <f t="shared" si="1315"/>
        <v/>
      </c>
      <c r="M4867" s="77" t="str">
        <f t="shared" si="1315"/>
        <v/>
      </c>
      <c r="N4867" s="77" t="str">
        <f t="shared" si="1315"/>
        <v/>
      </c>
      <c r="O4867" s="77" t="str">
        <f t="shared" si="1315"/>
        <v/>
      </c>
      <c r="P4867" s="77" t="str">
        <f t="shared" si="1315"/>
        <v/>
      </c>
      <c r="Q4867" s="77" t="str">
        <f t="shared" si="1315"/>
        <v/>
      </c>
      <c r="R4867" s="98">
        <f t="shared" si="1312"/>
        <v>22.837755310994957</v>
      </c>
      <c r="S4867" s="74">
        <f t="shared" si="1304"/>
        <v>178825.33378444053</v>
      </c>
      <c r="T4867" s="72">
        <f t="shared" si="1305"/>
        <v>70554.379307999756</v>
      </c>
      <c r="U4867" s="7">
        <f t="shared" si="1311"/>
        <v>12.09416481951722</v>
      </c>
      <c r="V4867" s="7">
        <f t="shared" si="1311"/>
        <v>11.164139029174443</v>
      </c>
      <c r="W4867" s="69">
        <f t="shared" si="1306"/>
        <v>6859</v>
      </c>
      <c r="X4867" s="64">
        <f t="shared" si="1301"/>
        <v>25854.912150607295</v>
      </c>
      <c r="Y4867" s="7">
        <f t="shared" si="1301"/>
        <v>27204.84581021194</v>
      </c>
      <c r="Z4867" s="7">
        <f t="shared" si="1301"/>
        <v>19883.66123522534</v>
      </c>
      <c r="AA4867" s="7" t="str">
        <f t="shared" si="1301"/>
        <v/>
      </c>
      <c r="AB4867" s="7" t="str">
        <f t="shared" si="1301"/>
        <v/>
      </c>
      <c r="AC4867" s="7" t="str">
        <f t="shared" si="1301"/>
        <v/>
      </c>
      <c r="AD4867" s="7" t="str">
        <f t="shared" si="1316"/>
        <v/>
      </c>
      <c r="AE4867" s="7" t="str">
        <f t="shared" si="1316"/>
        <v/>
      </c>
      <c r="AF4867" s="7" t="str">
        <f t="shared" si="1316"/>
        <v/>
      </c>
      <c r="AG4867" s="7" t="str">
        <f t="shared" si="1302"/>
        <v/>
      </c>
      <c r="AH4867" s="7" t="str">
        <f t="shared" si="1302"/>
        <v/>
      </c>
      <c r="AI4867" s="7">
        <f t="shared" si="1302"/>
        <v>4803.639815132261</v>
      </c>
      <c r="AJ4867" s="69">
        <f t="shared" si="1314"/>
        <v>77747.05901117684</v>
      </c>
      <c r="AK4867" s="11">
        <f t="shared" si="1307"/>
        <v>11.261216003103245</v>
      </c>
    </row>
    <row r="4868" spans="1:37">
      <c r="A4868" s="8">
        <v>4865</v>
      </c>
      <c r="B4868" s="8"/>
      <c r="C4868">
        <f>②MSY管理基準値計算!C4868</f>
        <v>-0.21168427082218269</v>
      </c>
      <c r="D4868" s="69">
        <f t="shared" si="1308"/>
        <v>6860</v>
      </c>
      <c r="E4868" s="5">
        <f>IF(①再生産関数フィット!$B$2="HS",$W$2*(T4868+SQRT($W$3^2+(($W$4^2))/4)-SQRT((T4868-$W$3)^2+(($W$4^2))/4)),IF(①再生産関数フィット!$B$2="BH",$W$2*T4868/(1+$W$3*T4868),$W$2*T4868*EXP(-$W$3*T4868)))</f>
        <v>1486.1767038516546</v>
      </c>
      <c r="F4868" s="5">
        <f t="shared" ca="1" si="1309"/>
        <v>59587.665223433054</v>
      </c>
      <c r="G4868" s="76">
        <f t="shared" si="1303"/>
        <v>1202.6441376700946</v>
      </c>
      <c r="H4868" s="77">
        <f t="shared" si="1315"/>
        <v>744.80082129812081</v>
      </c>
      <c r="I4868" s="77">
        <f t="shared" si="1315"/>
        <v>102.96434310174031</v>
      </c>
      <c r="J4868" s="77" t="str">
        <f t="shared" si="1315"/>
        <v/>
      </c>
      <c r="K4868" s="77" t="str">
        <f t="shared" si="1315"/>
        <v/>
      </c>
      <c r="L4868" s="77" t="str">
        <f t="shared" si="1315"/>
        <v/>
      </c>
      <c r="M4868" s="77" t="str">
        <f t="shared" si="1315"/>
        <v/>
      </c>
      <c r="N4868" s="77" t="str">
        <f t="shared" si="1315"/>
        <v/>
      </c>
      <c r="O4868" s="77" t="str">
        <f t="shared" si="1315"/>
        <v/>
      </c>
      <c r="P4868" s="77" t="str">
        <f t="shared" si="1315"/>
        <v/>
      </c>
      <c r="Q4868" s="77" t="str">
        <f t="shared" si="1315"/>
        <v/>
      </c>
      <c r="R4868" s="98">
        <f t="shared" si="1312"/>
        <v>31.409051070029239</v>
      </c>
      <c r="S4868" s="74">
        <f t="shared" si="1304"/>
        <v>158203.08595662724</v>
      </c>
      <c r="T4868" s="72">
        <f t="shared" si="1305"/>
        <v>72857.27938491742</v>
      </c>
      <c r="U4868" s="7">
        <f t="shared" si="1311"/>
        <v>11.971634840804498</v>
      </c>
      <c r="V4868" s="7">
        <f t="shared" si="1311"/>
        <v>11.196257729554072</v>
      </c>
      <c r="W4868" s="69">
        <f t="shared" si="1306"/>
        <v>6860</v>
      </c>
      <c r="X4868" s="64">
        <f t="shared" si="1301"/>
        <v>15109.497291826428</v>
      </c>
      <c r="Y4868" s="7">
        <f t="shared" si="1301"/>
        <v>39035.067356186009</v>
      </c>
      <c r="Z4868" s="7">
        <f t="shared" si="1301"/>
        <v>13108.352537191788</v>
      </c>
      <c r="AA4868" s="7" t="str">
        <f t="shared" si="1301"/>
        <v/>
      </c>
      <c r="AB4868" s="7" t="str">
        <f t="shared" si="1301"/>
        <v/>
      </c>
      <c r="AC4868" s="7" t="str">
        <f t="shared" si="1301"/>
        <v/>
      </c>
      <c r="AD4868" s="7" t="str">
        <f t="shared" si="1316"/>
        <v/>
      </c>
      <c r="AE4868" s="7" t="str">
        <f t="shared" si="1316"/>
        <v/>
      </c>
      <c r="AF4868" s="7" t="str">
        <f t="shared" si="1316"/>
        <v/>
      </c>
      <c r="AG4868" s="7" t="str">
        <f t="shared" si="1302"/>
        <v/>
      </c>
      <c r="AH4868" s="7" t="str">
        <f t="shared" si="1302"/>
        <v/>
      </c>
      <c r="AI4868" s="7">
        <f t="shared" si="1302"/>
        <v>6606.5060344558788</v>
      </c>
      <c r="AJ4868" s="69">
        <f t="shared" si="1314"/>
        <v>73859.423219660108</v>
      </c>
      <c r="AK4868" s="11">
        <f t="shared" si="1307"/>
        <v>11.209918879273166</v>
      </c>
    </row>
    <row r="4869" spans="1:37">
      <c r="A4869" s="8">
        <v>4866</v>
      </c>
      <c r="B4869" s="8"/>
      <c r="C4869">
        <f>②MSY管理基準値計算!C4869</f>
        <v>-4.0326160607148304E-2</v>
      </c>
      <c r="D4869" s="69">
        <f t="shared" si="1308"/>
        <v>6861</v>
      </c>
      <c r="E4869" s="5">
        <f>IF(①再生産関数フィット!$B$2="HS",$W$2*(T4869+SQRT($W$3^2+(($W$4^2))/4)-SQRT((T4869-$W$3)^2+(($W$4^2))/4)),IF(①再生産関数フィット!$B$2="BH",$W$2*T4869/(1+$W$3*T4869),$W$2*T4869*EXP(-$W$3*T4869)))</f>
        <v>1486.1767038516546</v>
      </c>
      <c r="F4869" s="5">
        <f t="shared" ca="1" si="1309"/>
        <v>72581.344752477016</v>
      </c>
      <c r="G4869" s="76">
        <f t="shared" si="1303"/>
        <v>1427.4372320464381</v>
      </c>
      <c r="H4869" s="77">
        <f t="shared" ref="H4869:Q4884" si="1317">IF(H$2&lt;&gt;"",G4868*EXP(-G$4-G$6*$S$6),"")</f>
        <v>435.25833415333125</v>
      </c>
      <c r="I4869" s="77">
        <f t="shared" si="1317"/>
        <v>147.7391232540335</v>
      </c>
      <c r="J4869" s="77" t="str">
        <f t="shared" si="1317"/>
        <v/>
      </c>
      <c r="K4869" s="77" t="str">
        <f t="shared" si="1317"/>
        <v/>
      </c>
      <c r="L4869" s="77" t="str">
        <f t="shared" si="1317"/>
        <v/>
      </c>
      <c r="M4869" s="77" t="str">
        <f t="shared" si="1317"/>
        <v/>
      </c>
      <c r="N4869" s="77" t="str">
        <f t="shared" si="1317"/>
        <v/>
      </c>
      <c r="O4869" s="77" t="str">
        <f t="shared" si="1317"/>
        <v/>
      </c>
      <c r="P4869" s="77" t="str">
        <f t="shared" si="1317"/>
        <v/>
      </c>
      <c r="Q4869" s="77" t="str">
        <f t="shared" si="1317"/>
        <v/>
      </c>
      <c r="R4869" s="98">
        <f t="shared" si="1312"/>
        <v>23.575643361378006</v>
      </c>
      <c r="S4869" s="74">
        <f t="shared" si="1304"/>
        <v>143562.06552294199</v>
      </c>
      <c r="T4869" s="72">
        <f t="shared" si="1305"/>
        <v>64701.659533417907</v>
      </c>
      <c r="U4869" s="7">
        <f t="shared" si="1311"/>
        <v>11.874522733030302</v>
      </c>
      <c r="V4869" s="7">
        <f t="shared" si="1311"/>
        <v>11.077542129826472</v>
      </c>
      <c r="W4869" s="69">
        <f t="shared" si="1306"/>
        <v>6861</v>
      </c>
      <c r="X4869" s="64">
        <f t="shared" si="1301"/>
        <v>17933.699850432644</v>
      </c>
      <c r="Y4869" s="7">
        <f t="shared" si="1301"/>
        <v>22811.922201433623</v>
      </c>
      <c r="Z4869" s="7">
        <f t="shared" si="1301"/>
        <v>18808.613281161866</v>
      </c>
      <c r="AA4869" s="7" t="str">
        <f t="shared" si="1301"/>
        <v/>
      </c>
      <c r="AB4869" s="7" t="str">
        <f t="shared" si="1301"/>
        <v/>
      </c>
      <c r="AC4869" s="7" t="str">
        <f t="shared" si="1301"/>
        <v/>
      </c>
      <c r="AD4869" s="7" t="str">
        <f t="shared" si="1316"/>
        <v/>
      </c>
      <c r="AE4869" s="7" t="str">
        <f t="shared" si="1316"/>
        <v/>
      </c>
      <c r="AF4869" s="7" t="str">
        <f t="shared" si="1316"/>
        <v/>
      </c>
      <c r="AG4869" s="7" t="str">
        <f t="shared" si="1302"/>
        <v/>
      </c>
      <c r="AH4869" s="7" t="str">
        <f t="shared" si="1302"/>
        <v/>
      </c>
      <c r="AI4869" s="7">
        <f t="shared" si="1302"/>
        <v>4958.8454546385155</v>
      </c>
      <c r="AJ4869" s="69">
        <f t="shared" si="1314"/>
        <v>64513.080787666651</v>
      </c>
      <c r="AK4869" s="11">
        <f t="shared" si="1307"/>
        <v>11.074623285131695</v>
      </c>
    </row>
    <row r="4870" spans="1:37">
      <c r="A4870" s="8">
        <v>4867</v>
      </c>
      <c r="B4870" s="8"/>
      <c r="C4870">
        <f>②MSY管理基準値計算!C4870</f>
        <v>2.8166486560224233E-2</v>
      </c>
      <c r="D4870" s="69">
        <f t="shared" si="1308"/>
        <v>6862</v>
      </c>
      <c r="E4870" s="5">
        <f>IF(①再生産関数フィット!$B$2="HS",$W$2*(T4870+SQRT($W$3^2+(($W$4^2))/4)-SQRT((T4870-$W$3)^2+(($W$4^2))/4)),IF(①再生産関数フィット!$B$2="BH",$W$2*T4870/(1+$W$3*T4870),$W$2*T4870*EXP(-$W$3*T4870)))</f>
        <v>1486.1767038516546</v>
      </c>
      <c r="F4870" s="5">
        <f t="shared" ca="1" si="1309"/>
        <v>70554.379307999756</v>
      </c>
      <c r="G4870" s="76">
        <f t="shared" si="1303"/>
        <v>1528.6321840589058</v>
      </c>
      <c r="H4870" s="77">
        <f t="shared" si="1317"/>
        <v>516.61495887938952</v>
      </c>
      <c r="I4870" s="77">
        <f t="shared" si="1317"/>
        <v>86.338095821037115</v>
      </c>
      <c r="J4870" s="77" t="str">
        <f t="shared" si="1317"/>
        <v/>
      </c>
      <c r="K4870" s="77" t="str">
        <f t="shared" si="1317"/>
        <v/>
      </c>
      <c r="L4870" s="77" t="str">
        <f t="shared" si="1317"/>
        <v/>
      </c>
      <c r="M4870" s="77" t="str">
        <f t="shared" si="1317"/>
        <v/>
      </c>
      <c r="N4870" s="77" t="str">
        <f t="shared" si="1317"/>
        <v/>
      </c>
      <c r="O4870" s="77" t="str">
        <f t="shared" si="1317"/>
        <v/>
      </c>
      <c r="P4870" s="77" t="str">
        <f t="shared" si="1317"/>
        <v/>
      </c>
      <c r="Q4870" s="77" t="str">
        <f t="shared" si="1317"/>
        <v/>
      </c>
      <c r="R4870" s="98">
        <f t="shared" si="1312"/>
        <v>30.056960793144651</v>
      </c>
      <c r="S4870" s="74">
        <f t="shared" si="1304"/>
        <v>144086.19039052867</v>
      </c>
      <c r="T4870" s="72">
        <f t="shared" si="1305"/>
        <v>57110.155084202983</v>
      </c>
      <c r="U4870" s="7">
        <f t="shared" si="1311"/>
        <v>11.878166943880567</v>
      </c>
      <c r="V4870" s="7">
        <f t="shared" si="1311"/>
        <v>10.952737227190207</v>
      </c>
      <c r="W4870" s="69">
        <f t="shared" si="1306"/>
        <v>6862</v>
      </c>
      <c r="X4870" s="64">
        <f t="shared" si="1301"/>
        <v>19205.069165333272</v>
      </c>
      <c r="Y4870" s="7">
        <f t="shared" si="1301"/>
        <v>27075.829054434358</v>
      </c>
      <c r="Z4870" s="7">
        <f t="shared" si="1301"/>
        <v>10991.671129234548</v>
      </c>
      <c r="AA4870" s="7" t="str">
        <f t="shared" si="1301"/>
        <v/>
      </c>
      <c r="AB4870" s="7" t="str">
        <f t="shared" si="1301"/>
        <v/>
      </c>
      <c r="AC4870" s="7" t="str">
        <f t="shared" si="1301"/>
        <v/>
      </c>
      <c r="AD4870" s="7" t="str">
        <f t="shared" si="1316"/>
        <v/>
      </c>
      <c r="AE4870" s="7" t="str">
        <f t="shared" si="1316"/>
        <v/>
      </c>
      <c r="AF4870" s="7" t="str">
        <f t="shared" si="1316"/>
        <v/>
      </c>
      <c r="AG4870" s="7" t="str">
        <f t="shared" si="1302"/>
        <v/>
      </c>
      <c r="AH4870" s="7" t="str">
        <f t="shared" si="1302"/>
        <v/>
      </c>
      <c r="AI4870" s="7">
        <f t="shared" si="1302"/>
        <v>6322.1105411488343</v>
      </c>
      <c r="AJ4870" s="69">
        <f t="shared" si="1314"/>
        <v>63594.679890151012</v>
      </c>
      <c r="AK4870" s="11">
        <f t="shared" si="1307"/>
        <v>11.060285096303469</v>
      </c>
    </row>
    <row r="4871" spans="1:37">
      <c r="A4871" s="8">
        <v>4868</v>
      </c>
      <c r="B4871" s="8"/>
      <c r="C4871">
        <f>②MSY管理基準値計算!C4871</f>
        <v>0.80946993125714917</v>
      </c>
      <c r="D4871" s="69">
        <f t="shared" si="1308"/>
        <v>6863</v>
      </c>
      <c r="E4871" s="5">
        <f>IF(①再生産関数フィット!$B$2="HS",$W$2*(T4871+SQRT($W$3^2+(($W$4^2))/4)-SQRT((T4871-$W$3)^2+(($W$4^2))/4)),IF(①再生産関数フィット!$B$2="BH",$W$2*T4871/(1+$W$3*T4871),$W$2*T4871*EXP(-$W$3*T4871)))</f>
        <v>1486.1767038516546</v>
      </c>
      <c r="F4871" s="5">
        <f t="shared" ca="1" si="1309"/>
        <v>72857.27938491742</v>
      </c>
      <c r="G4871" s="76">
        <f t="shared" si="1303"/>
        <v>3339.01810390231</v>
      </c>
      <c r="H4871" s="77">
        <f t="shared" si="1317"/>
        <v>553.23921443266067</v>
      </c>
      <c r="I4871" s="77">
        <f t="shared" si="1317"/>
        <v>102.47604312752138</v>
      </c>
      <c r="J4871" s="77" t="str">
        <f t="shared" si="1317"/>
        <v/>
      </c>
      <c r="K4871" s="77" t="str">
        <f t="shared" si="1317"/>
        <v/>
      </c>
      <c r="L4871" s="77" t="str">
        <f t="shared" si="1317"/>
        <v/>
      </c>
      <c r="M4871" s="77" t="str">
        <f t="shared" si="1317"/>
        <v/>
      </c>
      <c r="N4871" s="77" t="str">
        <f t="shared" si="1317"/>
        <v/>
      </c>
      <c r="O4871" s="77" t="str">
        <f t="shared" si="1317"/>
        <v/>
      </c>
      <c r="P4871" s="77" t="str">
        <f t="shared" si="1317"/>
        <v/>
      </c>
      <c r="Q4871" s="77" t="str">
        <f t="shared" si="1317"/>
        <v/>
      </c>
      <c r="R4871" s="98">
        <f t="shared" si="1312"/>
        <v>20.421366600709536</v>
      </c>
      <c r="S4871" s="74">
        <f t="shared" si="1304"/>
        <v>220214.25482695797</v>
      </c>
      <c r="T4871" s="72">
        <f t="shared" si="1305"/>
        <v>58991.56994923258</v>
      </c>
      <c r="U4871" s="7">
        <f t="shared" si="1311"/>
        <v>12.302356236992692</v>
      </c>
      <c r="V4871" s="7">
        <f t="shared" si="1311"/>
        <v>10.985149830462824</v>
      </c>
      <c r="W4871" s="69">
        <f t="shared" si="1306"/>
        <v>6863</v>
      </c>
      <c r="X4871" s="64">
        <f t="shared" ref="X4871:AF4912" si="1318">IF(G4871&lt;&gt;"",IF($J$1="Baranov",G$10/(G$4+G$10)*(1-EXP(-G$4-G$10))*G4871*G$3,G4871*G$3*(1-EXP(-G$10))*EXP(-G$4/2)),"")</f>
        <v>41949.969586190993</v>
      </c>
      <c r="Y4871" s="7">
        <f t="shared" si="1318"/>
        <v>28995.30905702135</v>
      </c>
      <c r="Z4871" s="7">
        <f t="shared" si="1318"/>
        <v>13046.187247605674</v>
      </c>
      <c r="AA4871" s="7" t="str">
        <f t="shared" si="1318"/>
        <v/>
      </c>
      <c r="AB4871" s="7" t="str">
        <f t="shared" si="1318"/>
        <v/>
      </c>
      <c r="AC4871" s="7" t="str">
        <f t="shared" si="1318"/>
        <v/>
      </c>
      <c r="AD4871" s="7" t="str">
        <f t="shared" si="1316"/>
        <v/>
      </c>
      <c r="AE4871" s="7" t="str">
        <f t="shared" si="1316"/>
        <v/>
      </c>
      <c r="AF4871" s="7" t="str">
        <f t="shared" si="1316"/>
        <v/>
      </c>
      <c r="AG4871" s="7" t="str">
        <f t="shared" si="1302"/>
        <v/>
      </c>
      <c r="AH4871" s="7" t="str">
        <f t="shared" si="1302"/>
        <v/>
      </c>
      <c r="AI4871" s="7">
        <f t="shared" si="1302"/>
        <v>4295.3822889657167</v>
      </c>
      <c r="AJ4871" s="69">
        <f t="shared" si="1314"/>
        <v>88286.84817978373</v>
      </c>
      <c r="AK4871" s="11">
        <f t="shared" si="1307"/>
        <v>11.388346430762372</v>
      </c>
    </row>
    <row r="4872" spans="1:37">
      <c r="A4872" s="8">
        <v>4869</v>
      </c>
      <c r="B4872" s="8"/>
      <c r="C4872">
        <f>②MSY管理基準値計算!C4872</f>
        <v>-0.11043738903338737</v>
      </c>
      <c r="D4872" s="69">
        <f t="shared" si="1308"/>
        <v>6864</v>
      </c>
      <c r="E4872" s="5">
        <f>IF(①再生産関数フィット!$B$2="HS",$W$2*(T4872+SQRT($W$3^2+(($W$4^2))/4)-SQRT((T4872-$W$3)^2+(($W$4^2))/4)),IF(①再生産関数フィット!$B$2="BH",$W$2*T4872/(1+$W$3*T4872),$W$2*T4872*EXP(-$W$3*T4872)))</f>
        <v>1486.1767038516546</v>
      </c>
      <c r="F4872" s="5">
        <f t="shared" ca="1" si="1309"/>
        <v>64701.659533417907</v>
      </c>
      <c r="G4872" s="76">
        <f t="shared" si="1303"/>
        <v>1330.7856240407416</v>
      </c>
      <c r="H4872" s="77">
        <f t="shared" si="1317"/>
        <v>1208.4501242636154</v>
      </c>
      <c r="I4872" s="77">
        <f t="shared" si="1317"/>
        <v>109.74085171868451</v>
      </c>
      <c r="J4872" s="77" t="str">
        <f t="shared" si="1317"/>
        <v/>
      </c>
      <c r="K4872" s="77" t="str">
        <f t="shared" si="1317"/>
        <v/>
      </c>
      <c r="L4872" s="77" t="str">
        <f t="shared" si="1317"/>
        <v/>
      </c>
      <c r="M4872" s="77" t="str">
        <f t="shared" si="1317"/>
        <v/>
      </c>
      <c r="N4872" s="77" t="str">
        <f t="shared" si="1317"/>
        <v/>
      </c>
      <c r="O4872" s="77" t="str">
        <f t="shared" si="1317"/>
        <v/>
      </c>
      <c r="P4872" s="77" t="str">
        <f t="shared" si="1317"/>
        <v/>
      </c>
      <c r="Q4872" s="77" t="str">
        <f t="shared" si="1317"/>
        <v/>
      </c>
      <c r="R4872" s="98">
        <f t="shared" si="1312"/>
        <v>21.562196293755829</v>
      </c>
      <c r="S4872" s="74">
        <f t="shared" si="1304"/>
        <v>207510.46787491586</v>
      </c>
      <c r="T4872" s="72">
        <f t="shared" si="1305"/>
        <v>93856.536700105426</v>
      </c>
      <c r="U4872" s="7">
        <f t="shared" si="1311"/>
        <v>12.242937064970409</v>
      </c>
      <c r="V4872" s="7">
        <f t="shared" si="1311"/>
        <v>11.449522690096421</v>
      </c>
      <c r="W4872" s="69">
        <f t="shared" si="1306"/>
        <v>6864</v>
      </c>
      <c r="X4872" s="64">
        <f t="shared" si="1318"/>
        <v>16719.411131375717</v>
      </c>
      <c r="Y4872" s="7">
        <f t="shared" si="1318"/>
        <v>63334.962379613302</v>
      </c>
      <c r="Z4872" s="7">
        <f t="shared" si="1318"/>
        <v>13971.067349390896</v>
      </c>
      <c r="AA4872" s="7" t="str">
        <f t="shared" si="1318"/>
        <v/>
      </c>
      <c r="AB4872" s="7" t="str">
        <f t="shared" si="1318"/>
        <v/>
      </c>
      <c r="AC4872" s="7" t="str">
        <f t="shared" si="1318"/>
        <v/>
      </c>
      <c r="AD4872" s="7" t="str">
        <f t="shared" si="1316"/>
        <v/>
      </c>
      <c r="AE4872" s="7" t="str">
        <f t="shared" si="1316"/>
        <v/>
      </c>
      <c r="AF4872" s="7" t="str">
        <f t="shared" si="1316"/>
        <v/>
      </c>
      <c r="AG4872" s="7" t="str">
        <f t="shared" si="1302"/>
        <v/>
      </c>
      <c r="AH4872" s="7" t="str">
        <f t="shared" si="1302"/>
        <v/>
      </c>
      <c r="AI4872" s="7">
        <f t="shared" si="1302"/>
        <v>4535.3417272369534</v>
      </c>
      <c r="AJ4872" s="69">
        <f t="shared" si="1314"/>
        <v>98560.782587616864</v>
      </c>
      <c r="AK4872" s="11">
        <f t="shared" si="1307"/>
        <v>11.498428718951091</v>
      </c>
    </row>
    <row r="4873" spans="1:37">
      <c r="A4873" s="8">
        <v>4870</v>
      </c>
      <c r="B4873" s="8"/>
      <c r="C4873">
        <f>②MSY管理基準値計算!C4873</f>
        <v>-0.55974355853023128</v>
      </c>
      <c r="D4873" s="69">
        <f t="shared" si="1308"/>
        <v>6865</v>
      </c>
      <c r="E4873" s="5">
        <f>IF(①再生産関数フィット!$B$2="HS",$W$2*(T4873+SQRT($W$3^2+(($W$4^2))/4)-SQRT((T4873-$W$3)^2+(($W$4^2))/4)),IF(①再生産関数フィット!$B$2="BH",$W$2*T4873/(1+$W$3*T4873),$W$2*T4873*EXP(-$W$3*T4873)))</f>
        <v>1486.1767038516546</v>
      </c>
      <c r="F4873" s="5">
        <f t="shared" ca="1" si="1309"/>
        <v>57110.155084202983</v>
      </c>
      <c r="G4873" s="76">
        <f t="shared" si="1303"/>
        <v>849.13532931477448</v>
      </c>
      <c r="H4873" s="77">
        <f t="shared" si="1317"/>
        <v>481.63502044531532</v>
      </c>
      <c r="I4873" s="77">
        <f t="shared" si="1317"/>
        <v>239.70886812901642</v>
      </c>
      <c r="J4873" s="77" t="str">
        <f t="shared" si="1317"/>
        <v/>
      </c>
      <c r="K4873" s="77" t="str">
        <f t="shared" si="1317"/>
        <v/>
      </c>
      <c r="L4873" s="77" t="str">
        <f t="shared" si="1317"/>
        <v/>
      </c>
      <c r="M4873" s="77" t="str">
        <f t="shared" si="1317"/>
        <v/>
      </c>
      <c r="N4873" s="77" t="str">
        <f t="shared" si="1317"/>
        <v/>
      </c>
      <c r="O4873" s="77" t="str">
        <f t="shared" si="1317"/>
        <v/>
      </c>
      <c r="P4873" s="77" t="str">
        <f t="shared" si="1317"/>
        <v/>
      </c>
      <c r="Q4873" s="77" t="str">
        <f t="shared" si="1317"/>
        <v/>
      </c>
      <c r="R4873" s="98">
        <f t="shared" si="1312"/>
        <v>23.03695498117834</v>
      </c>
      <c r="S4873" s="74">
        <f t="shared" si="1304"/>
        <v>146015.99777964407</v>
      </c>
      <c r="T4873" s="72">
        <f t="shared" si="1305"/>
        <v>87968.83358478731</v>
      </c>
      <c r="U4873" s="7">
        <f t="shared" si="1311"/>
        <v>11.891471468520878</v>
      </c>
      <c r="V4873" s="7">
        <f t="shared" si="1311"/>
        <v>11.384737866920295</v>
      </c>
      <c r="W4873" s="69">
        <f t="shared" si="1306"/>
        <v>6865</v>
      </c>
      <c r="X4873" s="64">
        <f t="shared" si="1318"/>
        <v>10668.166548029369</v>
      </c>
      <c r="Y4873" s="7">
        <f t="shared" si="1318"/>
        <v>25242.527836385914</v>
      </c>
      <c r="Z4873" s="7">
        <f t="shared" si="1318"/>
        <v>30517.247573963828</v>
      </c>
      <c r="AA4873" s="7" t="str">
        <f t="shared" si="1318"/>
        <v/>
      </c>
      <c r="AB4873" s="7" t="str">
        <f t="shared" si="1318"/>
        <v/>
      </c>
      <c r="AC4873" s="7" t="str">
        <f t="shared" si="1318"/>
        <v/>
      </c>
      <c r="AD4873" s="7" t="str">
        <f t="shared" si="1316"/>
        <v/>
      </c>
      <c r="AE4873" s="7" t="str">
        <f t="shared" si="1316"/>
        <v/>
      </c>
      <c r="AF4873" s="7" t="str">
        <f t="shared" si="1316"/>
        <v/>
      </c>
      <c r="AG4873" s="7" t="str">
        <f t="shared" si="1302"/>
        <v/>
      </c>
      <c r="AH4873" s="7" t="str">
        <f t="shared" si="1302"/>
        <v/>
      </c>
      <c r="AI4873" s="7">
        <f t="shared" si="1302"/>
        <v>4845.5390059162792</v>
      </c>
      <c r="AJ4873" s="69">
        <f t="shared" si="1314"/>
        <v>71273.480964295391</v>
      </c>
      <c r="AK4873" s="11">
        <f t="shared" si="1307"/>
        <v>11.174279601232406</v>
      </c>
    </row>
    <row r="4874" spans="1:37">
      <c r="A4874" s="8">
        <v>4871</v>
      </c>
      <c r="B4874" s="8"/>
      <c r="C4874">
        <f>②MSY管理基準値計算!C4874</f>
        <v>-0.25991824529777036</v>
      </c>
      <c r="D4874" s="69">
        <f t="shared" si="1308"/>
        <v>6866</v>
      </c>
      <c r="E4874" s="5">
        <f>IF(①再生産関数フィット!$B$2="HS",$W$2*(T4874+SQRT($W$3^2+(($W$4^2))/4)-SQRT((T4874-$W$3)^2+(($W$4^2))/4)),IF(①再生産関数フィット!$B$2="BH",$W$2*T4874/(1+$W$3*T4874),$W$2*T4874*EXP(-$W$3*T4874)))</f>
        <v>1486.1767038516546</v>
      </c>
      <c r="F4874" s="5">
        <f t="shared" ca="1" si="1309"/>
        <v>58991.56994923258</v>
      </c>
      <c r="G4874" s="76">
        <f t="shared" si="1303"/>
        <v>1146.0125923776036</v>
      </c>
      <c r="H4874" s="77">
        <f t="shared" si="1317"/>
        <v>307.3171999360585</v>
      </c>
      <c r="I4874" s="77">
        <f t="shared" si="1317"/>
        <v>95.537402234613936</v>
      </c>
      <c r="J4874" s="77" t="str">
        <f t="shared" si="1317"/>
        <v/>
      </c>
      <c r="K4874" s="77" t="str">
        <f t="shared" si="1317"/>
        <v/>
      </c>
      <c r="L4874" s="77" t="str">
        <f t="shared" si="1317"/>
        <v/>
      </c>
      <c r="M4874" s="77" t="str">
        <f t="shared" si="1317"/>
        <v/>
      </c>
      <c r="N4874" s="77" t="str">
        <f t="shared" si="1317"/>
        <v/>
      </c>
      <c r="O4874" s="77" t="str">
        <f t="shared" si="1317"/>
        <v/>
      </c>
      <c r="P4874" s="77" t="str">
        <f t="shared" si="1317"/>
        <v/>
      </c>
      <c r="Q4874" s="77" t="str">
        <f t="shared" si="1317"/>
        <v/>
      </c>
      <c r="R4874" s="98">
        <f t="shared" si="1312"/>
        <v>46.098424904109798</v>
      </c>
      <c r="S4874" s="74">
        <f t="shared" si="1304"/>
        <v>116063.22766623291</v>
      </c>
      <c r="T4874" s="72">
        <f t="shared" si="1305"/>
        <v>54856.863974325854</v>
      </c>
      <c r="U4874" s="7">
        <f t="shared" si="1311"/>
        <v>11.661890387682153</v>
      </c>
      <c r="V4874" s="7">
        <f t="shared" si="1311"/>
        <v>10.912482598700276</v>
      </c>
      <c r="W4874" s="69">
        <f t="shared" si="1306"/>
        <v>6866</v>
      </c>
      <c r="X4874" s="64">
        <f t="shared" si="1318"/>
        <v>14398.003215210752</v>
      </c>
      <c r="Y4874" s="7">
        <f t="shared" si="1318"/>
        <v>16106.517683896103</v>
      </c>
      <c r="Z4874" s="7">
        <f t="shared" si="1318"/>
        <v>12162.831435163567</v>
      </c>
      <c r="AA4874" s="7" t="str">
        <f t="shared" si="1318"/>
        <v/>
      </c>
      <c r="AB4874" s="7" t="str">
        <f t="shared" si="1318"/>
        <v/>
      </c>
      <c r="AC4874" s="7" t="str">
        <f t="shared" si="1318"/>
        <v/>
      </c>
      <c r="AD4874" s="7" t="str">
        <f t="shared" si="1316"/>
        <v/>
      </c>
      <c r="AE4874" s="7" t="str">
        <f t="shared" si="1316"/>
        <v/>
      </c>
      <c r="AF4874" s="7" t="str">
        <f t="shared" si="1316"/>
        <v/>
      </c>
      <c r="AG4874" s="7" t="str">
        <f t="shared" si="1302"/>
        <v/>
      </c>
      <c r="AH4874" s="7" t="str">
        <f t="shared" si="1302"/>
        <v/>
      </c>
      <c r="AI4874" s="7">
        <f t="shared" si="1302"/>
        <v>9696.2344271048714</v>
      </c>
      <c r="AJ4874" s="69">
        <f t="shared" si="1314"/>
        <v>52363.5867613753</v>
      </c>
      <c r="AK4874" s="11">
        <f t="shared" si="1307"/>
        <v>10.865966719613807</v>
      </c>
    </row>
    <row r="4875" spans="1:37">
      <c r="A4875" s="8">
        <v>4872</v>
      </c>
      <c r="B4875" s="8"/>
      <c r="C4875">
        <f>②MSY管理基準値計算!C4875</f>
        <v>0.26900387915586665</v>
      </c>
      <c r="D4875" s="69">
        <f t="shared" si="1308"/>
        <v>6867</v>
      </c>
      <c r="E4875" s="5">
        <f>IF(①再生産関数フィット!$B$2="HS",$W$2*(T4875+SQRT($W$3^2+(($W$4^2))/4)-SQRT((T4875-$W$3)^2+(($W$4^2))/4)),IF(①再生産関数フィット!$B$2="BH",$W$2*T4875/(1+$W$3*T4875),$W$2*T4875*EXP(-$W$3*T4875)))</f>
        <v>1264.8463049422871</v>
      </c>
      <c r="F4875" s="5">
        <f t="shared" ca="1" si="1309"/>
        <v>93856.536700105426</v>
      </c>
      <c r="G4875" s="76">
        <f t="shared" si="1303"/>
        <v>1655.2540405723194</v>
      </c>
      <c r="H4875" s="77">
        <f t="shared" si="1317"/>
        <v>414.76236922700468</v>
      </c>
      <c r="I4875" s="77">
        <f t="shared" si="1317"/>
        <v>60.959618170539677</v>
      </c>
      <c r="J4875" s="77" t="str">
        <f t="shared" si="1317"/>
        <v/>
      </c>
      <c r="K4875" s="77" t="str">
        <f t="shared" si="1317"/>
        <v/>
      </c>
      <c r="L4875" s="77" t="str">
        <f t="shared" si="1317"/>
        <v/>
      </c>
      <c r="M4875" s="77" t="str">
        <f t="shared" si="1317"/>
        <v/>
      </c>
      <c r="N4875" s="77" t="str">
        <f t="shared" si="1317"/>
        <v/>
      </c>
      <c r="O4875" s="77" t="str">
        <f t="shared" si="1317"/>
        <v/>
      </c>
      <c r="P4875" s="77" t="str">
        <f t="shared" si="1317"/>
        <v/>
      </c>
      <c r="Q4875" s="77" t="str">
        <f t="shared" si="1317"/>
        <v/>
      </c>
      <c r="R4875" s="98">
        <f t="shared" si="1312"/>
        <v>24.849828110674139</v>
      </c>
      <c r="S4875" s="74">
        <f t="shared" si="1304"/>
        <v>131150.04540687354</v>
      </c>
      <c r="T4875" s="72">
        <f t="shared" si="1305"/>
        <v>44201.765322630526</v>
      </c>
      <c r="U4875" s="7">
        <f t="shared" si="1311"/>
        <v>11.784097331515879</v>
      </c>
      <c r="V4875" s="7">
        <f t="shared" si="1311"/>
        <v>10.696520006694263</v>
      </c>
      <c r="W4875" s="69">
        <f t="shared" si="1306"/>
        <v>6867</v>
      </c>
      <c r="X4875" s="64">
        <f t="shared" si="1318"/>
        <v>20795.891037031677</v>
      </c>
      <c r="Y4875" s="7">
        <f t="shared" si="1318"/>
        <v>21737.727130012048</v>
      </c>
      <c r="Z4875" s="7">
        <f t="shared" si="1318"/>
        <v>7760.7465015578782</v>
      </c>
      <c r="AA4875" s="7" t="str">
        <f t="shared" si="1318"/>
        <v/>
      </c>
      <c r="AB4875" s="7" t="str">
        <f t="shared" si="1318"/>
        <v/>
      </c>
      <c r="AC4875" s="7" t="str">
        <f t="shared" si="1318"/>
        <v/>
      </c>
      <c r="AD4875" s="7" t="str">
        <f t="shared" si="1316"/>
        <v/>
      </c>
      <c r="AE4875" s="7" t="str">
        <f t="shared" si="1316"/>
        <v/>
      </c>
      <c r="AF4875" s="7" t="str">
        <f t="shared" si="1316"/>
        <v/>
      </c>
      <c r="AG4875" s="7" t="str">
        <f t="shared" si="1302"/>
        <v/>
      </c>
      <c r="AH4875" s="7" t="str">
        <f t="shared" si="1302"/>
        <v/>
      </c>
      <c r="AI4875" s="7">
        <f t="shared" si="1302"/>
        <v>5226.8544822423128</v>
      </c>
      <c r="AJ4875" s="69">
        <f t="shared" si="1314"/>
        <v>55521.219150843914</v>
      </c>
      <c r="AK4875" s="11">
        <f t="shared" si="1307"/>
        <v>10.924520553708398</v>
      </c>
    </row>
    <row r="4876" spans="1:37">
      <c r="A4876" s="8">
        <v>4873</v>
      </c>
      <c r="B4876" s="8"/>
      <c r="C4876">
        <f>②MSY管理基準値計算!C4876</f>
        <v>0.12205152407243763</v>
      </c>
      <c r="D4876" s="69">
        <f t="shared" si="1308"/>
        <v>6868</v>
      </c>
      <c r="E4876" s="5">
        <f>IF(①再生産関数フィット!$B$2="HS",$W$2*(T4876+SQRT($W$3^2+(($W$4^2))/4)-SQRT((T4876-$W$3)^2+(($W$4^2))/4)),IF(①再生産関数フィット!$B$2="BH",$W$2*T4876/(1+$W$3*T4876),$W$2*T4876*EXP(-$W$3*T4876)))</f>
        <v>1486.1767038516546</v>
      </c>
      <c r="F4876" s="5">
        <f t="shared" ca="1" si="1309"/>
        <v>87968.83358478731</v>
      </c>
      <c r="G4876" s="76">
        <f t="shared" si="1303"/>
        <v>1679.1007390261275</v>
      </c>
      <c r="H4876" s="77">
        <f t="shared" si="1317"/>
        <v>599.06591961263393</v>
      </c>
      <c r="I4876" s="77">
        <f t="shared" si="1317"/>
        <v>82.272504320770949</v>
      </c>
      <c r="J4876" s="77" t="str">
        <f t="shared" si="1317"/>
        <v/>
      </c>
      <c r="K4876" s="77" t="str">
        <f t="shared" si="1317"/>
        <v/>
      </c>
      <c r="L4876" s="77" t="str">
        <f t="shared" si="1317"/>
        <v/>
      </c>
      <c r="M4876" s="77" t="str">
        <f t="shared" si="1317"/>
        <v/>
      </c>
      <c r="N4876" s="77" t="str">
        <f t="shared" si="1317"/>
        <v/>
      </c>
      <c r="O4876" s="77" t="str">
        <f t="shared" si="1317"/>
        <v/>
      </c>
      <c r="P4876" s="77" t="str">
        <f t="shared" si="1317"/>
        <v/>
      </c>
      <c r="Q4876" s="77" t="str">
        <f t="shared" si="1317"/>
        <v/>
      </c>
      <c r="R4876" s="98">
        <f t="shared" si="1312"/>
        <v>15.055159654426854</v>
      </c>
      <c r="S4876" s="74">
        <f t="shared" si="1304"/>
        <v>151714.25818476803</v>
      </c>
      <c r="T4876" s="72">
        <f t="shared" si="1305"/>
        <v>54596.932643091219</v>
      </c>
      <c r="U4876" s="7">
        <f t="shared" si="1311"/>
        <v>11.929754150272361</v>
      </c>
      <c r="V4876" s="7">
        <f t="shared" si="1311"/>
        <v>10.907732981456951</v>
      </c>
      <c r="W4876" s="69">
        <f t="shared" si="1306"/>
        <v>6868</v>
      </c>
      <c r="X4876" s="64">
        <f t="shared" si="1318"/>
        <v>21095.490573104631</v>
      </c>
      <c r="Y4876" s="7">
        <f t="shared" si="1318"/>
        <v>31397.09014031088</v>
      </c>
      <c r="Z4876" s="7">
        <f t="shared" si="1318"/>
        <v>10474.082175114385</v>
      </c>
      <c r="AA4876" s="7" t="str">
        <f t="shared" si="1318"/>
        <v/>
      </c>
      <c r="AB4876" s="7" t="str">
        <f t="shared" si="1318"/>
        <v/>
      </c>
      <c r="AC4876" s="7" t="str">
        <f t="shared" si="1318"/>
        <v/>
      </c>
      <c r="AD4876" s="7" t="str">
        <f t="shared" si="1316"/>
        <v/>
      </c>
      <c r="AE4876" s="7" t="str">
        <f t="shared" si="1316"/>
        <v/>
      </c>
      <c r="AF4876" s="7" t="str">
        <f t="shared" si="1316"/>
        <v/>
      </c>
      <c r="AG4876" s="7" t="str">
        <f t="shared" si="1302"/>
        <v/>
      </c>
      <c r="AH4876" s="7" t="str">
        <f t="shared" si="1302"/>
        <v/>
      </c>
      <c r="AI4876" s="7">
        <f t="shared" si="1302"/>
        <v>3166.6669230123648</v>
      </c>
      <c r="AJ4876" s="69">
        <f t="shared" si="1314"/>
        <v>66133.329811542266</v>
      </c>
      <c r="AK4876" s="11">
        <f t="shared" si="1307"/>
        <v>11.099428131911909</v>
      </c>
    </row>
    <row r="4877" spans="1:37">
      <c r="A4877" s="8">
        <v>4874</v>
      </c>
      <c r="B4877" s="8"/>
      <c r="C4877">
        <f>②MSY管理基準値計算!C4877</f>
        <v>-3.432607707222108E-3</v>
      </c>
      <c r="D4877" s="69">
        <f t="shared" si="1308"/>
        <v>6869</v>
      </c>
      <c r="E4877" s="5">
        <f>IF(①再生産関数フィット!$B$2="HS",$W$2*(T4877+SQRT($W$3^2+(($W$4^2))/4)-SQRT((T4877-$W$3)^2+(($W$4^2))/4)),IF(①再生産関数フィット!$B$2="BH",$W$2*T4877/(1+$W$3*T4877),$W$2*T4877*EXP(-$W$3*T4877)))</f>
        <v>1486.1767038516546</v>
      </c>
      <c r="F4877" s="5">
        <f t="shared" ca="1" si="1309"/>
        <v>54856.863974325854</v>
      </c>
      <c r="G4877" s="76">
        <f t="shared" si="1303"/>
        <v>1481.0839878922804</v>
      </c>
      <c r="H4877" s="77">
        <f t="shared" si="1317"/>
        <v>607.69646452525433</v>
      </c>
      <c r="I4877" s="77">
        <f t="shared" si="1317"/>
        <v>118.83106355963029</v>
      </c>
      <c r="J4877" s="77" t="str">
        <f t="shared" si="1317"/>
        <v/>
      </c>
      <c r="K4877" s="77" t="str">
        <f t="shared" si="1317"/>
        <v/>
      </c>
      <c r="L4877" s="77" t="str">
        <f t="shared" si="1317"/>
        <v/>
      </c>
      <c r="M4877" s="77" t="str">
        <f t="shared" si="1317"/>
        <v/>
      </c>
      <c r="N4877" s="77" t="str">
        <f t="shared" si="1317"/>
        <v/>
      </c>
      <c r="O4877" s="77" t="str">
        <f t="shared" si="1317"/>
        <v/>
      </c>
      <c r="P4877" s="77" t="str">
        <f t="shared" si="1317"/>
        <v/>
      </c>
      <c r="Q4877" s="77" t="str">
        <f t="shared" si="1317"/>
        <v/>
      </c>
      <c r="R4877" s="98">
        <f t="shared" si="1312"/>
        <v>17.076016492834601</v>
      </c>
      <c r="S4877" s="74">
        <f t="shared" si="1304"/>
        <v>153833.03685420877</v>
      </c>
      <c r="T4877" s="72">
        <f t="shared" si="1305"/>
        <v>64204.854112254834</v>
      </c>
      <c r="U4877" s="7">
        <f t="shared" si="1311"/>
        <v>11.943623116980161</v>
      </c>
      <c r="V4877" s="7">
        <f t="shared" si="1311"/>
        <v>11.069834096044973</v>
      </c>
      <c r="W4877" s="69">
        <f t="shared" si="1306"/>
        <v>6869</v>
      </c>
      <c r="X4877" s="64">
        <f t="shared" si="1318"/>
        <v>18607.694332074047</v>
      </c>
      <c r="Y4877" s="7">
        <f t="shared" si="1318"/>
        <v>31849.417651708554</v>
      </c>
      <c r="Z4877" s="7">
        <f t="shared" si="1318"/>
        <v>15128.338865522761</v>
      </c>
      <c r="AA4877" s="7" t="str">
        <f t="shared" si="1318"/>
        <v/>
      </c>
      <c r="AB4877" s="7" t="str">
        <f t="shared" si="1318"/>
        <v/>
      </c>
      <c r="AC4877" s="7" t="str">
        <f t="shared" si="1318"/>
        <v/>
      </c>
      <c r="AD4877" s="7" t="str">
        <f t="shared" si="1316"/>
        <v/>
      </c>
      <c r="AE4877" s="7" t="str">
        <f t="shared" si="1316"/>
        <v/>
      </c>
      <c r="AF4877" s="7" t="str">
        <f t="shared" si="1316"/>
        <v/>
      </c>
      <c r="AG4877" s="7" t="str">
        <f t="shared" si="1302"/>
        <v/>
      </c>
      <c r="AH4877" s="7" t="str">
        <f t="shared" si="1302"/>
        <v/>
      </c>
      <c r="AI4877" s="7">
        <f t="shared" si="1302"/>
        <v>3591.7292041983014</v>
      </c>
      <c r="AJ4877" s="69">
        <f t="shared" si="1314"/>
        <v>69177.18005350366</v>
      </c>
      <c r="AK4877" s="11">
        <f t="shared" si="1307"/>
        <v>11.14442631920738</v>
      </c>
    </row>
    <row r="4878" spans="1:37">
      <c r="A4878" s="8">
        <v>4875</v>
      </c>
      <c r="B4878" s="8"/>
      <c r="C4878">
        <f>②MSY管理基準値計算!C4878</f>
        <v>0.25416176444834759</v>
      </c>
      <c r="D4878" s="69">
        <f t="shared" si="1308"/>
        <v>6870</v>
      </c>
      <c r="E4878" s="5">
        <f>IF(①再生産関数フィット!$B$2="HS",$W$2*(T4878+SQRT($W$3^2+(($W$4^2))/4)-SQRT((T4878-$W$3)^2+(($W$4^2))/4)),IF(①再生産関数フィット!$B$2="BH",$W$2*T4878/(1+$W$3*T4878),$W$2*T4878*EXP(-$W$3*T4878)))</f>
        <v>1486.1767038516546</v>
      </c>
      <c r="F4878" s="5">
        <f t="shared" ca="1" si="1309"/>
        <v>44201.765322630526</v>
      </c>
      <c r="G4878" s="76">
        <f t="shared" si="1303"/>
        <v>1916.2470583429349</v>
      </c>
      <c r="H4878" s="77">
        <f t="shared" si="1317"/>
        <v>536.03067534180764</v>
      </c>
      <c r="I4878" s="77">
        <f t="shared" si="1317"/>
        <v>120.54302345834894</v>
      </c>
      <c r="J4878" s="77" t="str">
        <f t="shared" si="1317"/>
        <v/>
      </c>
      <c r="K4878" s="77" t="str">
        <f t="shared" si="1317"/>
        <v/>
      </c>
      <c r="L4878" s="77" t="str">
        <f t="shared" si="1317"/>
        <v/>
      </c>
      <c r="M4878" s="77" t="str">
        <f t="shared" si="1317"/>
        <v/>
      </c>
      <c r="N4878" s="77" t="str">
        <f t="shared" si="1317"/>
        <v/>
      </c>
      <c r="O4878" s="77" t="str">
        <f t="shared" si="1317"/>
        <v/>
      </c>
      <c r="P4878" s="77" t="str">
        <f t="shared" si="1317"/>
        <v/>
      </c>
      <c r="Q4878" s="77" t="str">
        <f t="shared" si="1317"/>
        <v/>
      </c>
      <c r="R4878" s="98">
        <f t="shared" si="1312"/>
        <v>23.844726624285205</v>
      </c>
      <c r="S4878" s="74">
        <f t="shared" si="1304"/>
        <v>167038.8413805468</v>
      </c>
      <c r="T4878" s="72">
        <f t="shared" si="1305"/>
        <v>63587.425279739022</v>
      </c>
      <c r="U4878" s="7">
        <f t="shared" si="1311"/>
        <v>12.025981647472678</v>
      </c>
      <c r="V4878" s="7">
        <f t="shared" si="1311"/>
        <v>11.060171014052509</v>
      </c>
      <c r="W4878" s="69">
        <f t="shared" si="1306"/>
        <v>6870</v>
      </c>
      <c r="X4878" s="64">
        <f t="shared" si="1318"/>
        <v>24074.893671036523</v>
      </c>
      <c r="Y4878" s="7">
        <f t="shared" si="1318"/>
        <v>28093.408222188446</v>
      </c>
      <c r="Z4878" s="7">
        <f t="shared" si="1318"/>
        <v>15346.287848694195</v>
      </c>
      <c r="AA4878" s="7" t="str">
        <f t="shared" si="1318"/>
        <v/>
      </c>
      <c r="AB4878" s="7" t="str">
        <f t="shared" si="1318"/>
        <v/>
      </c>
      <c r="AC4878" s="7" t="str">
        <f t="shared" si="1318"/>
        <v/>
      </c>
      <c r="AD4878" s="7" t="str">
        <f t="shared" si="1316"/>
        <v/>
      </c>
      <c r="AE4878" s="7" t="str">
        <f t="shared" si="1316"/>
        <v/>
      </c>
      <c r="AF4878" s="7" t="str">
        <f t="shared" si="1316"/>
        <v/>
      </c>
      <c r="AG4878" s="7" t="str">
        <f t="shared" si="1302"/>
        <v/>
      </c>
      <c r="AH4878" s="7" t="str">
        <f t="shared" si="1302"/>
        <v/>
      </c>
      <c r="AI4878" s="7">
        <f t="shared" si="1302"/>
        <v>5015.4437961867516</v>
      </c>
      <c r="AJ4878" s="69">
        <f t="shared" si="1314"/>
        <v>72530.033538105912</v>
      </c>
      <c r="AK4878" s="11">
        <f t="shared" si="1307"/>
        <v>11.191756010760576</v>
      </c>
    </row>
    <row r="4879" spans="1:37">
      <c r="A4879" s="8">
        <v>4876</v>
      </c>
      <c r="B4879" s="8"/>
      <c r="C4879">
        <f>②MSY管理基準値計算!C4879</f>
        <v>-0.28037956964509464</v>
      </c>
      <c r="D4879" s="69">
        <f t="shared" si="1308"/>
        <v>6871</v>
      </c>
      <c r="E4879" s="5">
        <f>IF(①再生産関数フィット!$B$2="HS",$W$2*(T4879+SQRT($W$3^2+(($W$4^2))/4)-SQRT((T4879-$W$3)^2+(($W$4^2))/4)),IF(①再生産関数フィット!$B$2="BH",$W$2*T4879/(1+$W$3*T4879),$W$2*T4879*EXP(-$W$3*T4879)))</f>
        <v>1486.1767038516546</v>
      </c>
      <c r="F4879" s="5">
        <f t="shared" ca="1" si="1309"/>
        <v>54596.932643091219</v>
      </c>
      <c r="G4879" s="76">
        <f t="shared" si="1303"/>
        <v>1122.8019272792719</v>
      </c>
      <c r="H4879" s="77">
        <f t="shared" si="1317"/>
        <v>693.52394138503223</v>
      </c>
      <c r="I4879" s="77">
        <f t="shared" si="1317"/>
        <v>106.32735591542497</v>
      </c>
      <c r="J4879" s="77" t="str">
        <f t="shared" si="1317"/>
        <v/>
      </c>
      <c r="K4879" s="77" t="str">
        <f t="shared" si="1317"/>
        <v/>
      </c>
      <c r="L4879" s="77" t="str">
        <f t="shared" si="1317"/>
        <v/>
      </c>
      <c r="M4879" s="77" t="str">
        <f t="shared" si="1317"/>
        <v/>
      </c>
      <c r="N4879" s="77" t="str">
        <f t="shared" si="1317"/>
        <v/>
      </c>
      <c r="O4879" s="77" t="str">
        <f t="shared" si="1317"/>
        <v/>
      </c>
      <c r="P4879" s="77" t="str">
        <f t="shared" si="1317"/>
        <v/>
      </c>
      <c r="Q4879" s="77" t="str">
        <f t="shared" si="1317"/>
        <v/>
      </c>
      <c r="R4879" s="98">
        <f t="shared" si="1312"/>
        <v>25.332649537367367</v>
      </c>
      <c r="S4879" s="74">
        <f t="shared" si="1304"/>
        <v>148346.16991442142</v>
      </c>
      <c r="T4879" s="72">
        <f t="shared" si="1305"/>
        <v>68757.89575399895</v>
      </c>
      <c r="U4879" s="7">
        <f t="shared" si="1311"/>
        <v>11.907303807484915</v>
      </c>
      <c r="V4879" s="7">
        <f t="shared" si="1311"/>
        <v>11.138346856265262</v>
      </c>
      <c r="W4879" s="69">
        <f t="shared" si="1306"/>
        <v>6871</v>
      </c>
      <c r="X4879" s="64">
        <f t="shared" si="1318"/>
        <v>14106.394525275129</v>
      </c>
      <c r="Y4879" s="7">
        <f t="shared" si="1318"/>
        <v>36347.642203064024</v>
      </c>
      <c r="Z4879" s="7">
        <f t="shared" si="1318"/>
        <v>13536.496457901429</v>
      </c>
      <c r="AA4879" s="7" t="str">
        <f t="shared" si="1318"/>
        <v/>
      </c>
      <c r="AB4879" s="7" t="str">
        <f t="shared" si="1318"/>
        <v/>
      </c>
      <c r="AC4879" s="7" t="str">
        <f t="shared" si="1318"/>
        <v/>
      </c>
      <c r="AD4879" s="7" t="str">
        <f t="shared" si="1316"/>
        <v/>
      </c>
      <c r="AE4879" s="7" t="str">
        <f t="shared" si="1316"/>
        <v/>
      </c>
      <c r="AF4879" s="7" t="str">
        <f t="shared" si="1316"/>
        <v/>
      </c>
      <c r="AG4879" s="7" t="str">
        <f t="shared" si="1302"/>
        <v/>
      </c>
      <c r="AH4879" s="7" t="str">
        <f t="shared" si="1302"/>
        <v/>
      </c>
      <c r="AI4879" s="7">
        <f t="shared" si="1302"/>
        <v>5328.4100071736948</v>
      </c>
      <c r="AJ4879" s="69">
        <f t="shared" si="1314"/>
        <v>69318.943193414278</v>
      </c>
      <c r="AK4879" s="11">
        <f t="shared" si="1307"/>
        <v>11.146473498378857</v>
      </c>
    </row>
    <row r="4880" spans="1:37">
      <c r="A4880" s="8">
        <v>4877</v>
      </c>
      <c r="B4880" s="8"/>
      <c r="C4880">
        <f>②MSY管理基準値計算!C4880</f>
        <v>3.927630208110762E-2</v>
      </c>
      <c r="D4880" s="69">
        <f t="shared" si="1308"/>
        <v>6872</v>
      </c>
      <c r="E4880" s="5">
        <f>IF(①再生産関数フィット!$B$2="HS",$W$2*(T4880+SQRT($W$3^2+(($W$4^2))/4)-SQRT((T4880-$W$3)^2+(($W$4^2))/4)),IF(①再生産関数フィット!$B$2="BH",$W$2*T4880/(1+$W$3*T4880),$W$2*T4880*EXP(-$W$3*T4880)))</f>
        <v>1486.1767038516546</v>
      </c>
      <c r="F4880" s="5">
        <f t="shared" ca="1" si="1309"/>
        <v>64204.854112254834</v>
      </c>
      <c r="G4880" s="76">
        <f t="shared" si="1303"/>
        <v>1545.7096939621624</v>
      </c>
      <c r="H4880" s="77">
        <f t="shared" si="1317"/>
        <v>406.36201611435177</v>
      </c>
      <c r="I4880" s="77">
        <f t="shared" si="1317"/>
        <v>137.56781158931423</v>
      </c>
      <c r="J4880" s="77" t="str">
        <f t="shared" si="1317"/>
        <v/>
      </c>
      <c r="K4880" s="77" t="str">
        <f t="shared" si="1317"/>
        <v/>
      </c>
      <c r="L4880" s="77" t="str">
        <f t="shared" si="1317"/>
        <v/>
      </c>
      <c r="M4880" s="77" t="str">
        <f t="shared" si="1317"/>
        <v/>
      </c>
      <c r="N4880" s="77" t="str">
        <f t="shared" si="1317"/>
        <v/>
      </c>
      <c r="O4880" s="77" t="str">
        <f t="shared" si="1317"/>
        <v/>
      </c>
      <c r="P4880" s="77" t="str">
        <f t="shared" si="1317"/>
        <v/>
      </c>
      <c r="Q4880" s="77" t="str">
        <f t="shared" si="1317"/>
        <v/>
      </c>
      <c r="R4880" s="98">
        <f t="shared" si="1312"/>
        <v>23.099582716086722</v>
      </c>
      <c r="S4880" s="74">
        <f t="shared" si="1304"/>
        <v>142883.02746757693</v>
      </c>
      <c r="T4880" s="72">
        <f t="shared" si="1305"/>
        <v>60736.538903372813</v>
      </c>
      <c r="U4880" s="7">
        <f t="shared" si="1311"/>
        <v>11.869781584768662</v>
      </c>
      <c r="V4880" s="7">
        <f t="shared" si="1311"/>
        <v>11.014300754812428</v>
      </c>
      <c r="W4880" s="69">
        <f t="shared" si="1306"/>
        <v>6872</v>
      </c>
      <c r="X4880" s="64">
        <f t="shared" si="1318"/>
        <v>19419.62356388901</v>
      </c>
      <c r="Y4880" s="7">
        <f t="shared" si="1318"/>
        <v>21297.463988254713</v>
      </c>
      <c r="Z4880" s="7">
        <f t="shared" si="1318"/>
        <v>17513.707345278344</v>
      </c>
      <c r="AA4880" s="7" t="str">
        <f t="shared" si="1318"/>
        <v/>
      </c>
      <c r="AB4880" s="7" t="str">
        <f t="shared" si="1318"/>
        <v/>
      </c>
      <c r="AC4880" s="7" t="str">
        <f t="shared" si="1318"/>
        <v/>
      </c>
      <c r="AD4880" s="7" t="str">
        <f t="shared" si="1316"/>
        <v/>
      </c>
      <c r="AE4880" s="7" t="str">
        <f t="shared" si="1316"/>
        <v/>
      </c>
      <c r="AF4880" s="7" t="str">
        <f t="shared" si="1316"/>
        <v/>
      </c>
      <c r="AG4880" s="7" t="str">
        <f t="shared" si="1302"/>
        <v/>
      </c>
      <c r="AH4880" s="7" t="str">
        <f t="shared" si="1302"/>
        <v/>
      </c>
      <c r="AI4880" s="7">
        <f t="shared" si="1302"/>
        <v>4858.7119765887792</v>
      </c>
      <c r="AJ4880" s="69">
        <f t="shared" si="1314"/>
        <v>63089.506874010847</v>
      </c>
      <c r="AK4880" s="11">
        <f t="shared" si="1307"/>
        <v>11.052309741103699</v>
      </c>
    </row>
    <row r="4881" spans="1:37">
      <c r="A4881" s="8">
        <v>4878</v>
      </c>
      <c r="B4881" s="8"/>
      <c r="C4881">
        <f>②MSY管理基準値計算!C4881</f>
        <v>1.2541205878997791E-2</v>
      </c>
      <c r="D4881" s="69">
        <f t="shared" si="1308"/>
        <v>6873</v>
      </c>
      <c r="E4881" s="5">
        <f>IF(①再生産関数フィット!$B$2="HS",$W$2*(T4881+SQRT($W$3^2+(($W$4^2))/4)-SQRT((T4881-$W$3)^2+(($W$4^2))/4)),IF(①再生産関数フィット!$B$2="BH",$W$2*T4881/(1+$W$3*T4881),$W$2*T4881*EXP(-$W$3*T4881)))</f>
        <v>1486.1767038516546</v>
      </c>
      <c r="F4881" s="5">
        <f t="shared" ca="1" si="1309"/>
        <v>63587.425279739022</v>
      </c>
      <c r="G4881" s="76">
        <f t="shared" si="1303"/>
        <v>1504.9325162914256</v>
      </c>
      <c r="H4881" s="77">
        <f t="shared" si="1317"/>
        <v>559.41986944036637</v>
      </c>
      <c r="I4881" s="77">
        <f t="shared" si="1317"/>
        <v>80.606205401115389</v>
      </c>
      <c r="J4881" s="77" t="str">
        <f t="shared" si="1317"/>
        <v/>
      </c>
      <c r="K4881" s="77" t="str">
        <f t="shared" si="1317"/>
        <v/>
      </c>
      <c r="L4881" s="77" t="str">
        <f t="shared" si="1317"/>
        <v/>
      </c>
      <c r="M4881" s="77" t="str">
        <f t="shared" si="1317"/>
        <v/>
      </c>
      <c r="N4881" s="77" t="str">
        <f t="shared" si="1317"/>
        <v/>
      </c>
      <c r="O4881" s="77" t="str">
        <f t="shared" si="1317"/>
        <v/>
      </c>
      <c r="P4881" s="77" t="str">
        <f t="shared" si="1317"/>
        <v/>
      </c>
      <c r="Q4881" s="77" t="str">
        <f t="shared" si="1317"/>
        <v/>
      </c>
      <c r="R4881" s="98">
        <f t="shared" si="1312"/>
        <v>28.188892684395807</v>
      </c>
      <c r="S4881" s="74">
        <f t="shared" si="1304"/>
        <v>145390.49405802059</v>
      </c>
      <c r="T4881" s="72">
        <f t="shared" si="1305"/>
        <v>57222.19993434527</v>
      </c>
      <c r="U4881" s="7">
        <f t="shared" si="1311"/>
        <v>11.887178464076522</v>
      </c>
      <c r="V4881" s="7">
        <f t="shared" si="1311"/>
        <v>10.954697212812698</v>
      </c>
      <c r="W4881" s="69">
        <f t="shared" si="1306"/>
        <v>6873</v>
      </c>
      <c r="X4881" s="64">
        <f t="shared" si="1318"/>
        <v>18907.316858783419</v>
      </c>
      <c r="Y4881" s="7">
        <f t="shared" si="1318"/>
        <v>29319.237653274289</v>
      </c>
      <c r="Z4881" s="7">
        <f t="shared" si="1318"/>
        <v>10261.94627434334</v>
      </c>
      <c r="AA4881" s="7" t="str">
        <f t="shared" si="1318"/>
        <v/>
      </c>
      <c r="AB4881" s="7" t="str">
        <f t="shared" si="1318"/>
        <v/>
      </c>
      <c r="AC4881" s="7" t="str">
        <f t="shared" si="1318"/>
        <v/>
      </c>
      <c r="AD4881" s="7" t="str">
        <f t="shared" si="1316"/>
        <v/>
      </c>
      <c r="AE4881" s="7" t="str">
        <f t="shared" si="1316"/>
        <v/>
      </c>
      <c r="AF4881" s="7" t="str">
        <f t="shared" si="1316"/>
        <v/>
      </c>
      <c r="AG4881" s="7" t="str">
        <f t="shared" si="1302"/>
        <v/>
      </c>
      <c r="AH4881" s="7" t="str">
        <f t="shared" si="1302"/>
        <v/>
      </c>
      <c r="AI4881" s="7">
        <f t="shared" si="1302"/>
        <v>5929.1854825181999</v>
      </c>
      <c r="AJ4881" s="69">
        <f t="shared" si="1314"/>
        <v>64417.686268919249</v>
      </c>
      <c r="AK4881" s="11">
        <f t="shared" si="1307"/>
        <v>11.073143505893073</v>
      </c>
    </row>
    <row r="4882" spans="1:37">
      <c r="A4882" s="8">
        <v>4879</v>
      </c>
      <c r="B4882" s="8"/>
      <c r="C4882">
        <f>②MSY管理基準値計算!C4882</f>
        <v>2.6511395079424946E-2</v>
      </c>
      <c r="D4882" s="69">
        <f t="shared" si="1308"/>
        <v>6874</v>
      </c>
      <c r="E4882" s="5">
        <f>IF(①再生産関数フィット!$B$2="HS",$W$2*(T4882+SQRT($W$3^2+(($W$4^2))/4)-SQRT((T4882-$W$3)^2+(($W$4^2))/4)),IF(①再生産関数フィット!$B$2="BH",$W$2*T4882/(1+$W$3*T4882),$W$2*T4882*EXP(-$W$3*T4882)))</f>
        <v>1486.1767038516546</v>
      </c>
      <c r="F4882" s="5">
        <f t="shared" ca="1" si="1309"/>
        <v>68757.89575399895</v>
      </c>
      <c r="G4882" s="76">
        <f t="shared" si="1303"/>
        <v>1526.1042505115045</v>
      </c>
      <c r="H4882" s="77">
        <f t="shared" si="1317"/>
        <v>544.66188254423923</v>
      </c>
      <c r="I4882" s="77">
        <f t="shared" si="1317"/>
        <v>110.9668500337543</v>
      </c>
      <c r="J4882" s="77" t="str">
        <f t="shared" si="1317"/>
        <v/>
      </c>
      <c r="K4882" s="77" t="str">
        <f t="shared" si="1317"/>
        <v/>
      </c>
      <c r="L4882" s="77" t="str">
        <f t="shared" si="1317"/>
        <v/>
      </c>
      <c r="M4882" s="77" t="str">
        <f t="shared" si="1317"/>
        <v/>
      </c>
      <c r="N4882" s="77" t="str">
        <f t="shared" si="1317"/>
        <v/>
      </c>
      <c r="O4882" s="77" t="str">
        <f t="shared" si="1317"/>
        <v/>
      </c>
      <c r="P4882" s="77" t="str">
        <f t="shared" si="1317"/>
        <v/>
      </c>
      <c r="Q4882" s="77" t="str">
        <f t="shared" si="1317"/>
        <v/>
      </c>
      <c r="R4882" s="98">
        <f t="shared" si="1312"/>
        <v>19.087963415223555</v>
      </c>
      <c r="S4882" s="74">
        <f t="shared" si="1304"/>
        <v>148286.15988043253</v>
      </c>
      <c r="T4882" s="72">
        <f t="shared" si="1305"/>
        <v>60008.8957327604</v>
      </c>
      <c r="U4882" s="7">
        <f t="shared" si="1311"/>
        <v>11.906899198622158</v>
      </c>
      <c r="V4882" s="7">
        <f t="shared" si="1311"/>
        <v>11.002248092427156</v>
      </c>
      <c r="W4882" s="69">
        <f t="shared" si="1306"/>
        <v>6874</v>
      </c>
      <c r="X4882" s="64">
        <f t="shared" si="1318"/>
        <v>19173.3093089535</v>
      </c>
      <c r="Y4882" s="7">
        <f t="shared" si="1318"/>
        <v>28545.770444245198</v>
      </c>
      <c r="Z4882" s="7">
        <f t="shared" si="1318"/>
        <v>14127.148742617075</v>
      </c>
      <c r="AA4882" s="7" t="str">
        <f t="shared" si="1318"/>
        <v/>
      </c>
      <c r="AB4882" s="7" t="str">
        <f t="shared" si="1318"/>
        <v/>
      </c>
      <c r="AC4882" s="7" t="str">
        <f t="shared" si="1318"/>
        <v/>
      </c>
      <c r="AD4882" s="7" t="str">
        <f t="shared" si="1316"/>
        <v/>
      </c>
      <c r="AE4882" s="7" t="str">
        <f t="shared" si="1316"/>
        <v/>
      </c>
      <c r="AF4882" s="7" t="str">
        <f t="shared" si="1316"/>
        <v/>
      </c>
      <c r="AG4882" s="7" t="str">
        <f t="shared" si="1302"/>
        <v/>
      </c>
      <c r="AH4882" s="7" t="str">
        <f t="shared" si="1302"/>
        <v/>
      </c>
      <c r="AI4882" s="7">
        <f t="shared" si="1302"/>
        <v>4014.9173945747639</v>
      </c>
      <c r="AJ4882" s="69">
        <f t="shared" si="1314"/>
        <v>65861.14589039053</v>
      </c>
      <c r="AK4882" s="11">
        <f t="shared" si="1307"/>
        <v>11.095303954661331</v>
      </c>
    </row>
    <row r="4883" spans="1:37">
      <c r="A4883" s="8">
        <v>4880</v>
      </c>
      <c r="B4883" s="8"/>
      <c r="C4883">
        <f>②MSY管理基準値計算!C4883</f>
        <v>-0.10609910484994904</v>
      </c>
      <c r="D4883" s="69">
        <f t="shared" si="1308"/>
        <v>6875</v>
      </c>
      <c r="E4883" s="5">
        <f>IF(①再生産関数フィット!$B$2="HS",$W$2*(T4883+SQRT($W$3^2+(($W$4^2))/4)-SQRT((T4883-$W$3)^2+(($W$4^2))/4)),IF(①再生産関数フィット!$B$2="BH",$W$2*T4883/(1+$W$3*T4883),$W$2*T4883*EXP(-$W$3*T4883)))</f>
        <v>1486.1767038516546</v>
      </c>
      <c r="F4883" s="5">
        <f t="shared" ca="1" si="1309"/>
        <v>60736.538903372813</v>
      </c>
      <c r="G4883" s="76">
        <f t="shared" si="1303"/>
        <v>1336.571491559328</v>
      </c>
      <c r="H4883" s="77">
        <f t="shared" si="1317"/>
        <v>552.32431025591575</v>
      </c>
      <c r="I4883" s="77">
        <f t="shared" si="1317"/>
        <v>108.03944718633502</v>
      </c>
      <c r="J4883" s="77" t="str">
        <f t="shared" si="1317"/>
        <v/>
      </c>
      <c r="K4883" s="77" t="str">
        <f t="shared" si="1317"/>
        <v/>
      </c>
      <c r="L4883" s="77" t="str">
        <f t="shared" si="1317"/>
        <v/>
      </c>
      <c r="M4883" s="77" t="str">
        <f t="shared" si="1317"/>
        <v/>
      </c>
      <c r="N4883" s="77" t="str">
        <f t="shared" si="1317"/>
        <v/>
      </c>
      <c r="O4883" s="77" t="str">
        <f t="shared" si="1317"/>
        <v/>
      </c>
      <c r="P4883" s="77" t="str">
        <f t="shared" si="1317"/>
        <v/>
      </c>
      <c r="Q4883" s="77" t="str">
        <f t="shared" si="1317"/>
        <v/>
      </c>
      <c r="R4883" s="98">
        <f t="shared" si="1312"/>
        <v>22.817953793622422</v>
      </c>
      <c r="S4883" s="74">
        <f t="shared" si="1304"/>
        <v>142215.18598239828</v>
      </c>
      <c r="T4883" s="72">
        <f t="shared" si="1305"/>
        <v>61136.110807229365</v>
      </c>
      <c r="U4883" s="7">
        <f t="shared" si="1311"/>
        <v>11.865096583774461</v>
      </c>
      <c r="V4883" s="7">
        <f t="shared" si="1311"/>
        <v>11.020857982156077</v>
      </c>
      <c r="W4883" s="69">
        <f t="shared" si="1306"/>
        <v>6875</v>
      </c>
      <c r="X4883" s="64">
        <f t="shared" si="1318"/>
        <v>16792.102251603777</v>
      </c>
      <c r="Y4883" s="7">
        <f t="shared" si="1318"/>
        <v>28947.358859945238</v>
      </c>
      <c r="Z4883" s="7">
        <f t="shared" si="1318"/>
        <v>13754.462166018087</v>
      </c>
      <c r="AA4883" s="7" t="str">
        <f t="shared" si="1318"/>
        <v/>
      </c>
      <c r="AB4883" s="7" t="str">
        <f t="shared" si="1318"/>
        <v/>
      </c>
      <c r="AC4883" s="7" t="str">
        <f t="shared" si="1318"/>
        <v/>
      </c>
      <c r="AD4883" s="7" t="str">
        <f t="shared" si="1316"/>
        <v/>
      </c>
      <c r="AE4883" s="7" t="str">
        <f t="shared" si="1316"/>
        <v/>
      </c>
      <c r="AF4883" s="7" t="str">
        <f t="shared" si="1316"/>
        <v/>
      </c>
      <c r="AG4883" s="7" t="str">
        <f t="shared" si="1316"/>
        <v/>
      </c>
      <c r="AH4883" s="7" t="str">
        <f t="shared" si="1316"/>
        <v/>
      </c>
      <c r="AI4883" s="7">
        <f t="shared" si="1316"/>
        <v>4799.4748104741648</v>
      </c>
      <c r="AJ4883" s="69">
        <f t="shared" si="1314"/>
        <v>64293.398088041264</v>
      </c>
      <c r="AK4883" s="11">
        <f t="shared" si="1307"/>
        <v>11.071212231362523</v>
      </c>
    </row>
    <row r="4884" spans="1:37">
      <c r="A4884" s="8">
        <v>4881</v>
      </c>
      <c r="B4884" s="8"/>
      <c r="C4884">
        <f>②MSY管理基準値計算!C4884</f>
        <v>-0.26711073635556426</v>
      </c>
      <c r="D4884" s="69">
        <f t="shared" si="1308"/>
        <v>6876</v>
      </c>
      <c r="E4884" s="5">
        <f>IF(①再生産関数フィット!$B$2="HS",$W$2*(T4884+SQRT($W$3^2+(($W$4^2))/4)-SQRT((T4884-$W$3)^2+(($W$4^2))/4)),IF(①再生産関数フィット!$B$2="BH",$W$2*T4884/(1+$W$3*T4884),$W$2*T4884*EXP(-$W$3*T4884)))</f>
        <v>1486.1767038516546</v>
      </c>
      <c r="F4884" s="5">
        <f t="shared" ca="1" si="1309"/>
        <v>57222.19993434527</v>
      </c>
      <c r="G4884" s="76">
        <f t="shared" ref="G4884:G4947" si="1319">IF($W$6="対数",EXP(LN(E4884)+C4884),IF(E4884+C4884&lt;0,0.01,E4884+C4884))</f>
        <v>1137.7994788343199</v>
      </c>
      <c r="H4884" s="77">
        <f t="shared" si="1317"/>
        <v>483.72902895447464</v>
      </c>
      <c r="I4884" s="77">
        <f t="shared" si="1317"/>
        <v>109.55937079510261</v>
      </c>
      <c r="J4884" s="77" t="str">
        <f t="shared" si="1317"/>
        <v/>
      </c>
      <c r="K4884" s="77" t="str">
        <f t="shared" si="1317"/>
        <v/>
      </c>
      <c r="L4884" s="77" t="str">
        <f t="shared" si="1317"/>
        <v/>
      </c>
      <c r="M4884" s="77" t="str">
        <f t="shared" si="1317"/>
        <v/>
      </c>
      <c r="N4884" s="77" t="str">
        <f t="shared" si="1317"/>
        <v/>
      </c>
      <c r="O4884" s="77" t="str">
        <f t="shared" si="1317"/>
        <v/>
      </c>
      <c r="P4884" s="77" t="str">
        <f t="shared" si="1317"/>
        <v/>
      </c>
      <c r="Q4884" s="77" t="str">
        <f t="shared" si="1317"/>
        <v/>
      </c>
      <c r="R4884" s="98">
        <f t="shared" si="1312"/>
        <v>22.958766768640949</v>
      </c>
      <c r="S4884" s="74">
        <f t="shared" ref="S4884:S4947" si="1320">SUMPRODUCT(G4884:R4884,G$3:R$3)</f>
        <v>127807.86870377742</v>
      </c>
      <c r="T4884" s="72">
        <f t="shared" ref="T4884:T4947" si="1321">SUMPRODUCT(H4884:R4884,H$3:R$3,H$5:R$5)</f>
        <v>58109.438102680884</v>
      </c>
      <c r="U4884" s="7">
        <f t="shared" si="1311"/>
        <v>11.758283389482282</v>
      </c>
      <c r="V4884" s="7">
        <f t="shared" si="1311"/>
        <v>10.970083375476383</v>
      </c>
      <c r="W4884" s="69">
        <f t="shared" ref="W4884:W4947" si="1322">D4884</f>
        <v>6876</v>
      </c>
      <c r="X4884" s="64">
        <f t="shared" si="1318"/>
        <v>14294.817232796937</v>
      </c>
      <c r="Y4884" s="7">
        <f t="shared" si="1318"/>
        <v>25352.274980672079</v>
      </c>
      <c r="Z4884" s="7">
        <f t="shared" si="1318"/>
        <v>13947.963079957193</v>
      </c>
      <c r="AA4884" s="7" t="str">
        <f t="shared" si="1318"/>
        <v/>
      </c>
      <c r="AB4884" s="7" t="str">
        <f t="shared" si="1318"/>
        <v/>
      </c>
      <c r="AC4884" s="7" t="str">
        <f t="shared" si="1318"/>
        <v/>
      </c>
      <c r="AD4884" s="7" t="str">
        <f t="shared" si="1316"/>
        <v/>
      </c>
      <c r="AE4884" s="7" t="str">
        <f t="shared" si="1316"/>
        <v/>
      </c>
      <c r="AF4884" s="7" t="str">
        <f t="shared" si="1316"/>
        <v/>
      </c>
      <c r="AG4884" s="7" t="str">
        <f t="shared" si="1316"/>
        <v/>
      </c>
      <c r="AH4884" s="7" t="str">
        <f t="shared" si="1316"/>
        <v/>
      </c>
      <c r="AI4884" s="7">
        <f t="shared" si="1316"/>
        <v>4829.0930809247893</v>
      </c>
      <c r="AJ4884" s="69">
        <f t="shared" si="1314"/>
        <v>58424.148374350996</v>
      </c>
      <c r="AK4884" s="11">
        <f t="shared" ref="AK4884:AK4947" si="1323">LN(AJ4884)</f>
        <v>10.97548458290974</v>
      </c>
    </row>
    <row r="4885" spans="1:37">
      <c r="A4885" s="8">
        <v>4882</v>
      </c>
      <c r="B4885" s="8"/>
      <c r="C4885">
        <f>②MSY管理基準値計算!C4885</f>
        <v>-0.20904918843831152</v>
      </c>
      <c r="D4885" s="69">
        <f t="shared" ref="D4885:D4948" si="1324">D4884+1</f>
        <v>6877</v>
      </c>
      <c r="E4885" s="5">
        <f>IF(①再生産関数フィット!$B$2="HS",$W$2*(T4885+SQRT($W$3^2+(($W$4^2))/4)-SQRT((T4885-$W$3)^2+(($W$4^2))/4)),IF(①再生産関数フィット!$B$2="BH",$W$2*T4885/(1+$W$3*T4885),$W$2*T4885*EXP(-$W$3*T4885)))</f>
        <v>1473.5067174260018</v>
      </c>
      <c r="F4885" s="5">
        <f t="shared" ref="F4885:F4948" ca="1" si="1325">INDIRECT("T"&amp;A4885-$G$16)</f>
        <v>60008.8957327604</v>
      </c>
      <c r="G4885" s="76">
        <f t="shared" si="1319"/>
        <v>1195.5375221380366</v>
      </c>
      <c r="H4885" s="77">
        <f t="shared" ref="H4885:Q4900" si="1326">IF(H$2&lt;&gt;"",G4884*EXP(-G$4-G$6*$S$6),"")</f>
        <v>411.78989714894891</v>
      </c>
      <c r="I4885" s="77">
        <f t="shared" si="1326"/>
        <v>95.952770978019032</v>
      </c>
      <c r="J4885" s="77" t="str">
        <f t="shared" si="1326"/>
        <v/>
      </c>
      <c r="K4885" s="77" t="str">
        <f t="shared" si="1326"/>
        <v/>
      </c>
      <c r="L4885" s="77" t="str">
        <f t="shared" si="1326"/>
        <v/>
      </c>
      <c r="M4885" s="77" t="str">
        <f t="shared" si="1326"/>
        <v/>
      </c>
      <c r="N4885" s="77" t="str">
        <f t="shared" si="1326"/>
        <v/>
      </c>
      <c r="O4885" s="77" t="str">
        <f t="shared" si="1326"/>
        <v/>
      </c>
      <c r="P4885" s="77" t="str">
        <f t="shared" si="1326"/>
        <v/>
      </c>
      <c r="Q4885" s="77" t="str">
        <f t="shared" si="1326"/>
        <v/>
      </c>
      <c r="R4885" s="98">
        <f t="shared" si="1312"/>
        <v>23.250140917949743</v>
      </c>
      <c r="S4885" s="74">
        <f t="shared" si="1320"/>
        <v>119904.68147418162</v>
      </c>
      <c r="T4885" s="72">
        <f t="shared" si="1321"/>
        <v>51493.685731212725</v>
      </c>
      <c r="U4885" s="7">
        <f t="shared" ref="U4885:V4948" si="1327">LN(S4885)</f>
        <v>11.694452385075575</v>
      </c>
      <c r="V4885" s="7">
        <f t="shared" si="1327"/>
        <v>10.849214471974037</v>
      </c>
      <c r="W4885" s="69">
        <f t="shared" si="1322"/>
        <v>6877</v>
      </c>
      <c r="X4885" s="64">
        <f t="shared" si="1318"/>
        <v>15020.212868635619</v>
      </c>
      <c r="Y4885" s="7">
        <f t="shared" si="1318"/>
        <v>21581.939643662259</v>
      </c>
      <c r="Z4885" s="7">
        <f t="shared" si="1318"/>
        <v>12215.711876658776</v>
      </c>
      <c r="AA4885" s="7" t="str">
        <f t="shared" si="1318"/>
        <v/>
      </c>
      <c r="AB4885" s="7" t="str">
        <f t="shared" si="1318"/>
        <v/>
      </c>
      <c r="AC4885" s="7" t="str">
        <f t="shared" si="1318"/>
        <v/>
      </c>
      <c r="AD4885" s="7" t="str">
        <f t="shared" si="1316"/>
        <v/>
      </c>
      <c r="AE4885" s="7" t="str">
        <f t="shared" si="1316"/>
        <v/>
      </c>
      <c r="AF4885" s="7" t="str">
        <f t="shared" si="1316"/>
        <v/>
      </c>
      <c r="AG4885" s="7" t="str">
        <f t="shared" si="1316"/>
        <v/>
      </c>
      <c r="AH4885" s="7" t="str">
        <f t="shared" si="1316"/>
        <v/>
      </c>
      <c r="AI4885" s="7">
        <f t="shared" si="1316"/>
        <v>4890.3800351661357</v>
      </c>
      <c r="AJ4885" s="69">
        <f t="shared" si="1314"/>
        <v>53708.244424122786</v>
      </c>
      <c r="AK4885" s="11">
        <f t="shared" si="1323"/>
        <v>10.891321796163899</v>
      </c>
    </row>
    <row r="4886" spans="1:37">
      <c r="A4886" s="8">
        <v>4883</v>
      </c>
      <c r="B4886" s="8"/>
      <c r="C4886">
        <f>②MSY管理基準値計算!C4886</f>
        <v>-0.12642470891958157</v>
      </c>
      <c r="D4886" s="69">
        <f t="shared" si="1324"/>
        <v>6878</v>
      </c>
      <c r="E4886" s="5">
        <f>IF(①再生産関数フィット!$B$2="HS",$W$2*(T4886+SQRT($W$3^2+(($W$4^2))/4)-SQRT((T4886-$W$3)^2+(($W$4^2))/4)),IF(①再生産関数フィット!$B$2="BH",$W$2*T4886/(1+$W$3*T4886),$W$2*T4886*EXP(-$W$3*T4886)))</f>
        <v>1384.0843395306438</v>
      </c>
      <c r="F4886" s="5">
        <f t="shared" ca="1" si="1325"/>
        <v>61136.110807229365</v>
      </c>
      <c r="G4886" s="76">
        <f t="shared" si="1319"/>
        <v>1219.7111706972228</v>
      </c>
      <c r="H4886" s="77">
        <f t="shared" si="1326"/>
        <v>432.68632341377509</v>
      </c>
      <c r="I4886" s="77">
        <f t="shared" si="1326"/>
        <v>81.682883033909775</v>
      </c>
      <c r="J4886" s="77" t="str">
        <f t="shared" si="1326"/>
        <v/>
      </c>
      <c r="K4886" s="77" t="str">
        <f t="shared" si="1326"/>
        <v/>
      </c>
      <c r="L4886" s="77" t="str">
        <f t="shared" si="1326"/>
        <v/>
      </c>
      <c r="M4886" s="77" t="str">
        <f t="shared" si="1326"/>
        <v/>
      </c>
      <c r="N4886" s="77" t="str">
        <f t="shared" si="1326"/>
        <v/>
      </c>
      <c r="O4886" s="77" t="str">
        <f t="shared" si="1326"/>
        <v/>
      </c>
      <c r="P4886" s="77" t="str">
        <f t="shared" si="1326"/>
        <v/>
      </c>
      <c r="Q4886" s="77" t="str">
        <f t="shared" si="1326"/>
        <v/>
      </c>
      <c r="R4886" s="98">
        <f t="shared" ref="R4886:R4949" si="1328">INDEX(G4885:Q4885,MATCH(MAX(G4885:Q4885)+1,G4885:Q4885,1))*EXP(-INDEX(G$4:Q$4,MATCH(MAX(G$4:Q$4)+1,G$4:Q$4,1))-INDEX(G$6:Q$6,MATCH(MAX(G$6:Q$6)+1,G$6:Q$6,1))*$S$6)+R4885*EXP(-R$4-R$6*$S$6)</f>
        <v>20.914001285885028</v>
      </c>
      <c r="S4886" s="74">
        <f t="shared" si="1320"/>
        <v>118791.46275570198</v>
      </c>
      <c r="T4886" s="72">
        <f t="shared" si="1321"/>
        <v>48368.699757124312</v>
      </c>
      <c r="U4886" s="7">
        <f t="shared" si="1327"/>
        <v>11.68512482100272</v>
      </c>
      <c r="V4886" s="7">
        <f t="shared" si="1327"/>
        <v>10.786608184271607</v>
      </c>
      <c r="W4886" s="69">
        <f t="shared" si="1322"/>
        <v>6878</v>
      </c>
      <c r="X4886" s="64">
        <f t="shared" si="1318"/>
        <v>15323.92006347232</v>
      </c>
      <c r="Y4886" s="7">
        <f t="shared" si="1318"/>
        <v>22677.122924112176</v>
      </c>
      <c r="Z4886" s="7">
        <f t="shared" si="1318"/>
        <v>10399.017706592775</v>
      </c>
      <c r="AA4886" s="7" t="str">
        <f t="shared" si="1318"/>
        <v/>
      </c>
      <c r="AB4886" s="7" t="str">
        <f t="shared" si="1318"/>
        <v/>
      </c>
      <c r="AC4886" s="7" t="str">
        <f t="shared" si="1318"/>
        <v/>
      </c>
      <c r="AD4886" s="7" t="str">
        <f t="shared" si="1316"/>
        <v/>
      </c>
      <c r="AE4886" s="7" t="str">
        <f t="shared" si="1316"/>
        <v/>
      </c>
      <c r="AF4886" s="7" t="str">
        <f t="shared" si="1316"/>
        <v/>
      </c>
      <c r="AG4886" s="7" t="str">
        <f t="shared" si="1316"/>
        <v/>
      </c>
      <c r="AH4886" s="7" t="str">
        <f t="shared" si="1316"/>
        <v/>
      </c>
      <c r="AI4886" s="7">
        <f t="shared" si="1316"/>
        <v>4399.0019116387411</v>
      </c>
      <c r="AJ4886" s="69">
        <f t="shared" si="1314"/>
        <v>52799.062605816012</v>
      </c>
      <c r="AK4886" s="11">
        <f t="shared" si="1323"/>
        <v>10.874248715859027</v>
      </c>
    </row>
    <row r="4887" spans="1:37">
      <c r="A4887" s="8">
        <v>4884</v>
      </c>
      <c r="B4887" s="8"/>
      <c r="C4887">
        <f>②MSY管理基準値計算!C4887</f>
        <v>5.1353176857735869E-2</v>
      </c>
      <c r="D4887" s="69">
        <f t="shared" si="1324"/>
        <v>6879</v>
      </c>
      <c r="E4887" s="5">
        <f>IF(①再生産関数フィット!$B$2="HS",$W$2*(T4887+SQRT($W$3^2+(($W$4^2))/4)-SQRT((T4887-$W$3)^2+(($W$4^2))/4)),IF(①再生産関数フィット!$B$2="BH",$W$2*T4887/(1+$W$3*T4887),$W$2*T4887*EXP(-$W$3*T4887)))</f>
        <v>1392.2015648438526</v>
      </c>
      <c r="F4887" s="5">
        <f t="shared" ca="1" si="1325"/>
        <v>58109.438102680884</v>
      </c>
      <c r="G4887" s="76">
        <f t="shared" si="1319"/>
        <v>1465.5630903250071</v>
      </c>
      <c r="H4887" s="77">
        <f t="shared" si="1326"/>
        <v>441.43519739295857</v>
      </c>
      <c r="I4887" s="77">
        <f t="shared" si="1326"/>
        <v>85.827910277740187</v>
      </c>
      <c r="J4887" s="77" t="str">
        <f t="shared" si="1326"/>
        <v/>
      </c>
      <c r="K4887" s="77" t="str">
        <f t="shared" si="1326"/>
        <v/>
      </c>
      <c r="L4887" s="77" t="str">
        <f t="shared" si="1326"/>
        <v/>
      </c>
      <c r="M4887" s="77" t="str">
        <f t="shared" si="1326"/>
        <v/>
      </c>
      <c r="N4887" s="77" t="str">
        <f t="shared" si="1326"/>
        <v/>
      </c>
      <c r="O4887" s="77" t="str">
        <f t="shared" si="1326"/>
        <v/>
      </c>
      <c r="P4887" s="77" t="str">
        <f t="shared" si="1326"/>
        <v/>
      </c>
      <c r="Q4887" s="77" t="str">
        <f t="shared" si="1326"/>
        <v/>
      </c>
      <c r="R4887" s="98">
        <f t="shared" si="1328"/>
        <v>18.000494589130504</v>
      </c>
      <c r="S4887" s="74">
        <f t="shared" si="1320"/>
        <v>129346.65066004597</v>
      </c>
      <c r="T4887" s="72">
        <f t="shared" si="1321"/>
        <v>48652.367177397762</v>
      </c>
      <c r="U4887" s="7">
        <f t="shared" si="1327"/>
        <v>11.77025129365733</v>
      </c>
      <c r="V4887" s="7">
        <f t="shared" si="1327"/>
        <v>10.792455743725341</v>
      </c>
      <c r="W4887" s="69">
        <f t="shared" si="1322"/>
        <v>6879</v>
      </c>
      <c r="X4887" s="64">
        <f t="shared" si="1318"/>
        <v>18412.696533129332</v>
      </c>
      <c r="Y4887" s="7">
        <f t="shared" si="1318"/>
        <v>23135.652070834898</v>
      </c>
      <c r="Z4887" s="7">
        <f t="shared" si="1318"/>
        <v>10926.719595922606</v>
      </c>
      <c r="AA4887" s="7" t="str">
        <f t="shared" si="1318"/>
        <v/>
      </c>
      <c r="AB4887" s="7" t="str">
        <f t="shared" si="1318"/>
        <v/>
      </c>
      <c r="AC4887" s="7" t="str">
        <f t="shared" si="1318"/>
        <v/>
      </c>
      <c r="AD4887" s="7" t="str">
        <f t="shared" si="1316"/>
        <v/>
      </c>
      <c r="AE4887" s="7" t="str">
        <f t="shared" si="1316"/>
        <v/>
      </c>
      <c r="AF4887" s="7" t="str">
        <f t="shared" si="1316"/>
        <v/>
      </c>
      <c r="AG4887" s="7" t="str">
        <f t="shared" si="1316"/>
        <v/>
      </c>
      <c r="AH4887" s="7" t="str">
        <f t="shared" si="1316"/>
        <v/>
      </c>
      <c r="AI4887" s="7">
        <f t="shared" si="1316"/>
        <v>3786.1817557346017</v>
      </c>
      <c r="AJ4887" s="69">
        <f t="shared" si="1314"/>
        <v>56261.249955621439</v>
      </c>
      <c r="AK4887" s="11">
        <f t="shared" si="1323"/>
        <v>10.937761299280538</v>
      </c>
    </row>
    <row r="4888" spans="1:37">
      <c r="A4888" s="8">
        <v>4885</v>
      </c>
      <c r="B4888" s="8"/>
      <c r="C4888">
        <f>②MSY管理基準値計算!C4888</f>
        <v>-0.16668902398121144</v>
      </c>
      <c r="D4888" s="69">
        <f t="shared" si="1324"/>
        <v>6880</v>
      </c>
      <c r="E4888" s="5">
        <f>IF(①再生産関数フィット!$B$2="HS",$W$2*(T4888+SQRT($W$3^2+(($W$4^2))/4)-SQRT((T4888-$W$3)^2+(($W$4^2))/4)),IF(①再生産関数フィット!$B$2="BH",$W$2*T4888/(1+$W$3*T4888),$W$2*T4888*EXP(-$W$3*T4888)))</f>
        <v>1486.1767038516546</v>
      </c>
      <c r="F4888" s="5">
        <f t="shared" ca="1" si="1325"/>
        <v>51493.685731212725</v>
      </c>
      <c r="G4888" s="76">
        <f t="shared" si="1319"/>
        <v>1257.9932941024183</v>
      </c>
      <c r="H4888" s="77">
        <f t="shared" si="1326"/>
        <v>530.41338606388069</v>
      </c>
      <c r="I4888" s="77">
        <f t="shared" si="1326"/>
        <v>87.563341998789838</v>
      </c>
      <c r="J4888" s="77" t="str">
        <f t="shared" si="1326"/>
        <v/>
      </c>
      <c r="K4888" s="77" t="str">
        <f t="shared" si="1326"/>
        <v/>
      </c>
      <c r="L4888" s="77" t="str">
        <f t="shared" si="1326"/>
        <v/>
      </c>
      <c r="M4888" s="77" t="str">
        <f t="shared" si="1326"/>
        <v/>
      </c>
      <c r="N4888" s="77" t="str">
        <f t="shared" si="1326"/>
        <v/>
      </c>
      <c r="O4888" s="77" t="str">
        <f t="shared" si="1326"/>
        <v/>
      </c>
      <c r="P4888" s="77" t="str">
        <f t="shared" si="1326"/>
        <v/>
      </c>
      <c r="Q4888" s="77" t="str">
        <f t="shared" si="1326"/>
        <v/>
      </c>
      <c r="R4888" s="98">
        <f t="shared" si="1328"/>
        <v>18.216563323488408</v>
      </c>
      <c r="S4888" s="74">
        <f t="shared" si="1320"/>
        <v>130422.93309313204</v>
      </c>
      <c r="T4888" s="72">
        <f t="shared" si="1321"/>
        <v>53582.53202584129</v>
      </c>
      <c r="U4888" s="7">
        <f t="shared" si="1327"/>
        <v>11.778537780290472</v>
      </c>
      <c r="V4888" s="7">
        <f t="shared" si="1327"/>
        <v>10.888978398903291</v>
      </c>
      <c r="W4888" s="69">
        <f t="shared" si="1322"/>
        <v>6880</v>
      </c>
      <c r="X4888" s="64">
        <f t="shared" si="1318"/>
        <v>15804.879993179173</v>
      </c>
      <c r="Y4888" s="7">
        <f t="shared" si="1318"/>
        <v>27799.005666427438</v>
      </c>
      <c r="Z4888" s="7">
        <f t="shared" si="1318"/>
        <v>11147.656768136352</v>
      </c>
      <c r="AA4888" s="7" t="str">
        <f t="shared" si="1318"/>
        <v/>
      </c>
      <c r="AB4888" s="7" t="str">
        <f t="shared" si="1318"/>
        <v/>
      </c>
      <c r="AC4888" s="7" t="str">
        <f t="shared" si="1318"/>
        <v/>
      </c>
      <c r="AD4888" s="7" t="str">
        <f t="shared" si="1316"/>
        <v/>
      </c>
      <c r="AE4888" s="7" t="str">
        <f t="shared" si="1316"/>
        <v/>
      </c>
      <c r="AF4888" s="7" t="str">
        <f t="shared" si="1316"/>
        <v/>
      </c>
      <c r="AG4888" s="7" t="str">
        <f t="shared" si="1316"/>
        <v/>
      </c>
      <c r="AH4888" s="7" t="str">
        <f t="shared" si="1316"/>
        <v/>
      </c>
      <c r="AI4888" s="7">
        <f t="shared" si="1316"/>
        <v>3831.6291458582355</v>
      </c>
      <c r="AJ4888" s="69">
        <f t="shared" si="1314"/>
        <v>58583.171573601197</v>
      </c>
      <c r="AK4888" s="11">
        <f t="shared" si="1323"/>
        <v>10.978202759810683</v>
      </c>
    </row>
    <row r="4889" spans="1:37">
      <c r="A4889" s="8">
        <v>4886</v>
      </c>
      <c r="B4889" s="8"/>
      <c r="C4889">
        <f>②MSY管理基準値計算!C4889</f>
        <v>0.45314396240906157</v>
      </c>
      <c r="D4889" s="69">
        <f t="shared" si="1324"/>
        <v>6881</v>
      </c>
      <c r="E4889" s="5">
        <f>IF(①再生産関数フィット!$B$2="HS",$W$2*(T4889+SQRT($W$3^2+(($W$4^2))/4)-SQRT((T4889-$W$3)^2+(($W$4^2))/4)),IF(①再生産関数フィット!$B$2="BH",$W$2*T4889/(1+$W$3*T4889),$W$2*T4889*EXP(-$W$3*T4889)))</f>
        <v>1486.1767038516546</v>
      </c>
      <c r="F4889" s="5">
        <f t="shared" ca="1" si="1325"/>
        <v>48368.699757124312</v>
      </c>
      <c r="G4889" s="76">
        <f t="shared" si="1319"/>
        <v>2338.1284789731972</v>
      </c>
      <c r="H4889" s="77">
        <f t="shared" si="1326"/>
        <v>455.29017971007067</v>
      </c>
      <c r="I4889" s="77">
        <f t="shared" si="1326"/>
        <v>105.21310715353616</v>
      </c>
      <c r="J4889" s="77" t="str">
        <f t="shared" si="1326"/>
        <v/>
      </c>
      <c r="K4889" s="77" t="str">
        <f t="shared" si="1326"/>
        <v/>
      </c>
      <c r="L4889" s="77" t="str">
        <f t="shared" si="1326"/>
        <v/>
      </c>
      <c r="M4889" s="77" t="str">
        <f t="shared" si="1326"/>
        <v/>
      </c>
      <c r="N4889" s="77" t="str">
        <f t="shared" si="1326"/>
        <v/>
      </c>
      <c r="O4889" s="77" t="str">
        <f t="shared" si="1326"/>
        <v/>
      </c>
      <c r="P4889" s="77" t="str">
        <f t="shared" si="1326"/>
        <v/>
      </c>
      <c r="Q4889" s="77" t="str">
        <f t="shared" si="1326"/>
        <v/>
      </c>
      <c r="R4889" s="98">
        <f t="shared" si="1328"/>
        <v>18.558951629148407</v>
      </c>
      <c r="S4889" s="74">
        <f t="shared" si="1320"/>
        <v>170305.57339432469</v>
      </c>
      <c r="T4889" s="72">
        <f t="shared" si="1321"/>
        <v>54015.925249893247</v>
      </c>
      <c r="U4889" s="7">
        <f t="shared" si="1327"/>
        <v>12.045349593034377</v>
      </c>
      <c r="V4889" s="7">
        <f t="shared" si="1327"/>
        <v>10.897034194103465</v>
      </c>
      <c r="W4889" s="69">
        <f t="shared" si="1322"/>
        <v>6881</v>
      </c>
      <c r="X4889" s="64">
        <f t="shared" si="1318"/>
        <v>29375.228144735542</v>
      </c>
      <c r="Y4889" s="7">
        <f t="shared" si="1318"/>
        <v>23861.792741604593</v>
      </c>
      <c r="Z4889" s="7">
        <f t="shared" si="1318"/>
        <v>13394.641859066804</v>
      </c>
      <c r="AA4889" s="7" t="str">
        <f t="shared" si="1318"/>
        <v/>
      </c>
      <c r="AB4889" s="7" t="str">
        <f t="shared" si="1318"/>
        <v/>
      </c>
      <c r="AC4889" s="7" t="str">
        <f t="shared" si="1318"/>
        <v/>
      </c>
      <c r="AD4889" s="7" t="str">
        <f t="shared" si="1316"/>
        <v/>
      </c>
      <c r="AE4889" s="7" t="str">
        <f t="shared" si="1316"/>
        <v/>
      </c>
      <c r="AF4889" s="7" t="str">
        <f t="shared" si="1316"/>
        <v/>
      </c>
      <c r="AG4889" s="7" t="str">
        <f t="shared" si="1316"/>
        <v/>
      </c>
      <c r="AH4889" s="7" t="str">
        <f t="shared" si="1316"/>
        <v/>
      </c>
      <c r="AI4889" s="7">
        <f t="shared" si="1316"/>
        <v>3903.6462979341313</v>
      </c>
      <c r="AJ4889" s="69">
        <f t="shared" si="1314"/>
        <v>70535.309043341069</v>
      </c>
      <c r="AK4889" s="11">
        <f t="shared" si="1323"/>
        <v>11.163868700917323</v>
      </c>
    </row>
    <row r="4890" spans="1:37">
      <c r="A4890" s="8">
        <v>4887</v>
      </c>
      <c r="B4890" s="8"/>
      <c r="C4890">
        <f>②MSY管理基準値計算!C4890</f>
        <v>0.13887065090294445</v>
      </c>
      <c r="D4890" s="69">
        <f t="shared" si="1324"/>
        <v>6882</v>
      </c>
      <c r="E4890" s="5">
        <f>IF(①再生産関数フィット!$B$2="HS",$W$2*(T4890+SQRT($W$3^2+(($W$4^2))/4)-SQRT((T4890-$W$3)^2+(($W$4^2))/4)),IF(①再生産関数フィット!$B$2="BH",$W$2*T4890/(1+$W$3*T4890),$W$2*T4890*EXP(-$W$3*T4890)))</f>
        <v>1486.1767038516546</v>
      </c>
      <c r="F4890" s="5">
        <f t="shared" ca="1" si="1325"/>
        <v>48652.367177397762</v>
      </c>
      <c r="G4890" s="76">
        <f t="shared" si="1319"/>
        <v>1707.5805789682759</v>
      </c>
      <c r="H4890" s="77">
        <f t="shared" si="1326"/>
        <v>846.21034179397918</v>
      </c>
      <c r="I4890" s="77">
        <f t="shared" si="1326"/>
        <v>90.311624333740383</v>
      </c>
      <c r="J4890" s="77" t="str">
        <f t="shared" si="1326"/>
        <v/>
      </c>
      <c r="K4890" s="77" t="str">
        <f t="shared" si="1326"/>
        <v/>
      </c>
      <c r="L4890" s="77" t="str">
        <f t="shared" si="1326"/>
        <v/>
      </c>
      <c r="M4890" s="77" t="str">
        <f t="shared" si="1326"/>
        <v/>
      </c>
      <c r="N4890" s="77" t="str">
        <f t="shared" si="1326"/>
        <v/>
      </c>
      <c r="O4890" s="77" t="str">
        <f t="shared" si="1326"/>
        <v/>
      </c>
      <c r="P4890" s="77" t="str">
        <f t="shared" si="1326"/>
        <v/>
      </c>
      <c r="Q4890" s="77" t="str">
        <f t="shared" si="1326"/>
        <v/>
      </c>
      <c r="R4890" s="98">
        <f t="shared" si="1328"/>
        <v>21.715652372626668</v>
      </c>
      <c r="S4890" s="74">
        <f t="shared" si="1320"/>
        <v>181947.87883648736</v>
      </c>
      <c r="T4890" s="72">
        <f t="shared" si="1321"/>
        <v>71334.13858805738</v>
      </c>
      <c r="U4890" s="7">
        <f t="shared" si="1327"/>
        <v>12.111475545025044</v>
      </c>
      <c r="V4890" s="7">
        <f t="shared" si="1327"/>
        <v>11.17513029388979</v>
      </c>
      <c r="W4890" s="69">
        <f t="shared" si="1322"/>
        <v>6882</v>
      </c>
      <c r="X4890" s="64">
        <f t="shared" si="1318"/>
        <v>21453.298881480208</v>
      </c>
      <c r="Y4890" s="7">
        <f t="shared" si="1318"/>
        <v>44349.947992615751</v>
      </c>
      <c r="Z4890" s="7">
        <f t="shared" si="1318"/>
        <v>11497.539578369708</v>
      </c>
      <c r="AA4890" s="7" t="str">
        <f t="shared" si="1318"/>
        <v/>
      </c>
      <c r="AB4890" s="7" t="str">
        <f t="shared" si="1318"/>
        <v/>
      </c>
      <c r="AC4890" s="7" t="str">
        <f t="shared" si="1318"/>
        <v/>
      </c>
      <c r="AD4890" s="7" t="str">
        <f t="shared" si="1316"/>
        <v/>
      </c>
      <c r="AE4890" s="7" t="str">
        <f t="shared" si="1316"/>
        <v/>
      </c>
      <c r="AF4890" s="7" t="str">
        <f t="shared" si="1316"/>
        <v/>
      </c>
      <c r="AG4890" s="7" t="str">
        <f t="shared" si="1316"/>
        <v/>
      </c>
      <c r="AH4890" s="7" t="str">
        <f t="shared" si="1316"/>
        <v/>
      </c>
      <c r="AI4890" s="7">
        <f t="shared" si="1316"/>
        <v>4567.6193184581516</v>
      </c>
      <c r="AJ4890" s="69">
        <f t="shared" si="1314"/>
        <v>81868.405770923811</v>
      </c>
      <c r="AK4890" s="11">
        <f t="shared" si="1323"/>
        <v>11.312868429491559</v>
      </c>
    </row>
    <row r="4891" spans="1:37">
      <c r="A4891" s="8">
        <v>4888</v>
      </c>
      <c r="B4891" s="8"/>
      <c r="C4891">
        <f>②MSY管理基準値計算!C4891</f>
        <v>2.890508948609883E-2</v>
      </c>
      <c r="D4891" s="69">
        <f t="shared" si="1324"/>
        <v>6883</v>
      </c>
      <c r="E4891" s="5">
        <f>IF(①再生産関数フィット!$B$2="HS",$W$2*(T4891+SQRT($W$3^2+(($W$4^2))/4)-SQRT((T4891-$W$3)^2+(($W$4^2))/4)),IF(①再生産関数フィット!$B$2="BH",$W$2*T4891/(1+$W$3*T4891),$W$2*T4891*EXP(-$W$3*T4891)))</f>
        <v>1486.1767038516546</v>
      </c>
      <c r="F4891" s="5">
        <f t="shared" ca="1" si="1325"/>
        <v>53582.53202584129</v>
      </c>
      <c r="G4891" s="76">
        <f t="shared" si="1319"/>
        <v>1529.7616533259434</v>
      </c>
      <c r="H4891" s="77">
        <f t="shared" si="1326"/>
        <v>618.00382586506691</v>
      </c>
      <c r="I4891" s="77">
        <f t="shared" si="1326"/>
        <v>167.85477460570294</v>
      </c>
      <c r="J4891" s="77" t="str">
        <f t="shared" si="1326"/>
        <v/>
      </c>
      <c r="K4891" s="77" t="str">
        <f t="shared" si="1326"/>
        <v/>
      </c>
      <c r="L4891" s="77" t="str">
        <f t="shared" si="1326"/>
        <v/>
      </c>
      <c r="M4891" s="77" t="str">
        <f t="shared" si="1326"/>
        <v/>
      </c>
      <c r="N4891" s="77" t="str">
        <f t="shared" si="1326"/>
        <v/>
      </c>
      <c r="O4891" s="77" t="str">
        <f t="shared" si="1326"/>
        <v/>
      </c>
      <c r="P4891" s="77" t="str">
        <f t="shared" si="1326"/>
        <v/>
      </c>
      <c r="Q4891" s="77" t="str">
        <f t="shared" si="1326"/>
        <v/>
      </c>
      <c r="R4891" s="98">
        <f t="shared" si="1328"/>
        <v>19.655045097689364</v>
      </c>
      <c r="S4891" s="74">
        <f t="shared" si="1320"/>
        <v>169066.36401597806</v>
      </c>
      <c r="T4891" s="72">
        <f t="shared" si="1321"/>
        <v>76975.706589686975</v>
      </c>
      <c r="U4891" s="7">
        <f t="shared" si="1327"/>
        <v>12.038046603309128</v>
      </c>
      <c r="V4891" s="7">
        <f t="shared" si="1327"/>
        <v>11.251245152220358</v>
      </c>
      <c r="W4891" s="69">
        <f t="shared" si="1322"/>
        <v>6883</v>
      </c>
      <c r="X4891" s="64">
        <f t="shared" si="1318"/>
        <v>19219.259325412186</v>
      </c>
      <c r="Y4891" s="7">
        <f t="shared" si="1318"/>
        <v>32389.627238833975</v>
      </c>
      <c r="Z4891" s="7">
        <f t="shared" si="1318"/>
        <v>21369.529434168089</v>
      </c>
      <c r="AA4891" s="7" t="str">
        <f t="shared" si="1318"/>
        <v/>
      </c>
      <c r="AB4891" s="7" t="str">
        <f t="shared" si="1318"/>
        <v/>
      </c>
      <c r="AC4891" s="7" t="str">
        <f t="shared" si="1318"/>
        <v/>
      </c>
      <c r="AD4891" s="7" t="str">
        <f t="shared" si="1316"/>
        <v/>
      </c>
      <c r="AE4891" s="7" t="str">
        <f t="shared" si="1316"/>
        <v/>
      </c>
      <c r="AF4891" s="7" t="str">
        <f t="shared" si="1316"/>
        <v/>
      </c>
      <c r="AG4891" s="7" t="str">
        <f t="shared" si="1316"/>
        <v/>
      </c>
      <c r="AH4891" s="7" t="str">
        <f t="shared" si="1316"/>
        <v/>
      </c>
      <c r="AI4891" s="7">
        <f t="shared" si="1316"/>
        <v>4134.1960238108641</v>
      </c>
      <c r="AJ4891" s="69">
        <f t="shared" si="1314"/>
        <v>77112.612022225105</v>
      </c>
      <c r="AK4891" s="11">
        <f t="shared" si="1323"/>
        <v>11.253022126228464</v>
      </c>
    </row>
    <row r="4892" spans="1:37">
      <c r="A4892" s="8">
        <v>4889</v>
      </c>
      <c r="B4892" s="8"/>
      <c r="C4892">
        <f>②MSY管理基準値計算!C4892</f>
        <v>0.16598412290235365</v>
      </c>
      <c r="D4892" s="69">
        <f t="shared" si="1324"/>
        <v>6884</v>
      </c>
      <c r="E4892" s="5">
        <f>IF(①再生産関数フィット!$B$2="HS",$W$2*(T4892+SQRT($W$3^2+(($W$4^2))/4)-SQRT((T4892-$W$3)^2+(($W$4^2))/4)),IF(①再生産関数フィット!$B$2="BH",$W$2*T4892/(1+$W$3*T4892),$W$2*T4892*EXP(-$W$3*T4892)))</f>
        <v>1486.1767038516546</v>
      </c>
      <c r="F4892" s="5">
        <f t="shared" ca="1" si="1325"/>
        <v>54015.925249893247</v>
      </c>
      <c r="G4892" s="76">
        <f t="shared" si="1319"/>
        <v>1754.5123841894358</v>
      </c>
      <c r="H4892" s="77">
        <f t="shared" si="1326"/>
        <v>553.64798947778797</v>
      </c>
      <c r="I4892" s="77">
        <f t="shared" si="1326"/>
        <v>122.5875976369224</v>
      </c>
      <c r="J4892" s="77" t="str">
        <f t="shared" si="1326"/>
        <v/>
      </c>
      <c r="K4892" s="77" t="str">
        <f t="shared" si="1326"/>
        <v/>
      </c>
      <c r="L4892" s="77" t="str">
        <f t="shared" si="1326"/>
        <v/>
      </c>
      <c r="M4892" s="77" t="str">
        <f t="shared" si="1326"/>
        <v/>
      </c>
      <c r="N4892" s="77" t="str">
        <f t="shared" si="1326"/>
        <v/>
      </c>
      <c r="O4892" s="77" t="str">
        <f t="shared" si="1326"/>
        <v/>
      </c>
      <c r="P4892" s="77" t="str">
        <f t="shared" si="1326"/>
        <v/>
      </c>
      <c r="Q4892" s="77" t="str">
        <f t="shared" si="1326"/>
        <v/>
      </c>
      <c r="R4892" s="98">
        <f t="shared" si="1328"/>
        <v>32.898362531741448</v>
      </c>
      <c r="S4892" s="74">
        <f t="shared" si="1320"/>
        <v>166241.81953391014</v>
      </c>
      <c r="T4892" s="72">
        <f t="shared" si="1321"/>
        <v>68378.924692443295</v>
      </c>
      <c r="U4892" s="7">
        <f t="shared" si="1327"/>
        <v>12.021198751496389</v>
      </c>
      <c r="V4892" s="7">
        <f t="shared" si="1327"/>
        <v>11.132819937600843</v>
      </c>
      <c r="W4892" s="69">
        <f t="shared" si="1322"/>
        <v>6884</v>
      </c>
      <c r="X4892" s="64">
        <f t="shared" si="1318"/>
        <v>22042.929647288805</v>
      </c>
      <c r="Y4892" s="7">
        <f t="shared" si="1318"/>
        <v>29016.732988042615</v>
      </c>
      <c r="Z4892" s="7">
        <f t="shared" si="1318"/>
        <v>15606.581833134012</v>
      </c>
      <c r="AA4892" s="7" t="str">
        <f t="shared" si="1318"/>
        <v/>
      </c>
      <c r="AB4892" s="7" t="str">
        <f t="shared" si="1318"/>
        <v/>
      </c>
      <c r="AC4892" s="7" t="str">
        <f t="shared" si="1318"/>
        <v/>
      </c>
      <c r="AD4892" s="7" t="str">
        <f t="shared" si="1316"/>
        <v/>
      </c>
      <c r="AE4892" s="7" t="str">
        <f t="shared" si="1316"/>
        <v/>
      </c>
      <c r="AF4892" s="7" t="str">
        <f t="shared" si="1316"/>
        <v/>
      </c>
      <c r="AG4892" s="7" t="str">
        <f t="shared" si="1316"/>
        <v/>
      </c>
      <c r="AH4892" s="7" t="str">
        <f t="shared" si="1316"/>
        <v/>
      </c>
      <c r="AI4892" s="7">
        <f t="shared" si="1316"/>
        <v>6919.7643095005078</v>
      </c>
      <c r="AJ4892" s="69">
        <f t="shared" si="1314"/>
        <v>73586.008777965937</v>
      </c>
      <c r="AK4892" s="11">
        <f t="shared" si="1323"/>
        <v>11.206210188520567</v>
      </c>
    </row>
    <row r="4893" spans="1:37">
      <c r="A4893" s="8">
        <v>4890</v>
      </c>
      <c r="B4893" s="8"/>
      <c r="C4893">
        <f>②MSY管理基準値計算!C4893</f>
        <v>0.23526741037466492</v>
      </c>
      <c r="D4893" s="69">
        <f t="shared" si="1324"/>
        <v>6885</v>
      </c>
      <c r="E4893" s="5">
        <f>IF(①再生産関数フィット!$B$2="HS",$W$2*(T4893+SQRT($W$3^2+(($W$4^2))/4)-SQRT((T4893-$W$3)^2+(($W$4^2))/4)),IF(①再生産関数フィット!$B$2="BH",$W$2*T4893/(1+$W$3*T4893),$W$2*T4893*EXP(-$W$3*T4893)))</f>
        <v>1486.1767038516546</v>
      </c>
      <c r="F4893" s="5">
        <f t="shared" ca="1" si="1325"/>
        <v>71334.13858805738</v>
      </c>
      <c r="G4893" s="76">
        <f t="shared" si="1319"/>
        <v>1880.3807106734289</v>
      </c>
      <c r="H4893" s="77">
        <f t="shared" si="1326"/>
        <v>634.98928209399367</v>
      </c>
      <c r="I4893" s="77">
        <f t="shared" si="1326"/>
        <v>109.82193657392135</v>
      </c>
      <c r="J4893" s="77" t="str">
        <f t="shared" si="1326"/>
        <v/>
      </c>
      <c r="K4893" s="77" t="str">
        <f t="shared" si="1326"/>
        <v/>
      </c>
      <c r="L4893" s="77" t="str">
        <f t="shared" si="1326"/>
        <v/>
      </c>
      <c r="M4893" s="77" t="str">
        <f t="shared" si="1326"/>
        <v/>
      </c>
      <c r="N4893" s="77" t="str">
        <f t="shared" si="1326"/>
        <v/>
      </c>
      <c r="O4893" s="77" t="str">
        <f t="shared" si="1326"/>
        <v/>
      </c>
      <c r="P4893" s="77" t="str">
        <f t="shared" si="1326"/>
        <v/>
      </c>
      <c r="Q4893" s="77" t="str">
        <f t="shared" si="1326"/>
        <v/>
      </c>
      <c r="R4893" s="98">
        <f t="shared" si="1328"/>
        <v>27.279816568092368</v>
      </c>
      <c r="S4893" s="74">
        <f t="shared" si="1320"/>
        <v>174339.53234421351</v>
      </c>
      <c r="T4893" s="72">
        <f t="shared" si="1321"/>
        <v>67374.839812576698</v>
      </c>
      <c r="U4893" s="7">
        <f t="shared" si="1327"/>
        <v>12.068760012126576</v>
      </c>
      <c r="V4893" s="7">
        <f t="shared" si="1327"/>
        <v>11.118026930658591</v>
      </c>
      <c r="W4893" s="69">
        <f t="shared" si="1322"/>
        <v>6885</v>
      </c>
      <c r="X4893" s="64">
        <f t="shared" si="1318"/>
        <v>23624.284495798714</v>
      </c>
      <c r="Y4893" s="7">
        <f t="shared" si="1318"/>
        <v>33279.836284006764</v>
      </c>
      <c r="Z4893" s="7">
        <f t="shared" si="1318"/>
        <v>13981.390232399253</v>
      </c>
      <c r="AA4893" s="7" t="str">
        <f t="shared" si="1318"/>
        <v/>
      </c>
      <c r="AB4893" s="7" t="str">
        <f t="shared" si="1318"/>
        <v/>
      </c>
      <c r="AC4893" s="7" t="str">
        <f t="shared" si="1318"/>
        <v/>
      </c>
      <c r="AD4893" s="7" t="str">
        <f t="shared" si="1316"/>
        <v/>
      </c>
      <c r="AE4893" s="7" t="str">
        <f t="shared" si="1316"/>
        <v/>
      </c>
      <c r="AF4893" s="7" t="str">
        <f t="shared" si="1316"/>
        <v/>
      </c>
      <c r="AG4893" s="7" t="str">
        <f t="shared" si="1316"/>
        <v/>
      </c>
      <c r="AH4893" s="7" t="str">
        <f t="shared" si="1316"/>
        <v/>
      </c>
      <c r="AI4893" s="7">
        <f t="shared" si="1316"/>
        <v>5737.9725472802684</v>
      </c>
      <c r="AJ4893" s="69">
        <f t="shared" si="1314"/>
        <v>76623.483559485001</v>
      </c>
      <c r="AK4893" s="11">
        <f t="shared" si="1323"/>
        <v>11.246658882628129</v>
      </c>
    </row>
    <row r="4894" spans="1:37">
      <c r="A4894" s="8">
        <v>4891</v>
      </c>
      <c r="B4894" s="8"/>
      <c r="C4894">
        <f>②MSY管理基準値計算!C4894</f>
        <v>0.3632452053174699</v>
      </c>
      <c r="D4894" s="69">
        <f t="shared" si="1324"/>
        <v>6886</v>
      </c>
      <c r="E4894" s="5">
        <f>IF(①再生産関数フィット!$B$2="HS",$W$2*(T4894+SQRT($W$3^2+(($W$4^2))/4)-SQRT((T4894-$W$3)^2+(($W$4^2))/4)),IF(①再生産関数フィット!$B$2="BH",$W$2*T4894/(1+$W$3*T4894),$W$2*T4894*EXP(-$W$3*T4894)))</f>
        <v>1486.1767038516546</v>
      </c>
      <c r="F4894" s="5">
        <f t="shared" ca="1" si="1325"/>
        <v>76975.706589686975</v>
      </c>
      <c r="G4894" s="76">
        <f t="shared" si="1319"/>
        <v>2137.1048878663805</v>
      </c>
      <c r="H4894" s="77">
        <f t="shared" si="1326"/>
        <v>680.54327133492313</v>
      </c>
      <c r="I4894" s="77">
        <f t="shared" si="1326"/>
        <v>125.95684259419528</v>
      </c>
      <c r="J4894" s="77" t="str">
        <f t="shared" si="1326"/>
        <v/>
      </c>
      <c r="K4894" s="77" t="str">
        <f t="shared" si="1326"/>
        <v/>
      </c>
      <c r="L4894" s="77" t="str">
        <f t="shared" si="1326"/>
        <v/>
      </c>
      <c r="M4894" s="77" t="str">
        <f t="shared" si="1326"/>
        <v/>
      </c>
      <c r="N4894" s="77" t="str">
        <f t="shared" si="1326"/>
        <v/>
      </c>
      <c r="O4894" s="77" t="str">
        <f t="shared" si="1326"/>
        <v/>
      </c>
      <c r="P4894" s="77" t="str">
        <f t="shared" si="1326"/>
        <v/>
      </c>
      <c r="Q4894" s="77" t="str">
        <f t="shared" si="1326"/>
        <v/>
      </c>
      <c r="R4894" s="98">
        <f t="shared" si="1328"/>
        <v>24.054330518465587</v>
      </c>
      <c r="S4894" s="74">
        <f t="shared" si="1320"/>
        <v>191649.24204182939</v>
      </c>
      <c r="T4894" s="72">
        <f t="shared" si="1321"/>
        <v>72137.882960427989</v>
      </c>
      <c r="U4894" s="7">
        <f t="shared" si="1327"/>
        <v>12.163422115892606</v>
      </c>
      <c r="V4894" s="7">
        <f t="shared" si="1327"/>
        <v>11.186334607761713</v>
      </c>
      <c r="W4894" s="69">
        <f t="shared" si="1322"/>
        <v>6886</v>
      </c>
      <c r="X4894" s="64">
        <f t="shared" si="1318"/>
        <v>26849.655275519206</v>
      </c>
      <c r="Y4894" s="7">
        <f t="shared" si="1318"/>
        <v>35667.324304311856</v>
      </c>
      <c r="Z4894" s="7">
        <f t="shared" si="1318"/>
        <v>16035.519165744858</v>
      </c>
      <c r="AA4894" s="7" t="str">
        <f t="shared" si="1318"/>
        <v/>
      </c>
      <c r="AB4894" s="7" t="str">
        <f t="shared" si="1318"/>
        <v/>
      </c>
      <c r="AC4894" s="7" t="str">
        <f t="shared" si="1318"/>
        <v/>
      </c>
      <c r="AD4894" s="7" t="str">
        <f t="shared" si="1316"/>
        <v/>
      </c>
      <c r="AE4894" s="7" t="str">
        <f t="shared" si="1316"/>
        <v/>
      </c>
      <c r="AF4894" s="7" t="str">
        <f t="shared" si="1316"/>
        <v/>
      </c>
      <c r="AG4894" s="7" t="str">
        <f t="shared" si="1316"/>
        <v/>
      </c>
      <c r="AH4894" s="7" t="str">
        <f t="shared" si="1316"/>
        <v/>
      </c>
      <c r="AI4894" s="7">
        <f t="shared" si="1316"/>
        <v>5059.531387010833</v>
      </c>
      <c r="AJ4894" s="69">
        <f t="shared" si="1314"/>
        <v>83612.030132586762</v>
      </c>
      <c r="AK4894" s="11">
        <f t="shared" si="1323"/>
        <v>11.333942689827518</v>
      </c>
    </row>
    <row r="4895" spans="1:37">
      <c r="A4895" s="8">
        <v>4892</v>
      </c>
      <c r="B4895" s="8"/>
      <c r="C4895">
        <f>②MSY管理基準値計算!C4895</f>
        <v>-0.27919415788781549</v>
      </c>
      <c r="D4895" s="69">
        <f t="shared" si="1324"/>
        <v>6887</v>
      </c>
      <c r="E4895" s="5">
        <f>IF(①再生産関数フィット!$B$2="HS",$W$2*(T4895+SQRT($W$3^2+(($W$4^2))/4)-SQRT((T4895-$W$3)^2+(($W$4^2))/4)),IF(①再生産関数フィット!$B$2="BH",$W$2*T4895/(1+$W$3*T4895),$W$2*T4895*EXP(-$W$3*T4895)))</f>
        <v>1486.1767038516548</v>
      </c>
      <c r="F4895" s="5">
        <f t="shared" ca="1" si="1325"/>
        <v>68378.924692443295</v>
      </c>
      <c r="G4895" s="76">
        <f t="shared" si="1319"/>
        <v>1124.1336990779882</v>
      </c>
      <c r="H4895" s="77">
        <f t="shared" si="1326"/>
        <v>773.45632366839845</v>
      </c>
      <c r="I4895" s="77">
        <f t="shared" si="1326"/>
        <v>134.99295834316644</v>
      </c>
      <c r="J4895" s="77" t="str">
        <f t="shared" si="1326"/>
        <v/>
      </c>
      <c r="K4895" s="77" t="str">
        <f t="shared" si="1326"/>
        <v/>
      </c>
      <c r="L4895" s="77" t="str">
        <f t="shared" si="1326"/>
        <v/>
      </c>
      <c r="M4895" s="77" t="str">
        <f t="shared" si="1326"/>
        <v/>
      </c>
      <c r="N4895" s="77" t="str">
        <f t="shared" si="1326"/>
        <v/>
      </c>
      <c r="O4895" s="77" t="str">
        <f t="shared" si="1326"/>
        <v/>
      </c>
      <c r="P4895" s="77" t="str">
        <f t="shared" si="1326"/>
        <v/>
      </c>
      <c r="Q4895" s="77" t="str">
        <f t="shared" si="1326"/>
        <v/>
      </c>
      <c r="R4895" s="98">
        <f t="shared" si="1328"/>
        <v>26.319272050277906</v>
      </c>
      <c r="S4895" s="74">
        <f t="shared" si="1320"/>
        <v>163360.68412799324</v>
      </c>
      <c r="T4895" s="72">
        <f t="shared" si="1321"/>
        <v>79722.519981453806</v>
      </c>
      <c r="U4895" s="7">
        <f t="shared" si="1327"/>
        <v>12.003715821244727</v>
      </c>
      <c r="V4895" s="7">
        <f t="shared" si="1327"/>
        <v>11.286307384231721</v>
      </c>
      <c r="W4895" s="69">
        <f t="shared" si="1322"/>
        <v>6887</v>
      </c>
      <c r="X4895" s="64">
        <f t="shared" si="1318"/>
        <v>14123.126326275733</v>
      </c>
      <c r="Y4895" s="7">
        <f t="shared" si="1318"/>
        <v>40536.904401960957</v>
      </c>
      <c r="Z4895" s="7">
        <f t="shared" si="1318"/>
        <v>17185.903728363246</v>
      </c>
      <c r="AA4895" s="7" t="str">
        <f t="shared" si="1318"/>
        <v/>
      </c>
      <c r="AB4895" s="7" t="str">
        <f t="shared" si="1318"/>
        <v/>
      </c>
      <c r="AC4895" s="7" t="str">
        <f t="shared" si="1318"/>
        <v/>
      </c>
      <c r="AD4895" s="7" t="str">
        <f t="shared" si="1316"/>
        <v/>
      </c>
      <c r="AE4895" s="7" t="str">
        <f t="shared" si="1316"/>
        <v/>
      </c>
      <c r="AF4895" s="7" t="str">
        <f t="shared" si="1316"/>
        <v/>
      </c>
      <c r="AG4895" s="7" t="str">
        <f t="shared" si="1316"/>
        <v/>
      </c>
      <c r="AH4895" s="7" t="str">
        <f t="shared" si="1316"/>
        <v/>
      </c>
      <c r="AI4895" s="7">
        <f t="shared" si="1316"/>
        <v>5535.9338693477157</v>
      </c>
      <c r="AJ4895" s="69">
        <f t="shared" si="1314"/>
        <v>77381.868325947653</v>
      </c>
      <c r="AK4895" s="11">
        <f t="shared" si="1323"/>
        <v>11.256507772780129</v>
      </c>
    </row>
    <row r="4896" spans="1:37">
      <c r="A4896" s="8">
        <v>4893</v>
      </c>
      <c r="B4896" s="8"/>
      <c r="C4896">
        <f>②MSY管理基準値計算!C4896</f>
        <v>-0.24078652022732272</v>
      </c>
      <c r="D4896" s="69">
        <f t="shared" si="1324"/>
        <v>6888</v>
      </c>
      <c r="E4896" s="5">
        <f>IF(①再生産関数フィット!$B$2="HS",$W$2*(T4896+SQRT($W$3^2+(($W$4^2))/4)-SQRT((T4896-$W$3)^2+(($W$4^2))/4)),IF(①再生産関数フィット!$B$2="BH",$W$2*T4896/(1+$W$3*T4896),$W$2*T4896*EXP(-$W$3*T4896)))</f>
        <v>1486.1767038516546</v>
      </c>
      <c r="F4896" s="5">
        <f t="shared" ca="1" si="1325"/>
        <v>67374.839812576698</v>
      </c>
      <c r="G4896" s="76">
        <f t="shared" si="1319"/>
        <v>1168.1488675934738</v>
      </c>
      <c r="H4896" s="77">
        <f t="shared" si="1326"/>
        <v>406.84400804897734</v>
      </c>
      <c r="I4896" s="77">
        <f t="shared" si="1326"/>
        <v>153.42324533812305</v>
      </c>
      <c r="J4896" s="77" t="str">
        <f t="shared" si="1326"/>
        <v/>
      </c>
      <c r="K4896" s="77" t="str">
        <f t="shared" si="1326"/>
        <v/>
      </c>
      <c r="L4896" s="77" t="str">
        <f t="shared" si="1326"/>
        <v/>
      </c>
      <c r="M4896" s="77" t="str">
        <f t="shared" si="1326"/>
        <v/>
      </c>
      <c r="N4896" s="77" t="str">
        <f t="shared" si="1326"/>
        <v/>
      </c>
      <c r="O4896" s="77" t="str">
        <f t="shared" si="1326"/>
        <v/>
      </c>
      <c r="P4896" s="77" t="str">
        <f t="shared" si="1326"/>
        <v/>
      </c>
      <c r="Q4896" s="77" t="str">
        <f t="shared" si="1326"/>
        <v/>
      </c>
      <c r="R4896" s="98">
        <f t="shared" si="1328"/>
        <v>28.302028366737982</v>
      </c>
      <c r="S4896" s="74">
        <f t="shared" si="1320"/>
        <v>133452.47271576541</v>
      </c>
      <c r="T4896" s="72">
        <f t="shared" si="1321"/>
        <v>66384.3176095776</v>
      </c>
      <c r="U4896" s="7">
        <f t="shared" si="1327"/>
        <v>11.801500683816236</v>
      </c>
      <c r="V4896" s="7">
        <f t="shared" si="1327"/>
        <v>11.10321612699085</v>
      </c>
      <c r="W4896" s="69">
        <f t="shared" si="1322"/>
        <v>6888</v>
      </c>
      <c r="X4896" s="64">
        <f t="shared" si="1318"/>
        <v>14676.113738472681</v>
      </c>
      <c r="Y4896" s="7">
        <f t="shared" si="1318"/>
        <v>21322.725221990273</v>
      </c>
      <c r="Z4896" s="7">
        <f t="shared" si="1318"/>
        <v>19532.256766839811</v>
      </c>
      <c r="AA4896" s="7" t="str">
        <f t="shared" si="1318"/>
        <v/>
      </c>
      <c r="AB4896" s="7" t="str">
        <f t="shared" si="1318"/>
        <v/>
      </c>
      <c r="AC4896" s="7" t="str">
        <f t="shared" si="1318"/>
        <v/>
      </c>
      <c r="AD4896" s="7" t="str">
        <f t="shared" si="1316"/>
        <v/>
      </c>
      <c r="AE4896" s="7" t="str">
        <f t="shared" si="1316"/>
        <v/>
      </c>
      <c r="AF4896" s="7" t="str">
        <f t="shared" si="1316"/>
        <v/>
      </c>
      <c r="AG4896" s="7" t="str">
        <f t="shared" si="1316"/>
        <v/>
      </c>
      <c r="AH4896" s="7" t="str">
        <f t="shared" si="1316"/>
        <v/>
      </c>
      <c r="AI4896" s="7">
        <f t="shared" si="1316"/>
        <v>5952.9821762304491</v>
      </c>
      <c r="AJ4896" s="69">
        <f t="shared" si="1314"/>
        <v>61484.077903533216</v>
      </c>
      <c r="AK4896" s="11">
        <f t="shared" si="1323"/>
        <v>11.026533524397777</v>
      </c>
    </row>
    <row r="4897" spans="1:37">
      <c r="A4897" s="8">
        <v>4894</v>
      </c>
      <c r="B4897" s="8"/>
      <c r="C4897">
        <f>②MSY管理基準値計算!C4897</f>
        <v>0.12934257106671077</v>
      </c>
      <c r="D4897" s="69">
        <f t="shared" si="1324"/>
        <v>6889</v>
      </c>
      <c r="E4897" s="5">
        <f>IF(①再生産関数フィット!$B$2="HS",$W$2*(T4897+SQRT($W$3^2+(($W$4^2))/4)-SQRT((T4897-$W$3)^2+(($W$4^2))/4)),IF(①再生産関数フィット!$B$2="BH",$W$2*T4897/(1+$W$3*T4897),$W$2*T4897*EXP(-$W$3*T4897)))</f>
        <v>1482.7249762772897</v>
      </c>
      <c r="F4897" s="5">
        <f t="shared" ca="1" si="1325"/>
        <v>72137.882960427989</v>
      </c>
      <c r="G4897" s="76">
        <f t="shared" si="1319"/>
        <v>1687.4595381740169</v>
      </c>
      <c r="H4897" s="77">
        <f t="shared" si="1326"/>
        <v>422.77388150484722</v>
      </c>
      <c r="I4897" s="77">
        <f t="shared" si="1326"/>
        <v>80.701813601053971</v>
      </c>
      <c r="J4897" s="77" t="str">
        <f t="shared" si="1326"/>
        <v/>
      </c>
      <c r="K4897" s="77" t="str">
        <f t="shared" si="1326"/>
        <v/>
      </c>
      <c r="L4897" s="77" t="str">
        <f t="shared" si="1326"/>
        <v/>
      </c>
      <c r="M4897" s="77" t="str">
        <f t="shared" si="1326"/>
        <v/>
      </c>
      <c r="N4897" s="77" t="str">
        <f t="shared" si="1326"/>
        <v/>
      </c>
      <c r="O4897" s="77" t="str">
        <f t="shared" si="1326"/>
        <v/>
      </c>
      <c r="P4897" s="77" t="str">
        <f t="shared" si="1326"/>
        <v/>
      </c>
      <c r="Q4897" s="77" t="str">
        <f t="shared" si="1326"/>
        <v/>
      </c>
      <c r="R4897" s="98">
        <f t="shared" si="1328"/>
        <v>31.883471196225045</v>
      </c>
      <c r="S4897" s="74">
        <f t="shared" si="1320"/>
        <v>140452.90586025332</v>
      </c>
      <c r="T4897" s="72">
        <f t="shared" si="1321"/>
        <v>51815.830258050293</v>
      </c>
      <c r="U4897" s="7">
        <f t="shared" si="1327"/>
        <v>11.852627521960606</v>
      </c>
      <c r="V4897" s="7">
        <f t="shared" si="1327"/>
        <v>10.855450984997621</v>
      </c>
      <c r="W4897" s="69">
        <f t="shared" si="1322"/>
        <v>6889</v>
      </c>
      <c r="X4897" s="64">
        <f t="shared" si="1318"/>
        <v>21200.506886020463</v>
      </c>
      <c r="Y4897" s="7">
        <f t="shared" si="1318"/>
        <v>22157.611094217988</v>
      </c>
      <c r="Z4897" s="7">
        <f t="shared" si="1318"/>
        <v>10274.118119008077</v>
      </c>
      <c r="AA4897" s="7" t="str">
        <f t="shared" si="1318"/>
        <v/>
      </c>
      <c r="AB4897" s="7" t="str">
        <f t="shared" si="1318"/>
        <v/>
      </c>
      <c r="AC4897" s="7" t="str">
        <f t="shared" si="1318"/>
        <v/>
      </c>
      <c r="AD4897" s="7" t="str">
        <f t="shared" si="1316"/>
        <v/>
      </c>
      <c r="AE4897" s="7" t="str">
        <f t="shared" si="1316"/>
        <v/>
      </c>
      <c r="AF4897" s="7" t="str">
        <f t="shared" si="1316"/>
        <v/>
      </c>
      <c r="AG4897" s="7" t="str">
        <f t="shared" si="1316"/>
        <v/>
      </c>
      <c r="AH4897" s="7" t="str">
        <f t="shared" si="1316"/>
        <v/>
      </c>
      <c r="AI4897" s="7">
        <f t="shared" si="1316"/>
        <v>6706.2944495720139</v>
      </c>
      <c r="AJ4897" s="69">
        <f t="shared" si="1314"/>
        <v>60338.53054881854</v>
      </c>
      <c r="AK4897" s="11">
        <f t="shared" si="1323"/>
        <v>11.007726159562996</v>
      </c>
    </row>
    <row r="4898" spans="1:37">
      <c r="A4898" s="8">
        <v>4895</v>
      </c>
      <c r="B4898" s="8"/>
      <c r="C4898">
        <f>②MSY管理基準値計算!C4898</f>
        <v>-0.25601588862832225</v>
      </c>
      <c r="D4898" s="69">
        <f t="shared" si="1324"/>
        <v>6890</v>
      </c>
      <c r="E4898" s="5">
        <f>IF(①再生産関数フィット!$B$2="HS",$W$2*(T4898+SQRT($W$3^2+(($W$4^2))/4)-SQRT((T4898-$W$3)^2+(($W$4^2))/4)),IF(①再生産関数フィット!$B$2="BH",$W$2*T4898/(1+$W$3*T4898),$W$2*T4898*EXP(-$W$3*T4898)))</f>
        <v>1486.1767038516546</v>
      </c>
      <c r="F4898" s="5">
        <f t="shared" ca="1" si="1325"/>
        <v>79722.519981453806</v>
      </c>
      <c r="G4898" s="76">
        <f t="shared" si="1319"/>
        <v>1150.4934795843885</v>
      </c>
      <c r="H4898" s="77">
        <f t="shared" si="1326"/>
        <v>610.72166281847603</v>
      </c>
      <c r="I4898" s="77">
        <f t="shared" si="1326"/>
        <v>83.861672546719532</v>
      </c>
      <c r="J4898" s="77" t="str">
        <f t="shared" si="1326"/>
        <v/>
      </c>
      <c r="K4898" s="77" t="str">
        <f t="shared" si="1326"/>
        <v/>
      </c>
      <c r="L4898" s="77" t="str">
        <f t="shared" si="1326"/>
        <v/>
      </c>
      <c r="M4898" s="77" t="str">
        <f t="shared" si="1326"/>
        <v/>
      </c>
      <c r="N4898" s="77" t="str">
        <f t="shared" si="1326"/>
        <v/>
      </c>
      <c r="O4898" s="77" t="str">
        <f t="shared" si="1326"/>
        <v/>
      </c>
      <c r="P4898" s="77" t="str">
        <f t="shared" si="1326"/>
        <v/>
      </c>
      <c r="Q4898" s="77" t="str">
        <f t="shared" si="1326"/>
        <v/>
      </c>
      <c r="R4898" s="98">
        <f t="shared" si="1328"/>
        <v>19.75294691690878</v>
      </c>
      <c r="S4898" s="74">
        <f t="shared" si="1320"/>
        <v>133886.20997939399</v>
      </c>
      <c r="T4898" s="72">
        <f t="shared" si="1321"/>
        <v>57330.38765509463</v>
      </c>
      <c r="U4898" s="7">
        <f t="shared" si="1327"/>
        <v>11.804745538917842</v>
      </c>
      <c r="V4898" s="7">
        <f t="shared" si="1327"/>
        <v>10.956586087698765</v>
      </c>
      <c r="W4898" s="69">
        <f t="shared" si="1322"/>
        <v>6890</v>
      </c>
      <c r="X4898" s="64">
        <f t="shared" si="1318"/>
        <v>14454.299131014292</v>
      </c>
      <c r="Y4898" s="7">
        <f t="shared" si="1318"/>
        <v>32007.968522981642</v>
      </c>
      <c r="Z4898" s="7">
        <f t="shared" si="1318"/>
        <v>10676.398595722769</v>
      </c>
      <c r="AA4898" s="7" t="str">
        <f t="shared" si="1318"/>
        <v/>
      </c>
      <c r="AB4898" s="7" t="str">
        <f t="shared" si="1318"/>
        <v/>
      </c>
      <c r="AC4898" s="7" t="str">
        <f t="shared" si="1318"/>
        <v/>
      </c>
      <c r="AD4898" s="7" t="str">
        <f t="shared" si="1316"/>
        <v/>
      </c>
      <c r="AE4898" s="7" t="str">
        <f t="shared" si="1316"/>
        <v/>
      </c>
      <c r="AF4898" s="7" t="str">
        <f t="shared" si="1316"/>
        <v/>
      </c>
      <c r="AG4898" s="7" t="str">
        <f t="shared" si="1316"/>
        <v/>
      </c>
      <c r="AH4898" s="7" t="str">
        <f t="shared" si="1316"/>
        <v/>
      </c>
      <c r="AI4898" s="7">
        <f t="shared" si="1316"/>
        <v>4154.7884625322758</v>
      </c>
      <c r="AJ4898" s="69">
        <f t="shared" si="1314"/>
        <v>61293.454712250983</v>
      </c>
      <c r="AK4898" s="11">
        <f t="shared" si="1323"/>
        <v>11.023428341545683</v>
      </c>
    </row>
    <row r="4899" spans="1:37">
      <c r="A4899" s="8">
        <v>4896</v>
      </c>
      <c r="B4899" s="8"/>
      <c r="C4899">
        <f>②MSY管理基準値計算!C4899</f>
        <v>0.10313954921141083</v>
      </c>
      <c r="D4899" s="69">
        <f t="shared" si="1324"/>
        <v>6891</v>
      </c>
      <c r="E4899" s="5">
        <f>IF(①再生産関数フィット!$B$2="HS",$W$2*(T4899+SQRT($W$3^2+(($W$4^2))/4)-SQRT((T4899-$W$3)^2+(($W$4^2))/4)),IF(①再生産関数フィット!$B$2="BH",$W$2*T4899/(1+$W$3*T4899),$W$2*T4899*EXP(-$W$3*T4899)))</f>
        <v>1486.1767038516546</v>
      </c>
      <c r="F4899" s="5">
        <f t="shared" ca="1" si="1325"/>
        <v>66384.3176095776</v>
      </c>
      <c r="G4899" s="76">
        <f t="shared" si="1319"/>
        <v>1647.6440199697806</v>
      </c>
      <c r="H4899" s="77">
        <f t="shared" si="1326"/>
        <v>416.38408211784588</v>
      </c>
      <c r="I4899" s="77">
        <f t="shared" si="1326"/>
        <v>121.1431035478569</v>
      </c>
      <c r="J4899" s="77" t="str">
        <f t="shared" si="1326"/>
        <v/>
      </c>
      <c r="K4899" s="77" t="str">
        <f t="shared" si="1326"/>
        <v/>
      </c>
      <c r="L4899" s="77" t="str">
        <f t="shared" si="1326"/>
        <v/>
      </c>
      <c r="M4899" s="77" t="str">
        <f t="shared" si="1326"/>
        <v/>
      </c>
      <c r="N4899" s="77" t="str">
        <f t="shared" si="1326"/>
        <v/>
      </c>
      <c r="O4899" s="77" t="str">
        <f t="shared" si="1326"/>
        <v/>
      </c>
      <c r="P4899" s="77" t="str">
        <f t="shared" si="1326"/>
        <v/>
      </c>
      <c r="Q4899" s="77" t="str">
        <f t="shared" si="1326"/>
        <v/>
      </c>
      <c r="R4899" s="98">
        <f t="shared" si="1328"/>
        <v>18.179054942802068</v>
      </c>
      <c r="S4899" s="74">
        <f t="shared" si="1320"/>
        <v>142315.12370484768</v>
      </c>
      <c r="T4899" s="72">
        <f t="shared" si="1321"/>
        <v>55590.158800164165</v>
      </c>
      <c r="U4899" s="7">
        <f t="shared" si="1327"/>
        <v>11.865799058858181</v>
      </c>
      <c r="V4899" s="7">
        <f t="shared" si="1327"/>
        <v>10.925761464575277</v>
      </c>
      <c r="W4899" s="69">
        <f t="shared" si="1322"/>
        <v>6891</v>
      </c>
      <c r="X4899" s="64">
        <f t="shared" si="1318"/>
        <v>20700.282051727379</v>
      </c>
      <c r="Y4899" s="7">
        <f t="shared" si="1318"/>
        <v>21822.721225233439</v>
      </c>
      <c r="Z4899" s="7">
        <f t="shared" si="1318"/>
        <v>15422.683823522564</v>
      </c>
      <c r="AA4899" s="7" t="str">
        <f t="shared" si="1318"/>
        <v/>
      </c>
      <c r="AB4899" s="7" t="str">
        <f t="shared" si="1318"/>
        <v/>
      </c>
      <c r="AC4899" s="7" t="str">
        <f t="shared" si="1318"/>
        <v/>
      </c>
      <c r="AD4899" s="7" t="str">
        <f t="shared" si="1316"/>
        <v/>
      </c>
      <c r="AE4899" s="7" t="str">
        <f t="shared" si="1316"/>
        <v/>
      </c>
      <c r="AF4899" s="7" t="str">
        <f t="shared" si="1316"/>
        <v/>
      </c>
      <c r="AG4899" s="7" t="str">
        <f t="shared" si="1316"/>
        <v/>
      </c>
      <c r="AH4899" s="7" t="str">
        <f t="shared" si="1316"/>
        <v/>
      </c>
      <c r="AI4899" s="7">
        <f t="shared" si="1316"/>
        <v>3823.7397211572311</v>
      </c>
      <c r="AJ4899" s="69">
        <f t="shared" si="1314"/>
        <v>61769.42682164062</v>
      </c>
      <c r="AK4899" s="11">
        <f t="shared" si="1323"/>
        <v>11.031163809411675</v>
      </c>
    </row>
    <row r="4900" spans="1:37">
      <c r="A4900" s="8">
        <v>4897</v>
      </c>
      <c r="B4900" s="8"/>
      <c r="C4900">
        <f>②MSY管理基準値計算!C4900</f>
        <v>-0.12457544954974832</v>
      </c>
      <c r="D4900" s="69">
        <f t="shared" si="1324"/>
        <v>6892</v>
      </c>
      <c r="E4900" s="5">
        <f>IF(①再生産関数フィット!$B$2="HS",$W$2*(T4900+SQRT($W$3^2+(($W$4^2))/4)-SQRT((T4900-$W$3)^2+(($W$4^2))/4)),IF(①再生産関数フィット!$B$2="BH",$W$2*T4900/(1+$W$3*T4900),$W$2*T4900*EXP(-$W$3*T4900)))</f>
        <v>1486.1767038516546</v>
      </c>
      <c r="F4900" s="5">
        <f t="shared" ca="1" si="1325"/>
        <v>51815.830258050293</v>
      </c>
      <c r="G4900" s="76">
        <f t="shared" si="1319"/>
        <v>1312.1032736460331</v>
      </c>
      <c r="H4900" s="77">
        <f t="shared" si="1326"/>
        <v>596.31171761174062</v>
      </c>
      <c r="I4900" s="77">
        <f t="shared" si="1326"/>
        <v>82.594188231168701</v>
      </c>
      <c r="J4900" s="77" t="str">
        <f t="shared" si="1326"/>
        <v/>
      </c>
      <c r="K4900" s="77" t="str">
        <f t="shared" si="1326"/>
        <v/>
      </c>
      <c r="L4900" s="77" t="str">
        <f t="shared" si="1326"/>
        <v/>
      </c>
      <c r="M4900" s="77" t="str">
        <f t="shared" si="1326"/>
        <v/>
      </c>
      <c r="N4900" s="77" t="str">
        <f t="shared" si="1326"/>
        <v/>
      </c>
      <c r="O4900" s="77" t="str">
        <f t="shared" si="1326"/>
        <v/>
      </c>
      <c r="P4900" s="77" t="str">
        <f t="shared" si="1326"/>
        <v/>
      </c>
      <c r="Q4900" s="77" t="str">
        <f t="shared" si="1326"/>
        <v/>
      </c>
      <c r="R4900" s="98">
        <f t="shared" si="1328"/>
        <v>24.44389785015359</v>
      </c>
      <c r="S4900" s="74">
        <f t="shared" si="1320"/>
        <v>140400.64718324254</v>
      </c>
      <c r="T4900" s="72">
        <f t="shared" si="1321"/>
        <v>58100.930356814191</v>
      </c>
      <c r="U4900" s="7">
        <f t="shared" si="1327"/>
        <v>11.852255380130478</v>
      </c>
      <c r="V4900" s="7">
        <f t="shared" si="1327"/>
        <v>10.969936955737857</v>
      </c>
      <c r="W4900" s="69">
        <f t="shared" si="1322"/>
        <v>6892</v>
      </c>
      <c r="X4900" s="64">
        <f t="shared" si="1318"/>
        <v>16484.694215663087</v>
      </c>
      <c r="Y4900" s="7">
        <f t="shared" si="1318"/>
        <v>31252.742205207862</v>
      </c>
      <c r="Z4900" s="7">
        <f t="shared" si="1318"/>
        <v>10515.035635079352</v>
      </c>
      <c r="AA4900" s="7" t="str">
        <f t="shared" si="1318"/>
        <v/>
      </c>
      <c r="AB4900" s="7" t="str">
        <f t="shared" si="1318"/>
        <v/>
      </c>
      <c r="AC4900" s="7" t="str">
        <f t="shared" si="1318"/>
        <v/>
      </c>
      <c r="AD4900" s="7" t="str">
        <f t="shared" si="1316"/>
        <v/>
      </c>
      <c r="AE4900" s="7" t="str">
        <f t="shared" si="1316"/>
        <v/>
      </c>
      <c r="AF4900" s="7" t="str">
        <f t="shared" si="1316"/>
        <v/>
      </c>
      <c r="AG4900" s="7" t="str">
        <f t="shared" si="1316"/>
        <v/>
      </c>
      <c r="AH4900" s="7" t="str">
        <f t="shared" si="1316"/>
        <v/>
      </c>
      <c r="AI4900" s="7">
        <f t="shared" si="1316"/>
        <v>5141.4720646163241</v>
      </c>
      <c r="AJ4900" s="69">
        <f t="shared" si="1314"/>
        <v>63393.944120566623</v>
      </c>
      <c r="AK4900" s="11">
        <f t="shared" si="1323"/>
        <v>11.057123617260075</v>
      </c>
    </row>
    <row r="4901" spans="1:37">
      <c r="A4901" s="8">
        <v>4898</v>
      </c>
      <c r="B4901" s="8"/>
      <c r="C4901">
        <f>②MSY管理基準値計算!C4901</f>
        <v>-0.13561013099616687</v>
      </c>
      <c r="D4901" s="69">
        <f t="shared" si="1324"/>
        <v>6893</v>
      </c>
      <c r="E4901" s="5">
        <f>IF(①再生産関数フィット!$B$2="HS",$W$2*(T4901+SQRT($W$3^2+(($W$4^2))/4)-SQRT((T4901-$W$3)^2+(($W$4^2))/4)),IF(①再生産関数フィット!$B$2="BH",$W$2*T4901/(1+$W$3*T4901),$W$2*T4901*EXP(-$W$3*T4901)))</f>
        <v>1486.1767038516546</v>
      </c>
      <c r="F4901" s="5">
        <f t="shared" ca="1" si="1325"/>
        <v>57330.38765509463</v>
      </c>
      <c r="G4901" s="76">
        <f t="shared" si="1319"/>
        <v>1297.7042225745076</v>
      </c>
      <c r="H4901" s="77">
        <f t="shared" ref="H4901:Q4916" si="1329">IF(H$2&lt;&gt;"",G4900*EXP(-G$4-G$6*$S$6),"")</f>
        <v>474.87354507935771</v>
      </c>
      <c r="I4901" s="77">
        <f t="shared" si="1329"/>
        <v>118.2847384519763</v>
      </c>
      <c r="J4901" s="77" t="str">
        <f t="shared" si="1329"/>
        <v/>
      </c>
      <c r="K4901" s="77" t="str">
        <f t="shared" si="1329"/>
        <v/>
      </c>
      <c r="L4901" s="77" t="str">
        <f t="shared" si="1329"/>
        <v/>
      </c>
      <c r="M4901" s="77" t="str">
        <f t="shared" si="1329"/>
        <v/>
      </c>
      <c r="N4901" s="77" t="str">
        <f t="shared" si="1329"/>
        <v/>
      </c>
      <c r="O4901" s="77" t="str">
        <f t="shared" si="1329"/>
        <v/>
      </c>
      <c r="P4901" s="77" t="str">
        <f t="shared" si="1329"/>
        <v/>
      </c>
      <c r="Q4901" s="77" t="str">
        <f t="shared" si="1329"/>
        <v/>
      </c>
      <c r="R4901" s="98">
        <f t="shared" si="1328"/>
        <v>18.779697864236081</v>
      </c>
      <c r="S4901" s="74">
        <f t="shared" si="1320"/>
        <v>133737.29844328034</v>
      </c>
      <c r="T4901" s="72">
        <f t="shared" si="1321"/>
        <v>58085.45228633214</v>
      </c>
      <c r="U4901" s="7">
        <f t="shared" si="1327"/>
        <v>11.803632695338747</v>
      </c>
      <c r="V4901" s="7">
        <f t="shared" si="1327"/>
        <v>10.96967052054603</v>
      </c>
      <c r="W4901" s="69">
        <f t="shared" si="1322"/>
        <v>6893</v>
      </c>
      <c r="X4901" s="64">
        <f t="shared" si="1318"/>
        <v>16303.790807617901</v>
      </c>
      <c r="Y4901" s="7">
        <f t="shared" si="1318"/>
        <v>24888.158401243061</v>
      </c>
      <c r="Z4901" s="7">
        <f t="shared" si="1318"/>
        <v>15058.786417604244</v>
      </c>
      <c r="AA4901" s="7" t="str">
        <f t="shared" si="1318"/>
        <v/>
      </c>
      <c r="AB4901" s="7" t="str">
        <f t="shared" si="1318"/>
        <v/>
      </c>
      <c r="AC4901" s="7" t="str">
        <f t="shared" si="1318"/>
        <v/>
      </c>
      <c r="AD4901" s="7" t="str">
        <f t="shared" si="1316"/>
        <v/>
      </c>
      <c r="AE4901" s="7" t="str">
        <f t="shared" si="1316"/>
        <v/>
      </c>
      <c r="AF4901" s="7" t="str">
        <f t="shared" si="1316"/>
        <v/>
      </c>
      <c r="AG4901" s="7" t="str">
        <f t="shared" si="1316"/>
        <v/>
      </c>
      <c r="AH4901" s="7" t="str">
        <f t="shared" si="1316"/>
        <v/>
      </c>
      <c r="AI4901" s="7">
        <f t="shared" si="1316"/>
        <v>3950.0775425756401</v>
      </c>
      <c r="AJ4901" s="69">
        <f t="shared" si="1314"/>
        <v>60200.813169040848</v>
      </c>
      <c r="AK4901" s="11">
        <f t="shared" si="1323"/>
        <v>11.005441138997059</v>
      </c>
    </row>
    <row r="4902" spans="1:37">
      <c r="A4902" s="8">
        <v>4899</v>
      </c>
      <c r="B4902" s="8"/>
      <c r="C4902">
        <f>②MSY管理基準値計算!C4902</f>
        <v>0.27215573441531338</v>
      </c>
      <c r="D4902" s="69">
        <f t="shared" si="1324"/>
        <v>6894</v>
      </c>
      <c r="E4902" s="5">
        <f>IF(①再生産関数フィット!$B$2="HS",$W$2*(T4902+SQRT($W$3^2+(($W$4^2))/4)-SQRT((T4902-$W$3)^2+(($W$4^2))/4)),IF(①再生産関数フィット!$B$2="BH",$W$2*T4902/(1+$W$3*T4902),$W$2*T4902*EXP(-$W$3*T4902)))</f>
        <v>1486.1767038516546</v>
      </c>
      <c r="F4902" s="5">
        <f t="shared" ca="1" si="1325"/>
        <v>55590.158800164165</v>
      </c>
      <c r="G4902" s="76">
        <f t="shared" si="1319"/>
        <v>1951.0400435492431</v>
      </c>
      <c r="H4902" s="77">
        <f t="shared" si="1329"/>
        <v>469.66227202985641</v>
      </c>
      <c r="I4902" s="77">
        <f t="shared" si="1329"/>
        <v>94.196192056127188</v>
      </c>
      <c r="J4902" s="77" t="str">
        <f t="shared" si="1329"/>
        <v/>
      </c>
      <c r="K4902" s="77" t="str">
        <f t="shared" si="1329"/>
        <v/>
      </c>
      <c r="L4902" s="77" t="str">
        <f t="shared" si="1329"/>
        <v/>
      </c>
      <c r="M4902" s="77" t="str">
        <f t="shared" si="1329"/>
        <v/>
      </c>
      <c r="N4902" s="77" t="str">
        <f t="shared" si="1329"/>
        <v/>
      </c>
      <c r="O4902" s="77" t="str">
        <f t="shared" si="1329"/>
        <v/>
      </c>
      <c r="P4902" s="77" t="str">
        <f t="shared" si="1329"/>
        <v/>
      </c>
      <c r="Q4902" s="77" t="str">
        <f t="shared" si="1329"/>
        <v/>
      </c>
      <c r="R4902" s="98">
        <f t="shared" si="1328"/>
        <v>24.047783328213427</v>
      </c>
      <c r="S4902" s="74">
        <f t="shared" si="1320"/>
        <v>155811.11078258572</v>
      </c>
      <c r="T4902" s="72">
        <f t="shared" si="1321"/>
        <v>54286.395439123182</v>
      </c>
      <c r="U4902" s="7">
        <f t="shared" si="1327"/>
        <v>11.956399724270037</v>
      </c>
      <c r="V4902" s="7">
        <f t="shared" si="1327"/>
        <v>10.90202893013133</v>
      </c>
      <c r="W4902" s="69">
        <f t="shared" si="1322"/>
        <v>6894</v>
      </c>
      <c r="X4902" s="64">
        <f t="shared" si="1318"/>
        <v>24512.017587648905</v>
      </c>
      <c r="Y4902" s="7">
        <f t="shared" si="1318"/>
        <v>24615.035186711404</v>
      </c>
      <c r="Z4902" s="7">
        <f t="shared" si="1318"/>
        <v>11992.082462106922</v>
      </c>
      <c r="AA4902" s="7" t="str">
        <f t="shared" si="1318"/>
        <v/>
      </c>
      <c r="AB4902" s="7" t="str">
        <f t="shared" si="1318"/>
        <v/>
      </c>
      <c r="AC4902" s="7" t="str">
        <f t="shared" si="1318"/>
        <v/>
      </c>
      <c r="AD4902" s="7" t="str">
        <f t="shared" si="1316"/>
        <v/>
      </c>
      <c r="AE4902" s="7" t="str">
        <f t="shared" si="1316"/>
        <v/>
      </c>
      <c r="AF4902" s="7" t="str">
        <f t="shared" si="1316"/>
        <v/>
      </c>
      <c r="AG4902" s="7" t="str">
        <f t="shared" si="1316"/>
        <v/>
      </c>
      <c r="AH4902" s="7" t="str">
        <f t="shared" si="1316"/>
        <v/>
      </c>
      <c r="AI4902" s="7">
        <f t="shared" si="1316"/>
        <v>5058.1542663899909</v>
      </c>
      <c r="AJ4902" s="69">
        <f t="shared" ref="AJ4902:AJ4965" si="1330">SUM(X4902:AI4902)</f>
        <v>66177.289502857224</v>
      </c>
      <c r="AK4902" s="11">
        <f t="shared" si="1323"/>
        <v>11.100092624197718</v>
      </c>
    </row>
    <row r="4903" spans="1:37">
      <c r="A4903" s="8">
        <v>4900</v>
      </c>
      <c r="B4903" s="8"/>
      <c r="C4903">
        <f>②MSY管理基準値計算!C4903</f>
        <v>8.7559192578261225E-2</v>
      </c>
      <c r="D4903" s="69">
        <f t="shared" si="1324"/>
        <v>6895</v>
      </c>
      <c r="E4903" s="5">
        <f>IF(①再生産関数フィット!$B$2="HS",$W$2*(T4903+SQRT($W$3^2+(($W$4^2))/4)-SQRT((T4903-$W$3)^2+(($W$4^2))/4)),IF(①再生産関数フィット!$B$2="BH",$W$2*T4903/(1+$W$3*T4903),$W$2*T4903*EXP(-$W$3*T4903)))</f>
        <v>1486.1767038516546</v>
      </c>
      <c r="F4903" s="5">
        <f t="shared" ca="1" si="1325"/>
        <v>58100.930356814191</v>
      </c>
      <c r="G4903" s="76">
        <f t="shared" si="1319"/>
        <v>1622.1720847204947</v>
      </c>
      <c r="H4903" s="77">
        <f t="shared" si="1329"/>
        <v>706.11614244166219</v>
      </c>
      <c r="I4903" s="77">
        <f t="shared" si="1329"/>
        <v>93.162480908992833</v>
      </c>
      <c r="J4903" s="77" t="str">
        <f t="shared" si="1329"/>
        <v/>
      </c>
      <c r="K4903" s="77" t="str">
        <f t="shared" si="1329"/>
        <v/>
      </c>
      <c r="L4903" s="77" t="str">
        <f t="shared" si="1329"/>
        <v/>
      </c>
      <c r="M4903" s="77" t="str">
        <f t="shared" si="1329"/>
        <v/>
      </c>
      <c r="N4903" s="77" t="str">
        <f t="shared" si="1329"/>
        <v/>
      </c>
      <c r="O4903" s="77" t="str">
        <f t="shared" si="1329"/>
        <v/>
      </c>
      <c r="P4903" s="77" t="str">
        <f t="shared" si="1329"/>
        <v/>
      </c>
      <c r="Q4903" s="77" t="str">
        <f t="shared" si="1329"/>
        <v/>
      </c>
      <c r="R4903" s="98">
        <f t="shared" si="1328"/>
        <v>20.745757078438348</v>
      </c>
      <c r="S4903" s="74">
        <f t="shared" si="1320"/>
        <v>164809.25593186091</v>
      </c>
      <c r="T4903" s="72">
        <f t="shared" si="1321"/>
        <v>64616.565420958032</v>
      </c>
      <c r="U4903" s="7">
        <f t="shared" si="1327"/>
        <v>12.012544059515413</v>
      </c>
      <c r="V4903" s="7">
        <f t="shared" si="1327"/>
        <v>11.076226087562954</v>
      </c>
      <c r="W4903" s="69">
        <f t="shared" si="1322"/>
        <v>6895</v>
      </c>
      <c r="X4903" s="64">
        <f t="shared" si="1318"/>
        <v>20380.263748214689</v>
      </c>
      <c r="Y4903" s="7">
        <f t="shared" si="1318"/>
        <v>37007.6004124971</v>
      </c>
      <c r="Z4903" s="7">
        <f t="shared" si="1318"/>
        <v>11860.481077296716</v>
      </c>
      <c r="AA4903" s="7" t="str">
        <f t="shared" si="1318"/>
        <v/>
      </c>
      <c r="AB4903" s="7" t="str">
        <f t="shared" si="1318"/>
        <v/>
      </c>
      <c r="AC4903" s="7" t="str">
        <f t="shared" si="1318"/>
        <v/>
      </c>
      <c r="AD4903" s="7" t="str">
        <f t="shared" si="1316"/>
        <v/>
      </c>
      <c r="AE4903" s="7" t="str">
        <f t="shared" si="1316"/>
        <v/>
      </c>
      <c r="AF4903" s="7" t="str">
        <f t="shared" si="1316"/>
        <v/>
      </c>
      <c r="AG4903" s="7" t="str">
        <f t="shared" si="1316"/>
        <v/>
      </c>
      <c r="AH4903" s="7" t="str">
        <f t="shared" si="1316"/>
        <v/>
      </c>
      <c r="AI4903" s="7">
        <f t="shared" si="1316"/>
        <v>4363.6138201844487</v>
      </c>
      <c r="AJ4903" s="69">
        <f t="shared" si="1330"/>
        <v>73611.959058192951</v>
      </c>
      <c r="AK4903" s="11">
        <f t="shared" si="1323"/>
        <v>11.206562778721061</v>
      </c>
    </row>
    <row r="4904" spans="1:37">
      <c r="A4904" s="8">
        <v>4901</v>
      </c>
      <c r="B4904" s="8"/>
      <c r="C4904">
        <f>②MSY管理基準値計算!C4904</f>
        <v>-0.36092834468169777</v>
      </c>
      <c r="D4904" s="69">
        <f t="shared" si="1324"/>
        <v>6896</v>
      </c>
      <c r="E4904" s="5">
        <f>IF(①再生産関数フィット!$B$2="HS",$W$2*(T4904+SQRT($W$3^2+(($W$4^2))/4)-SQRT((T4904-$W$3)^2+(($W$4^2))/4)),IF(①再生産関数フィット!$B$2="BH",$W$2*T4904/(1+$W$3*T4904),$W$2*T4904*EXP(-$W$3*T4904)))</f>
        <v>1486.1767038516546</v>
      </c>
      <c r="F4904" s="5">
        <f t="shared" ca="1" si="1325"/>
        <v>58085.45228633214</v>
      </c>
      <c r="G4904" s="76">
        <f t="shared" si="1319"/>
        <v>1035.9081762660628</v>
      </c>
      <c r="H4904" s="77">
        <f t="shared" si="1329"/>
        <v>587.09297055515538</v>
      </c>
      <c r="I4904" s="77">
        <f t="shared" si="1329"/>
        <v>140.06560790041735</v>
      </c>
      <c r="J4904" s="77" t="str">
        <f t="shared" si="1329"/>
        <v/>
      </c>
      <c r="K4904" s="77" t="str">
        <f t="shared" si="1329"/>
        <v/>
      </c>
      <c r="L4904" s="77" t="str">
        <f t="shared" si="1329"/>
        <v/>
      </c>
      <c r="M4904" s="77" t="str">
        <f t="shared" si="1329"/>
        <v/>
      </c>
      <c r="N4904" s="77" t="str">
        <f t="shared" si="1329"/>
        <v/>
      </c>
      <c r="O4904" s="77" t="str">
        <f t="shared" si="1329"/>
        <v/>
      </c>
      <c r="P4904" s="77" t="str">
        <f t="shared" si="1329"/>
        <v/>
      </c>
      <c r="Q4904" s="77" t="str">
        <f t="shared" si="1329"/>
        <v/>
      </c>
      <c r="R4904" s="98">
        <f t="shared" si="1328"/>
        <v>19.985057393741386</v>
      </c>
      <c r="S4904" s="74">
        <f t="shared" si="1320"/>
        <v>139955.03573287578</v>
      </c>
      <c r="T4904" s="72">
        <f t="shared" si="1321"/>
        <v>69164.06015447549</v>
      </c>
      <c r="U4904" s="7">
        <f t="shared" si="1327"/>
        <v>11.849076476667637</v>
      </c>
      <c r="V4904" s="7">
        <f t="shared" si="1327"/>
        <v>11.144236644761094</v>
      </c>
      <c r="W4904" s="69">
        <f t="shared" si="1322"/>
        <v>6896</v>
      </c>
      <c r="X4904" s="64">
        <f t="shared" si="1318"/>
        <v>13014.699272717486</v>
      </c>
      <c r="Y4904" s="7">
        <f t="shared" si="1318"/>
        <v>30769.586974972954</v>
      </c>
      <c r="Z4904" s="7">
        <f t="shared" si="1318"/>
        <v>17831.700872218873</v>
      </c>
      <c r="AA4904" s="7" t="str">
        <f t="shared" si="1318"/>
        <v/>
      </c>
      <c r="AB4904" s="7" t="str">
        <f t="shared" si="1318"/>
        <v/>
      </c>
      <c r="AC4904" s="7" t="str">
        <f t="shared" si="1318"/>
        <v/>
      </c>
      <c r="AD4904" s="7" t="str">
        <f t="shared" si="1316"/>
        <v/>
      </c>
      <c r="AE4904" s="7" t="str">
        <f t="shared" si="1316"/>
        <v/>
      </c>
      <c r="AF4904" s="7" t="str">
        <f t="shared" si="1316"/>
        <v/>
      </c>
      <c r="AG4904" s="7" t="str">
        <f t="shared" si="1316"/>
        <v/>
      </c>
      <c r="AH4904" s="7" t="str">
        <f t="shared" si="1316"/>
        <v/>
      </c>
      <c r="AI4904" s="7">
        <f t="shared" si="1316"/>
        <v>4203.6100350922397</v>
      </c>
      <c r="AJ4904" s="69">
        <f t="shared" si="1330"/>
        <v>65819.597155001553</v>
      </c>
      <c r="AK4904" s="11">
        <f t="shared" si="1323"/>
        <v>11.094672902074493</v>
      </c>
    </row>
    <row r="4905" spans="1:37">
      <c r="A4905" s="8">
        <v>4902</v>
      </c>
      <c r="B4905" s="8"/>
      <c r="C4905">
        <f>②MSY管理基準値計算!C4905</f>
        <v>0.61213828089453459</v>
      </c>
      <c r="D4905" s="69">
        <f t="shared" si="1324"/>
        <v>6897</v>
      </c>
      <c r="E4905" s="5">
        <f>IF(①再生産関数フィット!$B$2="HS",$W$2*(T4905+SQRT($W$3^2+(($W$4^2))/4)-SQRT((T4905-$W$3)^2+(($W$4^2))/4)),IF(①再生産関数フィット!$B$2="BH",$W$2*T4905/(1+$W$3*T4905),$W$2*T4905*EXP(-$W$3*T4905)))</f>
        <v>1486.1767038516546</v>
      </c>
      <c r="F4905" s="5">
        <f t="shared" ca="1" si="1325"/>
        <v>54286.395439123182</v>
      </c>
      <c r="G4905" s="76">
        <f t="shared" si="1319"/>
        <v>2741.0611666920681</v>
      </c>
      <c r="H4905" s="77">
        <f t="shared" si="1329"/>
        <v>374.91361992658545</v>
      </c>
      <c r="I4905" s="77">
        <f t="shared" si="1329"/>
        <v>116.45610243454171</v>
      </c>
      <c r="J4905" s="77" t="str">
        <f t="shared" si="1329"/>
        <v/>
      </c>
      <c r="K4905" s="77" t="str">
        <f t="shared" si="1329"/>
        <v/>
      </c>
      <c r="L4905" s="77" t="str">
        <f t="shared" si="1329"/>
        <v/>
      </c>
      <c r="M4905" s="77" t="str">
        <f t="shared" si="1329"/>
        <v/>
      </c>
      <c r="N4905" s="77" t="str">
        <f t="shared" si="1329"/>
        <v/>
      </c>
      <c r="O4905" s="77" t="str">
        <f t="shared" si="1329"/>
        <v/>
      </c>
      <c r="P4905" s="77" t="str">
        <f t="shared" si="1329"/>
        <v/>
      </c>
      <c r="Q4905" s="77" t="str">
        <f t="shared" si="1329"/>
        <v/>
      </c>
      <c r="R4905" s="98">
        <f t="shared" si="1328"/>
        <v>28.080688353402461</v>
      </c>
      <c r="S4905" s="74">
        <f t="shared" si="1320"/>
        <v>184589.3737945788</v>
      </c>
      <c r="T4905" s="72">
        <f t="shared" si="1321"/>
        <v>56201.246130566804</v>
      </c>
      <c r="U4905" s="7">
        <f t="shared" si="1327"/>
        <v>12.125889035984404</v>
      </c>
      <c r="V4905" s="7">
        <f t="shared" si="1327"/>
        <v>10.93669420877772</v>
      </c>
      <c r="W4905" s="69">
        <f t="shared" si="1322"/>
        <v>6897</v>
      </c>
      <c r="X4905" s="64">
        <f t="shared" si="1318"/>
        <v>34437.498988770283</v>
      </c>
      <c r="Y4905" s="7">
        <f t="shared" si="1318"/>
        <v>19649.251166343613</v>
      </c>
      <c r="Z4905" s="7">
        <f t="shared" si="1318"/>
        <v>14825.983440800386</v>
      </c>
      <c r="AA4905" s="7" t="str">
        <f t="shared" si="1318"/>
        <v/>
      </c>
      <c r="AB4905" s="7" t="str">
        <f t="shared" si="1318"/>
        <v/>
      </c>
      <c r="AC4905" s="7" t="str">
        <f t="shared" si="1318"/>
        <v/>
      </c>
      <c r="AD4905" s="7" t="str">
        <f t="shared" si="1316"/>
        <v/>
      </c>
      <c r="AE4905" s="7" t="str">
        <f t="shared" si="1316"/>
        <v/>
      </c>
      <c r="AF4905" s="7" t="str">
        <f t="shared" si="1316"/>
        <v/>
      </c>
      <c r="AG4905" s="7" t="str">
        <f t="shared" si="1316"/>
        <v/>
      </c>
      <c r="AH4905" s="7" t="str">
        <f t="shared" si="1316"/>
        <v/>
      </c>
      <c r="AI4905" s="7">
        <f t="shared" si="1316"/>
        <v>5906.4260376668426</v>
      </c>
      <c r="AJ4905" s="69">
        <f t="shared" si="1330"/>
        <v>74819.159633581119</v>
      </c>
      <c r="AK4905" s="11">
        <f t="shared" si="1323"/>
        <v>11.222829275997054</v>
      </c>
    </row>
    <row r="4906" spans="1:37">
      <c r="A4906" s="8">
        <v>4903</v>
      </c>
      <c r="B4906" s="8"/>
      <c r="C4906">
        <f>②MSY管理基準値計算!C4906</f>
        <v>0.34382452093534077</v>
      </c>
      <c r="D4906" s="69">
        <f t="shared" si="1324"/>
        <v>6898</v>
      </c>
      <c r="E4906" s="5">
        <f>IF(①再生産関数フィット!$B$2="HS",$W$2*(T4906+SQRT($W$3^2+(($W$4^2))/4)-SQRT((T4906-$W$3)^2+(($W$4^2))/4)),IF(①再生産関数フィット!$B$2="BH",$W$2*T4906/(1+$W$3*T4906),$W$2*T4906*EXP(-$W$3*T4906)))</f>
        <v>1486.1767038516546</v>
      </c>
      <c r="F4906" s="5">
        <f t="shared" ca="1" si="1325"/>
        <v>64616.565420958032</v>
      </c>
      <c r="G4906" s="76">
        <f t="shared" si="1319"/>
        <v>2096.0012704270384</v>
      </c>
      <c r="H4906" s="77">
        <f t="shared" si="1329"/>
        <v>992.03885825954546</v>
      </c>
      <c r="I4906" s="77">
        <f t="shared" si="1329"/>
        <v>74.368083278172165</v>
      </c>
      <c r="J4906" s="77" t="str">
        <f t="shared" si="1329"/>
        <v/>
      </c>
      <c r="K4906" s="77" t="str">
        <f t="shared" si="1329"/>
        <v/>
      </c>
      <c r="L4906" s="77" t="str">
        <f t="shared" si="1329"/>
        <v/>
      </c>
      <c r="M4906" s="77" t="str">
        <f t="shared" si="1329"/>
        <v/>
      </c>
      <c r="N4906" s="77" t="str">
        <f t="shared" si="1329"/>
        <v/>
      </c>
      <c r="O4906" s="77" t="str">
        <f t="shared" si="1329"/>
        <v/>
      </c>
      <c r="P4906" s="77" t="str">
        <f t="shared" si="1329"/>
        <v/>
      </c>
      <c r="Q4906" s="77" t="str">
        <f t="shared" si="1329"/>
        <v/>
      </c>
      <c r="R4906" s="98">
        <f t="shared" si="1328"/>
        <v>25.358798542059663</v>
      </c>
      <c r="S4906" s="74">
        <f t="shared" si="1320"/>
        <v>209784.93924299834</v>
      </c>
      <c r="T4906" s="72">
        <f t="shared" si="1321"/>
        <v>76342.945512939536</v>
      </c>
      <c r="U4906" s="7">
        <f t="shared" si="1327"/>
        <v>12.253838186109228</v>
      </c>
      <c r="V4906" s="7">
        <f t="shared" si="1327"/>
        <v>11.242990909690837</v>
      </c>
      <c r="W4906" s="69">
        <f t="shared" si="1322"/>
        <v>6898</v>
      </c>
      <c r="X4906" s="64">
        <f t="shared" si="1318"/>
        <v>26333.247323298863</v>
      </c>
      <c r="Y4906" s="7">
        <f t="shared" si="1318"/>
        <v>51992.831566192748</v>
      </c>
      <c r="Z4906" s="7">
        <f t="shared" si="1318"/>
        <v>9467.7732480870982</v>
      </c>
      <c r="AA4906" s="7" t="str">
        <f t="shared" si="1318"/>
        <v/>
      </c>
      <c r="AB4906" s="7" t="str">
        <f t="shared" si="1318"/>
        <v/>
      </c>
      <c r="AC4906" s="7" t="str">
        <f t="shared" si="1318"/>
        <v/>
      </c>
      <c r="AD4906" s="7" t="str">
        <f t="shared" si="1316"/>
        <v/>
      </c>
      <c r="AE4906" s="7" t="str">
        <f t="shared" si="1316"/>
        <v/>
      </c>
      <c r="AF4906" s="7" t="str">
        <f t="shared" si="1316"/>
        <v/>
      </c>
      <c r="AG4906" s="7" t="str">
        <f t="shared" si="1316"/>
        <v/>
      </c>
      <c r="AH4906" s="7" t="str">
        <f t="shared" si="1316"/>
        <v/>
      </c>
      <c r="AI4906" s="7">
        <f t="shared" si="1316"/>
        <v>5333.9101274068562</v>
      </c>
      <c r="AJ4906" s="69">
        <f t="shared" si="1330"/>
        <v>93127.762264985562</v>
      </c>
      <c r="AK4906" s="11">
        <f t="shared" si="1323"/>
        <v>11.441727617147841</v>
      </c>
    </row>
    <row r="4907" spans="1:37">
      <c r="A4907" s="8">
        <v>4904</v>
      </c>
      <c r="B4907" s="8"/>
      <c r="C4907">
        <f>②MSY管理基準値計算!C4907</f>
        <v>-0.42569375842633816</v>
      </c>
      <c r="D4907" s="69">
        <f t="shared" si="1324"/>
        <v>6899</v>
      </c>
      <c r="E4907" s="5">
        <f>IF(①再生産関数フィット!$B$2="HS",$W$2*(T4907+SQRT($W$3^2+(($W$4^2))/4)-SQRT((T4907-$W$3)^2+(($W$4^2))/4)),IF(①再生産関数フィット!$B$2="BH",$W$2*T4907/(1+$W$3*T4907),$W$2*T4907*EXP(-$W$3*T4907)))</f>
        <v>1486.1767038516543</v>
      </c>
      <c r="F4907" s="5">
        <f t="shared" ca="1" si="1325"/>
        <v>69164.06015447549</v>
      </c>
      <c r="G4907" s="76">
        <f t="shared" si="1319"/>
        <v>970.94359033280364</v>
      </c>
      <c r="H4907" s="77">
        <f t="shared" si="1329"/>
        <v>758.58019240567614</v>
      </c>
      <c r="I4907" s="77">
        <f t="shared" si="1329"/>
        <v>196.78140378222409</v>
      </c>
      <c r="J4907" s="77" t="str">
        <f t="shared" si="1329"/>
        <v/>
      </c>
      <c r="K4907" s="77" t="str">
        <f t="shared" si="1329"/>
        <v/>
      </c>
      <c r="L4907" s="77" t="str">
        <f t="shared" si="1329"/>
        <v/>
      </c>
      <c r="M4907" s="77" t="str">
        <f t="shared" si="1329"/>
        <v/>
      </c>
      <c r="N4907" s="77" t="str">
        <f t="shared" si="1329"/>
        <v/>
      </c>
      <c r="O4907" s="77" t="str">
        <f t="shared" si="1329"/>
        <v/>
      </c>
      <c r="P4907" s="77" t="str">
        <f t="shared" si="1329"/>
        <v/>
      </c>
      <c r="Q4907" s="77" t="str">
        <f t="shared" si="1329"/>
        <v/>
      </c>
      <c r="R4907" s="98">
        <f t="shared" si="1328"/>
        <v>17.496956252594423</v>
      </c>
      <c r="S4907" s="74">
        <f t="shared" si="1320"/>
        <v>166604.32909977721</v>
      </c>
      <c r="T4907" s="72">
        <f t="shared" si="1321"/>
        <v>89837.575866181229</v>
      </c>
      <c r="U4907" s="7">
        <f t="shared" si="1327"/>
        <v>12.023376993369936</v>
      </c>
      <c r="V4907" s="7">
        <f t="shared" si="1327"/>
        <v>11.40575860625867</v>
      </c>
      <c r="W4907" s="69">
        <f t="shared" si="1322"/>
        <v>6899</v>
      </c>
      <c r="X4907" s="64">
        <f t="shared" si="1318"/>
        <v>12198.512501853711</v>
      </c>
      <c r="Y4907" s="7">
        <f t="shared" si="1318"/>
        <v>39757.245237746116</v>
      </c>
      <c r="Z4907" s="7">
        <f t="shared" si="1318"/>
        <v>25052.167923725432</v>
      </c>
      <c r="AA4907" s="7" t="str">
        <f t="shared" si="1318"/>
        <v/>
      </c>
      <c r="AB4907" s="7" t="str">
        <f t="shared" si="1318"/>
        <v/>
      </c>
      <c r="AC4907" s="7" t="str">
        <f t="shared" si="1318"/>
        <v/>
      </c>
      <c r="AD4907" s="7" t="str">
        <f t="shared" si="1316"/>
        <v/>
      </c>
      <c r="AE4907" s="7" t="str">
        <f t="shared" si="1316"/>
        <v/>
      </c>
      <c r="AF4907" s="7" t="str">
        <f t="shared" si="1316"/>
        <v/>
      </c>
      <c r="AG4907" s="7" t="str">
        <f t="shared" si="1316"/>
        <v/>
      </c>
      <c r="AH4907" s="7" t="str">
        <f t="shared" si="1316"/>
        <v/>
      </c>
      <c r="AI4907" s="7">
        <f t="shared" si="1316"/>
        <v>3680.2686846428178</v>
      </c>
      <c r="AJ4907" s="69">
        <f t="shared" si="1330"/>
        <v>80688.194347968063</v>
      </c>
      <c r="AK4907" s="11">
        <f t="shared" si="1323"/>
        <v>11.298347552948943</v>
      </c>
    </row>
    <row r="4908" spans="1:37">
      <c r="A4908" s="8">
        <v>4905</v>
      </c>
      <c r="B4908" s="8"/>
      <c r="C4908">
        <f>②MSY管理基準値計算!C4908</f>
        <v>0.24414912912057346</v>
      </c>
      <c r="D4908" s="69">
        <f t="shared" si="1324"/>
        <v>6900</v>
      </c>
      <c r="E4908" s="5">
        <f>IF(①再生産関数フィット!$B$2="HS",$W$2*(T4908+SQRT($W$3^2+(($W$4^2))/4)-SQRT((T4908-$W$3)^2+(($W$4^2))/4)),IF(①再生産関数フィット!$B$2="BH",$W$2*T4908/(1+$W$3*T4908),$W$2*T4908*EXP(-$W$3*T4908)))</f>
        <v>1486.1767038516546</v>
      </c>
      <c r="F4908" s="5">
        <f t="shared" ca="1" si="1325"/>
        <v>56201.246130566804</v>
      </c>
      <c r="G4908" s="76">
        <f t="shared" si="1319"/>
        <v>1897.1561101940199</v>
      </c>
      <c r="H4908" s="77">
        <f t="shared" si="1329"/>
        <v>351.40177916955844</v>
      </c>
      <c r="I4908" s="77">
        <f t="shared" si="1329"/>
        <v>150.47240730556561</v>
      </c>
      <c r="J4908" s="77" t="str">
        <f t="shared" si="1329"/>
        <v/>
      </c>
      <c r="K4908" s="77" t="str">
        <f t="shared" si="1329"/>
        <v/>
      </c>
      <c r="L4908" s="77" t="str">
        <f t="shared" si="1329"/>
        <v/>
      </c>
      <c r="M4908" s="77" t="str">
        <f t="shared" si="1329"/>
        <v/>
      </c>
      <c r="N4908" s="77" t="str">
        <f t="shared" si="1329"/>
        <v/>
      </c>
      <c r="O4908" s="77" t="str">
        <f t="shared" si="1329"/>
        <v/>
      </c>
      <c r="P4908" s="77" t="str">
        <f t="shared" si="1329"/>
        <v/>
      </c>
      <c r="Q4908" s="77" t="str">
        <f t="shared" si="1329"/>
        <v/>
      </c>
      <c r="R4908" s="98">
        <f t="shared" si="1328"/>
        <v>37.594869336888088</v>
      </c>
      <c r="S4908" s="74">
        <f t="shared" si="1320"/>
        <v>159921.1263530142</v>
      </c>
      <c r="T4908" s="72">
        <f t="shared" si="1321"/>
        <v>66464.792986775486</v>
      </c>
      <c r="U4908" s="7">
        <f t="shared" si="1327"/>
        <v>11.982436012377431</v>
      </c>
      <c r="V4908" s="7">
        <f t="shared" si="1327"/>
        <v>11.104427657676755</v>
      </c>
      <c r="W4908" s="69">
        <f t="shared" si="1322"/>
        <v>6900</v>
      </c>
      <c r="X4908" s="64">
        <f t="shared" si="1318"/>
        <v>23835.043311051184</v>
      </c>
      <c r="Y4908" s="7">
        <f t="shared" si="1318"/>
        <v>18416.993814614529</v>
      </c>
      <c r="Z4908" s="7">
        <f t="shared" si="1318"/>
        <v>19156.586665466024</v>
      </c>
      <c r="AA4908" s="7" t="str">
        <f t="shared" si="1318"/>
        <v/>
      </c>
      <c r="AB4908" s="7" t="str">
        <f t="shared" si="1318"/>
        <v/>
      </c>
      <c r="AC4908" s="7" t="str">
        <f t="shared" si="1318"/>
        <v/>
      </c>
      <c r="AD4908" s="7" t="str">
        <f t="shared" si="1316"/>
        <v/>
      </c>
      <c r="AE4908" s="7" t="str">
        <f t="shared" si="1316"/>
        <v/>
      </c>
      <c r="AF4908" s="7" t="str">
        <f t="shared" si="1316"/>
        <v/>
      </c>
      <c r="AG4908" s="7" t="str">
        <f t="shared" si="1316"/>
        <v/>
      </c>
      <c r="AH4908" s="7" t="str">
        <f t="shared" si="1316"/>
        <v/>
      </c>
      <c r="AI4908" s="7">
        <f t="shared" si="1316"/>
        <v>7907.6165206318119</v>
      </c>
      <c r="AJ4908" s="69">
        <f t="shared" si="1330"/>
        <v>69316.24031176354</v>
      </c>
      <c r="AK4908" s="11">
        <f t="shared" si="1323"/>
        <v>11.146434505655902</v>
      </c>
    </row>
    <row r="4909" spans="1:37">
      <c r="A4909" s="8">
        <v>4906</v>
      </c>
      <c r="B4909" s="8"/>
      <c r="C4909">
        <f>②MSY管理基準値計算!C4909</f>
        <v>-0.3270009946558598</v>
      </c>
      <c r="D4909" s="69">
        <f t="shared" si="1324"/>
        <v>6901</v>
      </c>
      <c r="E4909" s="5">
        <f>IF(①再生産関数フィット!$B$2="HS",$W$2*(T4909+SQRT($W$3^2+(($W$4^2))/4)-SQRT((T4909-$W$3)^2+(($W$4^2))/4)),IF(①再生産関数フィット!$B$2="BH",$W$2*T4909/(1+$W$3*T4909),$W$2*T4909*EXP(-$W$3*T4909)))</f>
        <v>1486.1767038516546</v>
      </c>
      <c r="F4909" s="5">
        <f t="shared" ca="1" si="1325"/>
        <v>76342.945512939536</v>
      </c>
      <c r="G4909" s="76">
        <f t="shared" si="1319"/>
        <v>1071.6567944820558</v>
      </c>
      <c r="H4909" s="77">
        <f t="shared" si="1329"/>
        <v>686.61458721414465</v>
      </c>
      <c r="I4909" s="77">
        <f t="shared" si="1329"/>
        <v>69.704260897475251</v>
      </c>
      <c r="J4909" s="77" t="str">
        <f t="shared" si="1329"/>
        <v/>
      </c>
      <c r="K4909" s="77" t="str">
        <f t="shared" si="1329"/>
        <v/>
      </c>
      <c r="L4909" s="77" t="str">
        <f t="shared" si="1329"/>
        <v/>
      </c>
      <c r="M4909" s="77" t="str">
        <f t="shared" si="1329"/>
        <v/>
      </c>
      <c r="N4909" s="77" t="str">
        <f t="shared" si="1329"/>
        <v/>
      </c>
      <c r="O4909" s="77" t="str">
        <f t="shared" si="1329"/>
        <v/>
      </c>
      <c r="P4909" s="77" t="str">
        <f t="shared" si="1329"/>
        <v/>
      </c>
      <c r="Q4909" s="77" t="str">
        <f t="shared" si="1329"/>
        <v/>
      </c>
      <c r="R4909" s="98">
        <f t="shared" si="1328"/>
        <v>32.996167652060407</v>
      </c>
      <c r="S4909" s="74">
        <f t="shared" si="1320"/>
        <v>140098.25421489897</v>
      </c>
      <c r="T4909" s="72">
        <f t="shared" si="1321"/>
        <v>62901.253074909502</v>
      </c>
      <c r="U4909" s="7">
        <f t="shared" si="1327"/>
        <v>11.850099271254591</v>
      </c>
      <c r="V4909" s="7">
        <f t="shared" si="1327"/>
        <v>11.049321364189771</v>
      </c>
      <c r="W4909" s="69">
        <f t="shared" si="1322"/>
        <v>6901</v>
      </c>
      <c r="X4909" s="64">
        <f t="shared" si="1318"/>
        <v>13463.829346362976</v>
      </c>
      <c r="Y4909" s="7">
        <f t="shared" si="1318"/>
        <v>35985.522428574164</v>
      </c>
      <c r="Z4909" s="7">
        <f t="shared" si="1318"/>
        <v>8874.0237412640217</v>
      </c>
      <c r="AA4909" s="7" t="str">
        <f t="shared" si="1318"/>
        <v/>
      </c>
      <c r="AB4909" s="7" t="str">
        <f t="shared" si="1318"/>
        <v/>
      </c>
      <c r="AC4909" s="7" t="str">
        <f t="shared" si="1318"/>
        <v/>
      </c>
      <c r="AD4909" s="7" t="str">
        <f t="shared" si="1316"/>
        <v/>
      </c>
      <c r="AE4909" s="7" t="str">
        <f t="shared" si="1316"/>
        <v/>
      </c>
      <c r="AF4909" s="7" t="str">
        <f t="shared" si="1316"/>
        <v/>
      </c>
      <c r="AG4909" s="7" t="str">
        <f t="shared" si="1316"/>
        <v/>
      </c>
      <c r="AH4909" s="7" t="str">
        <f t="shared" si="1316"/>
        <v/>
      </c>
      <c r="AI4909" s="7">
        <f t="shared" si="1316"/>
        <v>6940.3364088023072</v>
      </c>
      <c r="AJ4909" s="69">
        <f t="shared" si="1330"/>
        <v>65263.711925003467</v>
      </c>
      <c r="AK4909" s="11">
        <f t="shared" si="1323"/>
        <v>11.086191447552187</v>
      </c>
    </row>
    <row r="4910" spans="1:37">
      <c r="A4910" s="8">
        <v>4907</v>
      </c>
      <c r="B4910" s="8"/>
      <c r="C4910">
        <f>②MSY管理基準値計算!C4910</f>
        <v>-0.3347765207802233</v>
      </c>
      <c r="D4910" s="69">
        <f t="shared" si="1324"/>
        <v>6902</v>
      </c>
      <c r="E4910" s="5">
        <f>IF(①再生産関数フィット!$B$2="HS",$W$2*(T4910+SQRT($W$3^2+(($W$4^2))/4)-SQRT((T4910-$W$3)^2+(($W$4^2))/4)),IF(①再生産関数フィット!$B$2="BH",$W$2*T4910/(1+$W$3*T4910),$W$2*T4910*EXP(-$W$3*T4910)))</f>
        <v>1486.1767038516546</v>
      </c>
      <c r="F4910" s="5">
        <f t="shared" ca="1" si="1325"/>
        <v>89837.575866181229</v>
      </c>
      <c r="G4910" s="76">
        <f t="shared" si="1319"/>
        <v>1063.3564108244273</v>
      </c>
      <c r="H4910" s="77">
        <f t="shared" si="1329"/>
        <v>387.85168159054621</v>
      </c>
      <c r="I4910" s="77">
        <f t="shared" si="1329"/>
        <v>136.19726808524101</v>
      </c>
      <c r="J4910" s="77" t="str">
        <f t="shared" si="1329"/>
        <v/>
      </c>
      <c r="K4910" s="77" t="str">
        <f t="shared" si="1329"/>
        <v/>
      </c>
      <c r="L4910" s="77" t="str">
        <f t="shared" si="1329"/>
        <v/>
      </c>
      <c r="M4910" s="77" t="str">
        <f t="shared" si="1329"/>
        <v/>
      </c>
      <c r="N4910" s="77" t="str">
        <f t="shared" si="1329"/>
        <v/>
      </c>
      <c r="O4910" s="77" t="str">
        <f t="shared" si="1329"/>
        <v/>
      </c>
      <c r="P4910" s="77" t="str">
        <f t="shared" si="1329"/>
        <v/>
      </c>
      <c r="Q4910" s="77" t="str">
        <f t="shared" si="1329"/>
        <v/>
      </c>
      <c r="R4910" s="98">
        <f t="shared" si="1328"/>
        <v>18.018661294284787</v>
      </c>
      <c r="S4910" s="74">
        <f t="shared" si="1320"/>
        <v>119491.88754346536</v>
      </c>
      <c r="T4910" s="72">
        <f t="shared" si="1321"/>
        <v>57565.047030960959</v>
      </c>
      <c r="U4910" s="7">
        <f t="shared" si="1327"/>
        <v>11.691003761383737</v>
      </c>
      <c r="V4910" s="7">
        <f t="shared" si="1327"/>
        <v>10.960670840113615</v>
      </c>
      <c r="W4910" s="69">
        <f t="shared" si="1322"/>
        <v>6902</v>
      </c>
      <c r="X4910" s="64">
        <f t="shared" si="1318"/>
        <v>13359.546940231576</v>
      </c>
      <c r="Y4910" s="7">
        <f t="shared" si="1318"/>
        <v>20327.335956356277</v>
      </c>
      <c r="Z4910" s="7">
        <f t="shared" si="1318"/>
        <v>17339.223957362221</v>
      </c>
      <c r="AA4910" s="7" t="str">
        <f t="shared" si="1318"/>
        <v/>
      </c>
      <c r="AB4910" s="7" t="str">
        <f t="shared" si="1318"/>
        <v/>
      </c>
      <c r="AC4910" s="7" t="str">
        <f t="shared" si="1318"/>
        <v/>
      </c>
      <c r="AD4910" s="7" t="str">
        <f t="shared" si="1316"/>
        <v/>
      </c>
      <c r="AE4910" s="7" t="str">
        <f t="shared" si="1316"/>
        <v/>
      </c>
      <c r="AF4910" s="7" t="str">
        <f t="shared" si="1316"/>
        <v/>
      </c>
      <c r="AG4910" s="7" t="str">
        <f t="shared" si="1316"/>
        <v/>
      </c>
      <c r="AH4910" s="7" t="str">
        <f t="shared" si="1316"/>
        <v/>
      </c>
      <c r="AI4910" s="7">
        <f t="shared" si="1316"/>
        <v>3790.0028978302475</v>
      </c>
      <c r="AJ4910" s="69">
        <f t="shared" si="1330"/>
        <v>54816.109751780321</v>
      </c>
      <c r="AK4910" s="11">
        <f t="shared" si="1323"/>
        <v>10.911739403306976</v>
      </c>
    </row>
    <row r="4911" spans="1:37">
      <c r="A4911" s="8">
        <v>4908</v>
      </c>
      <c r="B4911" s="8"/>
      <c r="C4911">
        <f>②MSY管理基準値計算!C4911</f>
        <v>3.6451628237462189E-2</v>
      </c>
      <c r="D4911" s="69">
        <f t="shared" si="1324"/>
        <v>6903</v>
      </c>
      <c r="E4911" s="5">
        <f>IF(①再生産関数フィット!$B$2="HS",$W$2*(T4911+SQRT($W$3^2+(($W$4^2))/4)-SQRT((T4911-$W$3)^2+(($W$4^2))/4)),IF(①再生産関数フィット!$B$2="BH",$W$2*T4911/(1+$W$3*T4911),$W$2*T4911*EXP(-$W$3*T4911)))</f>
        <v>1351.1844728196759</v>
      </c>
      <c r="F4911" s="5">
        <f t="shared" ca="1" si="1325"/>
        <v>66464.792986775486</v>
      </c>
      <c r="G4911" s="76">
        <f t="shared" si="1319"/>
        <v>1401.346027979559</v>
      </c>
      <c r="H4911" s="77">
        <f t="shared" si="1329"/>
        <v>384.84762490370935</v>
      </c>
      <c r="I4911" s="77">
        <f t="shared" si="1329"/>
        <v>76.934484700110289</v>
      </c>
      <c r="J4911" s="77" t="str">
        <f t="shared" si="1329"/>
        <v/>
      </c>
      <c r="K4911" s="77" t="str">
        <f t="shared" si="1329"/>
        <v/>
      </c>
      <c r="L4911" s="77" t="str">
        <f t="shared" si="1329"/>
        <v/>
      </c>
      <c r="M4911" s="77" t="str">
        <f t="shared" si="1329"/>
        <v/>
      </c>
      <c r="N4911" s="77" t="str">
        <f t="shared" si="1329"/>
        <v/>
      </c>
      <c r="O4911" s="77" t="str">
        <f t="shared" si="1329"/>
        <v/>
      </c>
      <c r="P4911" s="77" t="str">
        <f t="shared" si="1329"/>
        <v/>
      </c>
      <c r="Q4911" s="77" t="str">
        <f t="shared" si="1329"/>
        <v/>
      </c>
      <c r="R4911" s="98">
        <f t="shared" si="1328"/>
        <v>27.056991260097146</v>
      </c>
      <c r="S4911" s="74">
        <f t="shared" si="1320"/>
        <v>122515.19176941559</v>
      </c>
      <c r="T4911" s="72">
        <f t="shared" si="1321"/>
        <v>47218.969405047748</v>
      </c>
      <c r="U4911" s="7">
        <f t="shared" si="1327"/>
        <v>11.715990315721973</v>
      </c>
      <c r="V4911" s="7">
        <f t="shared" si="1327"/>
        <v>10.762550985010554</v>
      </c>
      <c r="W4911" s="69">
        <f t="shared" si="1322"/>
        <v>6903</v>
      </c>
      <c r="X4911" s="64">
        <f t="shared" si="1318"/>
        <v>17605.901323136997</v>
      </c>
      <c r="Y4911" s="7">
        <f t="shared" si="1318"/>
        <v>20169.893118272266</v>
      </c>
      <c r="Z4911" s="7">
        <f t="shared" si="1318"/>
        <v>9794.5008663799072</v>
      </c>
      <c r="AA4911" s="7" t="str">
        <f t="shared" si="1318"/>
        <v/>
      </c>
      <c r="AB4911" s="7" t="str">
        <f t="shared" si="1318"/>
        <v/>
      </c>
      <c r="AC4911" s="7" t="str">
        <f t="shared" si="1318"/>
        <v/>
      </c>
      <c r="AD4911" s="7" t="str">
        <f t="shared" si="1316"/>
        <v/>
      </c>
      <c r="AE4911" s="7" t="str">
        <f t="shared" si="1316"/>
        <v/>
      </c>
      <c r="AF4911" s="7" t="str">
        <f t="shared" si="1316"/>
        <v/>
      </c>
      <c r="AG4911" s="7" t="str">
        <f t="shared" ref="AG4911:AI4974" si="1331">IF(P4911&lt;&gt;"",IF($J$1="Baranov",P$10/(P$4+P$10)*(1-EXP(-P$4-P$10))*P4911*P$3,P4911*P$3*(1-EXP(-P$10))*EXP(-P$4/2)),"")</f>
        <v/>
      </c>
      <c r="AH4911" s="7" t="str">
        <f t="shared" si="1331"/>
        <v/>
      </c>
      <c r="AI4911" s="7">
        <f t="shared" si="1331"/>
        <v>5691.103995326318</v>
      </c>
      <c r="AJ4911" s="69">
        <f t="shared" si="1330"/>
        <v>53261.39930311549</v>
      </c>
      <c r="AK4911" s="11">
        <f t="shared" si="1323"/>
        <v>10.882967132081664</v>
      </c>
    </row>
    <row r="4912" spans="1:37">
      <c r="A4912" s="8">
        <v>4909</v>
      </c>
      <c r="B4912" s="8"/>
      <c r="C4912">
        <f>②MSY管理基準値計算!C4912</f>
        <v>-0.10115257044933321</v>
      </c>
      <c r="D4912" s="69">
        <f t="shared" si="1324"/>
        <v>6904</v>
      </c>
      <c r="E4912" s="5">
        <f>IF(①再生産関数フィット!$B$2="HS",$W$2*(T4912+SQRT($W$3^2+(($W$4^2))/4)-SQRT((T4912-$W$3)^2+(($W$4^2))/4)),IF(①再生産関数フィット!$B$2="BH",$W$2*T4912/(1+$W$3*T4912),$W$2*T4912*EXP(-$W$3*T4912)))</f>
        <v>1426.4621040581894</v>
      </c>
      <c r="F4912" s="5">
        <f t="shared" ca="1" si="1325"/>
        <v>62901.253074909502</v>
      </c>
      <c r="G4912" s="76">
        <f t="shared" si="1319"/>
        <v>1289.2295026876131</v>
      </c>
      <c r="H4912" s="77">
        <f t="shared" si="1329"/>
        <v>507.17208740769604</v>
      </c>
      <c r="I4912" s="77">
        <f t="shared" si="1329"/>
        <v>76.338598271917107</v>
      </c>
      <c r="J4912" s="77" t="str">
        <f t="shared" si="1329"/>
        <v/>
      </c>
      <c r="K4912" s="77" t="str">
        <f t="shared" si="1329"/>
        <v/>
      </c>
      <c r="L4912" s="77" t="str">
        <f t="shared" si="1329"/>
        <v/>
      </c>
      <c r="M4912" s="77" t="str">
        <f t="shared" si="1329"/>
        <v/>
      </c>
      <c r="N4912" s="77" t="str">
        <f t="shared" si="1329"/>
        <v/>
      </c>
      <c r="O4912" s="77" t="str">
        <f t="shared" si="1329"/>
        <v/>
      </c>
      <c r="P4912" s="77" t="str">
        <f t="shared" si="1329"/>
        <v/>
      </c>
      <c r="Q4912" s="77" t="str">
        <f t="shared" si="1329"/>
        <v/>
      </c>
      <c r="R4912" s="98">
        <f t="shared" si="1328"/>
        <v>18.245173942151077</v>
      </c>
      <c r="S4912" s="74">
        <f t="shared" si="1320"/>
        <v>126777.43254883247</v>
      </c>
      <c r="T4912" s="72">
        <f t="shared" si="1321"/>
        <v>49849.648070943149</v>
      </c>
      <c r="U4912" s="7">
        <f t="shared" si="1327"/>
        <v>11.750188328401299</v>
      </c>
      <c r="V4912" s="7">
        <f t="shared" si="1327"/>
        <v>10.816766715604645</v>
      </c>
      <c r="W4912" s="69">
        <f t="shared" si="1322"/>
        <v>6904</v>
      </c>
      <c r="X4912" s="64">
        <f t="shared" si="1318"/>
        <v>16197.318117011273</v>
      </c>
      <c r="Y4912" s="7">
        <f t="shared" si="1318"/>
        <v>26580.927446658308</v>
      </c>
      <c r="Z4912" s="7">
        <f t="shared" si="1318"/>
        <v>9718.6387850265</v>
      </c>
      <c r="AA4912" s="7" t="str">
        <f t="shared" si="1318"/>
        <v/>
      </c>
      <c r="AB4912" s="7" t="str">
        <f t="shared" si="1318"/>
        <v/>
      </c>
      <c r="AC4912" s="7" t="str">
        <f t="shared" si="1318"/>
        <v/>
      </c>
      <c r="AD4912" s="7" t="str">
        <f t="shared" si="1318"/>
        <v/>
      </c>
      <c r="AE4912" s="7" t="str">
        <f t="shared" si="1318"/>
        <v/>
      </c>
      <c r="AF4912" s="7" t="str">
        <f t="shared" si="1318"/>
        <v/>
      </c>
      <c r="AG4912" s="7" t="str">
        <f t="shared" si="1331"/>
        <v/>
      </c>
      <c r="AH4912" s="7" t="str">
        <f t="shared" si="1331"/>
        <v/>
      </c>
      <c r="AI4912" s="7">
        <f t="shared" si="1331"/>
        <v>3837.647036192554</v>
      </c>
      <c r="AJ4912" s="69">
        <f t="shared" si="1330"/>
        <v>56334.531384888636</v>
      </c>
      <c r="AK4912" s="11">
        <f t="shared" si="1323"/>
        <v>10.939062972198329</v>
      </c>
    </row>
    <row r="4913" spans="1:37">
      <c r="A4913" s="8">
        <v>4910</v>
      </c>
      <c r="B4913" s="8"/>
      <c r="C4913">
        <f>②MSY管理基準値計算!C4913</f>
        <v>0.17630182663038355</v>
      </c>
      <c r="D4913" s="69">
        <f t="shared" si="1324"/>
        <v>6905</v>
      </c>
      <c r="E4913" s="5">
        <f>IF(①再生産関数フィット!$B$2="HS",$W$2*(T4913+SQRT($W$3^2+(($W$4^2))/4)-SQRT((T4913-$W$3)^2+(($W$4^2))/4)),IF(①再生産関数フィット!$B$2="BH",$W$2*T4913/(1+$W$3*T4913),$W$2*T4913*EXP(-$W$3*T4913)))</f>
        <v>1486.1767038516546</v>
      </c>
      <c r="F4913" s="5">
        <f t="shared" ca="1" si="1325"/>
        <v>57565.047030960959</v>
      </c>
      <c r="G4913" s="76">
        <f t="shared" si="1319"/>
        <v>1772.7086334880673</v>
      </c>
      <c r="H4913" s="77">
        <f t="shared" si="1329"/>
        <v>466.59511995648251</v>
      </c>
      <c r="I4913" s="77">
        <f t="shared" si="1329"/>
        <v>100.60294966100638</v>
      </c>
      <c r="J4913" s="77" t="str">
        <f t="shared" si="1329"/>
        <v/>
      </c>
      <c r="K4913" s="77" t="str">
        <f t="shared" si="1329"/>
        <v/>
      </c>
      <c r="L4913" s="77" t="str">
        <f t="shared" si="1329"/>
        <v/>
      </c>
      <c r="M4913" s="77" t="str">
        <f t="shared" si="1329"/>
        <v/>
      </c>
      <c r="N4913" s="77" t="str">
        <f t="shared" si="1329"/>
        <v/>
      </c>
      <c r="O4913" s="77" t="str">
        <f t="shared" si="1329"/>
        <v/>
      </c>
      <c r="P4913" s="77" t="str">
        <f t="shared" si="1329"/>
        <v/>
      </c>
      <c r="Q4913" s="77" t="str">
        <f t="shared" si="1329"/>
        <v/>
      </c>
      <c r="R4913" s="98">
        <f t="shared" si="1328"/>
        <v>16.594604127080682</v>
      </c>
      <c r="S4913" s="74">
        <f t="shared" si="1320"/>
        <v>147012.48532549309</v>
      </c>
      <c r="T4913" s="72">
        <f t="shared" si="1321"/>
        <v>52774.383988146248</v>
      </c>
      <c r="U4913" s="7">
        <f t="shared" si="1327"/>
        <v>11.898272796341198</v>
      </c>
      <c r="V4913" s="7">
        <f t="shared" si="1327"/>
        <v>10.873781200230516</v>
      </c>
      <c r="W4913" s="69">
        <f t="shared" si="1322"/>
        <v>6905</v>
      </c>
      <c r="X4913" s="64">
        <f t="shared" ref="X4913:AF4941" si="1332">IF(G4913&lt;&gt;"",IF($J$1="Baranov",G$10/(G$4+G$10)*(1-EXP(-G$4-G$10))*G4913*G$3,G4913*G$3*(1-EXP(-G$10))*EXP(-G$4/2)),"")</f>
        <v>22271.53940048788</v>
      </c>
      <c r="Y4913" s="7">
        <f t="shared" si="1332"/>
        <v>24454.285514648553</v>
      </c>
      <c r="Z4913" s="7">
        <f t="shared" si="1332"/>
        <v>12807.724409359545</v>
      </c>
      <c r="AA4913" s="7" t="str">
        <f t="shared" si="1332"/>
        <v/>
      </c>
      <c r="AB4913" s="7" t="str">
        <f t="shared" si="1332"/>
        <v/>
      </c>
      <c r="AC4913" s="7" t="str">
        <f t="shared" si="1332"/>
        <v/>
      </c>
      <c r="AD4913" s="7" t="str">
        <f t="shared" si="1332"/>
        <v/>
      </c>
      <c r="AE4913" s="7" t="str">
        <f t="shared" si="1332"/>
        <v/>
      </c>
      <c r="AF4913" s="7" t="str">
        <f t="shared" si="1332"/>
        <v/>
      </c>
      <c r="AG4913" s="7" t="str">
        <f t="shared" si="1331"/>
        <v/>
      </c>
      <c r="AH4913" s="7" t="str">
        <f t="shared" si="1331"/>
        <v/>
      </c>
      <c r="AI4913" s="7">
        <f t="shared" si="1331"/>
        <v>3490.4700578355587</v>
      </c>
      <c r="AJ4913" s="69">
        <f t="shared" si="1330"/>
        <v>63024.019382331535</v>
      </c>
      <c r="AK4913" s="11">
        <f t="shared" si="1323"/>
        <v>11.051271192749539</v>
      </c>
    </row>
    <row r="4914" spans="1:37">
      <c r="A4914" s="8">
        <v>4911</v>
      </c>
      <c r="B4914" s="8"/>
      <c r="C4914">
        <f>②MSY管理基準値計算!C4914</f>
        <v>-0.22642067061531732</v>
      </c>
      <c r="D4914" s="69">
        <f t="shared" si="1324"/>
        <v>6906</v>
      </c>
      <c r="E4914" s="5">
        <f>IF(①再生産関数フィット!$B$2="HS",$W$2*(T4914+SQRT($W$3^2+(($W$4^2))/4)-SQRT((T4914-$W$3)^2+(($W$4^2))/4)),IF(①再生産関数フィット!$B$2="BH",$W$2*T4914/(1+$W$3*T4914),$W$2*T4914*EXP(-$W$3*T4914)))</f>
        <v>1486.1767038516546</v>
      </c>
      <c r="F4914" s="5">
        <f t="shared" ca="1" si="1325"/>
        <v>47218.969405047748</v>
      </c>
      <c r="G4914" s="76">
        <f t="shared" si="1319"/>
        <v>1185.0514377485031</v>
      </c>
      <c r="H4914" s="77">
        <f t="shared" si="1329"/>
        <v>641.57482881515818</v>
      </c>
      <c r="I4914" s="77">
        <f t="shared" si="1329"/>
        <v>92.554078843300587</v>
      </c>
      <c r="J4914" s="77" t="str">
        <f t="shared" si="1329"/>
        <v/>
      </c>
      <c r="K4914" s="77" t="str">
        <f t="shared" si="1329"/>
        <v/>
      </c>
      <c r="L4914" s="77" t="str">
        <f t="shared" si="1329"/>
        <v/>
      </c>
      <c r="M4914" s="77" t="str">
        <f t="shared" si="1329"/>
        <v/>
      </c>
      <c r="N4914" s="77" t="str">
        <f t="shared" si="1329"/>
        <v/>
      </c>
      <c r="O4914" s="77" t="str">
        <f t="shared" si="1329"/>
        <v/>
      </c>
      <c r="P4914" s="77" t="str">
        <f t="shared" si="1329"/>
        <v/>
      </c>
      <c r="Q4914" s="77" t="str">
        <f t="shared" si="1329"/>
        <v/>
      </c>
      <c r="R4914" s="98">
        <f t="shared" si="1328"/>
        <v>20.56216372269278</v>
      </c>
      <c r="S4914" s="74">
        <f t="shared" si="1320"/>
        <v>140660.60074003832</v>
      </c>
      <c r="T4914" s="72">
        <f t="shared" si="1321"/>
        <v>61179.801789340294</v>
      </c>
      <c r="U4914" s="7">
        <f t="shared" si="1327"/>
        <v>11.854105180719079</v>
      </c>
      <c r="V4914" s="7">
        <f t="shared" si="1327"/>
        <v>11.02157237790462</v>
      </c>
      <c r="W4914" s="69">
        <f t="shared" si="1322"/>
        <v>6906</v>
      </c>
      <c r="X4914" s="64">
        <f t="shared" si="1332"/>
        <v>14888.470270203747</v>
      </c>
      <c r="Y4914" s="7">
        <f t="shared" si="1332"/>
        <v>33624.985285574621</v>
      </c>
      <c r="Z4914" s="7">
        <f t="shared" si="1332"/>
        <v>11783.025634750267</v>
      </c>
      <c r="AA4914" s="7" t="str">
        <f t="shared" si="1332"/>
        <v/>
      </c>
      <c r="AB4914" s="7" t="str">
        <f t="shared" si="1332"/>
        <v/>
      </c>
      <c r="AC4914" s="7" t="str">
        <f t="shared" si="1332"/>
        <v/>
      </c>
      <c r="AD4914" s="7" t="str">
        <f t="shared" si="1332"/>
        <v/>
      </c>
      <c r="AE4914" s="7" t="str">
        <f t="shared" si="1332"/>
        <v/>
      </c>
      <c r="AF4914" s="7" t="str">
        <f t="shared" si="1332"/>
        <v/>
      </c>
      <c r="AG4914" s="7" t="str">
        <f t="shared" si="1331"/>
        <v/>
      </c>
      <c r="AH4914" s="7" t="str">
        <f t="shared" si="1331"/>
        <v/>
      </c>
      <c r="AI4914" s="7">
        <f t="shared" si="1331"/>
        <v>4324.9972249261327</v>
      </c>
      <c r="AJ4914" s="69">
        <f t="shared" si="1330"/>
        <v>64621.478415454767</v>
      </c>
      <c r="AK4914" s="11">
        <f t="shared" si="1323"/>
        <v>11.076302117721772</v>
      </c>
    </row>
    <row r="4915" spans="1:37">
      <c r="A4915" s="8">
        <v>4912</v>
      </c>
      <c r="B4915" s="8"/>
      <c r="C4915">
        <f>②MSY管理基準値計算!C4915</f>
        <v>0.21653004182585064</v>
      </c>
      <c r="D4915" s="69">
        <f t="shared" si="1324"/>
        <v>6907</v>
      </c>
      <c r="E4915" s="5">
        <f>IF(①再生産関数フィット!$B$2="HS",$W$2*(T4915+SQRT($W$3^2+(($W$4^2))/4)-SQRT((T4915-$W$3)^2+(($W$4^2))/4)),IF(①再生産関数フィット!$B$2="BH",$W$2*T4915/(1+$W$3*T4915),$W$2*T4915*EXP(-$W$3*T4915)))</f>
        <v>1486.1767038516546</v>
      </c>
      <c r="F4915" s="5">
        <f t="shared" ca="1" si="1325"/>
        <v>49849.648070943149</v>
      </c>
      <c r="G4915" s="76">
        <f t="shared" si="1319"/>
        <v>1845.475362704346</v>
      </c>
      <c r="H4915" s="77">
        <f t="shared" si="1329"/>
        <v>428.89122270175415</v>
      </c>
      <c r="I4915" s="77">
        <f t="shared" si="1329"/>
        <v>127.26315546457795</v>
      </c>
      <c r="J4915" s="77" t="str">
        <f t="shared" si="1329"/>
        <v/>
      </c>
      <c r="K4915" s="77" t="str">
        <f t="shared" si="1329"/>
        <v/>
      </c>
      <c r="L4915" s="77" t="str">
        <f t="shared" si="1329"/>
        <v/>
      </c>
      <c r="M4915" s="77" t="str">
        <f t="shared" si="1329"/>
        <v/>
      </c>
      <c r="N4915" s="77" t="str">
        <f t="shared" si="1329"/>
        <v/>
      </c>
      <c r="O4915" s="77" t="str">
        <f t="shared" si="1329"/>
        <v/>
      </c>
      <c r="P4915" s="77" t="str">
        <f t="shared" si="1329"/>
        <v/>
      </c>
      <c r="Q4915" s="77" t="str">
        <f t="shared" si="1329"/>
        <v/>
      </c>
      <c r="R4915" s="98">
        <f t="shared" si="1328"/>
        <v>19.846102791048278</v>
      </c>
      <c r="S4915" s="74">
        <f t="shared" si="1320"/>
        <v>153520.18159580053</v>
      </c>
      <c r="T4915" s="72">
        <f t="shared" si="1321"/>
        <v>58256.605952538979</v>
      </c>
      <c r="U4915" s="7">
        <f t="shared" si="1327"/>
        <v>11.941587313561293</v>
      </c>
      <c r="V4915" s="7">
        <f t="shared" si="1327"/>
        <v>10.972612771908409</v>
      </c>
      <c r="W4915" s="69">
        <f t="shared" si="1322"/>
        <v>6907</v>
      </c>
      <c r="X4915" s="64">
        <f t="shared" si="1332"/>
        <v>23185.748902359694</v>
      </c>
      <c r="Y4915" s="7">
        <f t="shared" si="1332"/>
        <v>22478.221408860019</v>
      </c>
      <c r="Z4915" s="7">
        <f t="shared" si="1332"/>
        <v>16201.825375380236</v>
      </c>
      <c r="AA4915" s="7" t="str">
        <f t="shared" si="1332"/>
        <v/>
      </c>
      <c r="AB4915" s="7" t="str">
        <f t="shared" si="1332"/>
        <v/>
      </c>
      <c r="AC4915" s="7" t="str">
        <f t="shared" si="1332"/>
        <v/>
      </c>
      <c r="AD4915" s="7" t="str">
        <f t="shared" si="1332"/>
        <v/>
      </c>
      <c r="AE4915" s="7" t="str">
        <f t="shared" si="1332"/>
        <v/>
      </c>
      <c r="AF4915" s="7" t="str">
        <f t="shared" si="1332"/>
        <v/>
      </c>
      <c r="AG4915" s="7" t="str">
        <f t="shared" si="1331"/>
        <v/>
      </c>
      <c r="AH4915" s="7" t="str">
        <f t="shared" si="1331"/>
        <v/>
      </c>
      <c r="AI4915" s="7">
        <f t="shared" si="1331"/>
        <v>4174.3826503119526</v>
      </c>
      <c r="AJ4915" s="69">
        <f t="shared" si="1330"/>
        <v>66040.178336911908</v>
      </c>
      <c r="AK4915" s="11">
        <f t="shared" si="1323"/>
        <v>11.098018598468212</v>
      </c>
    </row>
    <row r="4916" spans="1:37">
      <c r="A4916" s="8">
        <v>4913</v>
      </c>
      <c r="B4916" s="8"/>
      <c r="C4916">
        <f>②MSY管理基準値計算!C4916</f>
        <v>-9.6912610803253849E-2</v>
      </c>
      <c r="D4916" s="69">
        <f t="shared" si="1324"/>
        <v>6908</v>
      </c>
      <c r="E4916" s="5">
        <f>IF(①再生産関数フィット!$B$2="HS",$W$2*(T4916+SQRT($W$3^2+(($W$4^2))/4)-SQRT((T4916-$W$3)^2+(($W$4^2))/4)),IF(①再生産関数フィット!$B$2="BH",$W$2*T4916/(1+$W$3*T4916),$W$2*T4916*EXP(-$W$3*T4916)))</f>
        <v>1486.1767038516546</v>
      </c>
      <c r="F4916" s="5">
        <f t="shared" ca="1" si="1325"/>
        <v>52774.383988146248</v>
      </c>
      <c r="G4916" s="76">
        <f t="shared" si="1319"/>
        <v>1348.9064684581206</v>
      </c>
      <c r="H4916" s="77">
        <f t="shared" si="1329"/>
        <v>667.91040419311116</v>
      </c>
      <c r="I4916" s="77">
        <f t="shared" si="1329"/>
        <v>85.075111897526924</v>
      </c>
      <c r="J4916" s="77" t="str">
        <f t="shared" si="1329"/>
        <v/>
      </c>
      <c r="K4916" s="77" t="str">
        <f t="shared" si="1329"/>
        <v/>
      </c>
      <c r="L4916" s="77" t="str">
        <f t="shared" si="1329"/>
        <v/>
      </c>
      <c r="M4916" s="77" t="str">
        <f t="shared" si="1329"/>
        <v/>
      </c>
      <c r="N4916" s="77" t="str">
        <f t="shared" si="1329"/>
        <v/>
      </c>
      <c r="O4916" s="77" t="str">
        <f t="shared" si="1329"/>
        <v/>
      </c>
      <c r="P4916" s="77" t="str">
        <f t="shared" si="1329"/>
        <v/>
      </c>
      <c r="Q4916" s="77" t="str">
        <f t="shared" si="1329"/>
        <v/>
      </c>
      <c r="R4916" s="98">
        <f t="shared" si="1328"/>
        <v>25.810134730675198</v>
      </c>
      <c r="S4916" s="74">
        <f t="shared" si="1320"/>
        <v>150122.4260917237</v>
      </c>
      <c r="T4916" s="72">
        <f t="shared" si="1321"/>
        <v>62770.647143743321</v>
      </c>
      <c r="U4916" s="7">
        <f t="shared" si="1327"/>
        <v>11.919206414134381</v>
      </c>
      <c r="V4916" s="7">
        <f t="shared" si="1327"/>
        <v>11.047242841020156</v>
      </c>
      <c r="W4916" s="69">
        <f t="shared" si="1322"/>
        <v>6908</v>
      </c>
      <c r="X4916" s="64">
        <f t="shared" si="1332"/>
        <v>16947.073530479436</v>
      </c>
      <c r="Y4916" s="7">
        <f t="shared" si="1332"/>
        <v>35005.23478227976</v>
      </c>
      <c r="Z4916" s="7">
        <f t="shared" si="1332"/>
        <v>10830.881111841649</v>
      </c>
      <c r="AA4916" s="7" t="str">
        <f t="shared" si="1332"/>
        <v/>
      </c>
      <c r="AB4916" s="7" t="str">
        <f t="shared" si="1332"/>
        <v/>
      </c>
      <c r="AC4916" s="7" t="str">
        <f t="shared" si="1332"/>
        <v/>
      </c>
      <c r="AD4916" s="7" t="str">
        <f t="shared" si="1332"/>
        <v/>
      </c>
      <c r="AE4916" s="7" t="str">
        <f t="shared" si="1332"/>
        <v/>
      </c>
      <c r="AF4916" s="7" t="str">
        <f t="shared" si="1332"/>
        <v/>
      </c>
      <c r="AG4916" s="7" t="str">
        <f t="shared" si="1331"/>
        <v/>
      </c>
      <c r="AH4916" s="7" t="str">
        <f t="shared" si="1331"/>
        <v/>
      </c>
      <c r="AI4916" s="7">
        <f t="shared" si="1331"/>
        <v>5428.8431213075246</v>
      </c>
      <c r="AJ4916" s="69">
        <f t="shared" si="1330"/>
        <v>68212.032545908369</v>
      </c>
      <c r="AK4916" s="11">
        <f t="shared" si="1323"/>
        <v>11.130376258561471</v>
      </c>
    </row>
    <row r="4917" spans="1:37">
      <c r="A4917" s="8">
        <v>4914</v>
      </c>
      <c r="B4917" s="8"/>
      <c r="C4917">
        <f>②MSY管理基準値計算!C4917</f>
        <v>0.19920587639857218</v>
      </c>
      <c r="D4917" s="69">
        <f t="shared" si="1324"/>
        <v>6909</v>
      </c>
      <c r="E4917" s="5">
        <f>IF(①再生産関数フィット!$B$2="HS",$W$2*(T4917+SQRT($W$3^2+(($W$4^2))/4)-SQRT((T4917-$W$3)^2+(($W$4^2))/4)),IF(①再生産関数フィット!$B$2="BH",$W$2*T4917/(1+$W$3*T4917),$W$2*T4917*EXP(-$W$3*T4917)))</f>
        <v>1486.1767038516546</v>
      </c>
      <c r="F4917" s="5">
        <f t="shared" ca="1" si="1325"/>
        <v>61179.801789340294</v>
      </c>
      <c r="G4917" s="76">
        <f t="shared" si="1319"/>
        <v>1813.7793881125692</v>
      </c>
      <c r="H4917" s="77">
        <f t="shared" ref="H4917:Q4932" si="1333">IF(H$2&lt;&gt;"",G4916*EXP(-G$4-G$6*$S$6),"")</f>
        <v>488.19327679689093</v>
      </c>
      <c r="I4917" s="77">
        <f t="shared" si="1333"/>
        <v>132.48709548380077</v>
      </c>
      <c r="J4917" s="77" t="str">
        <f t="shared" si="1333"/>
        <v/>
      </c>
      <c r="K4917" s="77" t="str">
        <f t="shared" si="1333"/>
        <v/>
      </c>
      <c r="L4917" s="77" t="str">
        <f t="shared" si="1333"/>
        <v/>
      </c>
      <c r="M4917" s="77" t="str">
        <f t="shared" si="1333"/>
        <v/>
      </c>
      <c r="N4917" s="77" t="str">
        <f t="shared" si="1333"/>
        <v/>
      </c>
      <c r="O4917" s="77" t="str">
        <f t="shared" si="1333"/>
        <v/>
      </c>
      <c r="P4917" s="77" t="str">
        <f t="shared" si="1333"/>
        <v/>
      </c>
      <c r="Q4917" s="77" t="str">
        <f t="shared" si="1333"/>
        <v/>
      </c>
      <c r="R4917" s="98">
        <f t="shared" si="1328"/>
        <v>19.454677353786387</v>
      </c>
      <c r="S4917" s="74">
        <f t="shared" si="1320"/>
        <v>159235.31255990488</v>
      </c>
      <c r="T4917" s="72">
        <f t="shared" si="1321"/>
        <v>62274.473195557548</v>
      </c>
      <c r="U4917" s="7">
        <f t="shared" si="1327"/>
        <v>11.978138340357868</v>
      </c>
      <c r="V4917" s="7">
        <f t="shared" si="1327"/>
        <v>11.039306880769953</v>
      </c>
      <c r="W4917" s="69">
        <f t="shared" si="1322"/>
        <v>6909</v>
      </c>
      <c r="X4917" s="64">
        <f t="shared" si="1332"/>
        <v>22787.534478611658</v>
      </c>
      <c r="Y4917" s="7">
        <f t="shared" si="1332"/>
        <v>25586.246547620281</v>
      </c>
      <c r="Z4917" s="7">
        <f t="shared" si="1332"/>
        <v>16866.883252139127</v>
      </c>
      <c r="AA4917" s="7" t="str">
        <f t="shared" si="1332"/>
        <v/>
      </c>
      <c r="AB4917" s="7" t="str">
        <f t="shared" si="1332"/>
        <v/>
      </c>
      <c r="AC4917" s="7" t="str">
        <f t="shared" si="1332"/>
        <v/>
      </c>
      <c r="AD4917" s="7" t="str">
        <f t="shared" si="1332"/>
        <v/>
      </c>
      <c r="AE4917" s="7" t="str">
        <f t="shared" si="1332"/>
        <v/>
      </c>
      <c r="AF4917" s="7" t="str">
        <f t="shared" si="1332"/>
        <v/>
      </c>
      <c r="AG4917" s="7" t="str">
        <f t="shared" si="1331"/>
        <v/>
      </c>
      <c r="AH4917" s="7" t="str">
        <f t="shared" si="1331"/>
        <v/>
      </c>
      <c r="AI4917" s="7">
        <f t="shared" si="1331"/>
        <v>4092.0511431440154</v>
      </c>
      <c r="AJ4917" s="69">
        <f t="shared" si="1330"/>
        <v>69332.71542151508</v>
      </c>
      <c r="AK4917" s="11">
        <f t="shared" si="1323"/>
        <v>11.146672157785945</v>
      </c>
    </row>
    <row r="4918" spans="1:37">
      <c r="A4918" s="8">
        <v>4915</v>
      </c>
      <c r="B4918" s="8"/>
      <c r="C4918">
        <f>②MSY管理基準値計算!C4918</f>
        <v>5.9175126619590332E-2</v>
      </c>
      <c r="D4918" s="69">
        <f t="shared" si="1324"/>
        <v>6910</v>
      </c>
      <c r="E4918" s="5">
        <f>IF(①再生産関数フィット!$B$2="HS",$W$2*(T4918+SQRT($W$3^2+(($W$4^2))/4)-SQRT((T4918-$W$3)^2+(($W$4^2))/4)),IF(①再生産関数フィット!$B$2="BH",$W$2*T4918/(1+$W$3*T4918),$W$2*T4918*EXP(-$W$3*T4918)))</f>
        <v>1486.1767038516546</v>
      </c>
      <c r="F4918" s="5">
        <f t="shared" ca="1" si="1325"/>
        <v>58256.605952538979</v>
      </c>
      <c r="G4918" s="76">
        <f t="shared" si="1319"/>
        <v>1576.7755620067658</v>
      </c>
      <c r="H4918" s="77">
        <f t="shared" si="1333"/>
        <v>656.43906643985838</v>
      </c>
      <c r="I4918" s="77">
        <f t="shared" si="1333"/>
        <v>96.838301771443454</v>
      </c>
      <c r="J4918" s="77" t="str">
        <f t="shared" si="1333"/>
        <v/>
      </c>
      <c r="K4918" s="77" t="str">
        <f t="shared" si="1333"/>
        <v/>
      </c>
      <c r="L4918" s="77" t="str">
        <f t="shared" si="1333"/>
        <v/>
      </c>
      <c r="M4918" s="77" t="str">
        <f t="shared" si="1333"/>
        <v/>
      </c>
      <c r="N4918" s="77" t="str">
        <f t="shared" si="1333"/>
        <v/>
      </c>
      <c r="O4918" s="77" t="str">
        <f t="shared" si="1333"/>
        <v/>
      </c>
      <c r="P4918" s="77" t="str">
        <f t="shared" si="1333"/>
        <v/>
      </c>
      <c r="Q4918" s="77" t="str">
        <f t="shared" si="1333"/>
        <v/>
      </c>
      <c r="R4918" s="98">
        <f t="shared" si="1328"/>
        <v>26.657993349006542</v>
      </c>
      <c r="S4918" s="74">
        <f t="shared" si="1320"/>
        <v>161117.77600431096</v>
      </c>
      <c r="T4918" s="72">
        <f t="shared" si="1321"/>
        <v>65224.800202047401</v>
      </c>
      <c r="U4918" s="7">
        <f t="shared" si="1327"/>
        <v>11.989890904507513</v>
      </c>
      <c r="V4918" s="7">
        <f t="shared" si="1327"/>
        <v>11.085595046789006</v>
      </c>
      <c r="W4918" s="69">
        <f t="shared" si="1322"/>
        <v>6910</v>
      </c>
      <c r="X4918" s="64">
        <f t="shared" si="1332"/>
        <v>19809.921603338596</v>
      </c>
      <c r="Y4918" s="7">
        <f t="shared" si="1332"/>
        <v>34404.021103321495</v>
      </c>
      <c r="Z4918" s="7">
        <f t="shared" si="1332"/>
        <v>12328.448475301248</v>
      </c>
      <c r="AA4918" s="7" t="str">
        <f t="shared" si="1332"/>
        <v/>
      </c>
      <c r="AB4918" s="7" t="str">
        <f t="shared" si="1332"/>
        <v/>
      </c>
      <c r="AC4918" s="7" t="str">
        <f t="shared" si="1332"/>
        <v/>
      </c>
      <c r="AD4918" s="7" t="str">
        <f t="shared" si="1332"/>
        <v/>
      </c>
      <c r="AE4918" s="7" t="str">
        <f t="shared" si="1332"/>
        <v/>
      </c>
      <c r="AF4918" s="7" t="str">
        <f t="shared" si="1332"/>
        <v/>
      </c>
      <c r="AG4918" s="7" t="str">
        <f t="shared" si="1331"/>
        <v/>
      </c>
      <c r="AH4918" s="7" t="str">
        <f t="shared" si="1331"/>
        <v/>
      </c>
      <c r="AI4918" s="7">
        <f t="shared" si="1331"/>
        <v>5607.1797117980386</v>
      </c>
      <c r="AJ4918" s="69">
        <f t="shared" si="1330"/>
        <v>72149.570893759374</v>
      </c>
      <c r="AK4918" s="11">
        <f t="shared" si="1323"/>
        <v>11.186496616765888</v>
      </c>
    </row>
    <row r="4919" spans="1:37">
      <c r="A4919" s="8">
        <v>4916</v>
      </c>
      <c r="B4919" s="8"/>
      <c r="C4919">
        <f>②MSY管理基準値計算!C4919</f>
        <v>0.47704072749997734</v>
      </c>
      <c r="D4919" s="69">
        <f t="shared" si="1324"/>
        <v>6911</v>
      </c>
      <c r="E4919" s="5">
        <f>IF(①再生産関数フィット!$B$2="HS",$W$2*(T4919+SQRT($W$3^2+(($W$4^2))/4)-SQRT((T4919-$W$3)^2+(($W$4^2))/4)),IF(①再生産関数フィット!$B$2="BH",$W$2*T4919/(1+$W$3*T4919),$W$2*T4919*EXP(-$W$3*T4919)))</f>
        <v>1486.1767038516546</v>
      </c>
      <c r="F4919" s="5">
        <f t="shared" ca="1" si="1325"/>
        <v>62770.647143743321</v>
      </c>
      <c r="G4919" s="76">
        <f t="shared" si="1319"/>
        <v>2394.6751361656029</v>
      </c>
      <c r="H4919" s="77">
        <f t="shared" si="1333"/>
        <v>570.66316041114101</v>
      </c>
      <c r="I4919" s="77">
        <f t="shared" si="1333"/>
        <v>130.21163426819331</v>
      </c>
      <c r="J4919" s="77" t="str">
        <f t="shared" si="1333"/>
        <v/>
      </c>
      <c r="K4919" s="77" t="str">
        <f t="shared" si="1333"/>
        <v/>
      </c>
      <c r="L4919" s="77" t="str">
        <f t="shared" si="1333"/>
        <v/>
      </c>
      <c r="M4919" s="77" t="str">
        <f t="shared" si="1333"/>
        <v/>
      </c>
      <c r="N4919" s="77" t="str">
        <f t="shared" si="1333"/>
        <v/>
      </c>
      <c r="O4919" s="77" t="str">
        <f t="shared" si="1333"/>
        <v/>
      </c>
      <c r="P4919" s="77" t="str">
        <f t="shared" si="1333"/>
        <v/>
      </c>
      <c r="Q4919" s="77" t="str">
        <f t="shared" si="1333"/>
        <v/>
      </c>
      <c r="R4919" s="98">
        <f t="shared" si="1328"/>
        <v>21.667269984186298</v>
      </c>
      <c r="S4919" s="74">
        <f t="shared" si="1320"/>
        <v>191035.55996341349</v>
      </c>
      <c r="T4919" s="72">
        <f t="shared" si="1321"/>
        <v>66715.396496232308</v>
      </c>
      <c r="U4919" s="7">
        <f t="shared" si="1327"/>
        <v>12.160214867518746</v>
      </c>
      <c r="V4919" s="7">
        <f t="shared" si="1327"/>
        <v>11.108191037293572</v>
      </c>
      <c r="W4919" s="69">
        <f t="shared" si="1322"/>
        <v>6911</v>
      </c>
      <c r="X4919" s="64">
        <f t="shared" si="1332"/>
        <v>30085.655724223619</v>
      </c>
      <c r="Y4919" s="7">
        <f t="shared" si="1332"/>
        <v>29908.499383121009</v>
      </c>
      <c r="Z4919" s="7">
        <f t="shared" si="1332"/>
        <v>16577.195124187718</v>
      </c>
      <c r="AA4919" s="7" t="str">
        <f t="shared" si="1332"/>
        <v/>
      </c>
      <c r="AB4919" s="7" t="str">
        <f t="shared" si="1332"/>
        <v/>
      </c>
      <c r="AC4919" s="7" t="str">
        <f t="shared" si="1332"/>
        <v/>
      </c>
      <c r="AD4919" s="7" t="str">
        <f t="shared" si="1332"/>
        <v/>
      </c>
      <c r="AE4919" s="7" t="str">
        <f t="shared" si="1332"/>
        <v/>
      </c>
      <c r="AF4919" s="7" t="str">
        <f t="shared" si="1332"/>
        <v/>
      </c>
      <c r="AG4919" s="7" t="str">
        <f t="shared" si="1331"/>
        <v/>
      </c>
      <c r="AH4919" s="7" t="str">
        <f t="shared" si="1331"/>
        <v/>
      </c>
      <c r="AI4919" s="7">
        <f t="shared" si="1331"/>
        <v>4557.4426805049698</v>
      </c>
      <c r="AJ4919" s="69">
        <f t="shared" si="1330"/>
        <v>81128.79291203733</v>
      </c>
      <c r="AK4919" s="11">
        <f t="shared" si="1323"/>
        <v>11.303793206836879</v>
      </c>
    </row>
    <row r="4920" spans="1:37">
      <c r="A4920" s="8">
        <v>4917</v>
      </c>
      <c r="B4920" s="8"/>
      <c r="C4920">
        <f>②MSY管理基準値計算!C4920</f>
        <v>-5.2651608865690522E-2</v>
      </c>
      <c r="D4920" s="69">
        <f t="shared" si="1324"/>
        <v>6912</v>
      </c>
      <c r="E4920" s="5">
        <f>IF(①再生産関数フィット!$B$2="HS",$W$2*(T4920+SQRT($W$3^2+(($W$4^2))/4)-SQRT((T4920-$W$3)^2+(($W$4^2))/4)),IF(①再生産関数フィット!$B$2="BH",$W$2*T4920/(1+$W$3*T4920),$W$2*T4920*EXP(-$W$3*T4920)))</f>
        <v>1486.1767038516546</v>
      </c>
      <c r="F4920" s="5">
        <f t="shared" ca="1" si="1325"/>
        <v>62274.473195557548</v>
      </c>
      <c r="G4920" s="76">
        <f t="shared" si="1319"/>
        <v>1409.951409963307</v>
      </c>
      <c r="H4920" s="77">
        <f t="shared" si="1333"/>
        <v>866.67558420491218</v>
      </c>
      <c r="I4920" s="77">
        <f t="shared" si="1333"/>
        <v>113.197075757213</v>
      </c>
      <c r="J4920" s="77" t="str">
        <f t="shared" si="1333"/>
        <v/>
      </c>
      <c r="K4920" s="77" t="str">
        <f t="shared" si="1333"/>
        <v/>
      </c>
      <c r="L4920" s="77" t="str">
        <f t="shared" si="1333"/>
        <v/>
      </c>
      <c r="M4920" s="77" t="str">
        <f t="shared" si="1333"/>
        <v/>
      </c>
      <c r="N4920" s="77" t="str">
        <f t="shared" si="1333"/>
        <v/>
      </c>
      <c r="O4920" s="77" t="str">
        <f t="shared" si="1333"/>
        <v/>
      </c>
      <c r="P4920" s="77" t="str">
        <f t="shared" si="1333"/>
        <v/>
      </c>
      <c r="Q4920" s="77" t="str">
        <f t="shared" si="1333"/>
        <v/>
      </c>
      <c r="R4920" s="98">
        <f t="shared" si="1328"/>
        <v>26.646963134635438</v>
      </c>
      <c r="S4920" s="74">
        <f t="shared" si="1320"/>
        <v>179226.78823434396</v>
      </c>
      <c r="T4920" s="72">
        <f t="shared" si="1321"/>
        <v>79494.95262556606</v>
      </c>
      <c r="U4920" s="7">
        <f t="shared" si="1327"/>
        <v>12.096407256265628</v>
      </c>
      <c r="V4920" s="7">
        <f t="shared" si="1327"/>
        <v>11.283448809640321</v>
      </c>
      <c r="W4920" s="69">
        <f t="shared" si="1322"/>
        <v>6912</v>
      </c>
      <c r="X4920" s="64">
        <f t="shared" si="1332"/>
        <v>17714.015595435758</v>
      </c>
      <c r="Y4920" s="7">
        <f t="shared" si="1332"/>
        <v>45422.532894682721</v>
      </c>
      <c r="Z4920" s="7">
        <f t="shared" si="1332"/>
        <v>14411.077956750198</v>
      </c>
      <c r="AA4920" s="7" t="str">
        <f t="shared" si="1332"/>
        <v/>
      </c>
      <c r="AB4920" s="7" t="str">
        <f t="shared" si="1332"/>
        <v/>
      </c>
      <c r="AC4920" s="7" t="str">
        <f t="shared" si="1332"/>
        <v/>
      </c>
      <c r="AD4920" s="7" t="str">
        <f t="shared" si="1332"/>
        <v/>
      </c>
      <c r="AE4920" s="7" t="str">
        <f t="shared" si="1332"/>
        <v/>
      </c>
      <c r="AF4920" s="7" t="str">
        <f t="shared" si="1332"/>
        <v/>
      </c>
      <c r="AG4920" s="7" t="str">
        <f t="shared" si="1331"/>
        <v/>
      </c>
      <c r="AH4920" s="7" t="str">
        <f t="shared" si="1331"/>
        <v/>
      </c>
      <c r="AI4920" s="7">
        <f t="shared" si="1331"/>
        <v>5604.8596424128928</v>
      </c>
      <c r="AJ4920" s="69">
        <f t="shared" si="1330"/>
        <v>83152.486089281578</v>
      </c>
      <c r="AK4920" s="11">
        <f t="shared" si="1323"/>
        <v>11.328431383022959</v>
      </c>
    </row>
    <row r="4921" spans="1:37">
      <c r="A4921" s="8">
        <v>4918</v>
      </c>
      <c r="B4921" s="8"/>
      <c r="C4921">
        <f>②MSY管理基準値計算!C4921</f>
        <v>0.1702998162307397</v>
      </c>
      <c r="D4921" s="69">
        <f t="shared" si="1324"/>
        <v>6913</v>
      </c>
      <c r="E4921" s="5">
        <f>IF(①再生産関数フィット!$B$2="HS",$W$2*(T4921+SQRT($W$3^2+(($W$4^2))/4)-SQRT((T4921-$W$3)^2+(($W$4^2))/4)),IF(①再生産関数フィット!$B$2="BH",$W$2*T4921/(1+$W$3*T4921),$W$2*T4921*EXP(-$W$3*T4921)))</f>
        <v>1486.1767038516546</v>
      </c>
      <c r="F4921" s="5">
        <f t="shared" ca="1" si="1325"/>
        <v>65224.800202047401</v>
      </c>
      <c r="G4921" s="76">
        <f t="shared" si="1319"/>
        <v>1762.1006841904943</v>
      </c>
      <c r="H4921" s="77">
        <f t="shared" si="1333"/>
        <v>510.28652842119118</v>
      </c>
      <c r="I4921" s="77">
        <f t="shared" si="1333"/>
        <v>171.91427196998185</v>
      </c>
      <c r="J4921" s="77" t="str">
        <f t="shared" si="1333"/>
        <v/>
      </c>
      <c r="K4921" s="77" t="str">
        <f t="shared" si="1333"/>
        <v/>
      </c>
      <c r="L4921" s="77" t="str">
        <f t="shared" si="1333"/>
        <v/>
      </c>
      <c r="M4921" s="77" t="str">
        <f t="shared" si="1333"/>
        <v/>
      </c>
      <c r="N4921" s="77" t="str">
        <f t="shared" si="1333"/>
        <v/>
      </c>
      <c r="O4921" s="77" t="str">
        <f t="shared" si="1333"/>
        <v/>
      </c>
      <c r="P4921" s="77" t="str">
        <f t="shared" si="1333"/>
        <v/>
      </c>
      <c r="Q4921" s="77" t="str">
        <f t="shared" si="1333"/>
        <v/>
      </c>
      <c r="R4921" s="98">
        <f t="shared" si="1328"/>
        <v>24.535461111553452</v>
      </c>
      <c r="S4921" s="74">
        <f t="shared" si="1320"/>
        <v>170376.43798522503</v>
      </c>
      <c r="T4921" s="72">
        <f t="shared" si="1321"/>
        <v>74378.084196545708</v>
      </c>
      <c r="U4921" s="7">
        <f t="shared" si="1327"/>
        <v>12.045765609081926</v>
      </c>
      <c r="V4921" s="7">
        <f t="shared" si="1327"/>
        <v>11.216916610177</v>
      </c>
      <c r="W4921" s="69">
        <f t="shared" si="1322"/>
        <v>6913</v>
      </c>
      <c r="X4921" s="64">
        <f t="shared" si="1332"/>
        <v>22138.265744413668</v>
      </c>
      <c r="Y4921" s="7">
        <f t="shared" si="1332"/>
        <v>26744.155535648275</v>
      </c>
      <c r="Z4921" s="7">
        <f t="shared" si="1332"/>
        <v>21886.342546083819</v>
      </c>
      <c r="AA4921" s="7" t="str">
        <f t="shared" si="1332"/>
        <v/>
      </c>
      <c r="AB4921" s="7" t="str">
        <f t="shared" si="1332"/>
        <v/>
      </c>
      <c r="AC4921" s="7" t="str">
        <f t="shared" si="1332"/>
        <v/>
      </c>
      <c r="AD4921" s="7" t="str">
        <f t="shared" si="1332"/>
        <v/>
      </c>
      <c r="AE4921" s="7" t="str">
        <f t="shared" si="1332"/>
        <v/>
      </c>
      <c r="AF4921" s="7" t="str">
        <f t="shared" si="1332"/>
        <v/>
      </c>
      <c r="AG4921" s="7" t="str">
        <f t="shared" si="1331"/>
        <v/>
      </c>
      <c r="AH4921" s="7" t="str">
        <f t="shared" si="1331"/>
        <v/>
      </c>
      <c r="AI4921" s="7">
        <f t="shared" si="1331"/>
        <v>5160.7312659727722</v>
      </c>
      <c r="AJ4921" s="69">
        <f t="shared" si="1330"/>
        <v>75929.495092118537</v>
      </c>
      <c r="AK4921" s="11">
        <f t="shared" si="1323"/>
        <v>11.237560492535737</v>
      </c>
    </row>
    <row r="4922" spans="1:37">
      <c r="A4922" s="8">
        <v>4919</v>
      </c>
      <c r="B4922" s="8"/>
      <c r="C4922">
        <f>②MSY管理基準値計算!C4922</f>
        <v>6.0479103740073259E-2</v>
      </c>
      <c r="D4922" s="69">
        <f t="shared" si="1324"/>
        <v>6914</v>
      </c>
      <c r="E4922" s="5">
        <f>IF(①再生産関数フィット!$B$2="HS",$W$2*(T4922+SQRT($W$3^2+(($W$4^2))/4)-SQRT((T4922-$W$3)^2+(($W$4^2))/4)),IF(①再生産関数フィット!$B$2="BH",$W$2*T4922/(1+$W$3*T4922),$W$2*T4922*EXP(-$W$3*T4922)))</f>
        <v>1486.1767038516546</v>
      </c>
      <c r="F4922" s="5">
        <f t="shared" ca="1" si="1325"/>
        <v>66715.396496232308</v>
      </c>
      <c r="G4922" s="76">
        <f t="shared" si="1319"/>
        <v>1578.8329823867821</v>
      </c>
      <c r="H4922" s="77">
        <f t="shared" si="1333"/>
        <v>637.73562302233768</v>
      </c>
      <c r="I4922" s="77">
        <f t="shared" si="1333"/>
        <v>101.2207319883113</v>
      </c>
      <c r="J4922" s="77" t="str">
        <f t="shared" si="1333"/>
        <v/>
      </c>
      <c r="K4922" s="77" t="str">
        <f t="shared" si="1333"/>
        <v/>
      </c>
      <c r="L4922" s="77" t="str">
        <f t="shared" si="1333"/>
        <v/>
      </c>
      <c r="M4922" s="77" t="str">
        <f t="shared" si="1333"/>
        <v/>
      </c>
      <c r="N4922" s="77" t="str">
        <f t="shared" si="1333"/>
        <v/>
      </c>
      <c r="O4922" s="77" t="str">
        <f t="shared" si="1333"/>
        <v/>
      </c>
      <c r="P4922" s="77" t="str">
        <f t="shared" si="1333"/>
        <v/>
      </c>
      <c r="Q4922" s="77" t="str">
        <f t="shared" si="1333"/>
        <v/>
      </c>
      <c r="R4922" s="98">
        <f t="shared" si="1328"/>
        <v>34.466859113849743</v>
      </c>
      <c r="S4922" s="74">
        <f t="shared" si="1320"/>
        <v>163305.05641827956</v>
      </c>
      <c r="T4922" s="72">
        <f t="shared" si="1321"/>
        <v>68264.955971691379</v>
      </c>
      <c r="U4922" s="7">
        <f t="shared" si="1327"/>
        <v>12.003375242461299</v>
      </c>
      <c r="V4922" s="7">
        <f t="shared" si="1327"/>
        <v>11.131151824156971</v>
      </c>
      <c r="W4922" s="69">
        <f t="shared" si="1322"/>
        <v>6914</v>
      </c>
      <c r="X4922" s="64">
        <f t="shared" si="1332"/>
        <v>19835.77013715362</v>
      </c>
      <c r="Y4922" s="7">
        <f t="shared" si="1332"/>
        <v>33423.772219703111</v>
      </c>
      <c r="Z4922" s="7">
        <f t="shared" si="1332"/>
        <v>12886.374049551567</v>
      </c>
      <c r="AA4922" s="7" t="str">
        <f t="shared" si="1332"/>
        <v/>
      </c>
      <c r="AB4922" s="7" t="str">
        <f t="shared" si="1332"/>
        <v/>
      </c>
      <c r="AC4922" s="7" t="str">
        <f t="shared" si="1332"/>
        <v/>
      </c>
      <c r="AD4922" s="7" t="str">
        <f t="shared" si="1332"/>
        <v/>
      </c>
      <c r="AE4922" s="7" t="str">
        <f t="shared" si="1332"/>
        <v/>
      </c>
      <c r="AF4922" s="7" t="str">
        <f t="shared" si="1332"/>
        <v/>
      </c>
      <c r="AG4922" s="7" t="str">
        <f t="shared" si="1331"/>
        <v/>
      </c>
      <c r="AH4922" s="7" t="str">
        <f t="shared" si="1331"/>
        <v/>
      </c>
      <c r="AI4922" s="7">
        <f t="shared" si="1331"/>
        <v>7249.6781967942788</v>
      </c>
      <c r="AJ4922" s="69">
        <f t="shared" si="1330"/>
        <v>73395.594603202582</v>
      </c>
      <c r="AK4922" s="11">
        <f t="shared" si="1323"/>
        <v>11.203619193771456</v>
      </c>
    </row>
    <row r="4923" spans="1:37">
      <c r="A4923" s="8">
        <v>4920</v>
      </c>
      <c r="B4923" s="8"/>
      <c r="C4923">
        <f>②MSY管理基準値計算!C4923</f>
        <v>-0.25394665453741644</v>
      </c>
      <c r="D4923" s="69">
        <f t="shared" si="1324"/>
        <v>6915</v>
      </c>
      <c r="E4923" s="5">
        <f>IF(①再生産関数フィット!$B$2="HS",$W$2*(T4923+SQRT($W$3^2+(($W$4^2))/4)-SQRT((T4923-$W$3)^2+(($W$4^2))/4)),IF(①再生産関数フィット!$B$2="BH",$W$2*T4923/(1+$W$3*T4923),$W$2*T4923*EXP(-$W$3*T4923)))</f>
        <v>1486.1767038516546</v>
      </c>
      <c r="F4923" s="5">
        <f t="shared" ca="1" si="1325"/>
        <v>79494.95262556606</v>
      </c>
      <c r="G4923" s="76">
        <f t="shared" si="1319"/>
        <v>1152.8765846645294</v>
      </c>
      <c r="H4923" s="77">
        <f t="shared" si="1333"/>
        <v>571.40777749212884</v>
      </c>
      <c r="I4923" s="77">
        <f t="shared" si="1333"/>
        <v>126.50160837493522</v>
      </c>
      <c r="J4923" s="77" t="str">
        <f t="shared" si="1333"/>
        <v/>
      </c>
      <c r="K4923" s="77" t="str">
        <f t="shared" si="1333"/>
        <v/>
      </c>
      <c r="L4923" s="77" t="str">
        <f t="shared" si="1333"/>
        <v/>
      </c>
      <c r="M4923" s="77" t="str">
        <f t="shared" si="1333"/>
        <v/>
      </c>
      <c r="N4923" s="77" t="str">
        <f t="shared" si="1333"/>
        <v/>
      </c>
      <c r="O4923" s="77" t="str">
        <f t="shared" si="1333"/>
        <v/>
      </c>
      <c r="P4923" s="77" t="str">
        <f t="shared" si="1333"/>
        <v/>
      </c>
      <c r="Q4923" s="77" t="str">
        <f t="shared" si="1333"/>
        <v/>
      </c>
      <c r="R4923" s="98">
        <f t="shared" si="1328"/>
        <v>23.806217563425196</v>
      </c>
      <c r="S4923" s="74">
        <f t="shared" si="1320"/>
        <v>141397.57373613075</v>
      </c>
      <c r="T4923" s="72">
        <f t="shared" si="1321"/>
        <v>66712.121474943109</v>
      </c>
      <c r="U4923" s="7">
        <f t="shared" si="1327"/>
        <v>11.859330873429862</v>
      </c>
      <c r="V4923" s="7">
        <f t="shared" si="1327"/>
        <v>11.108141946651108</v>
      </c>
      <c r="W4923" s="69">
        <f t="shared" si="1322"/>
        <v>6915</v>
      </c>
      <c r="X4923" s="64">
        <f t="shared" si="1332"/>
        <v>14484.239425592441</v>
      </c>
      <c r="Y4923" s="7">
        <f t="shared" si="1332"/>
        <v>29947.524820633636</v>
      </c>
      <c r="Z4923" s="7">
        <f t="shared" si="1332"/>
        <v>16104.873096329173</v>
      </c>
      <c r="AA4923" s="7" t="str">
        <f t="shared" si="1332"/>
        <v/>
      </c>
      <c r="AB4923" s="7" t="str">
        <f t="shared" si="1332"/>
        <v/>
      </c>
      <c r="AC4923" s="7" t="str">
        <f t="shared" si="1332"/>
        <v/>
      </c>
      <c r="AD4923" s="7" t="str">
        <f t="shared" si="1332"/>
        <v/>
      </c>
      <c r="AE4923" s="7" t="str">
        <f t="shared" si="1332"/>
        <v/>
      </c>
      <c r="AF4923" s="7" t="str">
        <f t="shared" si="1332"/>
        <v/>
      </c>
      <c r="AG4923" s="7" t="str">
        <f t="shared" si="1331"/>
        <v/>
      </c>
      <c r="AH4923" s="7" t="str">
        <f t="shared" si="1331"/>
        <v/>
      </c>
      <c r="AI4923" s="7">
        <f t="shared" si="1331"/>
        <v>5007.3438907682257</v>
      </c>
      <c r="AJ4923" s="69">
        <f t="shared" si="1330"/>
        <v>65543.981233323473</v>
      </c>
      <c r="AK4923" s="11">
        <f t="shared" si="1323"/>
        <v>11.090476665499802</v>
      </c>
    </row>
    <row r="4924" spans="1:37">
      <c r="A4924" s="8">
        <v>4921</v>
      </c>
      <c r="B4924" s="8"/>
      <c r="C4924">
        <f>②MSY管理基準値計算!C4924</f>
        <v>-4.1744843775730137E-2</v>
      </c>
      <c r="D4924" s="69">
        <f t="shared" si="1324"/>
        <v>6916</v>
      </c>
      <c r="E4924" s="5">
        <f>IF(①再生産関数フィット!$B$2="HS",$W$2*(T4924+SQRT($W$3^2+(($W$4^2))/4)-SQRT((T4924-$W$3)^2+(($W$4^2))/4)),IF(①再生産関数フィット!$B$2="BH",$W$2*T4924/(1+$W$3*T4924),$W$2*T4924*EXP(-$W$3*T4924)))</f>
        <v>1486.1767038516546</v>
      </c>
      <c r="F4924" s="5">
        <f t="shared" ca="1" si="1325"/>
        <v>74378.084196545708</v>
      </c>
      <c r="G4924" s="76">
        <f t="shared" si="1319"/>
        <v>1425.4135866663569</v>
      </c>
      <c r="H4924" s="77">
        <f t="shared" si="1333"/>
        <v>417.24657029269702</v>
      </c>
      <c r="I4924" s="77">
        <f t="shared" si="1333"/>
        <v>113.34477843363243</v>
      </c>
      <c r="J4924" s="77" t="str">
        <f t="shared" si="1333"/>
        <v/>
      </c>
      <c r="K4924" s="77" t="str">
        <f t="shared" si="1333"/>
        <v/>
      </c>
      <c r="L4924" s="77" t="str">
        <f t="shared" si="1333"/>
        <v/>
      </c>
      <c r="M4924" s="77" t="str">
        <f t="shared" si="1333"/>
        <v/>
      </c>
      <c r="N4924" s="77" t="str">
        <f t="shared" si="1333"/>
        <v/>
      </c>
      <c r="O4924" s="77" t="str">
        <f t="shared" si="1333"/>
        <v/>
      </c>
      <c r="P4924" s="77" t="str">
        <f t="shared" si="1333"/>
        <v/>
      </c>
      <c r="Q4924" s="77" t="str">
        <f t="shared" si="1333"/>
        <v/>
      </c>
      <c r="R4924" s="98">
        <f t="shared" si="1328"/>
        <v>26.371319416231149</v>
      </c>
      <c r="S4924" s="74">
        <f t="shared" si="1320"/>
        <v>134831.60091382728</v>
      </c>
      <c r="T4924" s="72">
        <f t="shared" si="1321"/>
        <v>56952.728932538143</v>
      </c>
      <c r="U4924" s="7">
        <f t="shared" si="1327"/>
        <v>11.81178187813048</v>
      </c>
      <c r="V4924" s="7">
        <f t="shared" si="1327"/>
        <v>10.949976885770107</v>
      </c>
      <c r="W4924" s="69">
        <f t="shared" si="1322"/>
        <v>6916</v>
      </c>
      <c r="X4924" s="64">
        <f t="shared" si="1332"/>
        <v>17908.275651010532</v>
      </c>
      <c r="Y4924" s="7">
        <f t="shared" si="1332"/>
        <v>21867.924295687291</v>
      </c>
      <c r="Z4924" s="7">
        <f t="shared" si="1332"/>
        <v>14429.881929998292</v>
      </c>
      <c r="AA4924" s="7" t="str">
        <f t="shared" si="1332"/>
        <v/>
      </c>
      <c r="AB4924" s="7" t="str">
        <f t="shared" si="1332"/>
        <v/>
      </c>
      <c r="AC4924" s="7" t="str">
        <f t="shared" si="1332"/>
        <v/>
      </c>
      <c r="AD4924" s="7" t="str">
        <f t="shared" si="1332"/>
        <v/>
      </c>
      <c r="AE4924" s="7" t="str">
        <f t="shared" si="1332"/>
        <v/>
      </c>
      <c r="AF4924" s="7" t="str">
        <f t="shared" si="1332"/>
        <v/>
      </c>
      <c r="AG4924" s="7" t="str">
        <f t="shared" si="1331"/>
        <v/>
      </c>
      <c r="AH4924" s="7" t="str">
        <f t="shared" si="1331"/>
        <v/>
      </c>
      <c r="AI4924" s="7">
        <f t="shared" si="1331"/>
        <v>5546.8813900633513</v>
      </c>
      <c r="AJ4924" s="69">
        <f t="shared" si="1330"/>
        <v>59752.963266759471</v>
      </c>
      <c r="AK4924" s="11">
        <f t="shared" si="1323"/>
        <v>10.997974062986748</v>
      </c>
    </row>
    <row r="4925" spans="1:37">
      <c r="A4925" s="8">
        <v>4922</v>
      </c>
      <c r="B4925" s="8"/>
      <c r="C4925">
        <f>②MSY管理基準値計算!C4925</f>
        <v>0.28058436519660934</v>
      </c>
      <c r="D4925" s="69">
        <f t="shared" si="1324"/>
        <v>6917</v>
      </c>
      <c r="E4925" s="5">
        <f>IF(①再生産関数フィット!$B$2="HS",$W$2*(T4925+SQRT($W$3^2+(($W$4^2))/4)-SQRT((T4925-$W$3)^2+(($W$4^2))/4)),IF(①再生産関数フィット!$B$2="BH",$W$2*T4925/(1+$W$3*T4925),$W$2*T4925*EXP(-$W$3*T4925)))</f>
        <v>1486.1767038516546</v>
      </c>
      <c r="F4925" s="5">
        <f t="shared" ca="1" si="1325"/>
        <v>68264.955971691379</v>
      </c>
      <c r="G4925" s="76">
        <f t="shared" si="1319"/>
        <v>1967.5541375505345</v>
      </c>
      <c r="H4925" s="77">
        <f t="shared" si="1333"/>
        <v>515.882565572457</v>
      </c>
      <c r="I4925" s="77">
        <f t="shared" si="1333"/>
        <v>82.765271886188572</v>
      </c>
      <c r="J4925" s="77" t="str">
        <f t="shared" si="1333"/>
        <v/>
      </c>
      <c r="K4925" s="77" t="str">
        <f t="shared" si="1333"/>
        <v/>
      </c>
      <c r="L4925" s="77" t="str">
        <f t="shared" si="1333"/>
        <v/>
      </c>
      <c r="M4925" s="77" t="str">
        <f t="shared" si="1333"/>
        <v/>
      </c>
      <c r="N4925" s="77" t="str">
        <f t="shared" si="1333"/>
        <v/>
      </c>
      <c r="O4925" s="77" t="str">
        <f t="shared" si="1333"/>
        <v/>
      </c>
      <c r="P4925" s="77" t="str">
        <f t="shared" si="1333"/>
        <v/>
      </c>
      <c r="Q4925" s="77" t="str">
        <f t="shared" si="1333"/>
        <v/>
      </c>
      <c r="R4925" s="98">
        <f t="shared" si="1328"/>
        <v>24.513014016310304</v>
      </c>
      <c r="S4925" s="74">
        <f t="shared" si="1320"/>
        <v>158641.37991928839</v>
      </c>
      <c r="T4925" s="72">
        <f t="shared" si="1321"/>
        <v>54145.086138644132</v>
      </c>
      <c r="U4925" s="7">
        <f t="shared" si="1327"/>
        <v>11.974401461588073</v>
      </c>
      <c r="V4925" s="7">
        <f t="shared" si="1327"/>
        <v>10.899422502949461</v>
      </c>
      <c r="W4925" s="69">
        <f t="shared" si="1322"/>
        <v>6917</v>
      </c>
      <c r="X4925" s="64">
        <f t="shared" si="1332"/>
        <v>24719.493474134222</v>
      </c>
      <c r="Y4925" s="7">
        <f t="shared" si="1332"/>
        <v>27037.444265844166</v>
      </c>
      <c r="Z4925" s="7">
        <f t="shared" si="1332"/>
        <v>10536.816232087927</v>
      </c>
      <c r="AA4925" s="7" t="str">
        <f t="shared" si="1332"/>
        <v/>
      </c>
      <c r="AB4925" s="7" t="str">
        <f t="shared" si="1332"/>
        <v/>
      </c>
      <c r="AC4925" s="7" t="str">
        <f t="shared" si="1332"/>
        <v/>
      </c>
      <c r="AD4925" s="7" t="str">
        <f t="shared" si="1332"/>
        <v/>
      </c>
      <c r="AE4925" s="7" t="str">
        <f t="shared" si="1332"/>
        <v/>
      </c>
      <c r="AF4925" s="7" t="str">
        <f t="shared" si="1332"/>
        <v/>
      </c>
      <c r="AG4925" s="7" t="str">
        <f t="shared" si="1331"/>
        <v/>
      </c>
      <c r="AH4925" s="7" t="str">
        <f t="shared" si="1331"/>
        <v/>
      </c>
      <c r="AI4925" s="7">
        <f t="shared" si="1331"/>
        <v>5156.0097966788026</v>
      </c>
      <c r="AJ4925" s="69">
        <f t="shared" si="1330"/>
        <v>67449.763768745121</v>
      </c>
      <c r="AK4925" s="11">
        <f t="shared" si="1323"/>
        <v>11.119138359313165</v>
      </c>
    </row>
    <row r="4926" spans="1:37">
      <c r="A4926" s="8">
        <v>4923</v>
      </c>
      <c r="B4926" s="8"/>
      <c r="C4926">
        <f>②MSY管理基準値計算!C4926</f>
        <v>-0.52034900757500502</v>
      </c>
      <c r="D4926" s="69">
        <f t="shared" si="1324"/>
        <v>6918</v>
      </c>
      <c r="E4926" s="5">
        <f>IF(①再生産関数フィット!$B$2="HS",$W$2*(T4926+SQRT($W$3^2+(($W$4^2))/4)-SQRT((T4926-$W$3)^2+(($W$4^2))/4)),IF(①再生産関数フィット!$B$2="BH",$W$2*T4926/(1+$W$3*T4926),$W$2*T4926*EXP(-$W$3*T4926)))</f>
        <v>1486.1767038516546</v>
      </c>
      <c r="F4926" s="5">
        <f t="shared" ca="1" si="1325"/>
        <v>66712.121474943109</v>
      </c>
      <c r="G4926" s="76">
        <f t="shared" si="1319"/>
        <v>883.25427212357579</v>
      </c>
      <c r="H4926" s="77">
        <f t="shared" si="1333"/>
        <v>712.09288719924177</v>
      </c>
      <c r="I4926" s="77">
        <f t="shared" si="1333"/>
        <v>102.33076516601921</v>
      </c>
      <c r="J4926" s="77" t="str">
        <f t="shared" si="1333"/>
        <v/>
      </c>
      <c r="K4926" s="77" t="str">
        <f t="shared" si="1333"/>
        <v/>
      </c>
      <c r="L4926" s="77" t="str">
        <f t="shared" si="1333"/>
        <v/>
      </c>
      <c r="M4926" s="77" t="str">
        <f t="shared" si="1333"/>
        <v/>
      </c>
      <c r="N4926" s="77" t="str">
        <f t="shared" si="1333"/>
        <v/>
      </c>
      <c r="O4926" s="77" t="str">
        <f t="shared" si="1333"/>
        <v/>
      </c>
      <c r="P4926" s="77" t="str">
        <f t="shared" si="1333"/>
        <v/>
      </c>
      <c r="Q4926" s="77" t="str">
        <f t="shared" si="1333"/>
        <v/>
      </c>
      <c r="R4926" s="98">
        <f t="shared" si="1328"/>
        <v>18.821840621397421</v>
      </c>
      <c r="S4926" s="74">
        <f t="shared" si="1320"/>
        <v>137227.83502918264</v>
      </c>
      <c r="T4926" s="72">
        <f t="shared" si="1321"/>
        <v>66293.019784277538</v>
      </c>
      <c r="U4926" s="7">
        <f t="shared" si="1327"/>
        <v>11.829397852918163</v>
      </c>
      <c r="V4926" s="7">
        <f t="shared" si="1327"/>
        <v>11.101839888342962</v>
      </c>
      <c r="W4926" s="69">
        <f t="shared" si="1322"/>
        <v>6918</v>
      </c>
      <c r="X4926" s="64">
        <f t="shared" si="1332"/>
        <v>11096.822089450197</v>
      </c>
      <c r="Y4926" s="7">
        <f t="shared" si="1332"/>
        <v>37320.842057123948</v>
      </c>
      <c r="Z4926" s="7">
        <f t="shared" si="1332"/>
        <v>13027.691963919229</v>
      </c>
      <c r="AA4926" s="7" t="str">
        <f t="shared" si="1332"/>
        <v/>
      </c>
      <c r="AB4926" s="7" t="str">
        <f t="shared" si="1332"/>
        <v/>
      </c>
      <c r="AC4926" s="7" t="str">
        <f t="shared" si="1332"/>
        <v/>
      </c>
      <c r="AD4926" s="7" t="str">
        <f t="shared" si="1332"/>
        <v/>
      </c>
      <c r="AE4926" s="7" t="str">
        <f t="shared" si="1332"/>
        <v/>
      </c>
      <c r="AF4926" s="7" t="str">
        <f t="shared" si="1332"/>
        <v/>
      </c>
      <c r="AG4926" s="7" t="str">
        <f t="shared" si="1331"/>
        <v/>
      </c>
      <c r="AH4926" s="7" t="str">
        <f t="shared" si="1331"/>
        <v/>
      </c>
      <c r="AI4926" s="7">
        <f t="shared" si="1331"/>
        <v>3958.941751140052</v>
      </c>
      <c r="AJ4926" s="69">
        <f t="shared" si="1330"/>
        <v>65404.297861633422</v>
      </c>
      <c r="AK4926" s="11">
        <f t="shared" si="1323"/>
        <v>11.08834325182479</v>
      </c>
    </row>
    <row r="4927" spans="1:37">
      <c r="A4927" s="8">
        <v>4924</v>
      </c>
      <c r="B4927" s="8"/>
      <c r="C4927">
        <f>②MSY管理基準値計算!C4927</f>
        <v>-0.30987776923118465</v>
      </c>
      <c r="D4927" s="69">
        <f t="shared" si="1324"/>
        <v>6919</v>
      </c>
      <c r="E4927" s="5">
        <f>IF(①再生産関数フィット!$B$2="HS",$W$2*(T4927+SQRT($W$3^2+(($W$4^2))/4)-SQRT((T4927-$W$3)^2+(($W$4^2))/4)),IF(①再生産関数フィット!$B$2="BH",$W$2*T4927/(1+$W$3*T4927),$W$2*T4927*EXP(-$W$3*T4927)))</f>
        <v>1486.1767038516546</v>
      </c>
      <c r="F4927" s="5">
        <f t="shared" ca="1" si="1325"/>
        <v>56952.728932538143</v>
      </c>
      <c r="G4927" s="76">
        <f t="shared" si="1319"/>
        <v>1090.1650234169933</v>
      </c>
      <c r="H4927" s="77">
        <f t="shared" si="1333"/>
        <v>319.6654530434173</v>
      </c>
      <c r="I4927" s="77">
        <f t="shared" si="1333"/>
        <v>141.25115845990646</v>
      </c>
      <c r="J4927" s="77" t="str">
        <f t="shared" si="1333"/>
        <v/>
      </c>
      <c r="K4927" s="77" t="str">
        <f t="shared" si="1333"/>
        <v/>
      </c>
      <c r="L4927" s="77" t="str">
        <f t="shared" si="1333"/>
        <v/>
      </c>
      <c r="M4927" s="77" t="str">
        <f t="shared" si="1333"/>
        <v/>
      </c>
      <c r="N4927" s="77" t="str">
        <f t="shared" si="1333"/>
        <v/>
      </c>
      <c r="O4927" s="77" t="str">
        <f t="shared" si="1333"/>
        <v/>
      </c>
      <c r="P4927" s="77" t="str">
        <f t="shared" si="1333"/>
        <v/>
      </c>
      <c r="Q4927" s="77" t="str">
        <f t="shared" si="1333"/>
        <v/>
      </c>
      <c r="R4927" s="98">
        <f t="shared" si="1328"/>
        <v>21.256072632165633</v>
      </c>
      <c r="S4927" s="74">
        <f t="shared" si="1320"/>
        <v>116138.22028702288</v>
      </c>
      <c r="T4927" s="72">
        <f t="shared" si="1321"/>
        <v>56548.346698172296</v>
      </c>
      <c r="U4927" s="7">
        <f t="shared" si="1327"/>
        <v>11.662536314949691</v>
      </c>
      <c r="V4927" s="7">
        <f t="shared" si="1327"/>
        <v>10.942851245010292</v>
      </c>
      <c r="W4927" s="69">
        <f t="shared" si="1322"/>
        <v>6919</v>
      </c>
      <c r="X4927" s="64">
        <f t="shared" si="1332"/>
        <v>13696.358675870801</v>
      </c>
      <c r="Y4927" s="7">
        <f t="shared" si="1332"/>
        <v>16753.690562863761</v>
      </c>
      <c r="Z4927" s="7">
        <f t="shared" si="1332"/>
        <v>17982.632876603071</v>
      </c>
      <c r="AA4927" s="7" t="str">
        <f t="shared" si="1332"/>
        <v/>
      </c>
      <c r="AB4927" s="7" t="str">
        <f t="shared" si="1332"/>
        <v/>
      </c>
      <c r="AC4927" s="7" t="str">
        <f t="shared" si="1332"/>
        <v/>
      </c>
      <c r="AD4927" s="7" t="str">
        <f t="shared" si="1332"/>
        <v/>
      </c>
      <c r="AE4927" s="7" t="str">
        <f t="shared" si="1332"/>
        <v/>
      </c>
      <c r="AF4927" s="7" t="str">
        <f t="shared" si="1332"/>
        <v/>
      </c>
      <c r="AG4927" s="7" t="str">
        <f t="shared" si="1331"/>
        <v/>
      </c>
      <c r="AH4927" s="7" t="str">
        <f t="shared" si="1331"/>
        <v/>
      </c>
      <c r="AI4927" s="7">
        <f t="shared" si="1331"/>
        <v>4470.9523952231903</v>
      </c>
      <c r="AJ4927" s="69">
        <f t="shared" si="1330"/>
        <v>52903.634510560827</v>
      </c>
      <c r="AK4927" s="11">
        <f t="shared" si="1323"/>
        <v>10.876227320789896</v>
      </c>
    </row>
    <row r="4928" spans="1:37">
      <c r="A4928" s="8">
        <v>4925</v>
      </c>
      <c r="B4928" s="8"/>
      <c r="C4928">
        <f>②MSY管理基準値計算!C4928</f>
        <v>0.25497379278176668</v>
      </c>
      <c r="D4928" s="69">
        <f t="shared" si="1324"/>
        <v>6920</v>
      </c>
      <c r="E4928" s="5">
        <f>IF(①再生産関数フィット!$B$2="HS",$W$2*(T4928+SQRT($W$3^2+(($W$4^2))/4)-SQRT((T4928-$W$3)^2+(($W$4^2))/4)),IF(①再生産関数フィット!$B$2="BH",$W$2*T4928/(1+$W$3*T4928),$W$2*T4928*EXP(-$W$3*T4928)))</f>
        <v>1291.866562422179</v>
      </c>
      <c r="F4928" s="5">
        <f t="shared" ca="1" si="1325"/>
        <v>54145.086138644132</v>
      </c>
      <c r="G4928" s="76">
        <f t="shared" si="1319"/>
        <v>1667.0605285032466</v>
      </c>
      <c r="H4928" s="77">
        <f t="shared" si="1333"/>
        <v>394.55013929887224</v>
      </c>
      <c r="I4928" s="77">
        <f t="shared" si="1333"/>
        <v>63.40902482481868</v>
      </c>
      <c r="J4928" s="77" t="str">
        <f t="shared" si="1333"/>
        <v/>
      </c>
      <c r="K4928" s="77" t="str">
        <f t="shared" si="1333"/>
        <v/>
      </c>
      <c r="L4928" s="77" t="str">
        <f t="shared" si="1333"/>
        <v/>
      </c>
      <c r="M4928" s="77" t="str">
        <f t="shared" si="1333"/>
        <v/>
      </c>
      <c r="N4928" s="77" t="str">
        <f t="shared" si="1333"/>
        <v/>
      </c>
      <c r="O4928" s="77" t="str">
        <f t="shared" si="1333"/>
        <v/>
      </c>
      <c r="P4928" s="77" t="str">
        <f t="shared" si="1333"/>
        <v/>
      </c>
      <c r="Q4928" s="77" t="str">
        <f t="shared" si="1333"/>
        <v/>
      </c>
      <c r="R4928" s="98">
        <f t="shared" si="1328"/>
        <v>28.511689739520097</v>
      </c>
      <c r="S4928" s="74">
        <f t="shared" si="1320"/>
        <v>131555.95288074302</v>
      </c>
      <c r="T4928" s="72">
        <f t="shared" si="1321"/>
        <v>45146.024775669546</v>
      </c>
      <c r="U4928" s="7">
        <f t="shared" si="1327"/>
        <v>11.787187537293658</v>
      </c>
      <c r="V4928" s="7">
        <f t="shared" si="1327"/>
        <v>10.717657510133288</v>
      </c>
      <c r="W4928" s="69">
        <f t="shared" si="1322"/>
        <v>6920</v>
      </c>
      <c r="X4928" s="64">
        <f t="shared" si="1332"/>
        <v>20944.222610629109</v>
      </c>
      <c r="Y4928" s="7">
        <f t="shared" si="1332"/>
        <v>20678.4026312981</v>
      </c>
      <c r="Z4928" s="7">
        <f t="shared" si="1332"/>
        <v>8072.5795591388587</v>
      </c>
      <c r="AA4928" s="7" t="str">
        <f t="shared" si="1332"/>
        <v/>
      </c>
      <c r="AB4928" s="7" t="str">
        <f t="shared" si="1332"/>
        <v/>
      </c>
      <c r="AC4928" s="7" t="str">
        <f t="shared" si="1332"/>
        <v/>
      </c>
      <c r="AD4928" s="7" t="str">
        <f t="shared" si="1332"/>
        <v/>
      </c>
      <c r="AE4928" s="7" t="str">
        <f t="shared" si="1332"/>
        <v/>
      </c>
      <c r="AF4928" s="7" t="str">
        <f t="shared" si="1332"/>
        <v/>
      </c>
      <c r="AG4928" s="7" t="str">
        <f t="shared" si="1331"/>
        <v/>
      </c>
      <c r="AH4928" s="7" t="str">
        <f t="shared" si="1331"/>
        <v/>
      </c>
      <c r="AI4928" s="7">
        <f t="shared" si="1331"/>
        <v>5997.0818569686244</v>
      </c>
      <c r="AJ4928" s="69">
        <f t="shared" si="1330"/>
        <v>55692.286658034689</v>
      </c>
      <c r="AK4928" s="11">
        <f t="shared" si="1323"/>
        <v>10.927596936219024</v>
      </c>
    </row>
    <row r="4929" spans="1:37">
      <c r="A4929" s="8">
        <v>4926</v>
      </c>
      <c r="B4929" s="8"/>
      <c r="C4929">
        <f>②MSY管理基準値計算!C4929</f>
        <v>0.13761462497480206</v>
      </c>
      <c r="D4929" s="69">
        <f t="shared" si="1324"/>
        <v>6921</v>
      </c>
      <c r="E4929" s="5">
        <f>IF(①再生産関数フィット!$B$2="HS",$W$2*(T4929+SQRT($W$3^2+(($W$4^2))/4)-SQRT((T4929-$W$3)^2+(($W$4^2))/4)),IF(①再生産関数フィット!$B$2="BH",$W$2*T4929/(1+$W$3*T4929),$W$2*T4929*EXP(-$W$3*T4929)))</f>
        <v>1486.1767038516546</v>
      </c>
      <c r="F4929" s="5">
        <f t="shared" ca="1" si="1325"/>
        <v>66293.019784277538</v>
      </c>
      <c r="G4929" s="76">
        <f t="shared" si="1319"/>
        <v>1705.4371598634721</v>
      </c>
      <c r="H4929" s="77">
        <f t="shared" si="1333"/>
        <v>603.33889788447118</v>
      </c>
      <c r="I4929" s="77">
        <f t="shared" si="1333"/>
        <v>78.2631946594488</v>
      </c>
      <c r="J4929" s="77" t="str">
        <f t="shared" si="1333"/>
        <v/>
      </c>
      <c r="K4929" s="77" t="str">
        <f t="shared" si="1333"/>
        <v/>
      </c>
      <c r="L4929" s="77" t="str">
        <f t="shared" si="1333"/>
        <v/>
      </c>
      <c r="M4929" s="77" t="str">
        <f t="shared" si="1333"/>
        <v/>
      </c>
      <c r="N4929" s="77" t="str">
        <f t="shared" si="1333"/>
        <v/>
      </c>
      <c r="O4929" s="77" t="str">
        <f t="shared" si="1333"/>
        <v/>
      </c>
      <c r="P4929" s="77" t="str">
        <f t="shared" si="1333"/>
        <v/>
      </c>
      <c r="Q4929" s="77" t="str">
        <f t="shared" si="1333"/>
        <v/>
      </c>
      <c r="R4929" s="98">
        <f t="shared" si="1328"/>
        <v>16.127374004720643</v>
      </c>
      <c r="S4929" s="74">
        <f t="shared" si="1320"/>
        <v>152680.31307645308</v>
      </c>
      <c r="T4929" s="72">
        <f t="shared" si="1321"/>
        <v>54295.881787690625</v>
      </c>
      <c r="U4929" s="7">
        <f t="shared" si="1327"/>
        <v>11.936101557397102</v>
      </c>
      <c r="V4929" s="7">
        <f t="shared" si="1327"/>
        <v>10.90220366119857</v>
      </c>
      <c r="W4929" s="69">
        <f t="shared" si="1322"/>
        <v>6921</v>
      </c>
      <c r="X4929" s="64">
        <f t="shared" si="1332"/>
        <v>21426.369897132412</v>
      </c>
      <c r="Y4929" s="7">
        <f t="shared" si="1332"/>
        <v>31621.037254603762</v>
      </c>
      <c r="Z4929" s="7">
        <f t="shared" si="1332"/>
        <v>9963.6584411480653</v>
      </c>
      <c r="AA4929" s="7" t="str">
        <f t="shared" si="1332"/>
        <v/>
      </c>
      <c r="AB4929" s="7" t="str">
        <f t="shared" si="1332"/>
        <v/>
      </c>
      <c r="AC4929" s="7" t="str">
        <f t="shared" si="1332"/>
        <v/>
      </c>
      <c r="AD4929" s="7" t="str">
        <f t="shared" si="1332"/>
        <v/>
      </c>
      <c r="AE4929" s="7" t="str">
        <f t="shared" si="1332"/>
        <v/>
      </c>
      <c r="AF4929" s="7" t="str">
        <f t="shared" si="1332"/>
        <v/>
      </c>
      <c r="AG4929" s="7" t="str">
        <f t="shared" si="1331"/>
        <v/>
      </c>
      <c r="AH4929" s="7" t="str">
        <f t="shared" si="1331"/>
        <v/>
      </c>
      <c r="AI4929" s="7">
        <f t="shared" si="1331"/>
        <v>3392.1939712397248</v>
      </c>
      <c r="AJ4929" s="69">
        <f t="shared" si="1330"/>
        <v>66403.25956412396</v>
      </c>
      <c r="AK4929" s="11">
        <f t="shared" si="1323"/>
        <v>11.103501424080804</v>
      </c>
    </row>
    <row r="4930" spans="1:37">
      <c r="A4930" s="8">
        <v>4927</v>
      </c>
      <c r="B4930" s="8"/>
      <c r="C4930">
        <f>②MSY管理基準値計算!C4930</f>
        <v>-0.20668394853635683</v>
      </c>
      <c r="D4930" s="69">
        <f t="shared" si="1324"/>
        <v>6922</v>
      </c>
      <c r="E4930" s="5">
        <f>IF(①再生産関数フィット!$B$2="HS",$W$2*(T4930+SQRT($W$3^2+(($W$4^2))/4)-SQRT((T4930-$W$3)^2+(($W$4^2))/4)),IF(①再生産関数フィット!$B$2="BH",$W$2*T4930/(1+$W$3*T4930),$W$2*T4930*EXP(-$W$3*T4930)))</f>
        <v>1486.1767038516546</v>
      </c>
      <c r="F4930" s="5">
        <f t="shared" ca="1" si="1325"/>
        <v>56548.346698172296</v>
      </c>
      <c r="G4930" s="76">
        <f t="shared" si="1319"/>
        <v>1208.6728060346527</v>
      </c>
      <c r="H4930" s="77">
        <f t="shared" si="1333"/>
        <v>617.22808431382407</v>
      </c>
      <c r="I4930" s="77">
        <f t="shared" si="1333"/>
        <v>119.67865401000668</v>
      </c>
      <c r="J4930" s="77" t="str">
        <f t="shared" si="1333"/>
        <v/>
      </c>
      <c r="K4930" s="77" t="str">
        <f t="shared" si="1333"/>
        <v/>
      </c>
      <c r="L4930" s="77" t="str">
        <f t="shared" si="1333"/>
        <v/>
      </c>
      <c r="M4930" s="77" t="str">
        <f t="shared" si="1333"/>
        <v/>
      </c>
      <c r="N4930" s="77" t="str">
        <f t="shared" si="1333"/>
        <v/>
      </c>
      <c r="O4930" s="77" t="str">
        <f t="shared" si="1333"/>
        <v/>
      </c>
      <c r="P4930" s="77" t="str">
        <f t="shared" si="1333"/>
        <v/>
      </c>
      <c r="Q4930" s="77" t="str">
        <f t="shared" si="1333"/>
        <v/>
      </c>
      <c r="R4930" s="98">
        <f t="shared" si="1328"/>
        <v>16.560706806732114</v>
      </c>
      <c r="S4930" s="74">
        <f t="shared" si="1320"/>
        <v>143888.87968162823</v>
      </c>
      <c r="T4930" s="72">
        <f t="shared" si="1321"/>
        <v>64680.563224550948</v>
      </c>
      <c r="U4930" s="7">
        <f t="shared" si="1327"/>
        <v>11.876796611790869</v>
      </c>
      <c r="V4930" s="7">
        <f t="shared" si="1327"/>
        <v>11.077216021515699</v>
      </c>
      <c r="W4930" s="69">
        <f t="shared" si="1322"/>
        <v>6922</v>
      </c>
      <c r="X4930" s="64">
        <f t="shared" si="1332"/>
        <v>15185.238856163225</v>
      </c>
      <c r="Y4930" s="7">
        <f t="shared" si="1332"/>
        <v>32348.970565482061</v>
      </c>
      <c r="Z4930" s="7">
        <f t="shared" si="1332"/>
        <v>15236.24529308781</v>
      </c>
      <c r="AA4930" s="7" t="str">
        <f t="shared" si="1332"/>
        <v/>
      </c>
      <c r="AB4930" s="7" t="str">
        <f t="shared" si="1332"/>
        <v/>
      </c>
      <c r="AC4930" s="7" t="str">
        <f t="shared" si="1332"/>
        <v/>
      </c>
      <c r="AD4930" s="7" t="str">
        <f t="shared" si="1332"/>
        <v/>
      </c>
      <c r="AE4930" s="7" t="str">
        <f t="shared" si="1332"/>
        <v/>
      </c>
      <c r="AF4930" s="7" t="str">
        <f t="shared" si="1332"/>
        <v/>
      </c>
      <c r="AG4930" s="7" t="str">
        <f t="shared" si="1331"/>
        <v/>
      </c>
      <c r="AH4930" s="7" t="str">
        <f t="shared" si="1331"/>
        <v/>
      </c>
      <c r="AI4930" s="7">
        <f t="shared" si="1331"/>
        <v>3483.3401750850289</v>
      </c>
      <c r="AJ4930" s="69">
        <f t="shared" si="1330"/>
        <v>66253.79488981812</v>
      </c>
      <c r="AK4930" s="11">
        <f t="shared" si="1323"/>
        <v>11.1012480235637</v>
      </c>
    </row>
    <row r="4931" spans="1:37">
      <c r="A4931" s="8">
        <v>4928</v>
      </c>
      <c r="B4931" s="8"/>
      <c r="C4931">
        <f>②MSY管理基準値計算!C4931</f>
        <v>7.6043062237356907E-2</v>
      </c>
      <c r="D4931" s="69">
        <f t="shared" si="1324"/>
        <v>6923</v>
      </c>
      <c r="E4931" s="5">
        <f>IF(①再生産関数フィット!$B$2="HS",$W$2*(T4931+SQRT($W$3^2+(($W$4^2))/4)-SQRT((T4931-$W$3)^2+(($W$4^2))/4)),IF(①再生産関数フィット!$B$2="BH",$W$2*T4931/(1+$W$3*T4931),$W$2*T4931*EXP(-$W$3*T4931)))</f>
        <v>1486.1767038516546</v>
      </c>
      <c r="F4931" s="5">
        <f t="shared" ca="1" si="1325"/>
        <v>45146.024775669546</v>
      </c>
      <c r="G4931" s="76">
        <f t="shared" si="1319"/>
        <v>1603.5980950753642</v>
      </c>
      <c r="H4931" s="77">
        <f t="shared" si="1333"/>
        <v>437.44021661326161</v>
      </c>
      <c r="I4931" s="77">
        <f t="shared" si="1333"/>
        <v>122.43372109251607</v>
      </c>
      <c r="J4931" s="77" t="str">
        <f t="shared" si="1333"/>
        <v/>
      </c>
      <c r="K4931" s="77" t="str">
        <f t="shared" si="1333"/>
        <v/>
      </c>
      <c r="L4931" s="77" t="str">
        <f t="shared" si="1333"/>
        <v/>
      </c>
      <c r="M4931" s="77" t="str">
        <f t="shared" si="1333"/>
        <v/>
      </c>
      <c r="N4931" s="77" t="str">
        <f t="shared" si="1333"/>
        <v/>
      </c>
      <c r="O4931" s="77" t="str">
        <f t="shared" si="1333"/>
        <v/>
      </c>
      <c r="P4931" s="77" t="str">
        <f t="shared" si="1333"/>
        <v/>
      </c>
      <c r="Q4931" s="77" t="str">
        <f t="shared" si="1333"/>
        <v/>
      </c>
      <c r="R4931" s="98">
        <f t="shared" si="1328"/>
        <v>23.903024867346279</v>
      </c>
      <c r="S4931" s="74">
        <f t="shared" si="1320"/>
        <v>145130.85076521101</v>
      </c>
      <c r="T4931" s="72">
        <f t="shared" si="1321"/>
        <v>59114.916131533362</v>
      </c>
      <c r="U4931" s="7">
        <f t="shared" si="1327"/>
        <v>11.885391033537841</v>
      </c>
      <c r="V4931" s="7">
        <f t="shared" si="1327"/>
        <v>10.987238559562101</v>
      </c>
      <c r="W4931" s="69">
        <f t="shared" si="1322"/>
        <v>6923</v>
      </c>
      <c r="X4931" s="64">
        <f t="shared" si="1332"/>
        <v>20146.908229777451</v>
      </c>
      <c r="Y4931" s="7">
        <f t="shared" si="1332"/>
        <v>22926.274826123561</v>
      </c>
      <c r="Z4931" s="7">
        <f t="shared" si="1332"/>
        <v>15586.991867030018</v>
      </c>
      <c r="AA4931" s="7" t="str">
        <f t="shared" si="1332"/>
        <v/>
      </c>
      <c r="AB4931" s="7" t="str">
        <f t="shared" si="1332"/>
        <v/>
      </c>
      <c r="AC4931" s="7" t="str">
        <f t="shared" si="1332"/>
        <v/>
      </c>
      <c r="AD4931" s="7" t="str">
        <f t="shared" si="1332"/>
        <v/>
      </c>
      <c r="AE4931" s="7" t="str">
        <f t="shared" si="1332"/>
        <v/>
      </c>
      <c r="AF4931" s="7" t="str">
        <f t="shared" si="1332"/>
        <v/>
      </c>
      <c r="AG4931" s="7" t="str">
        <f t="shared" si="1331"/>
        <v/>
      </c>
      <c r="AH4931" s="7" t="str">
        <f t="shared" si="1331"/>
        <v/>
      </c>
      <c r="AI4931" s="7">
        <f t="shared" si="1331"/>
        <v>5027.7061117123758</v>
      </c>
      <c r="AJ4931" s="69">
        <f t="shared" si="1330"/>
        <v>63687.881034643404</v>
      </c>
      <c r="AK4931" s="11">
        <f t="shared" si="1323"/>
        <v>11.061749572826766</v>
      </c>
    </row>
    <row r="4932" spans="1:37">
      <c r="A4932" s="8">
        <v>4929</v>
      </c>
      <c r="B4932" s="8"/>
      <c r="C4932">
        <f>②MSY管理基準値計算!C4932</f>
        <v>-0.5520020826144405</v>
      </c>
      <c r="D4932" s="69">
        <f t="shared" si="1324"/>
        <v>6924</v>
      </c>
      <c r="E4932" s="5">
        <f>IF(①再生産関数フィット!$B$2="HS",$W$2*(T4932+SQRT($W$3^2+(($W$4^2))/4)-SQRT((T4932-$W$3)^2+(($W$4^2))/4)),IF(①再生産関数フィット!$B$2="BH",$W$2*T4932/(1+$W$3*T4932),$W$2*T4932*EXP(-$W$3*T4932)))</f>
        <v>1486.1767038516546</v>
      </c>
      <c r="F4932" s="5">
        <f t="shared" ca="1" si="1325"/>
        <v>54295.881787690625</v>
      </c>
      <c r="G4932" s="76">
        <f t="shared" si="1319"/>
        <v>855.73440033351608</v>
      </c>
      <c r="H4932" s="77">
        <f t="shared" si="1333"/>
        <v>580.37071287452261</v>
      </c>
      <c r="I4932" s="77">
        <f t="shared" si="1333"/>
        <v>86.770895292326159</v>
      </c>
      <c r="J4932" s="77" t="str">
        <f t="shared" si="1333"/>
        <v/>
      </c>
      <c r="K4932" s="77" t="str">
        <f t="shared" si="1333"/>
        <v/>
      </c>
      <c r="L4932" s="77" t="str">
        <f t="shared" si="1333"/>
        <v/>
      </c>
      <c r="M4932" s="77" t="str">
        <f t="shared" si="1333"/>
        <v/>
      </c>
      <c r="N4932" s="77" t="str">
        <f t="shared" si="1333"/>
        <v/>
      </c>
      <c r="O4932" s="77" t="str">
        <f t="shared" si="1333"/>
        <v/>
      </c>
      <c r="P4932" s="77" t="str">
        <f t="shared" si="1333"/>
        <v/>
      </c>
      <c r="Q4932" s="77" t="str">
        <f t="shared" si="1333"/>
        <v/>
      </c>
      <c r="R4932" s="98">
        <f t="shared" si="1328"/>
        <v>25.674598417929182</v>
      </c>
      <c r="S4932" s="74">
        <f t="shared" si="1320"/>
        <v>121980.10061684101</v>
      </c>
      <c r="T4932" s="72">
        <f t="shared" si="1321"/>
        <v>58732.188959774227</v>
      </c>
      <c r="U4932" s="7">
        <f t="shared" si="1327"/>
        <v>11.711613200713536</v>
      </c>
      <c r="V4932" s="7">
        <f t="shared" si="1327"/>
        <v>10.980743219399969</v>
      </c>
      <c r="W4932" s="69">
        <f t="shared" si="1322"/>
        <v>6924</v>
      </c>
      <c r="X4932" s="64">
        <f t="shared" si="1332"/>
        <v>10751.074402949291</v>
      </c>
      <c r="Y4932" s="7">
        <f t="shared" si="1332"/>
        <v>30417.272941683095</v>
      </c>
      <c r="Z4932" s="7">
        <f t="shared" si="1332"/>
        <v>11046.770670266545</v>
      </c>
      <c r="AA4932" s="7" t="str">
        <f t="shared" si="1332"/>
        <v/>
      </c>
      <c r="AB4932" s="7" t="str">
        <f t="shared" si="1332"/>
        <v/>
      </c>
      <c r="AC4932" s="7" t="str">
        <f t="shared" si="1332"/>
        <v/>
      </c>
      <c r="AD4932" s="7" t="str">
        <f t="shared" si="1332"/>
        <v/>
      </c>
      <c r="AE4932" s="7" t="str">
        <f t="shared" si="1332"/>
        <v/>
      </c>
      <c r="AF4932" s="7" t="str">
        <f t="shared" si="1332"/>
        <v/>
      </c>
      <c r="AG4932" s="7" t="str">
        <f t="shared" si="1331"/>
        <v/>
      </c>
      <c r="AH4932" s="7" t="str">
        <f t="shared" si="1331"/>
        <v/>
      </c>
      <c r="AI4932" s="7">
        <f t="shared" si="1331"/>
        <v>5400.3347316064792</v>
      </c>
      <c r="AJ4932" s="69">
        <f t="shared" si="1330"/>
        <v>57615.452746505413</v>
      </c>
      <c r="AK4932" s="11">
        <f t="shared" si="1323"/>
        <v>10.961546087553236</v>
      </c>
    </row>
    <row r="4933" spans="1:37">
      <c r="A4933" s="8">
        <v>4930</v>
      </c>
      <c r="B4933" s="8"/>
      <c r="C4933">
        <f>②MSY管理基準値計算!C4933</f>
        <v>-6.7983673554166402E-2</v>
      </c>
      <c r="D4933" s="69">
        <f t="shared" si="1324"/>
        <v>6925</v>
      </c>
      <c r="E4933" s="5">
        <f>IF(①再生産関数フィット!$B$2="HS",$W$2*(T4933+SQRT($W$3^2+(($W$4^2))/4)-SQRT((T4933-$W$3)^2+(($W$4^2))/4)),IF(①再生産関数フィット!$B$2="BH",$W$2*T4933/(1+$W$3*T4933),$W$2*T4933*EXP(-$W$3*T4933)))</f>
        <v>1415.3205214129778</v>
      </c>
      <c r="F4933" s="5">
        <f t="shared" ca="1" si="1325"/>
        <v>64680.563224550948</v>
      </c>
      <c r="G4933" s="76">
        <f t="shared" si="1319"/>
        <v>1322.2996088755478</v>
      </c>
      <c r="H4933" s="77">
        <f t="shared" ref="H4933:Q4948" si="1334">IF(H$2&lt;&gt;"",G4932*EXP(-G$4-G$6*$S$6),"")</f>
        <v>309.70552127618623</v>
      </c>
      <c r="I4933" s="77">
        <f t="shared" si="1334"/>
        <v>115.12267149888106</v>
      </c>
      <c r="J4933" s="77" t="str">
        <f t="shared" si="1334"/>
        <v/>
      </c>
      <c r="K4933" s="77" t="str">
        <f t="shared" si="1334"/>
        <v/>
      </c>
      <c r="L4933" s="77" t="str">
        <f t="shared" si="1334"/>
        <v/>
      </c>
      <c r="M4933" s="77" t="str">
        <f t="shared" si="1334"/>
        <v/>
      </c>
      <c r="N4933" s="77" t="str">
        <f t="shared" si="1334"/>
        <v/>
      </c>
      <c r="O4933" s="77" t="str">
        <f t="shared" si="1334"/>
        <v/>
      </c>
      <c r="P4933" s="77" t="str">
        <f t="shared" si="1334"/>
        <v/>
      </c>
      <c r="Q4933" s="77" t="str">
        <f t="shared" si="1334"/>
        <v/>
      </c>
      <c r="R4933" s="98">
        <f t="shared" si="1328"/>
        <v>19.728420746136038</v>
      </c>
      <c r="S4933" s="74">
        <f t="shared" si="1320"/>
        <v>117837.55081091488</v>
      </c>
      <c r="T4933" s="72">
        <f t="shared" si="1321"/>
        <v>49460.290392083654</v>
      </c>
      <c r="U4933" s="7">
        <f t="shared" si="1327"/>
        <v>11.677062266899092</v>
      </c>
      <c r="V4933" s="7">
        <f t="shared" si="1327"/>
        <v>10.808925412309357</v>
      </c>
      <c r="W4933" s="69">
        <f t="shared" si="1322"/>
        <v>6925</v>
      </c>
      <c r="X4933" s="64">
        <f t="shared" si="1332"/>
        <v>16612.796531810716</v>
      </c>
      <c r="Y4933" s="7">
        <f t="shared" si="1332"/>
        <v>16231.689785905355</v>
      </c>
      <c r="Z4933" s="7">
        <f t="shared" si="1332"/>
        <v>14656.224840278204</v>
      </c>
      <c r="AA4933" s="7" t="str">
        <f t="shared" si="1332"/>
        <v/>
      </c>
      <c r="AB4933" s="7" t="str">
        <f t="shared" si="1332"/>
        <v/>
      </c>
      <c r="AC4933" s="7" t="str">
        <f t="shared" si="1332"/>
        <v/>
      </c>
      <c r="AD4933" s="7" t="str">
        <f t="shared" si="1332"/>
        <v/>
      </c>
      <c r="AE4933" s="7" t="str">
        <f t="shared" si="1332"/>
        <v/>
      </c>
      <c r="AF4933" s="7" t="str">
        <f t="shared" si="1332"/>
        <v/>
      </c>
      <c r="AG4933" s="7" t="str">
        <f t="shared" si="1331"/>
        <v/>
      </c>
      <c r="AH4933" s="7" t="str">
        <f t="shared" si="1331"/>
        <v/>
      </c>
      <c r="AI4933" s="7">
        <f t="shared" si="1331"/>
        <v>4149.6296853743497</v>
      </c>
      <c r="AJ4933" s="69">
        <f t="shared" si="1330"/>
        <v>51650.340843368627</v>
      </c>
      <c r="AK4933" s="11">
        <f t="shared" si="1323"/>
        <v>10.852252073623177</v>
      </c>
    </row>
    <row r="4934" spans="1:37">
      <c r="A4934" s="8">
        <v>4931</v>
      </c>
      <c r="B4934" s="8"/>
      <c r="C4934">
        <f>②MSY管理基準値計算!C4934</f>
        <v>-4.545955113712314E-2</v>
      </c>
      <c r="D4934" s="69">
        <f t="shared" si="1324"/>
        <v>6926</v>
      </c>
      <c r="E4934" s="5">
        <f>IF(①再生産関数フィット!$B$2="HS",$W$2*(T4934+SQRT($W$3^2+(($W$4^2))/4)-SQRT((T4934-$W$3)^2+(($W$4^2))/4)),IF(①再生産関数フィット!$B$2="BH",$W$2*T4934/(1+$W$3*T4934),$W$2*T4934*EXP(-$W$3*T4934)))</f>
        <v>1346.3051904966651</v>
      </c>
      <c r="F4934" s="5">
        <f t="shared" ca="1" si="1325"/>
        <v>59114.916131533362</v>
      </c>
      <c r="G4934" s="76">
        <f t="shared" si="1319"/>
        <v>1286.4730358829645</v>
      </c>
      <c r="H4934" s="77">
        <f t="shared" si="1334"/>
        <v>478.56378040954058</v>
      </c>
      <c r="I4934" s="77">
        <f t="shared" si="1334"/>
        <v>61.433366977938121</v>
      </c>
      <c r="J4934" s="77" t="str">
        <f t="shared" si="1334"/>
        <v/>
      </c>
      <c r="K4934" s="77" t="str">
        <f t="shared" si="1334"/>
        <v/>
      </c>
      <c r="L4934" s="77" t="str">
        <f t="shared" si="1334"/>
        <v/>
      </c>
      <c r="M4934" s="77" t="str">
        <f t="shared" si="1334"/>
        <v/>
      </c>
      <c r="N4934" s="77" t="str">
        <f t="shared" si="1334"/>
        <v/>
      </c>
      <c r="O4934" s="77" t="str">
        <f t="shared" si="1334"/>
        <v/>
      </c>
      <c r="P4934" s="77" t="str">
        <f t="shared" si="1334"/>
        <v/>
      </c>
      <c r="Q4934" s="77" t="str">
        <f t="shared" si="1334"/>
        <v/>
      </c>
      <c r="R4934" s="98">
        <f t="shared" si="1328"/>
        <v>23.659454888791728</v>
      </c>
      <c r="S4934" s="74">
        <f t="shared" si="1320"/>
        <v>122435.56673893926</v>
      </c>
      <c r="T4934" s="72">
        <f t="shared" si="1321"/>
        <v>47048.456283143656</v>
      </c>
      <c r="U4934" s="7">
        <f t="shared" si="1327"/>
        <v>11.715340184783281</v>
      </c>
      <c r="V4934" s="7">
        <f t="shared" si="1327"/>
        <v>10.758933334340163</v>
      </c>
      <c r="W4934" s="69">
        <f t="shared" si="1322"/>
        <v>6926</v>
      </c>
      <c r="X4934" s="64">
        <f t="shared" si="1332"/>
        <v>16162.687068295123</v>
      </c>
      <c r="Y4934" s="7">
        <f t="shared" si="1332"/>
        <v>25081.563913904556</v>
      </c>
      <c r="Z4934" s="7">
        <f t="shared" si="1332"/>
        <v>7821.059287463936</v>
      </c>
      <c r="AA4934" s="7" t="str">
        <f t="shared" si="1332"/>
        <v/>
      </c>
      <c r="AB4934" s="7" t="str">
        <f t="shared" si="1332"/>
        <v/>
      </c>
      <c r="AC4934" s="7" t="str">
        <f t="shared" si="1332"/>
        <v/>
      </c>
      <c r="AD4934" s="7" t="str">
        <f t="shared" si="1332"/>
        <v/>
      </c>
      <c r="AE4934" s="7" t="str">
        <f t="shared" si="1332"/>
        <v/>
      </c>
      <c r="AF4934" s="7" t="str">
        <f t="shared" si="1332"/>
        <v/>
      </c>
      <c r="AG4934" s="7" t="str">
        <f t="shared" si="1331"/>
        <v/>
      </c>
      <c r="AH4934" s="7" t="str">
        <f t="shared" si="1331"/>
        <v/>
      </c>
      <c r="AI4934" s="7">
        <f t="shared" si="1331"/>
        <v>4976.4741744741195</v>
      </c>
      <c r="AJ4934" s="69">
        <f t="shared" si="1330"/>
        <v>54041.784444137731</v>
      </c>
      <c r="AK4934" s="11">
        <f t="shared" si="1323"/>
        <v>10.897512812330916</v>
      </c>
    </row>
    <row r="4935" spans="1:37">
      <c r="A4935" s="8">
        <v>4932</v>
      </c>
      <c r="B4935" s="8"/>
      <c r="C4935">
        <f>②MSY管理基準値計算!C4935</f>
        <v>-8.0582643452956293E-2</v>
      </c>
      <c r="D4935" s="69">
        <f t="shared" si="1324"/>
        <v>6927</v>
      </c>
      <c r="E4935" s="5">
        <f>IF(①再生産関数フィット!$B$2="HS",$W$2*(T4935+SQRT($W$3^2+(($W$4^2))/4)-SQRT((T4935-$W$3)^2+(($W$4^2))/4)),IF(①再生産関数フィット!$B$2="BH",$W$2*T4935/(1+$W$3*T4935),$W$2*T4935*EXP(-$W$3*T4935)))</f>
        <v>1453.2715879074128</v>
      </c>
      <c r="F4935" s="5">
        <f t="shared" ca="1" si="1325"/>
        <v>58732.188959774227</v>
      </c>
      <c r="G4935" s="76">
        <f t="shared" si="1319"/>
        <v>1340.7573474261862</v>
      </c>
      <c r="H4935" s="77">
        <f t="shared" si="1334"/>
        <v>465.59750552345105</v>
      </c>
      <c r="I4935" s="77">
        <f t="shared" si="1334"/>
        <v>94.928189278326883</v>
      </c>
      <c r="J4935" s="77" t="str">
        <f t="shared" si="1334"/>
        <v/>
      </c>
      <c r="K4935" s="77" t="str">
        <f t="shared" si="1334"/>
        <v/>
      </c>
      <c r="L4935" s="77" t="str">
        <f t="shared" si="1334"/>
        <v/>
      </c>
      <c r="M4935" s="77" t="str">
        <f t="shared" si="1334"/>
        <v/>
      </c>
      <c r="N4935" s="77" t="str">
        <f t="shared" si="1334"/>
        <v/>
      </c>
      <c r="O4935" s="77" t="str">
        <f t="shared" si="1334"/>
        <v/>
      </c>
      <c r="P4935" s="77" t="str">
        <f t="shared" si="1334"/>
        <v/>
      </c>
      <c r="Q4935" s="77" t="str">
        <f t="shared" si="1334"/>
        <v/>
      </c>
      <c r="R4935" s="98">
        <f t="shared" si="1328"/>
        <v>14.92942880030901</v>
      </c>
      <c r="S4935" s="74">
        <f t="shared" si="1320"/>
        <v>127696.71092752517</v>
      </c>
      <c r="T4935" s="72">
        <f t="shared" si="1321"/>
        <v>50786.541754305166</v>
      </c>
      <c r="U4935" s="7">
        <f t="shared" si="1327"/>
        <v>11.757413285444024</v>
      </c>
      <c r="V4935" s="7">
        <f t="shared" si="1327"/>
        <v>10.835386672371101</v>
      </c>
      <c r="W4935" s="69">
        <f t="shared" si="1322"/>
        <v>6927</v>
      </c>
      <c r="X4935" s="64">
        <f t="shared" si="1332"/>
        <v>16844.691522114666</v>
      </c>
      <c r="Y4935" s="7">
        <f t="shared" si="1332"/>
        <v>24402.000466787013</v>
      </c>
      <c r="Z4935" s="7">
        <f t="shared" si="1332"/>
        <v>12085.272758434627</v>
      </c>
      <c r="AA4935" s="7" t="str">
        <f t="shared" si="1332"/>
        <v/>
      </c>
      <c r="AB4935" s="7" t="str">
        <f t="shared" si="1332"/>
        <v/>
      </c>
      <c r="AC4935" s="7" t="str">
        <f t="shared" si="1332"/>
        <v/>
      </c>
      <c r="AD4935" s="7" t="str">
        <f t="shared" si="1332"/>
        <v/>
      </c>
      <c r="AE4935" s="7" t="str">
        <f t="shared" si="1332"/>
        <v/>
      </c>
      <c r="AF4935" s="7" t="str">
        <f t="shared" si="1332"/>
        <v/>
      </c>
      <c r="AG4935" s="7" t="str">
        <f t="shared" si="1331"/>
        <v/>
      </c>
      <c r="AH4935" s="7" t="str">
        <f t="shared" si="1331"/>
        <v/>
      </c>
      <c r="AI4935" s="7">
        <f t="shared" si="1331"/>
        <v>3140.2209904499691</v>
      </c>
      <c r="AJ4935" s="69">
        <f t="shared" si="1330"/>
        <v>56472.185737786276</v>
      </c>
      <c r="AK4935" s="11">
        <f t="shared" si="1323"/>
        <v>10.941503508094305</v>
      </c>
    </row>
    <row r="4936" spans="1:37">
      <c r="A4936" s="8">
        <v>4933</v>
      </c>
      <c r="B4936" s="8"/>
      <c r="C4936">
        <f>②MSY管理基準値計算!C4936</f>
        <v>0.29084595248499701</v>
      </c>
      <c r="D4936" s="69">
        <f t="shared" si="1324"/>
        <v>6928</v>
      </c>
      <c r="E4936" s="5">
        <f>IF(①再生産関数フィット!$B$2="HS",$W$2*(T4936+SQRT($W$3^2+(($W$4^2))/4)-SQRT((T4936-$W$3)^2+(($W$4^2))/4)),IF(①再生産関数フィット!$B$2="BH",$W$2*T4936/(1+$W$3*T4936),$W$2*T4936*EXP(-$W$3*T4936)))</f>
        <v>1486.1767038516546</v>
      </c>
      <c r="F4936" s="5">
        <f t="shared" ca="1" si="1325"/>
        <v>49460.290392083654</v>
      </c>
      <c r="G4936" s="76">
        <f t="shared" si="1319"/>
        <v>1987.8483132238234</v>
      </c>
      <c r="H4936" s="77">
        <f t="shared" si="1334"/>
        <v>485.24396474848629</v>
      </c>
      <c r="I4936" s="77">
        <f t="shared" si="1334"/>
        <v>92.356191465270115</v>
      </c>
      <c r="J4936" s="77" t="str">
        <f t="shared" si="1334"/>
        <v/>
      </c>
      <c r="K4936" s="77" t="str">
        <f t="shared" si="1334"/>
        <v/>
      </c>
      <c r="L4936" s="77" t="str">
        <f t="shared" si="1334"/>
        <v/>
      </c>
      <c r="M4936" s="77" t="str">
        <f t="shared" si="1334"/>
        <v/>
      </c>
      <c r="N4936" s="77" t="str">
        <f t="shared" si="1334"/>
        <v/>
      </c>
      <c r="O4936" s="77" t="str">
        <f t="shared" si="1334"/>
        <v/>
      </c>
      <c r="P4936" s="77" t="str">
        <f t="shared" si="1334"/>
        <v/>
      </c>
      <c r="Q4936" s="77" t="str">
        <f t="shared" si="1334"/>
        <v/>
      </c>
      <c r="R4936" s="98">
        <f t="shared" si="1328"/>
        <v>19.27438121449579</v>
      </c>
      <c r="S4936" s="74">
        <f t="shared" si="1320"/>
        <v>156604.51790232208</v>
      </c>
      <c r="T4936" s="72">
        <f t="shared" si="1321"/>
        <v>52828.387135944839</v>
      </c>
      <c r="U4936" s="7">
        <f t="shared" si="1327"/>
        <v>11.961478912073659</v>
      </c>
      <c r="V4936" s="7">
        <f t="shared" si="1327"/>
        <v>10.874803960370826</v>
      </c>
      <c r="W4936" s="69">
        <f t="shared" si="1322"/>
        <v>6928</v>
      </c>
      <c r="X4936" s="64">
        <f t="shared" si="1332"/>
        <v>24974.460660827921</v>
      </c>
      <c r="Y4936" s="7">
        <f t="shared" si="1332"/>
        <v>25431.672880175567</v>
      </c>
      <c r="Z4936" s="7">
        <f t="shared" si="1332"/>
        <v>11757.832665652986</v>
      </c>
      <c r="AA4936" s="7" t="str">
        <f t="shared" si="1332"/>
        <v/>
      </c>
      <c r="AB4936" s="7" t="str">
        <f t="shared" si="1332"/>
        <v/>
      </c>
      <c r="AC4936" s="7" t="str">
        <f t="shared" si="1332"/>
        <v/>
      </c>
      <c r="AD4936" s="7" t="str">
        <f t="shared" si="1332"/>
        <v/>
      </c>
      <c r="AE4936" s="7" t="str">
        <f t="shared" si="1332"/>
        <v/>
      </c>
      <c r="AF4936" s="7" t="str">
        <f t="shared" si="1332"/>
        <v/>
      </c>
      <c r="AG4936" s="7" t="str">
        <f t="shared" si="1331"/>
        <v/>
      </c>
      <c r="AH4936" s="7" t="str">
        <f t="shared" si="1331"/>
        <v/>
      </c>
      <c r="AI4936" s="7">
        <f t="shared" si="1331"/>
        <v>4054.1280766509622</v>
      </c>
      <c r="AJ4936" s="69">
        <f t="shared" si="1330"/>
        <v>66218.094283307437</v>
      </c>
      <c r="AK4936" s="11">
        <f t="shared" si="1323"/>
        <v>11.10070903212034</v>
      </c>
    </row>
    <row r="4937" spans="1:37">
      <c r="A4937" s="8">
        <v>4934</v>
      </c>
      <c r="B4937" s="8"/>
      <c r="C4937">
        <f>②MSY管理基準値計算!C4937</f>
        <v>-1.190470224599513E-2</v>
      </c>
      <c r="D4937" s="69">
        <f t="shared" si="1324"/>
        <v>6929</v>
      </c>
      <c r="E4937" s="5">
        <f>IF(①再生産関数フィット!$B$2="HS",$W$2*(T4937+SQRT($W$3^2+(($W$4^2))/4)-SQRT((T4937-$W$3)^2+(($W$4^2))/4)),IF(①再生産関数フィット!$B$2="BH",$W$2*T4937/(1+$W$3*T4937),$W$2*T4937*EXP(-$W$3*T4937)))</f>
        <v>1486.1767038516546</v>
      </c>
      <c r="F4937" s="5">
        <f t="shared" ca="1" si="1325"/>
        <v>47048.456283143656</v>
      </c>
      <c r="G4937" s="76">
        <f t="shared" si="1319"/>
        <v>1468.5891079653447</v>
      </c>
      <c r="H4937" s="77">
        <f t="shared" si="1334"/>
        <v>719.43771084232174</v>
      </c>
      <c r="I4937" s="77">
        <f t="shared" si="1334"/>
        <v>96.253274521507805</v>
      </c>
      <c r="J4937" s="77" t="str">
        <f t="shared" si="1334"/>
        <v/>
      </c>
      <c r="K4937" s="77" t="str">
        <f t="shared" si="1334"/>
        <v/>
      </c>
      <c r="L4937" s="77" t="str">
        <f t="shared" si="1334"/>
        <v/>
      </c>
      <c r="M4937" s="77" t="str">
        <f t="shared" si="1334"/>
        <v/>
      </c>
      <c r="N4937" s="77" t="str">
        <f t="shared" si="1334"/>
        <v/>
      </c>
      <c r="O4937" s="77" t="str">
        <f t="shared" si="1334"/>
        <v/>
      </c>
      <c r="P4937" s="77" t="str">
        <f t="shared" si="1334"/>
        <v/>
      </c>
      <c r="Q4937" s="77" t="str">
        <f t="shared" si="1334"/>
        <v/>
      </c>
      <c r="R4937" s="98">
        <f t="shared" si="1328"/>
        <v>19.585443874107739</v>
      </c>
      <c r="S4937" s="74">
        <f t="shared" si="1320"/>
        <v>160268.05721495367</v>
      </c>
      <c r="T4937" s="72">
        <f t="shared" si="1321"/>
        <v>65552.60735422383</v>
      </c>
      <c r="U4937" s="7">
        <f t="shared" si="1327"/>
        <v>11.984603049963402</v>
      </c>
      <c r="V4937" s="7">
        <f t="shared" si="1327"/>
        <v>11.090608264971699</v>
      </c>
      <c r="W4937" s="69">
        <f t="shared" si="1322"/>
        <v>6929</v>
      </c>
      <c r="X4937" s="64">
        <f t="shared" si="1332"/>
        <v>18450.714101177582</v>
      </c>
      <c r="Y4937" s="7">
        <f t="shared" si="1332"/>
        <v>37705.784819575827</v>
      </c>
      <c r="Z4937" s="7">
        <f t="shared" si="1332"/>
        <v>12253.968871925903</v>
      </c>
      <c r="AA4937" s="7" t="str">
        <f t="shared" si="1332"/>
        <v/>
      </c>
      <c r="AB4937" s="7" t="str">
        <f t="shared" si="1332"/>
        <v/>
      </c>
      <c r="AC4937" s="7" t="str">
        <f t="shared" si="1332"/>
        <v/>
      </c>
      <c r="AD4937" s="7" t="str">
        <f t="shared" si="1332"/>
        <v/>
      </c>
      <c r="AE4937" s="7" t="str">
        <f t="shared" si="1332"/>
        <v/>
      </c>
      <c r="AF4937" s="7" t="str">
        <f t="shared" si="1332"/>
        <v/>
      </c>
      <c r="AG4937" s="7" t="str">
        <f t="shared" si="1331"/>
        <v/>
      </c>
      <c r="AH4937" s="7" t="str">
        <f t="shared" si="1331"/>
        <v/>
      </c>
      <c r="AI4937" s="7">
        <f t="shared" si="1331"/>
        <v>4119.5562659088409</v>
      </c>
      <c r="AJ4937" s="69">
        <f t="shared" si="1330"/>
        <v>72530.024058588155</v>
      </c>
      <c r="AK4937" s="11">
        <f t="shared" si="1323"/>
        <v>11.191755880062741</v>
      </c>
    </row>
    <row r="4938" spans="1:37">
      <c r="A4938" s="8">
        <v>4935</v>
      </c>
      <c r="B4938" s="8"/>
      <c r="C4938">
        <f>②MSY管理基準値計算!C4938</f>
        <v>-3.0267538918061498E-2</v>
      </c>
      <c r="D4938" s="69">
        <f t="shared" si="1324"/>
        <v>6930</v>
      </c>
      <c r="E4938" s="5">
        <f>IF(①再生産関数フィット!$B$2="HS",$W$2*(T4938+SQRT($W$3^2+(($W$4^2))/4)-SQRT((T4938-$W$3)^2+(($W$4^2))/4)),IF(①再生産関数フィット!$B$2="BH",$W$2*T4938/(1+$W$3*T4938),$W$2*T4938*EXP(-$W$3*T4938)))</f>
        <v>1486.1767038516546</v>
      </c>
      <c r="F4938" s="5">
        <f t="shared" ca="1" si="1325"/>
        <v>50786.541754305166</v>
      </c>
      <c r="G4938" s="76">
        <f t="shared" si="1319"/>
        <v>1441.8677369754059</v>
      </c>
      <c r="H4938" s="77">
        <f t="shared" si="1334"/>
        <v>531.50855574541561</v>
      </c>
      <c r="I4938" s="77">
        <f t="shared" si="1334"/>
        <v>142.70808194126471</v>
      </c>
      <c r="J4938" s="77" t="str">
        <f t="shared" si="1334"/>
        <v/>
      </c>
      <c r="K4938" s="77" t="str">
        <f t="shared" si="1334"/>
        <v/>
      </c>
      <c r="L4938" s="77" t="str">
        <f t="shared" si="1334"/>
        <v/>
      </c>
      <c r="M4938" s="77" t="str">
        <f t="shared" si="1334"/>
        <v/>
      </c>
      <c r="N4938" s="77" t="str">
        <f t="shared" si="1334"/>
        <v/>
      </c>
      <c r="O4938" s="77" t="str">
        <f t="shared" si="1334"/>
        <v/>
      </c>
      <c r="P4938" s="77" t="str">
        <f t="shared" si="1334"/>
        <v/>
      </c>
      <c r="Q4938" s="77" t="str">
        <f t="shared" si="1334"/>
        <v/>
      </c>
      <c r="R4938" s="98">
        <f t="shared" si="1328"/>
        <v>20.323757758497397</v>
      </c>
      <c r="S4938" s="74">
        <f t="shared" si="1320"/>
        <v>151371.45184827771</v>
      </c>
      <c r="T4938" s="72">
        <f t="shared" si="1321"/>
        <v>67121.314581990664</v>
      </c>
      <c r="U4938" s="7">
        <f t="shared" si="1327"/>
        <v>11.927492041097796</v>
      </c>
      <c r="V4938" s="7">
        <f t="shared" si="1327"/>
        <v>11.114256926497426</v>
      </c>
      <c r="W4938" s="69">
        <f t="shared" si="1322"/>
        <v>6930</v>
      </c>
      <c r="X4938" s="64">
        <f t="shared" si="1332"/>
        <v>18114.998431047134</v>
      </c>
      <c r="Y4938" s="7">
        <f t="shared" si="1332"/>
        <v>27856.403592238879</v>
      </c>
      <c r="Z4938" s="7">
        <f t="shared" si="1332"/>
        <v>18168.113267562159</v>
      </c>
      <c r="AA4938" s="7" t="str">
        <f t="shared" si="1332"/>
        <v/>
      </c>
      <c r="AB4938" s="7" t="str">
        <f t="shared" si="1332"/>
        <v/>
      </c>
      <c r="AC4938" s="7" t="str">
        <f t="shared" si="1332"/>
        <v/>
      </c>
      <c r="AD4938" s="7" t="str">
        <f t="shared" si="1332"/>
        <v/>
      </c>
      <c r="AE4938" s="7" t="str">
        <f t="shared" si="1332"/>
        <v/>
      </c>
      <c r="AF4938" s="7" t="str">
        <f t="shared" si="1332"/>
        <v/>
      </c>
      <c r="AG4938" s="7" t="str">
        <f t="shared" si="1331"/>
        <v/>
      </c>
      <c r="AH4938" s="7" t="str">
        <f t="shared" si="1331"/>
        <v/>
      </c>
      <c r="AI4938" s="7">
        <f t="shared" si="1331"/>
        <v>4274.8514743399273</v>
      </c>
      <c r="AJ4938" s="69">
        <f t="shared" si="1330"/>
        <v>68414.366765188097</v>
      </c>
      <c r="AK4938" s="11">
        <f t="shared" si="1323"/>
        <v>11.133338121981966</v>
      </c>
    </row>
    <row r="4939" spans="1:37">
      <c r="A4939" s="8">
        <v>4936</v>
      </c>
      <c r="B4939" s="8"/>
      <c r="C4939">
        <f>②MSY管理基準値計算!C4939</f>
        <v>0.10951090936196839</v>
      </c>
      <c r="D4939" s="69">
        <f t="shared" si="1324"/>
        <v>6931</v>
      </c>
      <c r="E4939" s="5">
        <f>IF(①再生産関数フィット!$B$2="HS",$W$2*(T4939+SQRT($W$3^2+(($W$4^2))/4)-SQRT((T4939-$W$3)^2+(($W$4^2))/4)),IF(①再生産関数フィット!$B$2="BH",$W$2*T4939/(1+$W$3*T4939),$W$2*T4939*EXP(-$W$3*T4939)))</f>
        <v>1486.1767038516546</v>
      </c>
      <c r="F4939" s="5">
        <f t="shared" ca="1" si="1325"/>
        <v>52828.387135944839</v>
      </c>
      <c r="G4939" s="76">
        <f t="shared" si="1319"/>
        <v>1658.1752669790535</v>
      </c>
      <c r="H4939" s="77">
        <f t="shared" si="1334"/>
        <v>521.83761564013537</v>
      </c>
      <c r="I4939" s="77">
        <f t="shared" si="1334"/>
        <v>105.43034564728858</v>
      </c>
      <c r="J4939" s="77" t="str">
        <f t="shared" si="1334"/>
        <v/>
      </c>
      <c r="K4939" s="77" t="str">
        <f t="shared" si="1334"/>
        <v/>
      </c>
      <c r="L4939" s="77" t="str">
        <f t="shared" si="1334"/>
        <v/>
      </c>
      <c r="M4939" s="77" t="str">
        <f t="shared" si="1334"/>
        <v/>
      </c>
      <c r="N4939" s="77" t="str">
        <f t="shared" si="1334"/>
        <v/>
      </c>
      <c r="O4939" s="77" t="str">
        <f t="shared" si="1334"/>
        <v/>
      </c>
      <c r="P4939" s="77" t="str">
        <f t="shared" si="1334"/>
        <v/>
      </c>
      <c r="Q4939" s="77" t="str">
        <f t="shared" si="1334"/>
        <v/>
      </c>
      <c r="R4939" s="98">
        <f t="shared" si="1328"/>
        <v>28.603731661326425</v>
      </c>
      <c r="S4939" s="74">
        <f t="shared" si="1320"/>
        <v>153629.16977335606</v>
      </c>
      <c r="T4939" s="72">
        <f t="shared" si="1321"/>
        <v>61210.278312187176</v>
      </c>
      <c r="U4939" s="7">
        <f t="shared" si="1327"/>
        <v>11.942296989044205</v>
      </c>
      <c r="V4939" s="7">
        <f t="shared" si="1327"/>
        <v>11.022070400676588</v>
      </c>
      <c r="W4939" s="69">
        <f t="shared" si="1322"/>
        <v>6931</v>
      </c>
      <c r="X4939" s="64">
        <f t="shared" si="1332"/>
        <v>20832.592053649005</v>
      </c>
      <c r="Y4939" s="7">
        <f t="shared" si="1332"/>
        <v>27349.548890133025</v>
      </c>
      <c r="Z4939" s="7">
        <f t="shared" si="1332"/>
        <v>13422.298411568105</v>
      </c>
      <c r="AA4939" s="7" t="str">
        <f t="shared" si="1332"/>
        <v/>
      </c>
      <c r="AB4939" s="7" t="str">
        <f t="shared" si="1332"/>
        <v/>
      </c>
      <c r="AC4939" s="7" t="str">
        <f t="shared" si="1332"/>
        <v/>
      </c>
      <c r="AD4939" s="7" t="str">
        <f t="shared" si="1332"/>
        <v/>
      </c>
      <c r="AE4939" s="7" t="str">
        <f t="shared" si="1332"/>
        <v/>
      </c>
      <c r="AF4939" s="7" t="str">
        <f t="shared" si="1332"/>
        <v/>
      </c>
      <c r="AG4939" s="7" t="str">
        <f t="shared" si="1331"/>
        <v/>
      </c>
      <c r="AH4939" s="7" t="str">
        <f t="shared" si="1331"/>
        <v/>
      </c>
      <c r="AI4939" s="7">
        <f t="shared" si="1331"/>
        <v>6016.4417386307823</v>
      </c>
      <c r="AJ4939" s="69">
        <f t="shared" si="1330"/>
        <v>67620.881093980905</v>
      </c>
      <c r="AK4939" s="11">
        <f t="shared" si="1323"/>
        <v>11.121672106256561</v>
      </c>
    </row>
    <row r="4940" spans="1:37">
      <c r="A4940" s="8">
        <v>4937</v>
      </c>
      <c r="B4940" s="8"/>
      <c r="C4940">
        <f>②MSY管理基準値計算!C4940</f>
        <v>-3.0997171414676263E-2</v>
      </c>
      <c r="D4940" s="69">
        <f t="shared" si="1324"/>
        <v>6932</v>
      </c>
      <c r="E4940" s="5">
        <f>IF(①再生産関数フィット!$B$2="HS",$W$2*(T4940+SQRT($W$3^2+(($W$4^2))/4)-SQRT((T4940-$W$3)^2+(($W$4^2))/4)),IF(①再生産関数フィット!$B$2="BH",$W$2*T4940/(1+$W$3*T4940),$W$2*T4940*EXP(-$W$3*T4940)))</f>
        <v>1486.1767038516546</v>
      </c>
      <c r="F4940" s="5">
        <f t="shared" ca="1" si="1325"/>
        <v>65552.60735422383</v>
      </c>
      <c r="G4940" s="76">
        <f t="shared" si="1319"/>
        <v>1440.8160871242965</v>
      </c>
      <c r="H4940" s="77">
        <f t="shared" si="1334"/>
        <v>600.12316348025308</v>
      </c>
      <c r="I4940" s="77">
        <f t="shared" si="1334"/>
        <v>103.51201235422621</v>
      </c>
      <c r="J4940" s="77" t="str">
        <f t="shared" si="1334"/>
        <v/>
      </c>
      <c r="K4940" s="77" t="str">
        <f t="shared" si="1334"/>
        <v/>
      </c>
      <c r="L4940" s="77" t="str">
        <f t="shared" si="1334"/>
        <v/>
      </c>
      <c r="M4940" s="77" t="str">
        <f t="shared" si="1334"/>
        <v/>
      </c>
      <c r="N4940" s="77" t="str">
        <f t="shared" si="1334"/>
        <v/>
      </c>
      <c r="O4940" s="77" t="str">
        <f t="shared" si="1334"/>
        <v/>
      </c>
      <c r="P4940" s="77" t="str">
        <f t="shared" si="1334"/>
        <v/>
      </c>
      <c r="Q4940" s="77" t="str">
        <f t="shared" si="1334"/>
        <v/>
      </c>
      <c r="R4940" s="98">
        <f t="shared" si="1328"/>
        <v>23.516110643599017</v>
      </c>
      <c r="S4940" s="74">
        <f t="shared" si="1320"/>
        <v>150388.84471903683</v>
      </c>
      <c r="T4940" s="72">
        <f t="shared" si="1321"/>
        <v>62750.04306005231</v>
      </c>
      <c r="U4940" s="7">
        <f t="shared" si="1327"/>
        <v>11.920979516996006</v>
      </c>
      <c r="V4940" s="7">
        <f t="shared" si="1327"/>
        <v>11.046914543209768</v>
      </c>
      <c r="W4940" s="69">
        <f t="shared" si="1322"/>
        <v>6932</v>
      </c>
      <c r="X4940" s="64">
        <f t="shared" si="1332"/>
        <v>18101.785960225905</v>
      </c>
      <c r="Y4940" s="7">
        <f t="shared" si="1332"/>
        <v>31452.500371347545</v>
      </c>
      <c r="Z4940" s="7">
        <f t="shared" si="1332"/>
        <v>13178.076107693003</v>
      </c>
      <c r="AA4940" s="7" t="str">
        <f t="shared" si="1332"/>
        <v/>
      </c>
      <c r="AB4940" s="7" t="str">
        <f t="shared" si="1332"/>
        <v/>
      </c>
      <c r="AC4940" s="7" t="str">
        <f t="shared" si="1332"/>
        <v/>
      </c>
      <c r="AD4940" s="7" t="str">
        <f t="shared" si="1332"/>
        <v/>
      </c>
      <c r="AE4940" s="7" t="str">
        <f t="shared" si="1332"/>
        <v/>
      </c>
      <c r="AF4940" s="7" t="str">
        <f t="shared" si="1332"/>
        <v/>
      </c>
      <c r="AG4940" s="7" t="str">
        <f t="shared" si="1331"/>
        <v/>
      </c>
      <c r="AH4940" s="7" t="str">
        <f t="shared" si="1331"/>
        <v/>
      </c>
      <c r="AI4940" s="7">
        <f t="shared" si="1331"/>
        <v>4946.3234826000244</v>
      </c>
      <c r="AJ4940" s="69">
        <f t="shared" si="1330"/>
        <v>67678.685921866476</v>
      </c>
      <c r="AK4940" s="11">
        <f t="shared" si="1323"/>
        <v>11.122526578043539</v>
      </c>
    </row>
    <row r="4941" spans="1:37">
      <c r="A4941" s="8">
        <v>4938</v>
      </c>
      <c r="B4941" s="8"/>
      <c r="C4941">
        <f>②MSY管理基準値計算!C4941</f>
        <v>8.8126462232685346E-2</v>
      </c>
      <c r="D4941" s="69">
        <f t="shared" si="1324"/>
        <v>6933</v>
      </c>
      <c r="E4941" s="5">
        <f>IF(①再生産関数フィット!$B$2="HS",$W$2*(T4941+SQRT($W$3^2+(($W$4^2))/4)-SQRT((T4941-$W$3)^2+(($W$4^2))/4)),IF(①再生産関数フィット!$B$2="BH",$W$2*T4941/(1+$W$3*T4941),$W$2*T4941*EXP(-$W$3*T4941)))</f>
        <v>1486.1767038516546</v>
      </c>
      <c r="F4941" s="5">
        <f t="shared" ca="1" si="1325"/>
        <v>67121.314581990664</v>
      </c>
      <c r="G4941" s="76">
        <f t="shared" si="1319"/>
        <v>1623.0925547710897</v>
      </c>
      <c r="H4941" s="77">
        <f t="shared" si="1334"/>
        <v>521.45700482770224</v>
      </c>
      <c r="I4941" s="77">
        <f t="shared" si="1334"/>
        <v>119.04077906691924</v>
      </c>
      <c r="J4941" s="77" t="str">
        <f t="shared" si="1334"/>
        <v/>
      </c>
      <c r="K4941" s="77" t="str">
        <f t="shared" si="1334"/>
        <v/>
      </c>
      <c r="L4941" s="77" t="str">
        <f t="shared" si="1334"/>
        <v/>
      </c>
      <c r="M4941" s="77" t="str">
        <f t="shared" si="1334"/>
        <v/>
      </c>
      <c r="N4941" s="77" t="str">
        <f t="shared" si="1334"/>
        <v/>
      </c>
      <c r="O4941" s="77" t="str">
        <f t="shared" si="1334"/>
        <v/>
      </c>
      <c r="P4941" s="77" t="str">
        <f t="shared" si="1334"/>
        <v/>
      </c>
      <c r="Q4941" s="77" t="str">
        <f t="shared" si="1334"/>
        <v/>
      </c>
      <c r="R4941" s="98">
        <f t="shared" si="1328"/>
        <v>22.286924752632004</v>
      </c>
      <c r="S4941" s="74">
        <f t="shared" si="1320"/>
        <v>152917.81326500539</v>
      </c>
      <c r="T4941" s="72">
        <f t="shared" si="1321"/>
        <v>61921.260832776701</v>
      </c>
      <c r="U4941" s="7">
        <f t="shared" si="1327"/>
        <v>11.937655887845468</v>
      </c>
      <c r="V4941" s="7">
        <f t="shared" si="1327"/>
        <v>11.033618870342746</v>
      </c>
      <c r="W4941" s="69">
        <f t="shared" si="1322"/>
        <v>6933</v>
      </c>
      <c r="X4941" s="64">
        <f t="shared" si="1332"/>
        <v>20391.828133140407</v>
      </c>
      <c r="Y4941" s="7">
        <f t="shared" si="1332"/>
        <v>27329.601048676668</v>
      </c>
      <c r="Z4941" s="7">
        <f t="shared" si="1332"/>
        <v>15155.037669392592</v>
      </c>
      <c r="AA4941" s="7" t="str">
        <f t="shared" ref="AA4941:AI4980" si="1335">IF(J4941&lt;&gt;"",IF($J$1="Baranov",J$10/(J$4+J$10)*(1-EXP(-J$4-J$10))*J4941*J$3,J4941*J$3*(1-EXP(-J$10))*EXP(-J$4/2)),"")</f>
        <v/>
      </c>
      <c r="AB4941" s="7" t="str">
        <f t="shared" si="1335"/>
        <v/>
      </c>
      <c r="AC4941" s="7" t="str">
        <f t="shared" si="1335"/>
        <v/>
      </c>
      <c r="AD4941" s="7" t="str">
        <f t="shared" si="1335"/>
        <v/>
      </c>
      <c r="AE4941" s="7" t="str">
        <f t="shared" si="1335"/>
        <v/>
      </c>
      <c r="AF4941" s="7" t="str">
        <f t="shared" si="1335"/>
        <v/>
      </c>
      <c r="AG4941" s="7" t="str">
        <f t="shared" si="1331"/>
        <v/>
      </c>
      <c r="AH4941" s="7" t="str">
        <f t="shared" si="1331"/>
        <v/>
      </c>
      <c r="AI4941" s="7">
        <f t="shared" si="1331"/>
        <v>4687.7794091724018</v>
      </c>
      <c r="AJ4941" s="69">
        <f t="shared" si="1330"/>
        <v>67564.246260382075</v>
      </c>
      <c r="AK4941" s="11">
        <f t="shared" si="1323"/>
        <v>11.120834220639695</v>
      </c>
    </row>
    <row r="4942" spans="1:37">
      <c r="A4942" s="8">
        <v>4939</v>
      </c>
      <c r="B4942" s="8"/>
      <c r="C4942">
        <f>②MSY管理基準値計算!C4942</f>
        <v>-9.9077172306250932E-2</v>
      </c>
      <c r="D4942" s="69">
        <f t="shared" si="1324"/>
        <v>6934</v>
      </c>
      <c r="E4942" s="5">
        <f>IF(①再生産関数フィット!$B$2="HS",$W$2*(T4942+SQRT($W$3^2+(($W$4^2))/4)-SQRT((T4942-$W$3)^2+(($W$4^2))/4)),IF(①再生産関数フィット!$B$2="BH",$W$2*T4942/(1+$W$3*T4942),$W$2*T4942*EXP(-$W$3*T4942)))</f>
        <v>1486.1767038516546</v>
      </c>
      <c r="F4942" s="5">
        <f t="shared" ca="1" si="1325"/>
        <v>61210.278312187176</v>
      </c>
      <c r="G4942" s="76">
        <f t="shared" si="1319"/>
        <v>1345.9898352001678</v>
      </c>
      <c r="H4942" s="77">
        <f t="shared" si="1334"/>
        <v>587.42610506129131</v>
      </c>
      <c r="I4942" s="77">
        <f t="shared" si="1334"/>
        <v>103.43651417253534</v>
      </c>
      <c r="J4942" s="77" t="str">
        <f t="shared" si="1334"/>
        <v/>
      </c>
      <c r="K4942" s="77" t="str">
        <f t="shared" si="1334"/>
        <v/>
      </c>
      <c r="L4942" s="77" t="str">
        <f t="shared" si="1334"/>
        <v/>
      </c>
      <c r="M4942" s="77" t="str">
        <f t="shared" si="1334"/>
        <v/>
      </c>
      <c r="N4942" s="77" t="str">
        <f t="shared" si="1334"/>
        <v/>
      </c>
      <c r="O4942" s="77" t="str">
        <f t="shared" si="1334"/>
        <v/>
      </c>
      <c r="P4942" s="77" t="str">
        <f t="shared" si="1334"/>
        <v/>
      </c>
      <c r="Q4942" s="77" t="str">
        <f t="shared" si="1334"/>
        <v/>
      </c>
      <c r="R4942" s="98">
        <f t="shared" si="1328"/>
        <v>24.795768261037175</v>
      </c>
      <c r="S4942" s="74">
        <f t="shared" si="1320"/>
        <v>145794.99411301309</v>
      </c>
      <c r="T4942" s="72">
        <f t="shared" si="1321"/>
        <v>62584.095451941816</v>
      </c>
      <c r="U4942" s="7">
        <f t="shared" si="1327"/>
        <v>11.88995676403732</v>
      </c>
      <c r="V4942" s="7">
        <f t="shared" si="1327"/>
        <v>11.044266458544978</v>
      </c>
      <c r="W4942" s="69">
        <f t="shared" si="1322"/>
        <v>6934</v>
      </c>
      <c r="X4942" s="64">
        <f t="shared" ref="X4942:AF4996" si="1336">IF(G4942&lt;&gt;"",IF($J$1="Baranov",G$10/(G$4+G$10)*(1-EXP(-G$4-G$10))*G4942*G$3,G4942*G$3*(1-EXP(-G$10))*EXP(-G$4/2)),"")</f>
        <v>16910.430220183451</v>
      </c>
      <c r="Y4942" s="7">
        <f t="shared" si="1336"/>
        <v>30787.046579626745</v>
      </c>
      <c r="Z4942" s="7">
        <f t="shared" si="1336"/>
        <v>13168.46446203288</v>
      </c>
      <c r="AA4942" s="7" t="str">
        <f t="shared" si="1335"/>
        <v/>
      </c>
      <c r="AB4942" s="7" t="str">
        <f t="shared" si="1335"/>
        <v/>
      </c>
      <c r="AC4942" s="7" t="str">
        <f t="shared" si="1335"/>
        <v/>
      </c>
      <c r="AD4942" s="7" t="str">
        <f t="shared" si="1335"/>
        <v/>
      </c>
      <c r="AE4942" s="7" t="str">
        <f t="shared" si="1335"/>
        <v/>
      </c>
      <c r="AF4942" s="7" t="str">
        <f t="shared" si="1335"/>
        <v/>
      </c>
      <c r="AG4942" s="7" t="str">
        <f t="shared" si="1331"/>
        <v/>
      </c>
      <c r="AH4942" s="7" t="str">
        <f t="shared" si="1331"/>
        <v/>
      </c>
      <c r="AI4942" s="7">
        <f t="shared" si="1331"/>
        <v>5215.4836604351822</v>
      </c>
      <c r="AJ4942" s="69">
        <f t="shared" si="1330"/>
        <v>66081.424922278267</v>
      </c>
      <c r="AK4942" s="11">
        <f t="shared" si="1323"/>
        <v>11.098642971556169</v>
      </c>
    </row>
    <row r="4943" spans="1:37">
      <c r="A4943" s="8">
        <v>4940</v>
      </c>
      <c r="B4943" s="8"/>
      <c r="C4943">
        <f>②MSY管理基準値計算!C4943</f>
        <v>-0.34675416641283946</v>
      </c>
      <c r="D4943" s="69">
        <f t="shared" si="1324"/>
        <v>6935</v>
      </c>
      <c r="E4943" s="5">
        <f>IF(①再生産関数フィット!$B$2="HS",$W$2*(T4943+SQRT($W$3^2+(($W$4^2))/4)-SQRT((T4943-$W$3)^2+(($W$4^2))/4)),IF(①再生産関数フィット!$B$2="BH",$W$2*T4943/(1+$W$3*T4943),$W$2*T4943*EXP(-$W$3*T4943)))</f>
        <v>1486.1767038516546</v>
      </c>
      <c r="F4943" s="5">
        <f t="shared" ca="1" si="1325"/>
        <v>62750.04306005231</v>
      </c>
      <c r="G4943" s="76">
        <f t="shared" si="1319"/>
        <v>1050.695877605139</v>
      </c>
      <c r="H4943" s="77">
        <f t="shared" si="1334"/>
        <v>487.137695271626</v>
      </c>
      <c r="I4943" s="77">
        <f t="shared" si="1334"/>
        <v>116.52218318855647</v>
      </c>
      <c r="J4943" s="77" t="str">
        <f t="shared" si="1334"/>
        <v/>
      </c>
      <c r="K4943" s="77" t="str">
        <f t="shared" si="1334"/>
        <v/>
      </c>
      <c r="L4943" s="77" t="str">
        <f t="shared" si="1334"/>
        <v/>
      </c>
      <c r="M4943" s="77" t="str">
        <f t="shared" si="1334"/>
        <v/>
      </c>
      <c r="N4943" s="77" t="str">
        <f t="shared" si="1334"/>
        <v/>
      </c>
      <c r="O4943" s="77" t="str">
        <f t="shared" si="1334"/>
        <v/>
      </c>
      <c r="P4943" s="77" t="str">
        <f t="shared" si="1334"/>
        <v/>
      </c>
      <c r="Q4943" s="77" t="str">
        <f t="shared" si="1334"/>
        <v/>
      </c>
      <c r="R4943" s="98">
        <f t="shared" si="1328"/>
        <v>22.498193014347017</v>
      </c>
      <c r="S4943" s="74">
        <f t="shared" si="1320"/>
        <v>126091.02011018802</v>
      </c>
      <c r="T4943" s="72">
        <f t="shared" si="1321"/>
        <v>59706.300242401157</v>
      </c>
      <c r="U4943" s="7">
        <f t="shared" si="1327"/>
        <v>11.744759306968339</v>
      </c>
      <c r="V4943" s="7">
        <f t="shared" si="1327"/>
        <v>10.997192825511128</v>
      </c>
      <c r="W4943" s="69">
        <f t="shared" si="1322"/>
        <v>6935</v>
      </c>
      <c r="X4943" s="64">
        <f t="shared" si="1336"/>
        <v>13200.48551349855</v>
      </c>
      <c r="Y4943" s="7">
        <f t="shared" si="1336"/>
        <v>25530.923440072085</v>
      </c>
      <c r="Z4943" s="7">
        <f t="shared" si="1336"/>
        <v>14834.396157217108</v>
      </c>
      <c r="AA4943" s="7" t="str">
        <f t="shared" si="1335"/>
        <v/>
      </c>
      <c r="AB4943" s="7" t="str">
        <f t="shared" si="1335"/>
        <v/>
      </c>
      <c r="AC4943" s="7" t="str">
        <f t="shared" si="1335"/>
        <v/>
      </c>
      <c r="AD4943" s="7" t="str">
        <f t="shared" si="1335"/>
        <v/>
      </c>
      <c r="AE4943" s="7" t="str">
        <f t="shared" si="1335"/>
        <v/>
      </c>
      <c r="AF4943" s="7" t="str">
        <f t="shared" si="1335"/>
        <v/>
      </c>
      <c r="AG4943" s="7" t="str">
        <f t="shared" si="1331"/>
        <v/>
      </c>
      <c r="AH4943" s="7" t="str">
        <f t="shared" si="1331"/>
        <v/>
      </c>
      <c r="AI4943" s="7">
        <f t="shared" si="1331"/>
        <v>4732.2170791547678</v>
      </c>
      <c r="AJ4943" s="69">
        <f t="shared" si="1330"/>
        <v>58298.022189942516</v>
      </c>
      <c r="AK4943" s="11">
        <f t="shared" si="1323"/>
        <v>10.973323447062313</v>
      </c>
    </row>
    <row r="4944" spans="1:37">
      <c r="A4944" s="8">
        <v>4941</v>
      </c>
      <c r="B4944" s="8"/>
      <c r="C4944">
        <f>②MSY管理基準値計算!C4944</f>
        <v>-0.32048250323250682</v>
      </c>
      <c r="D4944" s="69">
        <f t="shared" si="1324"/>
        <v>6936</v>
      </c>
      <c r="E4944" s="5">
        <f>IF(①再生産関数フィット!$B$2="HS",$W$2*(T4944+SQRT($W$3^2+(($W$4^2))/4)-SQRT((T4944-$W$3)^2+(($W$4^2))/4)),IF(①再生産関数フィット!$B$2="BH",$W$2*T4944/(1+$W$3*T4944),$W$2*T4944*EXP(-$W$3*T4944)))</f>
        <v>1445.2578117084206</v>
      </c>
      <c r="F4944" s="5">
        <f t="shared" ca="1" si="1325"/>
        <v>61921.260832776701</v>
      </c>
      <c r="G4944" s="76">
        <f t="shared" si="1319"/>
        <v>1048.9663165325474</v>
      </c>
      <c r="H4944" s="77">
        <f t="shared" si="1334"/>
        <v>380.26555243030413</v>
      </c>
      <c r="I4944" s="77">
        <f t="shared" si="1334"/>
        <v>96.628916007348849</v>
      </c>
      <c r="J4944" s="77" t="str">
        <f t="shared" si="1334"/>
        <v/>
      </c>
      <c r="K4944" s="77" t="str">
        <f t="shared" si="1334"/>
        <v/>
      </c>
      <c r="L4944" s="77" t="str">
        <f t="shared" si="1334"/>
        <v/>
      </c>
      <c r="M4944" s="77" t="str">
        <f t="shared" si="1334"/>
        <v/>
      </c>
      <c r="N4944" s="77" t="str">
        <f t="shared" si="1334"/>
        <v/>
      </c>
      <c r="O4944" s="77" t="str">
        <f t="shared" si="1334"/>
        <v/>
      </c>
      <c r="P4944" s="77" t="str">
        <f t="shared" si="1334"/>
        <v/>
      </c>
      <c r="Q4944" s="77" t="str">
        <f t="shared" si="1334"/>
        <v/>
      </c>
      <c r="R4944" s="98">
        <f t="shared" si="1328"/>
        <v>24.390950526520392</v>
      </c>
      <c r="S4944" s="74">
        <f t="shared" si="1320"/>
        <v>111478.4197861003</v>
      </c>
      <c r="T4944" s="72">
        <f t="shared" si="1321"/>
        <v>50506.489503283192</v>
      </c>
      <c r="U4944" s="7">
        <f t="shared" si="1327"/>
        <v>11.621586306630872</v>
      </c>
      <c r="V4944" s="7">
        <f t="shared" si="1327"/>
        <v>10.829857112022898</v>
      </c>
      <c r="W4944" s="69">
        <f t="shared" si="1322"/>
        <v>6936</v>
      </c>
      <c r="X4944" s="64">
        <f t="shared" si="1336"/>
        <v>13178.756061265907</v>
      </c>
      <c r="Y4944" s="7">
        <f t="shared" si="1336"/>
        <v>19929.746353505605</v>
      </c>
      <c r="Z4944" s="7">
        <f t="shared" si="1336"/>
        <v>12301.791650915844</v>
      </c>
      <c r="AA4944" s="7" t="str">
        <f t="shared" si="1335"/>
        <v/>
      </c>
      <c r="AB4944" s="7" t="str">
        <f t="shared" si="1335"/>
        <v/>
      </c>
      <c r="AC4944" s="7" t="str">
        <f t="shared" si="1335"/>
        <v/>
      </c>
      <c r="AD4944" s="7" t="str">
        <f t="shared" si="1335"/>
        <v/>
      </c>
      <c r="AE4944" s="7" t="str">
        <f t="shared" si="1335"/>
        <v/>
      </c>
      <c r="AF4944" s="7" t="str">
        <f t="shared" si="1335"/>
        <v/>
      </c>
      <c r="AG4944" s="7" t="str">
        <f t="shared" si="1331"/>
        <v/>
      </c>
      <c r="AH4944" s="7" t="str">
        <f t="shared" si="1331"/>
        <v/>
      </c>
      <c r="AI4944" s="7">
        <f t="shared" si="1331"/>
        <v>5130.3352489159352</v>
      </c>
      <c r="AJ4944" s="69">
        <f t="shared" si="1330"/>
        <v>50540.629314603299</v>
      </c>
      <c r="AK4944" s="11">
        <f t="shared" si="1323"/>
        <v>10.830532832677154</v>
      </c>
    </row>
    <row r="4945" spans="1:37">
      <c r="A4945" s="8">
        <v>4942</v>
      </c>
      <c r="B4945" s="8"/>
      <c r="C4945">
        <f>②MSY管理基準値計算!C4945</f>
        <v>-0.10614539258203927</v>
      </c>
      <c r="D4945" s="69">
        <f t="shared" si="1324"/>
        <v>6937</v>
      </c>
      <c r="E4945" s="5">
        <f>IF(①再生産関数フィット!$B$2="HS",$W$2*(T4945+SQRT($W$3^2+(($W$4^2))/4)-SQRT((T4945-$W$3)^2+(($W$4^2))/4)),IF(①再生産関数フィット!$B$2="BH",$W$2*T4945/(1+$W$3*T4945),$W$2*T4945*EXP(-$W$3*T4945)))</f>
        <v>1270.4978867000807</v>
      </c>
      <c r="F4945" s="5">
        <f t="shared" ca="1" si="1325"/>
        <v>62584.095451941816</v>
      </c>
      <c r="G4945" s="76">
        <f t="shared" si="1319"/>
        <v>1142.5509841119542</v>
      </c>
      <c r="H4945" s="77">
        <f t="shared" si="1334"/>
        <v>379.63959347229422</v>
      </c>
      <c r="I4945" s="77">
        <f t="shared" si="1334"/>
        <v>75.429695716294958</v>
      </c>
      <c r="J4945" s="77" t="str">
        <f t="shared" si="1334"/>
        <v/>
      </c>
      <c r="K4945" s="77" t="str">
        <f t="shared" si="1334"/>
        <v/>
      </c>
      <c r="L4945" s="77" t="str">
        <f t="shared" si="1334"/>
        <v/>
      </c>
      <c r="M4945" s="77" t="str">
        <f t="shared" si="1334"/>
        <v/>
      </c>
      <c r="N4945" s="77" t="str">
        <f t="shared" si="1334"/>
        <v/>
      </c>
      <c r="O4945" s="77" t="str">
        <f t="shared" si="1334"/>
        <v/>
      </c>
      <c r="P4945" s="77" t="str">
        <f t="shared" si="1334"/>
        <v/>
      </c>
      <c r="Q4945" s="77" t="str">
        <f t="shared" si="1334"/>
        <v/>
      </c>
      <c r="R4945" s="98">
        <f t="shared" si="1328"/>
        <v>21.232783696725868</v>
      </c>
      <c r="S4945" s="74">
        <f t="shared" si="1320"/>
        <v>109083.28653121127</v>
      </c>
      <c r="T4945" s="72">
        <f t="shared" si="1321"/>
        <v>44399.267493118386</v>
      </c>
      <c r="U4945" s="7">
        <f t="shared" si="1327"/>
        <v>11.599866966054698</v>
      </c>
      <c r="V4945" s="7">
        <f t="shared" si="1327"/>
        <v>10.700978250381485</v>
      </c>
      <c r="W4945" s="69">
        <f t="shared" si="1322"/>
        <v>6937</v>
      </c>
      <c r="X4945" s="64">
        <f t="shared" si="1336"/>
        <v>14354.513076210433</v>
      </c>
      <c r="Y4945" s="7">
        <f t="shared" si="1336"/>
        <v>19896.939797189596</v>
      </c>
      <c r="Z4945" s="7">
        <f t="shared" si="1336"/>
        <v>9602.9267359603782</v>
      </c>
      <c r="AA4945" s="7" t="str">
        <f t="shared" si="1335"/>
        <v/>
      </c>
      <c r="AB4945" s="7" t="str">
        <f t="shared" si="1335"/>
        <v/>
      </c>
      <c r="AC4945" s="7" t="str">
        <f t="shared" si="1335"/>
        <v/>
      </c>
      <c r="AD4945" s="7" t="str">
        <f t="shared" si="1335"/>
        <v/>
      </c>
      <c r="AE4945" s="7" t="str">
        <f t="shared" si="1335"/>
        <v/>
      </c>
      <c r="AF4945" s="7" t="str">
        <f t="shared" si="1335"/>
        <v/>
      </c>
      <c r="AG4945" s="7" t="str">
        <f t="shared" si="1331"/>
        <v/>
      </c>
      <c r="AH4945" s="7" t="str">
        <f t="shared" si="1331"/>
        <v/>
      </c>
      <c r="AI4945" s="7">
        <f t="shared" si="1331"/>
        <v>4466.0538552394182</v>
      </c>
      <c r="AJ4945" s="69">
        <f t="shared" si="1330"/>
        <v>48320.433464599824</v>
      </c>
      <c r="AK4945" s="11">
        <f t="shared" si="1323"/>
        <v>10.785609803276238</v>
      </c>
    </row>
    <row r="4946" spans="1:37">
      <c r="A4946" s="8">
        <v>4943</v>
      </c>
      <c r="B4946" s="8"/>
      <c r="C4946">
        <f>②MSY管理基準値計算!C4946</f>
        <v>8.0238898962848401E-2</v>
      </c>
      <c r="D4946" s="69">
        <f t="shared" si="1324"/>
        <v>6938</v>
      </c>
      <c r="E4946" s="5">
        <f>IF(①再生産関数フィット!$B$2="HS",$W$2*(T4946+SQRT($W$3^2+(($W$4^2))/4)-SQRT((T4946-$W$3)^2+(($W$4^2))/4)),IF(①再生産関数フィット!$B$2="BH",$W$2*T4946/(1+$W$3*T4946),$W$2*T4946*EXP(-$W$3*T4946)))</f>
        <v>1271.6716881378641</v>
      </c>
      <c r="F4946" s="5">
        <f t="shared" ca="1" si="1325"/>
        <v>59706.300242401157</v>
      </c>
      <c r="G4946" s="76">
        <f t="shared" si="1319"/>
        <v>1377.9146371483064</v>
      </c>
      <c r="H4946" s="77">
        <f t="shared" si="1334"/>
        <v>413.50955153970699</v>
      </c>
      <c r="I4946" s="77">
        <f t="shared" si="1334"/>
        <v>75.305530134028004</v>
      </c>
      <c r="J4946" s="77" t="str">
        <f t="shared" si="1334"/>
        <v/>
      </c>
      <c r="K4946" s="77" t="str">
        <f t="shared" si="1334"/>
        <v/>
      </c>
      <c r="L4946" s="77" t="str">
        <f t="shared" si="1334"/>
        <v/>
      </c>
      <c r="M4946" s="77" t="str">
        <f t="shared" si="1334"/>
        <v/>
      </c>
      <c r="N4946" s="77" t="str">
        <f t="shared" si="1334"/>
        <v/>
      </c>
      <c r="O4946" s="77" t="str">
        <f t="shared" si="1334"/>
        <v/>
      </c>
      <c r="P4946" s="77" t="str">
        <f t="shared" si="1334"/>
        <v/>
      </c>
      <c r="Q4946" s="77" t="str">
        <f t="shared" si="1334"/>
        <v/>
      </c>
      <c r="R4946" s="98">
        <f t="shared" si="1328"/>
        <v>16.959310696244152</v>
      </c>
      <c r="S4946" s="74">
        <f t="shared" si="1320"/>
        <v>120232.35063530219</v>
      </c>
      <c r="T4946" s="72">
        <f t="shared" si="1321"/>
        <v>44440.287572384572</v>
      </c>
      <c r="U4946" s="7">
        <f t="shared" si="1327"/>
        <v>11.697181404932305</v>
      </c>
      <c r="V4946" s="7">
        <f t="shared" si="1327"/>
        <v>10.701901714758385</v>
      </c>
      <c r="W4946" s="69">
        <f t="shared" si="1322"/>
        <v>6938</v>
      </c>
      <c r="X4946" s="64">
        <f t="shared" si="1336"/>
        <v>17311.519531201087</v>
      </c>
      <c r="Y4946" s="7">
        <f t="shared" si="1336"/>
        <v>21672.066860299336</v>
      </c>
      <c r="Z4946" s="7">
        <f t="shared" si="1336"/>
        <v>9587.1192614861066</v>
      </c>
      <c r="AA4946" s="7" t="str">
        <f t="shared" si="1335"/>
        <v/>
      </c>
      <c r="AB4946" s="7" t="str">
        <f t="shared" si="1335"/>
        <v/>
      </c>
      <c r="AC4946" s="7" t="str">
        <f t="shared" si="1335"/>
        <v/>
      </c>
      <c r="AD4946" s="7" t="str">
        <f t="shared" si="1335"/>
        <v/>
      </c>
      <c r="AE4946" s="7" t="str">
        <f t="shared" si="1335"/>
        <v/>
      </c>
      <c r="AF4946" s="7" t="str">
        <f t="shared" si="1335"/>
        <v/>
      </c>
      <c r="AG4946" s="7" t="str">
        <f t="shared" si="1331"/>
        <v/>
      </c>
      <c r="AH4946" s="7" t="str">
        <f t="shared" si="1331"/>
        <v/>
      </c>
      <c r="AI4946" s="7">
        <f t="shared" si="1331"/>
        <v>3567.1815810398771</v>
      </c>
      <c r="AJ4946" s="69">
        <f t="shared" si="1330"/>
        <v>52137.887234026406</v>
      </c>
      <c r="AK4946" s="11">
        <f t="shared" si="1323"/>
        <v>10.861647165646671</v>
      </c>
    </row>
    <row r="4947" spans="1:37">
      <c r="A4947" s="8">
        <v>4944</v>
      </c>
      <c r="B4947" s="8"/>
      <c r="C4947">
        <f>②MSY管理基準値計算!C4947</f>
        <v>-0.30562764486636707</v>
      </c>
      <c r="D4947" s="69">
        <f t="shared" si="1324"/>
        <v>6939</v>
      </c>
      <c r="E4947" s="5">
        <f>IF(①再生産関数フィット!$B$2="HS",$W$2*(T4947+SQRT($W$3^2+(($W$4^2))/4)-SQRT((T4947-$W$3)^2+(($W$4^2))/4)),IF(①再生産関数フィット!$B$2="BH",$W$2*T4947/(1+$W$3*T4947),$W$2*T4947*EXP(-$W$3*T4947)))</f>
        <v>1429.3753806196253</v>
      </c>
      <c r="F4947" s="5">
        <f t="shared" ca="1" si="1325"/>
        <v>50506.489503283192</v>
      </c>
      <c r="G4947" s="76">
        <f t="shared" si="1319"/>
        <v>1052.9649083705681</v>
      </c>
      <c r="H4947" s="77">
        <f t="shared" si="1334"/>
        <v>498.69184972087305</v>
      </c>
      <c r="I4947" s="77">
        <f t="shared" si="1334"/>
        <v>82.023994677084048</v>
      </c>
      <c r="J4947" s="77" t="str">
        <f t="shared" si="1334"/>
        <v/>
      </c>
      <c r="K4947" s="77" t="str">
        <f t="shared" si="1334"/>
        <v/>
      </c>
      <c r="L4947" s="77" t="str">
        <f t="shared" si="1334"/>
        <v/>
      </c>
      <c r="M4947" s="77" t="str">
        <f t="shared" si="1334"/>
        <v/>
      </c>
      <c r="N4947" s="77" t="str">
        <f t="shared" si="1334"/>
        <v/>
      </c>
      <c r="O4947" s="77" t="str">
        <f t="shared" si="1334"/>
        <v/>
      </c>
      <c r="P4947" s="77" t="str">
        <f t="shared" si="1334"/>
        <v/>
      </c>
      <c r="Q4947" s="77" t="str">
        <f t="shared" si="1334"/>
        <v/>
      </c>
      <c r="R4947" s="98">
        <f t="shared" si="1328"/>
        <v>16.187750526181112</v>
      </c>
      <c r="S4947" s="74">
        <f t="shared" si="1320"/>
        <v>117004.64528258819</v>
      </c>
      <c r="T4947" s="72">
        <f t="shared" si="1321"/>
        <v>49951.456461721806</v>
      </c>
      <c r="U4947" s="7">
        <f t="shared" si="1327"/>
        <v>11.669968916261723</v>
      </c>
      <c r="V4947" s="7">
        <f t="shared" si="1327"/>
        <v>10.81880694204443</v>
      </c>
      <c r="W4947" s="69">
        <f t="shared" si="1322"/>
        <v>6939</v>
      </c>
      <c r="X4947" s="64">
        <f t="shared" si="1336"/>
        <v>13228.992628056763</v>
      </c>
      <c r="Y4947" s="7">
        <f t="shared" si="1336"/>
        <v>26136.477548328912</v>
      </c>
      <c r="Z4947" s="7">
        <f t="shared" si="1336"/>
        <v>10442.444504050714</v>
      </c>
      <c r="AA4947" s="7" t="str">
        <f t="shared" si="1335"/>
        <v/>
      </c>
      <c r="AB4947" s="7" t="str">
        <f t="shared" si="1335"/>
        <v/>
      </c>
      <c r="AC4947" s="7" t="str">
        <f t="shared" si="1335"/>
        <v/>
      </c>
      <c r="AD4947" s="7" t="str">
        <f t="shared" si="1335"/>
        <v/>
      </c>
      <c r="AE4947" s="7" t="str">
        <f t="shared" si="1335"/>
        <v/>
      </c>
      <c r="AF4947" s="7" t="str">
        <f t="shared" si="1335"/>
        <v/>
      </c>
      <c r="AG4947" s="7" t="str">
        <f t="shared" si="1331"/>
        <v/>
      </c>
      <c r="AH4947" s="7" t="str">
        <f t="shared" si="1331"/>
        <v/>
      </c>
      <c r="AI4947" s="7">
        <f t="shared" si="1331"/>
        <v>3404.893426962813</v>
      </c>
      <c r="AJ4947" s="69">
        <f t="shared" si="1330"/>
        <v>53212.8081073992</v>
      </c>
      <c r="AK4947" s="11">
        <f t="shared" si="1323"/>
        <v>10.882054400251647</v>
      </c>
    </row>
    <row r="4948" spans="1:37">
      <c r="A4948" s="8">
        <v>4945</v>
      </c>
      <c r="B4948" s="8"/>
      <c r="C4948">
        <f>②MSY管理基準値計算!C4948</f>
        <v>-0.123084751789014</v>
      </c>
      <c r="D4948" s="69">
        <f t="shared" si="1324"/>
        <v>6940</v>
      </c>
      <c r="E4948" s="5">
        <f>IF(①再生産関数フィット!$B$2="HS",$W$2*(T4948+SQRT($W$3^2+(($W$4^2))/4)-SQRT((T4948-$W$3)^2+(($W$4^2))/4)),IF(①再生産関数フィット!$B$2="BH",$W$2*T4948/(1+$W$3*T4948),$W$2*T4948*EXP(-$W$3*T4948)))</f>
        <v>1383.662307619685</v>
      </c>
      <c r="F4948" s="5">
        <f t="shared" ca="1" si="1325"/>
        <v>44399.267493118386</v>
      </c>
      <c r="G4948" s="76">
        <f t="shared" ref="G4948:G5011" si="1337">IF($W$6="対数",EXP(LN(E4948)+C4948),IF(E4948+C4948&lt;0,0.01,E4948+C4948))</f>
        <v>1223.4186085734002</v>
      </c>
      <c r="H4948" s="77">
        <f t="shared" si="1334"/>
        <v>381.08675507884209</v>
      </c>
      <c r="I4948" s="77">
        <f t="shared" si="1334"/>
        <v>98.920804790847114</v>
      </c>
      <c r="J4948" s="77" t="str">
        <f t="shared" si="1334"/>
        <v/>
      </c>
      <c r="K4948" s="77" t="str">
        <f t="shared" si="1334"/>
        <v/>
      </c>
      <c r="L4948" s="77" t="str">
        <f t="shared" si="1334"/>
        <v/>
      </c>
      <c r="M4948" s="77" t="str">
        <f t="shared" si="1334"/>
        <v/>
      </c>
      <c r="N4948" s="77" t="str">
        <f t="shared" si="1334"/>
        <v/>
      </c>
      <c r="O4948" s="77" t="str">
        <f t="shared" si="1334"/>
        <v/>
      </c>
      <c r="P4948" s="77" t="str">
        <f t="shared" si="1334"/>
        <v/>
      </c>
      <c r="Q4948" s="77" t="str">
        <f t="shared" si="1334"/>
        <v/>
      </c>
      <c r="R4948" s="98">
        <f t="shared" si="1328"/>
        <v>17.231127434728066</v>
      </c>
      <c r="S4948" s="74">
        <f t="shared" ref="S4948:S5011" si="1338">SUMPRODUCT(G4948:R4948,G$3:R$3)</f>
        <v>116345.03337791172</v>
      </c>
      <c r="T4948" s="72">
        <f t="shared" ref="T4948:T5011" si="1339">SUMPRODUCT(H4948:R4948,H$3:R$3,H$5:R$5)</f>
        <v>48353.951281033602</v>
      </c>
      <c r="U4948" s="7">
        <f t="shared" si="1327"/>
        <v>11.664315480908382</v>
      </c>
      <c r="V4948" s="7">
        <f t="shared" si="1327"/>
        <v>10.786303220004257</v>
      </c>
      <c r="W4948" s="69">
        <f t="shared" ref="W4948:W5011" si="1340">D4948</f>
        <v>6940</v>
      </c>
      <c r="X4948" s="64">
        <f t="shared" si="1336"/>
        <v>15370.498698660484</v>
      </c>
      <c r="Y4948" s="7">
        <f t="shared" si="1336"/>
        <v>19972.785646403921</v>
      </c>
      <c r="Z4948" s="7">
        <f t="shared" si="1336"/>
        <v>12593.571166475371</v>
      </c>
      <c r="AA4948" s="7" t="str">
        <f t="shared" si="1335"/>
        <v/>
      </c>
      <c r="AB4948" s="7" t="str">
        <f t="shared" si="1335"/>
        <v/>
      </c>
      <c r="AC4948" s="7" t="str">
        <f t="shared" si="1335"/>
        <v/>
      </c>
      <c r="AD4948" s="7" t="str">
        <f t="shared" si="1335"/>
        <v/>
      </c>
      <c r="AE4948" s="7" t="str">
        <f t="shared" si="1335"/>
        <v/>
      </c>
      <c r="AF4948" s="7" t="str">
        <f t="shared" si="1335"/>
        <v/>
      </c>
      <c r="AG4948" s="7" t="str">
        <f t="shared" si="1331"/>
        <v/>
      </c>
      <c r="AH4948" s="7" t="str">
        <f t="shared" si="1331"/>
        <v/>
      </c>
      <c r="AI4948" s="7">
        <f t="shared" si="1331"/>
        <v>3624.3548754210506</v>
      </c>
      <c r="AJ4948" s="69">
        <f t="shared" si="1330"/>
        <v>51561.210386960825</v>
      </c>
      <c r="AK4948" s="11">
        <f t="shared" ref="AK4948:AK5011" si="1341">LN(AJ4948)</f>
        <v>10.850524932087142</v>
      </c>
    </row>
    <row r="4949" spans="1:37">
      <c r="A4949" s="8">
        <v>4946</v>
      </c>
      <c r="B4949" s="8"/>
      <c r="C4949">
        <f>②MSY管理基準値計算!C4949</f>
        <v>8.5955475060559228E-2</v>
      </c>
      <c r="D4949" s="69">
        <f t="shared" ref="D4949:D5012" si="1342">D4948+1</f>
        <v>6941</v>
      </c>
      <c r="E4949" s="5">
        <f>IF(①再生産関数フィット!$B$2="HS",$W$2*(T4949+SQRT($W$3^2+(($W$4^2))/4)-SQRT((T4949-$W$3)^2+(($W$4^2))/4)),IF(①再生産関数フィット!$B$2="BH",$W$2*T4949/(1+$W$3*T4949),$W$2*T4949*EXP(-$W$3*T4949)))</f>
        <v>1352.6176873683698</v>
      </c>
      <c r="F4949" s="5">
        <f t="shared" ref="F4949:F5012" ca="1" si="1343">INDIRECT("T"&amp;A4949-$G$16)</f>
        <v>44440.287572384572</v>
      </c>
      <c r="G4949" s="76">
        <f t="shared" si="1337"/>
        <v>1474.0256831060954</v>
      </c>
      <c r="H4949" s="77">
        <f t="shared" ref="H4949:Q4964" si="1344">IF(H$2&lt;&gt;"",G4948*EXP(-G$4-G$6*$S$6),"")</f>
        <v>442.77698519486665</v>
      </c>
      <c r="I4949" s="77">
        <f t="shared" si="1344"/>
        <v>75.592589950349961</v>
      </c>
      <c r="J4949" s="77" t="str">
        <f t="shared" si="1344"/>
        <v/>
      </c>
      <c r="K4949" s="77" t="str">
        <f t="shared" si="1344"/>
        <v/>
      </c>
      <c r="L4949" s="77" t="str">
        <f t="shared" si="1344"/>
        <v/>
      </c>
      <c r="M4949" s="77" t="str">
        <f t="shared" si="1344"/>
        <v/>
      </c>
      <c r="N4949" s="77" t="str">
        <f t="shared" si="1344"/>
        <v/>
      </c>
      <c r="O4949" s="77" t="str">
        <f t="shared" si="1344"/>
        <v/>
      </c>
      <c r="P4949" s="77" t="str">
        <f t="shared" si="1344"/>
        <v/>
      </c>
      <c r="Q4949" s="77" t="str">
        <f t="shared" si="1344"/>
        <v/>
      </c>
      <c r="R4949" s="98">
        <f t="shared" si="1328"/>
        <v>20.378710731863094</v>
      </c>
      <c r="S4949" s="74">
        <f t="shared" si="1338"/>
        <v>128368.93161041893</v>
      </c>
      <c r="T4949" s="72">
        <f t="shared" si="1339"/>
        <v>47269.055026431801</v>
      </c>
      <c r="U4949" s="7">
        <f t="shared" ref="U4949:V5012" si="1345">LN(S4949)</f>
        <v>11.762663675308644</v>
      </c>
      <c r="V4949" s="7">
        <f t="shared" si="1345"/>
        <v>10.763611132608652</v>
      </c>
      <c r="W4949" s="69">
        <f t="shared" si="1340"/>
        <v>6941</v>
      </c>
      <c r="X4949" s="64">
        <f t="shared" si="1336"/>
        <v>18519.01686405898</v>
      </c>
      <c r="Y4949" s="7">
        <f t="shared" si="1336"/>
        <v>23205.975270981082</v>
      </c>
      <c r="Z4949" s="7">
        <f t="shared" si="1336"/>
        <v>9623.6647408069584</v>
      </c>
      <c r="AA4949" s="7" t="str">
        <f t="shared" si="1335"/>
        <v/>
      </c>
      <c r="AB4949" s="7" t="str">
        <f t="shared" si="1335"/>
        <v/>
      </c>
      <c r="AC4949" s="7" t="str">
        <f t="shared" si="1335"/>
        <v/>
      </c>
      <c r="AD4949" s="7" t="str">
        <f t="shared" si="1335"/>
        <v/>
      </c>
      <c r="AE4949" s="7" t="str">
        <f t="shared" si="1335"/>
        <v/>
      </c>
      <c r="AF4949" s="7" t="str">
        <f t="shared" si="1335"/>
        <v/>
      </c>
      <c r="AG4949" s="7" t="str">
        <f t="shared" si="1331"/>
        <v/>
      </c>
      <c r="AH4949" s="7" t="str">
        <f t="shared" si="1331"/>
        <v/>
      </c>
      <c r="AI4949" s="7">
        <f t="shared" si="1331"/>
        <v>4286.4101536945609</v>
      </c>
      <c r="AJ4949" s="69">
        <f t="shared" si="1330"/>
        <v>55635.067029541584</v>
      </c>
      <c r="AK4949" s="11">
        <f t="shared" si="1341"/>
        <v>10.926568983399948</v>
      </c>
    </row>
    <row r="4950" spans="1:37">
      <c r="A4950" s="8">
        <v>4947</v>
      </c>
      <c r="B4950" s="8"/>
      <c r="C4950">
        <f>②MSY管理基準値計算!C4950</f>
        <v>-4.4456116834897585E-2</v>
      </c>
      <c r="D4950" s="69">
        <f t="shared" si="1342"/>
        <v>6942</v>
      </c>
      <c r="E4950" s="5">
        <f>IF(①再生産関数フィット!$B$2="HS",$W$2*(T4950+SQRT($W$3^2+(($W$4^2))/4)-SQRT((T4950-$W$3)^2+(($W$4^2))/4)),IF(①再生産関数フィット!$B$2="BH",$W$2*T4950/(1+$W$3*T4950),$W$2*T4950*EXP(-$W$3*T4950)))</f>
        <v>1486.1767038516546</v>
      </c>
      <c r="F4950" s="5">
        <f t="shared" ca="1" si="1343"/>
        <v>49951.456461721806</v>
      </c>
      <c r="G4950" s="76">
        <f t="shared" si="1337"/>
        <v>1421.5541355877585</v>
      </c>
      <c r="H4950" s="77">
        <f t="shared" si="1344"/>
        <v>533.47614912166307</v>
      </c>
      <c r="I4950" s="77">
        <f t="shared" si="1344"/>
        <v>87.829499806056148</v>
      </c>
      <c r="J4950" s="77" t="str">
        <f t="shared" si="1344"/>
        <v/>
      </c>
      <c r="K4950" s="77" t="str">
        <f t="shared" si="1344"/>
        <v/>
      </c>
      <c r="L4950" s="77" t="str">
        <f t="shared" si="1344"/>
        <v/>
      </c>
      <c r="M4950" s="77" t="str">
        <f t="shared" si="1344"/>
        <v/>
      </c>
      <c r="N4950" s="77" t="str">
        <f t="shared" si="1344"/>
        <v/>
      </c>
      <c r="O4950" s="77" t="str">
        <f t="shared" si="1344"/>
        <v/>
      </c>
      <c r="P4950" s="77" t="str">
        <f t="shared" si="1344"/>
        <v/>
      </c>
      <c r="Q4950" s="77" t="str">
        <f t="shared" si="1344"/>
        <v/>
      </c>
      <c r="R4950" s="98">
        <f t="shared" ref="R4950:R4977" si="1346">INDEX(G4949:Q4949,MATCH(MAX(G4949:Q4949)+1,G4949:Q4949,1))*EXP(-INDEX(G$4:Q$4,MATCH(MAX(G$4:Q$4)+1,G$4:Q$4,1))-INDEX(G$6:Q$6,MATCH(MAX(G$6:Q$6)+1,G$6:Q$6,1))*$S$6)+R4949*EXP(-R$4-R$6*$S$6)</f>
        <v>16.838044255391551</v>
      </c>
      <c r="S4950" s="74">
        <f t="shared" si="1338"/>
        <v>136809.02210811834</v>
      </c>
      <c r="T4950" s="72">
        <f t="shared" si="1339"/>
        <v>53273.049228524862</v>
      </c>
      <c r="U4950" s="7">
        <f t="shared" si="1345"/>
        <v>11.826341233078647</v>
      </c>
      <c r="V4950" s="7">
        <f t="shared" si="1345"/>
        <v>10.88318583928138</v>
      </c>
      <c r="W4950" s="69">
        <f t="shared" si="1340"/>
        <v>6942</v>
      </c>
      <c r="X4950" s="64">
        <f t="shared" si="1336"/>
        <v>17859.787188136561</v>
      </c>
      <c r="Y4950" s="7">
        <f t="shared" si="1336"/>
        <v>27959.525309851299</v>
      </c>
      <c r="Z4950" s="7">
        <f t="shared" si="1336"/>
        <v>11181.541220394989</v>
      </c>
      <c r="AA4950" s="7" t="str">
        <f t="shared" si="1335"/>
        <v/>
      </c>
      <c r="AB4950" s="7" t="str">
        <f t="shared" si="1335"/>
        <v/>
      </c>
      <c r="AC4950" s="7" t="str">
        <f t="shared" si="1335"/>
        <v/>
      </c>
      <c r="AD4950" s="7" t="str">
        <f t="shared" si="1335"/>
        <v/>
      </c>
      <c r="AE4950" s="7" t="str">
        <f t="shared" si="1335"/>
        <v/>
      </c>
      <c r="AF4950" s="7" t="str">
        <f t="shared" si="1335"/>
        <v/>
      </c>
      <c r="AG4950" s="7" t="str">
        <f t="shared" si="1331"/>
        <v/>
      </c>
      <c r="AH4950" s="7" t="str">
        <f t="shared" si="1331"/>
        <v/>
      </c>
      <c r="AI4950" s="7">
        <f t="shared" si="1331"/>
        <v>3541.6746826785266</v>
      </c>
      <c r="AJ4950" s="69">
        <f t="shared" si="1330"/>
        <v>60542.528401061376</v>
      </c>
      <c r="AK4950" s="11">
        <f t="shared" si="1341"/>
        <v>11.011101345844038</v>
      </c>
    </row>
    <row r="4951" spans="1:37">
      <c r="A4951" s="8">
        <v>4948</v>
      </c>
      <c r="B4951" s="8"/>
      <c r="C4951">
        <f>②MSY管理基準値計算!C4951</f>
        <v>-3.9291822035309037E-2</v>
      </c>
      <c r="D4951" s="69">
        <f t="shared" si="1342"/>
        <v>6943</v>
      </c>
      <c r="E4951" s="5">
        <f>IF(①再生産関数フィット!$B$2="HS",$W$2*(T4951+SQRT($W$3^2+(($W$4^2))/4)-SQRT((T4951-$W$3)^2+(($W$4^2))/4)),IF(①再生産関数フィット!$B$2="BH",$W$2*T4951/(1+$W$3*T4951),$W$2*T4951*EXP(-$W$3*T4951)))</f>
        <v>1486.1767038516546</v>
      </c>
      <c r="F4951" s="5">
        <f t="shared" ca="1" si="1343"/>
        <v>48353.951281033602</v>
      </c>
      <c r="G4951" s="76">
        <f t="shared" si="1337"/>
        <v>1428.9144492741018</v>
      </c>
      <c r="H4951" s="77">
        <f t="shared" si="1344"/>
        <v>514.48576148503059</v>
      </c>
      <c r="I4951" s="77">
        <f t="shared" si="1344"/>
        <v>105.82063861154792</v>
      </c>
      <c r="J4951" s="77" t="str">
        <f t="shared" si="1344"/>
        <v/>
      </c>
      <c r="K4951" s="77" t="str">
        <f t="shared" si="1344"/>
        <v/>
      </c>
      <c r="L4951" s="77" t="str">
        <f t="shared" si="1344"/>
        <v/>
      </c>
      <c r="M4951" s="77" t="str">
        <f t="shared" si="1344"/>
        <v/>
      </c>
      <c r="N4951" s="77" t="str">
        <f t="shared" si="1344"/>
        <v/>
      </c>
      <c r="O4951" s="77" t="str">
        <f t="shared" si="1344"/>
        <v/>
      </c>
      <c r="P4951" s="77" t="str">
        <f t="shared" si="1344"/>
        <v/>
      </c>
      <c r="Q4951" s="77" t="str">
        <f t="shared" si="1344"/>
        <v/>
      </c>
      <c r="R4951" s="98">
        <f t="shared" si="1346"/>
        <v>18.363789242010736</v>
      </c>
      <c r="S4951" s="74">
        <f t="shared" si="1338"/>
        <v>139922.14091208723</v>
      </c>
      <c r="T4951" s="72">
        <f t="shared" si="1339"/>
        <v>57041.274866871623</v>
      </c>
      <c r="U4951" s="7">
        <f t="shared" si="1345"/>
        <v>11.848841410548033</v>
      </c>
      <c r="V4951" s="7">
        <f t="shared" si="1345"/>
        <v>10.951530405239387</v>
      </c>
      <c r="W4951" s="69">
        <f t="shared" si="1340"/>
        <v>6943</v>
      </c>
      <c r="X4951" s="64">
        <f t="shared" si="1336"/>
        <v>17952.258964472865</v>
      </c>
      <c r="Y4951" s="7">
        <f t="shared" si="1336"/>
        <v>26964.237658014365</v>
      </c>
      <c r="Z4951" s="7">
        <f t="shared" si="1336"/>
        <v>13471.986464870612</v>
      </c>
      <c r="AA4951" s="7" t="str">
        <f t="shared" si="1335"/>
        <v/>
      </c>
      <c r="AB4951" s="7" t="str">
        <f t="shared" si="1335"/>
        <v/>
      </c>
      <c r="AC4951" s="7" t="str">
        <f t="shared" si="1335"/>
        <v/>
      </c>
      <c r="AD4951" s="7" t="str">
        <f t="shared" si="1335"/>
        <v/>
      </c>
      <c r="AE4951" s="7" t="str">
        <f t="shared" si="1335"/>
        <v/>
      </c>
      <c r="AF4951" s="7" t="str">
        <f t="shared" si="1335"/>
        <v/>
      </c>
      <c r="AG4951" s="7" t="str">
        <f t="shared" si="1331"/>
        <v/>
      </c>
      <c r="AH4951" s="7" t="str">
        <f t="shared" si="1331"/>
        <v/>
      </c>
      <c r="AI4951" s="7">
        <f t="shared" si="1331"/>
        <v>3862.5962997839451</v>
      </c>
      <c r="AJ4951" s="69">
        <f t="shared" si="1330"/>
        <v>62251.079387141792</v>
      </c>
      <c r="AK4951" s="11">
        <f t="shared" si="1341"/>
        <v>11.038931153729104</v>
      </c>
    </row>
    <row r="4952" spans="1:37">
      <c r="A4952" s="8">
        <v>4949</v>
      </c>
      <c r="B4952" s="8"/>
      <c r="C4952">
        <f>②MSY管理基準値計算!C4952</f>
        <v>0.47917232952117289</v>
      </c>
      <c r="D4952" s="69">
        <f t="shared" si="1342"/>
        <v>6944</v>
      </c>
      <c r="E4952" s="5">
        <f>IF(①再生産関数フィット!$B$2="HS",$W$2*(T4952+SQRT($W$3^2+(($W$4^2))/4)-SQRT((T4952-$W$3)^2+(($W$4^2))/4)),IF(①再生産関数フィット!$B$2="BH",$W$2*T4952/(1+$W$3*T4952),$W$2*T4952*EXP(-$W$3*T4952)))</f>
        <v>1486.1767038516546</v>
      </c>
      <c r="F4952" s="5">
        <f t="shared" ca="1" si="1343"/>
        <v>47269.055026431801</v>
      </c>
      <c r="G4952" s="76">
        <f t="shared" si="1337"/>
        <v>2399.7850747688412</v>
      </c>
      <c r="H4952" s="77">
        <f t="shared" si="1344"/>
        <v>517.14959010533232</v>
      </c>
      <c r="I4952" s="77">
        <f t="shared" si="1344"/>
        <v>102.05369429642167</v>
      </c>
      <c r="J4952" s="77" t="str">
        <f t="shared" si="1344"/>
        <v/>
      </c>
      <c r="K4952" s="77" t="str">
        <f t="shared" si="1344"/>
        <v/>
      </c>
      <c r="L4952" s="77" t="str">
        <f t="shared" si="1344"/>
        <v/>
      </c>
      <c r="M4952" s="77" t="str">
        <f t="shared" si="1344"/>
        <v/>
      </c>
      <c r="N4952" s="77" t="str">
        <f t="shared" si="1344"/>
        <v/>
      </c>
      <c r="O4952" s="77" t="str">
        <f t="shared" si="1344"/>
        <v/>
      </c>
      <c r="P4952" s="77" t="str">
        <f t="shared" si="1344"/>
        <v/>
      </c>
      <c r="Q4952" s="77" t="str">
        <f t="shared" si="1344"/>
        <v/>
      </c>
      <c r="R4952" s="98">
        <f t="shared" si="1346"/>
        <v>21.788002008565485</v>
      </c>
      <c r="S4952" s="74">
        <f t="shared" si="1338"/>
        <v>179458.15245271876</v>
      </c>
      <c r="T4952" s="72">
        <f t="shared" si="1339"/>
        <v>57609.269956698481</v>
      </c>
      <c r="U4952" s="7">
        <f t="shared" si="1345"/>
        <v>12.097697325762383</v>
      </c>
      <c r="V4952" s="7">
        <f t="shared" si="1345"/>
        <v>10.961438770483291</v>
      </c>
      <c r="W4952" s="69">
        <f t="shared" si="1340"/>
        <v>6944</v>
      </c>
      <c r="X4952" s="64">
        <f t="shared" si="1336"/>
        <v>30149.854767871399</v>
      </c>
      <c r="Y4952" s="7">
        <f t="shared" si="1336"/>
        <v>27103.849117407735</v>
      </c>
      <c r="Z4952" s="7">
        <f t="shared" si="1336"/>
        <v>12992.418173720986</v>
      </c>
      <c r="AA4952" s="7" t="str">
        <f t="shared" si="1335"/>
        <v/>
      </c>
      <c r="AB4952" s="7" t="str">
        <f t="shared" si="1335"/>
        <v/>
      </c>
      <c r="AC4952" s="7" t="str">
        <f t="shared" si="1335"/>
        <v/>
      </c>
      <c r="AD4952" s="7" t="str">
        <f t="shared" si="1335"/>
        <v/>
      </c>
      <c r="AE4952" s="7" t="str">
        <f t="shared" si="1335"/>
        <v/>
      </c>
      <c r="AF4952" s="7" t="str">
        <f t="shared" si="1335"/>
        <v/>
      </c>
      <c r="AG4952" s="7" t="str">
        <f t="shared" si="1331"/>
        <v/>
      </c>
      <c r="AH4952" s="7" t="str">
        <f t="shared" si="1331"/>
        <v/>
      </c>
      <c r="AI4952" s="7">
        <f t="shared" si="1331"/>
        <v>4582.837170960438</v>
      </c>
      <c r="AJ4952" s="69">
        <f t="shared" si="1330"/>
        <v>74828.959229960557</v>
      </c>
      <c r="AK4952" s="11">
        <f t="shared" si="1341"/>
        <v>11.22296024451798</v>
      </c>
    </row>
    <row r="4953" spans="1:37">
      <c r="A4953" s="8">
        <v>4950</v>
      </c>
      <c r="B4953" s="8"/>
      <c r="C4953">
        <f>②MSY管理基準値計算!C4953</f>
        <v>0.11529488996297194</v>
      </c>
      <c r="D4953" s="69">
        <f t="shared" si="1342"/>
        <v>6945</v>
      </c>
      <c r="E4953" s="5">
        <f>IF(①再生産関数フィット!$B$2="HS",$W$2*(T4953+SQRT($W$3^2+(($W$4^2))/4)-SQRT((T4953-$W$3)^2+(($W$4^2))/4)),IF(①再生産関数フィット!$B$2="BH",$W$2*T4953/(1+$W$3*T4953),$W$2*T4953*EXP(-$W$3*T4953)))</f>
        <v>1486.1767038516546</v>
      </c>
      <c r="F4953" s="5">
        <f t="shared" ca="1" si="1343"/>
        <v>53273.049228524862</v>
      </c>
      <c r="G4953" s="76">
        <f t="shared" si="1337"/>
        <v>1667.7939107653524</v>
      </c>
      <c r="H4953" s="77">
        <f t="shared" si="1344"/>
        <v>868.52496200039218</v>
      </c>
      <c r="I4953" s="77">
        <f t="shared" si="1344"/>
        <v>102.58209288784167</v>
      </c>
      <c r="J4953" s="77" t="str">
        <f t="shared" si="1344"/>
        <v/>
      </c>
      <c r="K4953" s="77" t="str">
        <f t="shared" si="1344"/>
        <v/>
      </c>
      <c r="L4953" s="77" t="str">
        <f t="shared" si="1344"/>
        <v/>
      </c>
      <c r="M4953" s="77" t="str">
        <f t="shared" si="1344"/>
        <v/>
      </c>
      <c r="N4953" s="77" t="str">
        <f t="shared" si="1344"/>
        <v/>
      </c>
      <c r="O4953" s="77" t="str">
        <f t="shared" si="1344"/>
        <v/>
      </c>
      <c r="P4953" s="77" t="str">
        <f t="shared" si="1344"/>
        <v/>
      </c>
      <c r="Q4953" s="77" t="str">
        <f t="shared" si="1344"/>
        <v/>
      </c>
      <c r="R4953" s="98">
        <f t="shared" si="1346"/>
        <v>21.727870188515709</v>
      </c>
      <c r="S4953" s="74">
        <f t="shared" si="1338"/>
        <v>185414.72466649287</v>
      </c>
      <c r="T4953" s="72">
        <f t="shared" si="1339"/>
        <v>75276.72013585917</v>
      </c>
      <c r="U4953" s="7">
        <f t="shared" si="1345"/>
        <v>12.130350350030826</v>
      </c>
      <c r="V4953" s="7">
        <f t="shared" si="1345"/>
        <v>11.228926204445328</v>
      </c>
      <c r="W4953" s="69">
        <f t="shared" si="1340"/>
        <v>6945</v>
      </c>
      <c r="X4953" s="64">
        <f t="shared" si="1336"/>
        <v>20953.436506041784</v>
      </c>
      <c r="Y4953" s="7">
        <f t="shared" si="1336"/>
        <v>45519.458924769227</v>
      </c>
      <c r="Z4953" s="7">
        <f t="shared" si="1336"/>
        <v>13059.688403470764</v>
      </c>
      <c r="AA4953" s="7" t="str">
        <f t="shared" si="1335"/>
        <v/>
      </c>
      <c r="AB4953" s="7" t="str">
        <f t="shared" si="1335"/>
        <v/>
      </c>
      <c r="AC4953" s="7" t="str">
        <f t="shared" si="1335"/>
        <v/>
      </c>
      <c r="AD4953" s="7" t="str">
        <f t="shared" si="1335"/>
        <v/>
      </c>
      <c r="AE4953" s="7" t="str">
        <f t="shared" si="1335"/>
        <v/>
      </c>
      <c r="AF4953" s="7" t="str">
        <f t="shared" si="1335"/>
        <v/>
      </c>
      <c r="AG4953" s="7" t="str">
        <f t="shared" si="1331"/>
        <v/>
      </c>
      <c r="AH4953" s="7" t="str">
        <f t="shared" si="1331"/>
        <v/>
      </c>
      <c r="AI4953" s="7">
        <f t="shared" si="1331"/>
        <v>4570.1891851573673</v>
      </c>
      <c r="AJ4953" s="69">
        <f t="shared" si="1330"/>
        <v>84102.773019439133</v>
      </c>
      <c r="AK4953" s="11">
        <f t="shared" si="1341"/>
        <v>11.339794818300193</v>
      </c>
    </row>
    <row r="4954" spans="1:37">
      <c r="A4954" s="8">
        <v>4951</v>
      </c>
      <c r="B4954" s="8"/>
      <c r="C4954">
        <f>②MSY管理基準値計算!C4954</f>
        <v>-0.11768484959673185</v>
      </c>
      <c r="D4954" s="69">
        <f t="shared" si="1342"/>
        <v>6946</v>
      </c>
      <c r="E4954" s="5">
        <f>IF(①再生産関数フィット!$B$2="HS",$W$2*(T4954+SQRT($W$3^2+(($W$4^2))/4)-SQRT((T4954-$W$3)^2+(($W$4^2))/4)),IF(①再生産関数フィット!$B$2="BH",$W$2*T4954/(1+$W$3*T4954),$W$2*T4954*EXP(-$W$3*T4954)))</f>
        <v>1486.1767038516546</v>
      </c>
      <c r="F4954" s="5">
        <f t="shared" ca="1" si="1343"/>
        <v>57041.274866871623</v>
      </c>
      <c r="G4954" s="76">
        <f t="shared" si="1337"/>
        <v>1321.1756736445607</v>
      </c>
      <c r="H4954" s="77">
        <f t="shared" si="1344"/>
        <v>603.60432198766455</v>
      </c>
      <c r="I4954" s="77">
        <f t="shared" si="1344"/>
        <v>172.28111562301851</v>
      </c>
      <c r="J4954" s="77" t="str">
        <f t="shared" si="1344"/>
        <v/>
      </c>
      <c r="K4954" s="77" t="str">
        <f t="shared" si="1344"/>
        <v/>
      </c>
      <c r="L4954" s="77" t="str">
        <f t="shared" si="1344"/>
        <v/>
      </c>
      <c r="M4954" s="77" t="str">
        <f t="shared" si="1344"/>
        <v/>
      </c>
      <c r="N4954" s="77" t="str">
        <f t="shared" si="1344"/>
        <v/>
      </c>
      <c r="O4954" s="77" t="str">
        <f t="shared" si="1344"/>
        <v/>
      </c>
      <c r="P4954" s="77" t="str">
        <f t="shared" si="1344"/>
        <v/>
      </c>
      <c r="Q4954" s="77" t="str">
        <f t="shared" si="1344"/>
        <v/>
      </c>
      <c r="R4954" s="98">
        <f t="shared" si="1346"/>
        <v>21.810027005851857</v>
      </c>
      <c r="S4954" s="74">
        <f t="shared" si="1338"/>
        <v>161119.92600006683</v>
      </c>
      <c r="T4954" s="72">
        <f t="shared" si="1339"/>
        <v>78092.682954901189</v>
      </c>
      <c r="U4954" s="7">
        <f t="shared" si="1345"/>
        <v>11.989904248667694</v>
      </c>
      <c r="V4954" s="7">
        <f t="shared" si="1345"/>
        <v>11.265651643281293</v>
      </c>
      <c r="W4954" s="69">
        <f t="shared" si="1340"/>
        <v>6946</v>
      </c>
      <c r="X4954" s="64">
        <f t="shared" si="1336"/>
        <v>16598.675898951115</v>
      </c>
      <c r="Y4954" s="7">
        <f t="shared" si="1336"/>
        <v>31634.948151919976</v>
      </c>
      <c r="Z4954" s="7">
        <f t="shared" si="1336"/>
        <v>21933.045276224912</v>
      </c>
      <c r="AA4954" s="7" t="str">
        <f t="shared" si="1335"/>
        <v/>
      </c>
      <c r="AB4954" s="7" t="str">
        <f t="shared" si="1335"/>
        <v/>
      </c>
      <c r="AC4954" s="7" t="str">
        <f t="shared" si="1335"/>
        <v/>
      </c>
      <c r="AD4954" s="7" t="str">
        <f t="shared" si="1335"/>
        <v/>
      </c>
      <c r="AE4954" s="7" t="str">
        <f t="shared" si="1335"/>
        <v/>
      </c>
      <c r="AF4954" s="7" t="str">
        <f t="shared" si="1335"/>
        <v/>
      </c>
      <c r="AG4954" s="7" t="str">
        <f t="shared" si="1331"/>
        <v/>
      </c>
      <c r="AH4954" s="7" t="str">
        <f t="shared" si="1331"/>
        <v/>
      </c>
      <c r="AI4954" s="7">
        <f t="shared" si="1331"/>
        <v>4587.4698571615227</v>
      </c>
      <c r="AJ4954" s="69">
        <f t="shared" si="1330"/>
        <v>74754.13918425751</v>
      </c>
      <c r="AK4954" s="11">
        <f t="shared" si="1341"/>
        <v>11.221959863422308</v>
      </c>
    </row>
    <row r="4955" spans="1:37">
      <c r="A4955" s="8">
        <v>4952</v>
      </c>
      <c r="B4955" s="8"/>
      <c r="C4955">
        <f>②MSY管理基準値計算!C4955</f>
        <v>0.30361379596687821</v>
      </c>
      <c r="D4955" s="69">
        <f t="shared" si="1342"/>
        <v>6947</v>
      </c>
      <c r="E4955" s="5">
        <f>IF(①再生産関数フィット!$B$2="HS",$W$2*(T4955+SQRT($W$3^2+(($W$4^2))/4)-SQRT((T4955-$W$3)^2+(($W$4^2))/4)),IF(①再生産関数フィット!$B$2="BH",$W$2*T4955/(1+$W$3*T4955),$W$2*T4955*EXP(-$W$3*T4955)))</f>
        <v>1486.1767038516546</v>
      </c>
      <c r="F4955" s="5">
        <f t="shared" ca="1" si="1343"/>
        <v>57609.269956698481</v>
      </c>
      <c r="G4955" s="76">
        <f t="shared" si="1337"/>
        <v>2013.3915684958988</v>
      </c>
      <c r="H4955" s="77">
        <f t="shared" si="1344"/>
        <v>478.15700823062866</v>
      </c>
      <c r="I4955" s="77">
        <f t="shared" si="1344"/>
        <v>119.73130368918926</v>
      </c>
      <c r="J4955" s="77" t="str">
        <f t="shared" si="1344"/>
        <v/>
      </c>
      <c r="K4955" s="77" t="str">
        <f t="shared" si="1344"/>
        <v/>
      </c>
      <c r="L4955" s="77" t="str">
        <f t="shared" si="1344"/>
        <v/>
      </c>
      <c r="M4955" s="77" t="str">
        <f t="shared" si="1344"/>
        <v/>
      </c>
      <c r="N4955" s="77" t="str">
        <f t="shared" si="1344"/>
        <v/>
      </c>
      <c r="O4955" s="77" t="str">
        <f t="shared" si="1344"/>
        <v/>
      </c>
      <c r="P4955" s="77" t="str">
        <f t="shared" si="1344"/>
        <v/>
      </c>
      <c r="Q4955" s="77" t="str">
        <f t="shared" si="1344"/>
        <v/>
      </c>
      <c r="R4955" s="98">
        <f t="shared" si="1346"/>
        <v>34.053047379091453</v>
      </c>
      <c r="S4955" s="74">
        <f t="shared" si="1338"/>
        <v>168829.72141546709</v>
      </c>
      <c r="T4955" s="72">
        <f t="shared" si="1339"/>
        <v>64386.208264099711</v>
      </c>
      <c r="U4955" s="7">
        <f t="shared" si="1345"/>
        <v>12.036645920380836</v>
      </c>
      <c r="V4955" s="7">
        <f t="shared" si="1345"/>
        <v>11.07265473176772</v>
      </c>
      <c r="W4955" s="69">
        <f t="shared" si="1340"/>
        <v>6947</v>
      </c>
      <c r="X4955" s="64">
        <f t="shared" si="1336"/>
        <v>25295.374998052859</v>
      </c>
      <c r="Y4955" s="7">
        <f t="shared" si="1336"/>
        <v>25060.24495325307</v>
      </c>
      <c r="Z4955" s="7">
        <f t="shared" si="1336"/>
        <v>15242.94810432231</v>
      </c>
      <c r="AA4955" s="7" t="str">
        <f t="shared" si="1335"/>
        <v/>
      </c>
      <c r="AB4955" s="7" t="str">
        <f t="shared" si="1335"/>
        <v/>
      </c>
      <c r="AC4955" s="7" t="str">
        <f t="shared" si="1335"/>
        <v/>
      </c>
      <c r="AD4955" s="7" t="str">
        <f t="shared" si="1335"/>
        <v/>
      </c>
      <c r="AE4955" s="7" t="str">
        <f t="shared" si="1335"/>
        <v/>
      </c>
      <c r="AF4955" s="7" t="str">
        <f t="shared" si="1335"/>
        <v/>
      </c>
      <c r="AG4955" s="7" t="str">
        <f t="shared" si="1331"/>
        <v/>
      </c>
      <c r="AH4955" s="7" t="str">
        <f t="shared" si="1331"/>
        <v/>
      </c>
      <c r="AI4955" s="7">
        <f t="shared" si="1331"/>
        <v>7162.638008387632</v>
      </c>
      <c r="AJ4955" s="69">
        <f t="shared" si="1330"/>
        <v>72761.20606401586</v>
      </c>
      <c r="AK4955" s="11">
        <f t="shared" si="1341"/>
        <v>11.194938208415733</v>
      </c>
    </row>
    <row r="4956" spans="1:37">
      <c r="A4956" s="8">
        <v>4953</v>
      </c>
      <c r="B4956" s="8"/>
      <c r="C4956">
        <f>②MSY管理基準値計算!C4956</f>
        <v>-0.30979321933742171</v>
      </c>
      <c r="D4956" s="69">
        <f t="shared" si="1342"/>
        <v>6948</v>
      </c>
      <c r="E4956" s="5">
        <f>IF(①再生産関数フィット!$B$2="HS",$W$2*(T4956+SQRT($W$3^2+(($W$4^2))/4)-SQRT((T4956-$W$3)^2+(($W$4^2))/4)),IF(①再生産関数フィット!$B$2="BH",$W$2*T4956/(1+$W$3*T4956),$W$2*T4956*EXP(-$W$3*T4956)))</f>
        <v>1486.1767038516546</v>
      </c>
      <c r="F4956" s="5">
        <f t="shared" ca="1" si="1343"/>
        <v>75276.72013585917</v>
      </c>
      <c r="G4956" s="76">
        <f t="shared" si="1337"/>
        <v>1090.2572006506398</v>
      </c>
      <c r="H4956" s="77">
        <f t="shared" si="1344"/>
        <v>728.68226988546132</v>
      </c>
      <c r="I4956" s="77">
        <f t="shared" si="1344"/>
        <v>94.84750171279515</v>
      </c>
      <c r="J4956" s="77" t="str">
        <f t="shared" si="1344"/>
        <v/>
      </c>
      <c r="K4956" s="77" t="str">
        <f t="shared" si="1344"/>
        <v/>
      </c>
      <c r="L4956" s="77" t="str">
        <f t="shared" si="1344"/>
        <v/>
      </c>
      <c r="M4956" s="77" t="str">
        <f t="shared" si="1344"/>
        <v/>
      </c>
      <c r="N4956" s="77" t="str">
        <f t="shared" si="1344"/>
        <v/>
      </c>
      <c r="O4956" s="77" t="str">
        <f t="shared" si="1344"/>
        <v/>
      </c>
      <c r="P4956" s="77" t="str">
        <f t="shared" si="1344"/>
        <v/>
      </c>
      <c r="Q4956" s="77" t="str">
        <f t="shared" si="1344"/>
        <v/>
      </c>
      <c r="R4956" s="98">
        <f t="shared" si="1346"/>
        <v>26.9812713870439</v>
      </c>
      <c r="S4956" s="74">
        <f t="shared" si="1338"/>
        <v>148546.32353559131</v>
      </c>
      <c r="T4956" s="72">
        <f t="shared" si="1339"/>
        <v>68501.922015292628</v>
      </c>
      <c r="U4956" s="7">
        <f t="shared" si="1345"/>
        <v>11.908652131581404</v>
      </c>
      <c r="V4956" s="7">
        <f t="shared" si="1345"/>
        <v>11.134617082474092</v>
      </c>
      <c r="W4956" s="69">
        <f t="shared" si="1340"/>
        <v>6948</v>
      </c>
      <c r="X4956" s="64">
        <f t="shared" si="1336"/>
        <v>13697.516750498633</v>
      </c>
      <c r="Y4956" s="7">
        <f t="shared" si="1336"/>
        <v>38190.29285797762</v>
      </c>
      <c r="Z4956" s="7">
        <f t="shared" si="1336"/>
        <v>12075.000454232068</v>
      </c>
      <c r="AA4956" s="7" t="str">
        <f t="shared" si="1335"/>
        <v/>
      </c>
      <c r="AB4956" s="7" t="str">
        <f t="shared" si="1335"/>
        <v/>
      </c>
      <c r="AC4956" s="7" t="str">
        <f t="shared" si="1335"/>
        <v/>
      </c>
      <c r="AD4956" s="7" t="str">
        <f t="shared" si="1335"/>
        <v/>
      </c>
      <c r="AE4956" s="7" t="str">
        <f t="shared" si="1335"/>
        <v/>
      </c>
      <c r="AF4956" s="7" t="str">
        <f t="shared" si="1335"/>
        <v/>
      </c>
      <c r="AG4956" s="7" t="str">
        <f t="shared" si="1331"/>
        <v/>
      </c>
      <c r="AH4956" s="7" t="str">
        <f t="shared" si="1331"/>
        <v/>
      </c>
      <c r="AI4956" s="7">
        <f t="shared" si="1331"/>
        <v>5675.1772550647565</v>
      </c>
      <c r="AJ4956" s="69">
        <f t="shared" si="1330"/>
        <v>69637.987317773077</v>
      </c>
      <c r="AK4956" s="11">
        <f t="shared" si="1341"/>
        <v>11.151065492226296</v>
      </c>
    </row>
    <row r="4957" spans="1:37">
      <c r="A4957" s="8">
        <v>4954</v>
      </c>
      <c r="B4957" s="8"/>
      <c r="C4957">
        <f>②MSY管理基準値計算!C4957</f>
        <v>-0.18434816242187377</v>
      </c>
      <c r="D4957" s="69">
        <f t="shared" si="1342"/>
        <v>6949</v>
      </c>
      <c r="E4957" s="5">
        <f>IF(①再生産関数フィット!$B$2="HS",$W$2*(T4957+SQRT($W$3^2+(($W$4^2))/4)-SQRT((T4957-$W$3)^2+(($W$4^2))/4)),IF(①再生産関数フィット!$B$2="BH",$W$2*T4957/(1+$W$3*T4957),$W$2*T4957*EXP(-$W$3*T4957)))</f>
        <v>1486.1767038516546</v>
      </c>
      <c r="F4957" s="5">
        <f t="shared" ca="1" si="1343"/>
        <v>78092.682954901189</v>
      </c>
      <c r="G4957" s="76">
        <f t="shared" si="1337"/>
        <v>1235.9732163996848</v>
      </c>
      <c r="H4957" s="77">
        <f t="shared" si="1344"/>
        <v>394.583499881531</v>
      </c>
      <c r="I4957" s="77">
        <f t="shared" si="1344"/>
        <v>144.54183803933554</v>
      </c>
      <c r="J4957" s="77" t="str">
        <f t="shared" si="1344"/>
        <v/>
      </c>
      <c r="K4957" s="77" t="str">
        <f t="shared" si="1344"/>
        <v/>
      </c>
      <c r="L4957" s="77" t="str">
        <f t="shared" si="1344"/>
        <v/>
      </c>
      <c r="M4957" s="77" t="str">
        <f t="shared" si="1344"/>
        <v/>
      </c>
      <c r="N4957" s="77" t="str">
        <f t="shared" si="1344"/>
        <v/>
      </c>
      <c r="O4957" s="77" t="str">
        <f t="shared" si="1344"/>
        <v/>
      </c>
      <c r="P4957" s="77" t="str">
        <f t="shared" si="1344"/>
        <v/>
      </c>
      <c r="Q4957" s="77" t="str">
        <f t="shared" si="1344"/>
        <v/>
      </c>
      <c r="R4957" s="98">
        <f t="shared" si="1346"/>
        <v>21.374705338502686</v>
      </c>
      <c r="S4957" s="74">
        <f t="shared" si="1338"/>
        <v>130264.28942181868</v>
      </c>
      <c r="T4957" s="72">
        <f t="shared" si="1339"/>
        <v>61096.185771754746</v>
      </c>
      <c r="U4957" s="7">
        <f t="shared" si="1345"/>
        <v>11.777320661251288</v>
      </c>
      <c r="V4957" s="7">
        <f t="shared" si="1345"/>
        <v>11.02020471721691</v>
      </c>
      <c r="W4957" s="69">
        <f t="shared" si="1340"/>
        <v>6949</v>
      </c>
      <c r="X4957" s="64">
        <f t="shared" si="1336"/>
        <v>15528.229324877717</v>
      </c>
      <c r="Y4957" s="7">
        <f t="shared" si="1336"/>
        <v>20680.151061957531</v>
      </c>
      <c r="Z4957" s="7">
        <f t="shared" si="1336"/>
        <v>18401.568079943041</v>
      </c>
      <c r="AA4957" s="7" t="str">
        <f t="shared" si="1335"/>
        <v/>
      </c>
      <c r="AB4957" s="7" t="str">
        <f t="shared" si="1335"/>
        <v/>
      </c>
      <c r="AC4957" s="7" t="str">
        <f t="shared" si="1335"/>
        <v/>
      </c>
      <c r="AD4957" s="7" t="str">
        <f t="shared" si="1335"/>
        <v/>
      </c>
      <c r="AE4957" s="7" t="str">
        <f t="shared" si="1335"/>
        <v/>
      </c>
      <c r="AF4957" s="7" t="str">
        <f t="shared" si="1335"/>
        <v/>
      </c>
      <c r="AG4957" s="7" t="str">
        <f t="shared" si="1331"/>
        <v/>
      </c>
      <c r="AH4957" s="7" t="str">
        <f t="shared" si="1331"/>
        <v/>
      </c>
      <c r="AI4957" s="7">
        <f t="shared" si="1331"/>
        <v>4495.9053200521557</v>
      </c>
      <c r="AJ4957" s="69">
        <f t="shared" si="1330"/>
        <v>59105.853786830441</v>
      </c>
      <c r="AK4957" s="11">
        <f t="shared" si="1341"/>
        <v>10.987085247335715</v>
      </c>
    </row>
    <row r="4958" spans="1:37">
      <c r="A4958" s="8">
        <v>4955</v>
      </c>
      <c r="B4958" s="8"/>
      <c r="C4958">
        <f>②MSY管理基準値計算!C4958</f>
        <v>-0.2265194659158391</v>
      </c>
      <c r="D4958" s="69">
        <f t="shared" si="1342"/>
        <v>6950</v>
      </c>
      <c r="E4958" s="5">
        <f>IF(①再生産関数フィット!$B$2="HS",$W$2*(T4958+SQRT($W$3^2+(($W$4^2))/4)-SQRT((T4958-$W$3)^2+(($W$4^2))/4)),IF(①再生産関数フィット!$B$2="BH",$W$2*T4958/(1+$W$3*T4958),$W$2*T4958*EXP(-$W$3*T4958)))</f>
        <v>1471.6796269551985</v>
      </c>
      <c r="F4958" s="5">
        <f t="shared" ca="1" si="1343"/>
        <v>64386.208264099711</v>
      </c>
      <c r="G4958" s="76">
        <f t="shared" si="1337"/>
        <v>1173.3757912026317</v>
      </c>
      <c r="H4958" s="77">
        <f t="shared" si="1344"/>
        <v>447.32072138186828</v>
      </c>
      <c r="I4958" s="77">
        <f t="shared" si="1344"/>
        <v>78.269812083990118</v>
      </c>
      <c r="J4958" s="77" t="str">
        <f t="shared" si="1344"/>
        <v/>
      </c>
      <c r="K4958" s="77" t="str">
        <f t="shared" si="1344"/>
        <v/>
      </c>
      <c r="L4958" s="77" t="str">
        <f t="shared" si="1344"/>
        <v/>
      </c>
      <c r="M4958" s="77" t="str">
        <f t="shared" si="1344"/>
        <v/>
      </c>
      <c r="N4958" s="77" t="str">
        <f t="shared" si="1344"/>
        <v/>
      </c>
      <c r="O4958" s="77" t="str">
        <f t="shared" si="1344"/>
        <v/>
      </c>
      <c r="P4958" s="77" t="str">
        <f t="shared" si="1344"/>
        <v/>
      </c>
      <c r="Q4958" s="77" t="str">
        <f t="shared" si="1344"/>
        <v/>
      </c>
      <c r="R4958" s="98">
        <f t="shared" si="1346"/>
        <v>29.109849301181846</v>
      </c>
      <c r="S4958" s="74">
        <f t="shared" si="1338"/>
        <v>120730.90330005894</v>
      </c>
      <c r="T4958" s="72">
        <f t="shared" si="1339"/>
        <v>51429.835582860243</v>
      </c>
      <c r="U4958" s="7">
        <f t="shared" si="1345"/>
        <v>11.701319408283526</v>
      </c>
      <c r="V4958" s="7">
        <f t="shared" si="1345"/>
        <v>10.847973741852716</v>
      </c>
      <c r="W4958" s="69">
        <f t="shared" si="1340"/>
        <v>6950</v>
      </c>
      <c r="X4958" s="64">
        <f t="shared" si="1336"/>
        <v>14741.782530797362</v>
      </c>
      <c r="Y4958" s="7">
        <f t="shared" si="1336"/>
        <v>23444.112828078851</v>
      </c>
      <c r="Z4958" s="7">
        <f t="shared" si="1336"/>
        <v>9964.5009030252822</v>
      </c>
      <c r="AA4958" s="7" t="str">
        <f t="shared" si="1335"/>
        <v/>
      </c>
      <c r="AB4958" s="7" t="str">
        <f t="shared" si="1335"/>
        <v/>
      </c>
      <c r="AC4958" s="7" t="str">
        <f t="shared" si="1335"/>
        <v/>
      </c>
      <c r="AD4958" s="7" t="str">
        <f t="shared" si="1335"/>
        <v/>
      </c>
      <c r="AE4958" s="7" t="str">
        <f t="shared" si="1335"/>
        <v/>
      </c>
      <c r="AF4958" s="7" t="str">
        <f t="shared" si="1335"/>
        <v/>
      </c>
      <c r="AG4958" s="7" t="str">
        <f t="shared" si="1331"/>
        <v/>
      </c>
      <c r="AH4958" s="7" t="str">
        <f t="shared" si="1331"/>
        <v/>
      </c>
      <c r="AI4958" s="7">
        <f t="shared" si="1331"/>
        <v>6122.8973343249772</v>
      </c>
      <c r="AJ4958" s="69">
        <f t="shared" si="1330"/>
        <v>54273.293596226467</v>
      </c>
      <c r="AK4958" s="11">
        <f t="shared" si="1341"/>
        <v>10.901787554293268</v>
      </c>
    </row>
    <row r="4959" spans="1:37">
      <c r="A4959" s="8">
        <v>4956</v>
      </c>
      <c r="B4959" s="8"/>
      <c r="C4959">
        <f>②MSY管理基準値計算!C4959</f>
        <v>-5.4919033845214071E-2</v>
      </c>
      <c r="D4959" s="69">
        <f t="shared" si="1342"/>
        <v>6951</v>
      </c>
      <c r="E4959" s="5">
        <f>IF(①再生産関数フィット!$B$2="HS",$W$2*(T4959+SQRT($W$3^2+(($W$4^2))/4)-SQRT((T4959-$W$3)^2+(($W$4^2))/4)),IF(①再生産関数フィット!$B$2="BH",$W$2*T4959/(1+$W$3*T4959),$W$2*T4959*EXP(-$W$3*T4959)))</f>
        <v>1396.4381859837893</v>
      </c>
      <c r="F4959" s="5">
        <f t="shared" ca="1" si="1343"/>
        <v>68501.922015292628</v>
      </c>
      <c r="G4959" s="76">
        <f t="shared" si="1337"/>
        <v>1321.8150210158774</v>
      </c>
      <c r="H4959" s="77">
        <f t="shared" si="1344"/>
        <v>424.66559825763193</v>
      </c>
      <c r="I4959" s="77">
        <f t="shared" si="1344"/>
        <v>88.730797953653862</v>
      </c>
      <c r="J4959" s="77" t="str">
        <f t="shared" si="1344"/>
        <v/>
      </c>
      <c r="K4959" s="77" t="str">
        <f t="shared" si="1344"/>
        <v/>
      </c>
      <c r="L4959" s="77" t="str">
        <f t="shared" si="1344"/>
        <v/>
      </c>
      <c r="M4959" s="77" t="str">
        <f t="shared" si="1344"/>
        <v/>
      </c>
      <c r="N4959" s="77" t="str">
        <f t="shared" si="1344"/>
        <v/>
      </c>
      <c r="O4959" s="77" t="str">
        <f t="shared" si="1344"/>
        <v/>
      </c>
      <c r="P4959" s="77" t="str">
        <f t="shared" si="1344"/>
        <v/>
      </c>
      <c r="Q4959" s="77" t="str">
        <f t="shared" si="1344"/>
        <v/>
      </c>
      <c r="R4959" s="98">
        <f t="shared" si="1346"/>
        <v>18.839626822600565</v>
      </c>
      <c r="S4959" s="74">
        <f t="shared" si="1338"/>
        <v>122906.30238832691</v>
      </c>
      <c r="T4959" s="72">
        <f t="shared" si="1339"/>
        <v>48800.421634810198</v>
      </c>
      <c r="U4959" s="7">
        <f t="shared" si="1345"/>
        <v>11.719177574860369</v>
      </c>
      <c r="V4959" s="7">
        <f t="shared" si="1345"/>
        <v>10.7954942318615</v>
      </c>
      <c r="W4959" s="69">
        <f t="shared" si="1340"/>
        <v>6951</v>
      </c>
      <c r="X4959" s="64">
        <f t="shared" si="1336"/>
        <v>16606.708380940476</v>
      </c>
      <c r="Y4959" s="7">
        <f t="shared" si="1336"/>
        <v>22256.756112257946</v>
      </c>
      <c r="Z4959" s="7">
        <f t="shared" si="1336"/>
        <v>11296.285155080752</v>
      </c>
      <c r="AA4959" s="7" t="str">
        <f t="shared" si="1335"/>
        <v/>
      </c>
      <c r="AB4959" s="7" t="str">
        <f t="shared" si="1335"/>
        <v/>
      </c>
      <c r="AC4959" s="7" t="str">
        <f t="shared" si="1335"/>
        <v/>
      </c>
      <c r="AD4959" s="7" t="str">
        <f t="shared" si="1335"/>
        <v/>
      </c>
      <c r="AE4959" s="7" t="str">
        <f t="shared" si="1335"/>
        <v/>
      </c>
      <c r="AF4959" s="7" t="str">
        <f t="shared" si="1335"/>
        <v/>
      </c>
      <c r="AG4959" s="7" t="str">
        <f t="shared" si="1331"/>
        <v/>
      </c>
      <c r="AH4959" s="7" t="str">
        <f t="shared" si="1331"/>
        <v/>
      </c>
      <c r="AI4959" s="7">
        <f t="shared" si="1331"/>
        <v>3962.6828589282691</v>
      </c>
      <c r="AJ4959" s="69">
        <f t="shared" si="1330"/>
        <v>54122.432507207443</v>
      </c>
      <c r="AK4959" s="11">
        <f t="shared" si="1341"/>
        <v>10.899004027823207</v>
      </c>
    </row>
    <row r="4960" spans="1:37">
      <c r="A4960" s="8">
        <v>4957</v>
      </c>
      <c r="B4960" s="8"/>
      <c r="C4960">
        <f>②MSY管理基準値計算!C4960</f>
        <v>0.15017530616225327</v>
      </c>
      <c r="D4960" s="69">
        <f t="shared" si="1342"/>
        <v>6952</v>
      </c>
      <c r="E4960" s="5">
        <f>IF(①再生産関数フィット!$B$2="HS",$W$2*(T4960+SQRT($W$3^2+(($W$4^2))/4)-SQRT((T4960-$W$3)^2+(($W$4^2))/4)),IF(①再生産関数フィット!$B$2="BH",$W$2*T4960/(1+$W$3*T4960),$W$2*T4960*EXP(-$W$3*T4960)))</f>
        <v>1444.0902309087508</v>
      </c>
      <c r="F4960" s="5">
        <f t="shared" ca="1" si="1343"/>
        <v>61096.185771754746</v>
      </c>
      <c r="G4960" s="76">
        <f t="shared" si="1337"/>
        <v>1678.0876331778795</v>
      </c>
      <c r="H4960" s="77">
        <f t="shared" si="1344"/>
        <v>478.38839943195592</v>
      </c>
      <c r="I4960" s="77">
        <f t="shared" si="1344"/>
        <v>84.23691457990401</v>
      </c>
      <c r="J4960" s="77" t="str">
        <f t="shared" si="1344"/>
        <v/>
      </c>
      <c r="K4960" s="77" t="str">
        <f t="shared" si="1344"/>
        <v/>
      </c>
      <c r="L4960" s="77" t="str">
        <f t="shared" si="1344"/>
        <v/>
      </c>
      <c r="M4960" s="77" t="str">
        <f t="shared" si="1344"/>
        <v/>
      </c>
      <c r="N4960" s="77" t="str">
        <f t="shared" si="1344"/>
        <v/>
      </c>
      <c r="O4960" s="77" t="str">
        <f t="shared" si="1344"/>
        <v/>
      </c>
      <c r="P4960" s="77" t="str">
        <f t="shared" si="1344"/>
        <v/>
      </c>
      <c r="Q4960" s="77" t="str">
        <f t="shared" si="1344"/>
        <v/>
      </c>
      <c r="R4960" s="98">
        <f t="shared" si="1346"/>
        <v>18.873096020147351</v>
      </c>
      <c r="S4960" s="74">
        <f t="shared" si="1338"/>
        <v>141508.6121113447</v>
      </c>
      <c r="T4960" s="72">
        <f t="shared" si="1339"/>
        <v>50465.686812631713</v>
      </c>
      <c r="U4960" s="7">
        <f t="shared" si="1345"/>
        <v>11.860115857191055</v>
      </c>
      <c r="V4960" s="7">
        <f t="shared" si="1345"/>
        <v>10.829048915262936</v>
      </c>
      <c r="W4960" s="69">
        <f t="shared" si="1340"/>
        <v>6952</v>
      </c>
      <c r="X4960" s="64">
        <f t="shared" si="1336"/>
        <v>21082.762352352573</v>
      </c>
      <c r="Y4960" s="7">
        <f t="shared" si="1336"/>
        <v>25072.372183609365</v>
      </c>
      <c r="Z4960" s="7">
        <f t="shared" si="1336"/>
        <v>10724.170520542359</v>
      </c>
      <c r="AA4960" s="7" t="str">
        <f t="shared" si="1335"/>
        <v/>
      </c>
      <c r="AB4960" s="7" t="str">
        <f t="shared" si="1335"/>
        <v/>
      </c>
      <c r="AC4960" s="7" t="str">
        <f t="shared" si="1335"/>
        <v/>
      </c>
      <c r="AD4960" s="7" t="str">
        <f t="shared" si="1335"/>
        <v/>
      </c>
      <c r="AE4960" s="7" t="str">
        <f t="shared" si="1335"/>
        <v/>
      </c>
      <c r="AF4960" s="7" t="str">
        <f t="shared" si="1335"/>
        <v/>
      </c>
      <c r="AG4960" s="7" t="str">
        <f t="shared" si="1331"/>
        <v/>
      </c>
      <c r="AH4960" s="7" t="str">
        <f t="shared" si="1331"/>
        <v/>
      </c>
      <c r="AI4960" s="7">
        <f t="shared" si="1331"/>
        <v>3969.7226913341651</v>
      </c>
      <c r="AJ4960" s="69">
        <f t="shared" si="1330"/>
        <v>60849.02774783846</v>
      </c>
      <c r="AK4960" s="11">
        <f t="shared" si="1341"/>
        <v>11.016151120438206</v>
      </c>
    </row>
    <row r="4961" spans="1:37">
      <c r="A4961" s="8">
        <v>4958</v>
      </c>
      <c r="B4961" s="8"/>
      <c r="C4961">
        <f>②MSY管理基準値計算!C4961</f>
        <v>-0.32350486079036894</v>
      </c>
      <c r="D4961" s="69">
        <f t="shared" si="1342"/>
        <v>6953</v>
      </c>
      <c r="E4961" s="5">
        <f>IF(①再生産関数フィット!$B$2="HS",$W$2*(T4961+SQRT($W$3^2+(($W$4^2))/4)-SQRT((T4961-$W$3)^2+(($W$4^2))/4)),IF(①再生産関数フィット!$B$2="BH",$W$2*T4961/(1+$W$3*T4961),$W$2*T4961*EXP(-$W$3*T4961)))</f>
        <v>1486.1767038516546</v>
      </c>
      <c r="F4961" s="5">
        <f t="shared" ca="1" si="1343"/>
        <v>51429.835582860243</v>
      </c>
      <c r="G4961" s="76">
        <f t="shared" si="1337"/>
        <v>1075.4100071374187</v>
      </c>
      <c r="H4961" s="77">
        <f t="shared" si="1344"/>
        <v>607.32980347397802</v>
      </c>
      <c r="I4961" s="77">
        <f t="shared" si="1344"/>
        <v>94.893400605808196</v>
      </c>
      <c r="J4961" s="77" t="str">
        <f t="shared" si="1344"/>
        <v/>
      </c>
      <c r="K4961" s="77" t="str">
        <f t="shared" si="1344"/>
        <v/>
      </c>
      <c r="L4961" s="77" t="str">
        <f t="shared" si="1344"/>
        <v/>
      </c>
      <c r="M4961" s="77" t="str">
        <f t="shared" si="1344"/>
        <v/>
      </c>
      <c r="N4961" s="77" t="str">
        <f t="shared" si="1344"/>
        <v/>
      </c>
      <c r="O4961" s="77" t="str">
        <f t="shared" si="1344"/>
        <v/>
      </c>
      <c r="P4961" s="77" t="str">
        <f t="shared" si="1344"/>
        <v/>
      </c>
      <c r="Q4961" s="77" t="str">
        <f t="shared" si="1344"/>
        <v/>
      </c>
      <c r="R4961" s="98">
        <f t="shared" si="1346"/>
        <v>18.090521950999587</v>
      </c>
      <c r="S4961" s="74">
        <f t="shared" si="1338"/>
        <v>132449.26111361029</v>
      </c>
      <c r="T4961" s="72">
        <f t="shared" si="1339"/>
        <v>59066.370654414626</v>
      </c>
      <c r="U4961" s="7">
        <f t="shared" si="1345"/>
        <v>11.793954916078466</v>
      </c>
      <c r="V4961" s="7">
        <f t="shared" si="1345"/>
        <v>10.986417016978342</v>
      </c>
      <c r="W4961" s="69">
        <f t="shared" si="1340"/>
        <v>6953</v>
      </c>
      <c r="X4961" s="64">
        <f t="shared" si="1336"/>
        <v>13510.983075945625</v>
      </c>
      <c r="Y4961" s="7">
        <f t="shared" si="1336"/>
        <v>31830.200918289123</v>
      </c>
      <c r="Z4961" s="7">
        <f t="shared" si="1336"/>
        <v>12080.843825369659</v>
      </c>
      <c r="AA4961" s="7" t="str">
        <f t="shared" si="1335"/>
        <v/>
      </c>
      <c r="AB4961" s="7" t="str">
        <f t="shared" si="1335"/>
        <v/>
      </c>
      <c r="AC4961" s="7" t="str">
        <f t="shared" si="1335"/>
        <v/>
      </c>
      <c r="AD4961" s="7" t="str">
        <f t="shared" si="1335"/>
        <v/>
      </c>
      <c r="AE4961" s="7" t="str">
        <f t="shared" si="1335"/>
        <v/>
      </c>
      <c r="AF4961" s="7" t="str">
        <f t="shared" si="1335"/>
        <v/>
      </c>
      <c r="AG4961" s="7" t="str">
        <f t="shared" si="1331"/>
        <v/>
      </c>
      <c r="AH4961" s="7" t="str">
        <f t="shared" si="1331"/>
        <v/>
      </c>
      <c r="AI4961" s="7">
        <f t="shared" si="1331"/>
        <v>3805.117899590975</v>
      </c>
      <c r="AJ4961" s="69">
        <f t="shared" si="1330"/>
        <v>61227.145719195381</v>
      </c>
      <c r="AK4961" s="11">
        <f t="shared" si="1341"/>
        <v>11.02234592766106</v>
      </c>
    </row>
    <row r="4962" spans="1:37">
      <c r="A4962" s="8">
        <v>4959</v>
      </c>
      <c r="B4962" s="8"/>
      <c r="C4962">
        <f>②MSY管理基準値計算!C4962</f>
        <v>1.0180865496089729E-2</v>
      </c>
      <c r="D4962" s="69">
        <f t="shared" si="1342"/>
        <v>6954</v>
      </c>
      <c r="E4962" s="5">
        <f>IF(①再生産関数フィット!$B$2="HS",$W$2*(T4962+SQRT($W$3^2+(($W$4^2))/4)-SQRT((T4962-$W$3)^2+(($W$4^2))/4)),IF(①再生産関数フィット!$B$2="BH",$W$2*T4962/(1+$W$3*T4962),$W$2*T4962*EXP(-$W$3*T4962)))</f>
        <v>1486.1767038516546</v>
      </c>
      <c r="F4962" s="5">
        <f t="shared" ca="1" si="1343"/>
        <v>48800.421634810198</v>
      </c>
      <c r="G4962" s="76">
        <f t="shared" si="1337"/>
        <v>1501.3845521483968</v>
      </c>
      <c r="H4962" s="77">
        <f t="shared" si="1344"/>
        <v>389.21003610035262</v>
      </c>
      <c r="I4962" s="77">
        <f t="shared" si="1344"/>
        <v>120.47029235937869</v>
      </c>
      <c r="J4962" s="77" t="str">
        <f t="shared" si="1344"/>
        <v/>
      </c>
      <c r="K4962" s="77" t="str">
        <f t="shared" si="1344"/>
        <v/>
      </c>
      <c r="L4962" s="77" t="str">
        <f t="shared" si="1344"/>
        <v/>
      </c>
      <c r="M4962" s="77" t="str">
        <f t="shared" si="1344"/>
        <v/>
      </c>
      <c r="N4962" s="77" t="str">
        <f t="shared" si="1344"/>
        <v/>
      </c>
      <c r="O4962" s="77" t="str">
        <f t="shared" si="1344"/>
        <v/>
      </c>
      <c r="P4962" s="77" t="str">
        <f t="shared" si="1344"/>
        <v/>
      </c>
      <c r="Q4962" s="77" t="str">
        <f t="shared" si="1344"/>
        <v/>
      </c>
      <c r="R4962" s="98">
        <f t="shared" si="1346"/>
        <v>19.822887411505615</v>
      </c>
      <c r="S4962" s="74">
        <f t="shared" si="1338"/>
        <v>134217.25015500037</v>
      </c>
      <c r="T4962" s="72">
        <f t="shared" si="1339"/>
        <v>54701.366264046868</v>
      </c>
      <c r="U4962" s="7">
        <f t="shared" si="1345"/>
        <v>11.807215035907365</v>
      </c>
      <c r="V4962" s="7">
        <f t="shared" si="1345"/>
        <v>10.909643965503021</v>
      </c>
      <c r="W4962" s="69">
        <f t="shared" si="1340"/>
        <v>6954</v>
      </c>
      <c r="X4962" s="64">
        <f t="shared" si="1336"/>
        <v>18862.741782140674</v>
      </c>
      <c r="Y4962" s="7">
        <f t="shared" si="1336"/>
        <v>20398.527418915965</v>
      </c>
      <c r="Z4962" s="7">
        <f t="shared" si="1336"/>
        <v>15337.028479314475</v>
      </c>
      <c r="AA4962" s="7" t="str">
        <f t="shared" si="1335"/>
        <v/>
      </c>
      <c r="AB4962" s="7" t="str">
        <f t="shared" si="1335"/>
        <v/>
      </c>
      <c r="AC4962" s="7" t="str">
        <f t="shared" si="1335"/>
        <v/>
      </c>
      <c r="AD4962" s="7" t="str">
        <f t="shared" si="1335"/>
        <v/>
      </c>
      <c r="AE4962" s="7" t="str">
        <f t="shared" si="1335"/>
        <v/>
      </c>
      <c r="AF4962" s="7" t="str">
        <f t="shared" si="1335"/>
        <v/>
      </c>
      <c r="AG4962" s="7" t="str">
        <f t="shared" si="1331"/>
        <v/>
      </c>
      <c r="AH4962" s="7" t="str">
        <f t="shared" si="1331"/>
        <v/>
      </c>
      <c r="AI4962" s="7">
        <f t="shared" si="1331"/>
        <v>4169.4995819028236</v>
      </c>
      <c r="AJ4962" s="69">
        <f t="shared" si="1330"/>
        <v>58767.79726227394</v>
      </c>
      <c r="AK4962" s="11">
        <f t="shared" si="1341"/>
        <v>10.981349318255546</v>
      </c>
    </row>
    <row r="4963" spans="1:37">
      <c r="A4963" s="8">
        <v>4960</v>
      </c>
      <c r="B4963" s="8"/>
      <c r="C4963">
        <f>②MSY管理基準値計算!C4963</f>
        <v>-0.1125268424658087</v>
      </c>
      <c r="D4963" s="69">
        <f t="shared" si="1342"/>
        <v>6955</v>
      </c>
      <c r="E4963" s="5">
        <f>IF(①再生産関数フィット!$B$2="HS",$W$2*(T4963+SQRT($W$3^2+(($W$4^2))/4)-SQRT((T4963-$W$3)^2+(($W$4^2))/4)),IF(①再生産関数フィット!$B$2="BH",$W$2*T4963/(1+$W$3*T4963),$W$2*T4963*EXP(-$W$3*T4963)))</f>
        <v>1486.1767038516546</v>
      </c>
      <c r="F4963" s="5">
        <f t="shared" ca="1" si="1343"/>
        <v>50465.686812631713</v>
      </c>
      <c r="G4963" s="76">
        <f t="shared" si="1337"/>
        <v>1328.0079124109027</v>
      </c>
      <c r="H4963" s="77">
        <f t="shared" si="1344"/>
        <v>543.37781112680216</v>
      </c>
      <c r="I4963" s="77">
        <f t="shared" si="1344"/>
        <v>77.203928689171946</v>
      </c>
      <c r="J4963" s="77" t="str">
        <f t="shared" si="1344"/>
        <v/>
      </c>
      <c r="K4963" s="77" t="str">
        <f t="shared" si="1344"/>
        <v/>
      </c>
      <c r="L4963" s="77" t="str">
        <f t="shared" si="1344"/>
        <v/>
      </c>
      <c r="M4963" s="77" t="str">
        <f t="shared" si="1344"/>
        <v/>
      </c>
      <c r="N4963" s="77" t="str">
        <f t="shared" si="1344"/>
        <v/>
      </c>
      <c r="O4963" s="77" t="str">
        <f t="shared" si="1344"/>
        <v/>
      </c>
      <c r="P4963" s="77" t="str">
        <f t="shared" si="1344"/>
        <v/>
      </c>
      <c r="Q4963" s="77" t="str">
        <f t="shared" si="1344"/>
        <v/>
      </c>
      <c r="R4963" s="98">
        <f t="shared" si="1346"/>
        <v>24.614262315083593</v>
      </c>
      <c r="S4963" s="74">
        <f t="shared" si="1338"/>
        <v>134568.42088735764</v>
      </c>
      <c r="T4963" s="72">
        <f t="shared" si="1339"/>
        <v>54279.213834581424</v>
      </c>
      <c r="U4963" s="7">
        <f t="shared" si="1345"/>
        <v>11.809828054159475</v>
      </c>
      <c r="V4963" s="7">
        <f t="shared" si="1345"/>
        <v>10.901896630324785</v>
      </c>
      <c r="W4963" s="69">
        <f t="shared" si="1340"/>
        <v>6955</v>
      </c>
      <c r="X4963" s="64">
        <f t="shared" si="1336"/>
        <v>16684.513171926268</v>
      </c>
      <c r="Y4963" s="7">
        <f t="shared" si="1336"/>
        <v>28478.472164172887</v>
      </c>
      <c r="Z4963" s="7">
        <f t="shared" si="1336"/>
        <v>9828.8036812306509</v>
      </c>
      <c r="AA4963" s="7" t="str">
        <f t="shared" si="1335"/>
        <v/>
      </c>
      <c r="AB4963" s="7" t="str">
        <f t="shared" si="1335"/>
        <v/>
      </c>
      <c r="AC4963" s="7" t="str">
        <f t="shared" si="1335"/>
        <v/>
      </c>
      <c r="AD4963" s="7" t="str">
        <f t="shared" si="1335"/>
        <v/>
      </c>
      <c r="AE4963" s="7" t="str">
        <f t="shared" si="1335"/>
        <v/>
      </c>
      <c r="AF4963" s="7" t="str">
        <f t="shared" si="1335"/>
        <v/>
      </c>
      <c r="AG4963" s="7" t="str">
        <f t="shared" si="1331"/>
        <v/>
      </c>
      <c r="AH4963" s="7" t="str">
        <f t="shared" si="1331"/>
        <v/>
      </c>
      <c r="AI4963" s="7">
        <f t="shared" si="1331"/>
        <v>5177.3061260500008</v>
      </c>
      <c r="AJ4963" s="69">
        <f t="shared" si="1330"/>
        <v>60169.095143379811</v>
      </c>
      <c r="AK4963" s="11">
        <f t="shared" si="1341"/>
        <v>11.004914129766266</v>
      </c>
    </row>
    <row r="4964" spans="1:37">
      <c r="A4964" s="8">
        <v>4961</v>
      </c>
      <c r="B4964" s="8"/>
      <c r="C4964">
        <f>②MSY管理基準値計算!C4964</f>
        <v>-8.2206076874324546E-2</v>
      </c>
      <c r="D4964" s="69">
        <f t="shared" si="1342"/>
        <v>6956</v>
      </c>
      <c r="E4964" s="5">
        <f>IF(①再生産関数フィット!$B$2="HS",$W$2*(T4964+SQRT($W$3^2+(($W$4^2))/4)-SQRT((T4964-$W$3)^2+(($W$4^2))/4)),IF(①再生産関数フィット!$B$2="BH",$W$2*T4964/(1+$W$3*T4964),$W$2*T4964*EXP(-$W$3*T4964)))</f>
        <v>1486.1767038516546</v>
      </c>
      <c r="F4964" s="5">
        <f t="shared" ca="1" si="1343"/>
        <v>59066.370654414626</v>
      </c>
      <c r="G4964" s="76">
        <f t="shared" si="1337"/>
        <v>1368.8907971207307</v>
      </c>
      <c r="H4964" s="77">
        <f t="shared" si="1344"/>
        <v>480.62971713164825</v>
      </c>
      <c r="I4964" s="77">
        <f t="shared" si="1344"/>
        <v>107.78473803459553</v>
      </c>
      <c r="J4964" s="77" t="str">
        <f t="shared" si="1344"/>
        <v/>
      </c>
      <c r="K4964" s="77" t="str">
        <f t="shared" si="1344"/>
        <v/>
      </c>
      <c r="L4964" s="77" t="str">
        <f t="shared" si="1344"/>
        <v/>
      </c>
      <c r="M4964" s="77" t="str">
        <f t="shared" si="1344"/>
        <v/>
      </c>
      <c r="N4964" s="77" t="str">
        <f t="shared" si="1344"/>
        <v/>
      </c>
      <c r="O4964" s="77" t="str">
        <f t="shared" si="1344"/>
        <v/>
      </c>
      <c r="P4964" s="77" t="str">
        <f t="shared" si="1344"/>
        <v/>
      </c>
      <c r="Q4964" s="77" t="str">
        <f t="shared" si="1344"/>
        <v/>
      </c>
      <c r="R4964" s="98">
        <f t="shared" si="1346"/>
        <v>17.863873824222416</v>
      </c>
      <c r="S4964" s="74">
        <f t="shared" si="1338"/>
        <v>134397.36539915553</v>
      </c>
      <c r="T4964" s="72">
        <f t="shared" si="1339"/>
        <v>55610.247657743908</v>
      </c>
      <c r="U4964" s="7">
        <f t="shared" si="1345"/>
        <v>11.808556104194196</v>
      </c>
      <c r="V4964" s="7">
        <f t="shared" si="1345"/>
        <v>10.926122773646679</v>
      </c>
      <c r="W4964" s="69">
        <f t="shared" si="1340"/>
        <v>6956</v>
      </c>
      <c r="X4964" s="64">
        <f t="shared" si="1336"/>
        <v>17198.147934244171</v>
      </c>
      <c r="Y4964" s="7">
        <f t="shared" si="1336"/>
        <v>25189.839813708932</v>
      </c>
      <c r="Z4964" s="7">
        <f t="shared" si="1336"/>
        <v>13722.035237871214</v>
      </c>
      <c r="AA4964" s="7" t="str">
        <f t="shared" si="1335"/>
        <v/>
      </c>
      <c r="AB4964" s="7" t="str">
        <f t="shared" si="1335"/>
        <v/>
      </c>
      <c r="AC4964" s="7" t="str">
        <f t="shared" si="1335"/>
        <v/>
      </c>
      <c r="AD4964" s="7" t="str">
        <f t="shared" si="1335"/>
        <v/>
      </c>
      <c r="AE4964" s="7" t="str">
        <f t="shared" si="1335"/>
        <v/>
      </c>
      <c r="AF4964" s="7" t="str">
        <f t="shared" si="1335"/>
        <v/>
      </c>
      <c r="AG4964" s="7" t="str">
        <f t="shared" si="1331"/>
        <v/>
      </c>
      <c r="AH4964" s="7" t="str">
        <f t="shared" si="1331"/>
        <v/>
      </c>
      <c r="AI4964" s="7">
        <f t="shared" si="1331"/>
        <v>3757.4452649127415</v>
      </c>
      <c r="AJ4964" s="69">
        <f t="shared" si="1330"/>
        <v>59867.468250737053</v>
      </c>
      <c r="AK4964" s="11">
        <f t="shared" si="1341"/>
        <v>10.999888535581414</v>
      </c>
    </row>
    <row r="4965" spans="1:37">
      <c r="A4965" s="8">
        <v>4962</v>
      </c>
      <c r="B4965" s="8"/>
      <c r="C4965">
        <f>②MSY管理基準値計算!C4965</f>
        <v>-0.1595479528535895</v>
      </c>
      <c r="D4965" s="69">
        <f t="shared" si="1342"/>
        <v>6957</v>
      </c>
      <c r="E4965" s="5">
        <f>IF(①再生産関数フィット!$B$2="HS",$W$2*(T4965+SQRT($W$3^2+(($W$4^2))/4)-SQRT((T4965-$W$3)^2+(($W$4^2))/4)),IF(①再生産関数フィット!$B$2="BH",$W$2*T4965/(1+$W$3*T4965),$W$2*T4965*EXP(-$W$3*T4965)))</f>
        <v>1486.1767038516546</v>
      </c>
      <c r="F4965" s="5">
        <f t="shared" ca="1" si="1343"/>
        <v>54701.366264046868</v>
      </c>
      <c r="G4965" s="76">
        <f t="shared" si="1337"/>
        <v>1267.0088658007389</v>
      </c>
      <c r="H4965" s="77">
        <f t="shared" ref="H4965:Q4980" si="1347">IF(H$2&lt;&gt;"",G4964*EXP(-G$4-G$6*$S$6),"")</f>
        <v>495.42596128800881</v>
      </c>
      <c r="I4965" s="77">
        <f t="shared" si="1347"/>
        <v>95.337989685757336</v>
      </c>
      <c r="J4965" s="77" t="str">
        <f t="shared" si="1347"/>
        <v/>
      </c>
      <c r="K4965" s="77" t="str">
        <f t="shared" si="1347"/>
        <v/>
      </c>
      <c r="L4965" s="77" t="str">
        <f t="shared" si="1347"/>
        <v/>
      </c>
      <c r="M4965" s="77" t="str">
        <f t="shared" si="1347"/>
        <v/>
      </c>
      <c r="N4965" s="77" t="str">
        <f t="shared" si="1347"/>
        <v/>
      </c>
      <c r="O4965" s="77" t="str">
        <f t="shared" si="1347"/>
        <v/>
      </c>
      <c r="P4965" s="77" t="str">
        <f t="shared" si="1347"/>
        <v/>
      </c>
      <c r="Q4965" s="77" t="str">
        <f t="shared" si="1347"/>
        <v/>
      </c>
      <c r="R4965" s="98">
        <f t="shared" si="1346"/>
        <v>22.044891254656132</v>
      </c>
      <c r="S4965" s="74">
        <f t="shared" si="1338"/>
        <v>130527.74706532396</v>
      </c>
      <c r="T4965" s="72">
        <f t="shared" si="1339"/>
        <v>55076.094368893959</v>
      </c>
      <c r="U4965" s="7">
        <f t="shared" si="1345"/>
        <v>11.779341104334426</v>
      </c>
      <c r="V4965" s="7">
        <f t="shared" si="1345"/>
        <v>10.916471041993217</v>
      </c>
      <c r="W4965" s="69">
        <f t="shared" si="1340"/>
        <v>6957</v>
      </c>
      <c r="X4965" s="64">
        <f t="shared" si="1336"/>
        <v>15918.147710447514</v>
      </c>
      <c r="Y4965" s="7">
        <f t="shared" si="1336"/>
        <v>25965.312088639363</v>
      </c>
      <c r="Z4965" s="7">
        <f t="shared" si="1336"/>
        <v>12137.444297131038</v>
      </c>
      <c r="AA4965" s="7" t="str">
        <f t="shared" si="1335"/>
        <v/>
      </c>
      <c r="AB4965" s="7" t="str">
        <f t="shared" si="1335"/>
        <v/>
      </c>
      <c r="AC4965" s="7" t="str">
        <f t="shared" si="1335"/>
        <v/>
      </c>
      <c r="AD4965" s="7" t="str">
        <f t="shared" si="1335"/>
        <v/>
      </c>
      <c r="AE4965" s="7" t="str">
        <f t="shared" si="1335"/>
        <v/>
      </c>
      <c r="AF4965" s="7" t="str">
        <f t="shared" si="1335"/>
        <v/>
      </c>
      <c r="AG4965" s="7" t="str">
        <f t="shared" si="1331"/>
        <v/>
      </c>
      <c r="AH4965" s="7" t="str">
        <f t="shared" si="1331"/>
        <v/>
      </c>
      <c r="AI4965" s="7">
        <f t="shared" si="1331"/>
        <v>4636.8706516504717</v>
      </c>
      <c r="AJ4965" s="69">
        <f t="shared" si="1330"/>
        <v>58657.774747868389</v>
      </c>
      <c r="AK4965" s="11">
        <f t="shared" si="1341"/>
        <v>10.979475407067074</v>
      </c>
    </row>
    <row r="4966" spans="1:37">
      <c r="A4966" s="8">
        <v>4963</v>
      </c>
      <c r="B4966" s="8"/>
      <c r="C4966">
        <f>②MSY管理基準値計算!C4966</f>
        <v>7.5069100385686496E-2</v>
      </c>
      <c r="D4966" s="69">
        <f t="shared" si="1342"/>
        <v>6958</v>
      </c>
      <c r="E4966" s="5">
        <f>IF(①再生産関数フィット!$B$2="HS",$W$2*(T4966+SQRT($W$3^2+(($W$4^2))/4)-SQRT((T4966-$W$3)^2+(($W$4^2))/4)),IF(①再生産関数フィット!$B$2="BH",$W$2*T4966/(1+$W$3*T4966),$W$2*T4966*EXP(-$W$3*T4966)))</f>
        <v>1486.1767038516546</v>
      </c>
      <c r="F4966" s="5">
        <f t="shared" ca="1" si="1343"/>
        <v>54279.213834581424</v>
      </c>
      <c r="G4966" s="76">
        <f t="shared" si="1337"/>
        <v>1602.037012046412</v>
      </c>
      <c r="H4966" s="77">
        <f t="shared" si="1347"/>
        <v>458.55307568730728</v>
      </c>
      <c r="I4966" s="77">
        <f t="shared" si="1347"/>
        <v>98.272981265524052</v>
      </c>
      <c r="J4966" s="77" t="str">
        <f t="shared" si="1347"/>
        <v/>
      </c>
      <c r="K4966" s="77" t="str">
        <f t="shared" si="1347"/>
        <v/>
      </c>
      <c r="L4966" s="77" t="str">
        <f t="shared" si="1347"/>
        <v/>
      </c>
      <c r="M4966" s="77" t="str">
        <f t="shared" si="1347"/>
        <v/>
      </c>
      <c r="N4966" s="77" t="str">
        <f t="shared" si="1347"/>
        <v/>
      </c>
      <c r="O4966" s="77" t="str">
        <f t="shared" si="1347"/>
        <v/>
      </c>
      <c r="P4966" s="77" t="str">
        <f t="shared" si="1347"/>
        <v/>
      </c>
      <c r="Q4966" s="77" t="str">
        <f t="shared" si="1347"/>
        <v/>
      </c>
      <c r="R4966" s="98">
        <f t="shared" si="1346"/>
        <v>20.594679138972595</v>
      </c>
      <c r="S4966" s="74">
        <f t="shared" si="1338"/>
        <v>140365.5518144673</v>
      </c>
      <c r="T4966" s="72">
        <f t="shared" si="1339"/>
        <v>53356.417548245481</v>
      </c>
      <c r="U4966" s="7">
        <f t="shared" si="1345"/>
        <v>11.852005383021972</v>
      </c>
      <c r="V4966" s="7">
        <f t="shared" si="1345"/>
        <v>10.884749540933992</v>
      </c>
      <c r="W4966" s="69">
        <f t="shared" si="1340"/>
        <v>6958</v>
      </c>
      <c r="X4966" s="64">
        <f t="shared" si="1336"/>
        <v>20127.295462326587</v>
      </c>
      <c r="Y4966" s="7">
        <f t="shared" si="1336"/>
        <v>24032.801366468444</v>
      </c>
      <c r="Z4966" s="7">
        <f t="shared" si="1336"/>
        <v>12511.096992445726</v>
      </c>
      <c r="AA4966" s="7" t="str">
        <f t="shared" si="1335"/>
        <v/>
      </c>
      <c r="AB4966" s="7" t="str">
        <f t="shared" si="1335"/>
        <v/>
      </c>
      <c r="AC4966" s="7" t="str">
        <f t="shared" si="1335"/>
        <v/>
      </c>
      <c r="AD4966" s="7" t="str">
        <f t="shared" si="1335"/>
        <v/>
      </c>
      <c r="AE4966" s="7" t="str">
        <f t="shared" si="1335"/>
        <v/>
      </c>
      <c r="AF4966" s="7" t="str">
        <f t="shared" si="1335"/>
        <v/>
      </c>
      <c r="AG4966" s="7" t="str">
        <f t="shared" si="1331"/>
        <v/>
      </c>
      <c r="AH4966" s="7" t="str">
        <f t="shared" si="1331"/>
        <v/>
      </c>
      <c r="AI4966" s="7">
        <f t="shared" si="1331"/>
        <v>4331.8364412203937</v>
      </c>
      <c r="AJ4966" s="69">
        <f t="shared" ref="AJ4966:AJ5029" si="1348">SUM(X4966:AI4966)</f>
        <v>61003.03026246115</v>
      </c>
      <c r="AK4966" s="11">
        <f t="shared" si="1341"/>
        <v>11.018678818355404</v>
      </c>
    </row>
    <row r="4967" spans="1:37">
      <c r="A4967" s="8">
        <v>4964</v>
      </c>
      <c r="B4967" s="8"/>
      <c r="C4967">
        <f>②MSY管理基準値計算!C4967</f>
        <v>-9.0742344474197212E-2</v>
      </c>
      <c r="D4967" s="69">
        <f t="shared" si="1342"/>
        <v>6959</v>
      </c>
      <c r="E4967" s="5">
        <f>IF(①再生産関数フィット!$B$2="HS",$W$2*(T4967+SQRT($W$3^2+(($W$4^2))/4)-SQRT((T4967-$W$3)^2+(($W$4^2))/4)),IF(①再生産関数フィット!$B$2="BH",$W$2*T4967/(1+$W$3*T4967),$W$2*T4967*EXP(-$W$3*T4967)))</f>
        <v>1486.1767038516546</v>
      </c>
      <c r="F4967" s="5">
        <f t="shared" ca="1" si="1343"/>
        <v>55610.247657743908</v>
      </c>
      <c r="G4967" s="76">
        <f t="shared" si="1337"/>
        <v>1357.2553114256102</v>
      </c>
      <c r="H4967" s="77">
        <f t="shared" si="1347"/>
        <v>579.80572912132936</v>
      </c>
      <c r="I4967" s="77">
        <f t="shared" si="1347"/>
        <v>90.958854273828081</v>
      </c>
      <c r="J4967" s="77" t="str">
        <f t="shared" si="1347"/>
        <v/>
      </c>
      <c r="K4967" s="77" t="str">
        <f t="shared" si="1347"/>
        <v/>
      </c>
      <c r="L4967" s="77" t="str">
        <f t="shared" si="1347"/>
        <v/>
      </c>
      <c r="M4967" s="77" t="str">
        <f t="shared" si="1347"/>
        <v/>
      </c>
      <c r="N4967" s="77" t="str">
        <f t="shared" si="1347"/>
        <v/>
      </c>
      <c r="O4967" s="77" t="str">
        <f t="shared" si="1347"/>
        <v/>
      </c>
      <c r="P4967" s="77" t="str">
        <f t="shared" si="1347"/>
        <v/>
      </c>
      <c r="Q4967" s="77" t="str">
        <f t="shared" si="1347"/>
        <v/>
      </c>
      <c r="R4967" s="98">
        <f t="shared" si="1346"/>
        <v>20.855181832465448</v>
      </c>
      <c r="S4967" s="74">
        <f t="shared" si="1338"/>
        <v>141116.29094847466</v>
      </c>
      <c r="T4967" s="72">
        <f t="shared" si="1339"/>
        <v>57835.792035383798</v>
      </c>
      <c r="U4967" s="7">
        <f t="shared" si="1345"/>
        <v>11.857339587933726</v>
      </c>
      <c r="V4967" s="7">
        <f t="shared" si="1345"/>
        <v>10.965363102377388</v>
      </c>
      <c r="W4967" s="69">
        <f t="shared" si="1340"/>
        <v>6959</v>
      </c>
      <c r="X4967" s="64">
        <f t="shared" si="1336"/>
        <v>17051.964758279832</v>
      </c>
      <c r="Y4967" s="7">
        <f t="shared" si="1336"/>
        <v>30387.662100461665</v>
      </c>
      <c r="Z4967" s="7">
        <f t="shared" si="1336"/>
        <v>11579.938183282013</v>
      </c>
      <c r="AA4967" s="7" t="str">
        <f t="shared" si="1335"/>
        <v/>
      </c>
      <c r="AB4967" s="7" t="str">
        <f t="shared" si="1335"/>
        <v/>
      </c>
      <c r="AC4967" s="7" t="str">
        <f t="shared" si="1335"/>
        <v/>
      </c>
      <c r="AD4967" s="7" t="str">
        <f t="shared" si="1335"/>
        <v/>
      </c>
      <c r="AE4967" s="7" t="str">
        <f t="shared" si="1335"/>
        <v/>
      </c>
      <c r="AF4967" s="7" t="str">
        <f t="shared" si="1335"/>
        <v/>
      </c>
      <c r="AG4967" s="7" t="str">
        <f t="shared" si="1331"/>
        <v/>
      </c>
      <c r="AH4967" s="7" t="str">
        <f t="shared" si="1331"/>
        <v/>
      </c>
      <c r="AI4967" s="7">
        <f t="shared" si="1331"/>
        <v>4386.6299659504275</v>
      </c>
      <c r="AJ4967" s="69">
        <f t="shared" si="1348"/>
        <v>63406.19500797394</v>
      </c>
      <c r="AK4967" s="11">
        <f t="shared" si="1341"/>
        <v>11.057316848711233</v>
      </c>
    </row>
    <row r="4968" spans="1:37">
      <c r="A4968" s="8">
        <v>4965</v>
      </c>
      <c r="B4968" s="8"/>
      <c r="C4968">
        <f>②MSY管理基準値計算!C4968</f>
        <v>0.44120903685629753</v>
      </c>
      <c r="D4968" s="69">
        <f t="shared" si="1342"/>
        <v>6960</v>
      </c>
      <c r="E4968" s="5">
        <f>IF(①再生産関数フィット!$B$2="HS",$W$2*(T4968+SQRT($W$3^2+(($W$4^2))/4)-SQRT((T4968-$W$3)^2+(($W$4^2))/4)),IF(①再生産関数フィット!$B$2="BH",$W$2*T4968/(1+$W$3*T4968),$W$2*T4968*EXP(-$W$3*T4968)))</f>
        <v>1486.1767038516546</v>
      </c>
      <c r="F4968" s="5">
        <f t="shared" ca="1" si="1343"/>
        <v>55076.094368893959</v>
      </c>
      <c r="G4968" s="76">
        <f t="shared" si="1337"/>
        <v>2310.3889535025787</v>
      </c>
      <c r="H4968" s="77">
        <f t="shared" si="1347"/>
        <v>491.21487177109276</v>
      </c>
      <c r="I4968" s="77">
        <f t="shared" si="1347"/>
        <v>115.01060099363636</v>
      </c>
      <c r="J4968" s="77" t="str">
        <f t="shared" si="1347"/>
        <v/>
      </c>
      <c r="K4968" s="77" t="str">
        <f t="shared" si="1347"/>
        <v/>
      </c>
      <c r="L4968" s="77" t="str">
        <f t="shared" si="1347"/>
        <v/>
      </c>
      <c r="M4968" s="77" t="str">
        <f t="shared" si="1347"/>
        <v/>
      </c>
      <c r="N4968" s="77" t="str">
        <f t="shared" si="1347"/>
        <v/>
      </c>
      <c r="O4968" s="77" t="str">
        <f t="shared" si="1347"/>
        <v/>
      </c>
      <c r="P4968" s="77" t="str">
        <f t="shared" si="1347"/>
        <v/>
      </c>
      <c r="Q4968" s="77" t="str">
        <f t="shared" si="1347"/>
        <v/>
      </c>
      <c r="R4968" s="98">
        <f t="shared" si="1346"/>
        <v>19.61763230203524</v>
      </c>
      <c r="S4968" s="74">
        <f t="shared" si="1338"/>
        <v>175444.18382052216</v>
      </c>
      <c r="T4968" s="72">
        <f t="shared" si="1339"/>
        <v>58467.882091864391</v>
      </c>
      <c r="U4968" s="7">
        <f t="shared" si="1345"/>
        <v>12.075076230393616</v>
      </c>
      <c r="V4968" s="7">
        <f t="shared" si="1345"/>
        <v>10.976232858380353</v>
      </c>
      <c r="W4968" s="69">
        <f t="shared" si="1340"/>
        <v>6960</v>
      </c>
      <c r="X4968" s="64">
        <f t="shared" si="1336"/>
        <v>29026.720825033433</v>
      </c>
      <c r="Y4968" s="7">
        <f t="shared" si="1336"/>
        <v>25744.608568671101</v>
      </c>
      <c r="Z4968" s="7">
        <f t="shared" si="1336"/>
        <v>14641.957185597814</v>
      </c>
      <c r="AA4968" s="7" t="str">
        <f t="shared" si="1335"/>
        <v/>
      </c>
      <c r="AB4968" s="7" t="str">
        <f t="shared" si="1335"/>
        <v/>
      </c>
      <c r="AC4968" s="7" t="str">
        <f t="shared" si="1335"/>
        <v/>
      </c>
      <c r="AD4968" s="7" t="str">
        <f t="shared" si="1335"/>
        <v/>
      </c>
      <c r="AE4968" s="7" t="str">
        <f t="shared" si="1335"/>
        <v/>
      </c>
      <c r="AF4968" s="7" t="str">
        <f t="shared" si="1335"/>
        <v/>
      </c>
      <c r="AG4968" s="7" t="str">
        <f t="shared" si="1331"/>
        <v/>
      </c>
      <c r="AH4968" s="7" t="str">
        <f t="shared" si="1331"/>
        <v/>
      </c>
      <c r="AI4968" s="7">
        <f t="shared" si="1331"/>
        <v>4126.3267042410453</v>
      </c>
      <c r="AJ4968" s="69">
        <f t="shared" si="1348"/>
        <v>73539.613283543396</v>
      </c>
      <c r="AK4968" s="11">
        <f t="shared" si="1341"/>
        <v>11.205579496254863</v>
      </c>
    </row>
    <row r="4969" spans="1:37">
      <c r="A4969" s="8">
        <v>4966</v>
      </c>
      <c r="B4969" s="8"/>
      <c r="C4969">
        <f>②MSY管理基準値計算!C4969</f>
        <v>-0.11017701496305846</v>
      </c>
      <c r="D4969" s="69">
        <f t="shared" si="1342"/>
        <v>6961</v>
      </c>
      <c r="E4969" s="5">
        <f>IF(①再生産関数フィット!$B$2="HS",$W$2*(T4969+SQRT($W$3^2+(($W$4^2))/4)-SQRT((T4969-$W$3)^2+(($W$4^2))/4)),IF(①再生産関数フィット!$B$2="BH",$W$2*T4969/(1+$W$3*T4969),$W$2*T4969*EXP(-$W$3*T4969)))</f>
        <v>1486.1767038516546</v>
      </c>
      <c r="F4969" s="5">
        <f t="shared" ca="1" si="1343"/>
        <v>53356.417548245481</v>
      </c>
      <c r="G4969" s="76">
        <f t="shared" si="1337"/>
        <v>1331.1321712244003</v>
      </c>
      <c r="H4969" s="77">
        <f t="shared" si="1347"/>
        <v>836.17091344742255</v>
      </c>
      <c r="I4969" s="77">
        <f t="shared" si="1347"/>
        <v>97.437667104498985</v>
      </c>
      <c r="J4969" s="77" t="str">
        <f t="shared" si="1347"/>
        <v/>
      </c>
      <c r="K4969" s="77" t="str">
        <f t="shared" si="1347"/>
        <v/>
      </c>
      <c r="L4969" s="77" t="str">
        <f t="shared" si="1347"/>
        <v/>
      </c>
      <c r="M4969" s="77" t="str">
        <f t="shared" si="1347"/>
        <v/>
      </c>
      <c r="N4969" s="77" t="str">
        <f t="shared" si="1347"/>
        <v/>
      </c>
      <c r="O4969" s="77" t="str">
        <f t="shared" si="1347"/>
        <v/>
      </c>
      <c r="P4969" s="77" t="str">
        <f t="shared" si="1347"/>
        <v/>
      </c>
      <c r="Q4969" s="77" t="str">
        <f t="shared" si="1347"/>
        <v/>
      </c>
      <c r="R4969" s="98">
        <f t="shared" si="1346"/>
        <v>23.620354565829395</v>
      </c>
      <c r="S4969" s="74">
        <f t="shared" si="1338"/>
        <v>168248.7763627682</v>
      </c>
      <c r="T4969" s="72">
        <f t="shared" si="1339"/>
        <v>73194.94384142106</v>
      </c>
      <c r="U4969" s="7">
        <f t="shared" si="1345"/>
        <v>12.033198974748094</v>
      </c>
      <c r="V4969" s="7">
        <f t="shared" si="1345"/>
        <v>11.200881624359109</v>
      </c>
      <c r="W4969" s="69">
        <f t="shared" si="1340"/>
        <v>6961</v>
      </c>
      <c r="X4969" s="64">
        <f t="shared" si="1336"/>
        <v>16723.764999298048</v>
      </c>
      <c r="Y4969" s="7">
        <f t="shared" si="1336"/>
        <v>43823.780793924408</v>
      </c>
      <c r="Z4969" s="7">
        <f t="shared" si="1336"/>
        <v>12404.753454749325</v>
      </c>
      <c r="AA4969" s="7" t="str">
        <f t="shared" si="1335"/>
        <v/>
      </c>
      <c r="AB4969" s="7" t="str">
        <f t="shared" si="1335"/>
        <v/>
      </c>
      <c r="AC4969" s="7" t="str">
        <f t="shared" si="1335"/>
        <v/>
      </c>
      <c r="AD4969" s="7" t="str">
        <f t="shared" si="1335"/>
        <v/>
      </c>
      <c r="AE4969" s="7" t="str">
        <f t="shared" si="1335"/>
        <v/>
      </c>
      <c r="AF4969" s="7" t="str">
        <f t="shared" si="1335"/>
        <v/>
      </c>
      <c r="AG4969" s="7" t="str">
        <f t="shared" si="1331"/>
        <v/>
      </c>
      <c r="AH4969" s="7" t="str">
        <f t="shared" si="1331"/>
        <v/>
      </c>
      <c r="AI4969" s="7">
        <f t="shared" si="1331"/>
        <v>4968.2499043736352</v>
      </c>
      <c r="AJ4969" s="69">
        <f t="shared" si="1348"/>
        <v>77920.549152345411</v>
      </c>
      <c r="AK4969" s="11">
        <f t="shared" si="1341"/>
        <v>11.263444985934619</v>
      </c>
    </row>
    <row r="4970" spans="1:37">
      <c r="A4970" s="8">
        <v>4967</v>
      </c>
      <c r="B4970" s="8"/>
      <c r="C4970">
        <f>②MSY管理基準値計算!C4970</f>
        <v>0.48148316569259547</v>
      </c>
      <c r="D4970" s="69">
        <f t="shared" si="1342"/>
        <v>6962</v>
      </c>
      <c r="E4970" s="5">
        <f>IF(①再生産関数フィット!$B$2="HS",$W$2*(T4970+SQRT($W$3^2+(($W$4^2))/4)-SQRT((T4970-$W$3)^2+(($W$4^2))/4)),IF(①再生産関数フィット!$B$2="BH",$W$2*T4970/(1+$W$3*T4970),$W$2*T4970*EXP(-$W$3*T4970)))</f>
        <v>1486.1767038516546</v>
      </c>
      <c r="F4970" s="5">
        <f t="shared" ca="1" si="1343"/>
        <v>57835.792035383798</v>
      </c>
      <c r="G4970" s="76">
        <f t="shared" si="1337"/>
        <v>2405.3369972443065</v>
      </c>
      <c r="H4970" s="77">
        <f t="shared" si="1347"/>
        <v>481.76044204355884</v>
      </c>
      <c r="I4970" s="77">
        <f t="shared" si="1347"/>
        <v>165.86334777120126</v>
      </c>
      <c r="J4970" s="77" t="str">
        <f t="shared" si="1347"/>
        <v/>
      </c>
      <c r="K4970" s="77" t="str">
        <f t="shared" si="1347"/>
        <v/>
      </c>
      <c r="L4970" s="77" t="str">
        <f t="shared" si="1347"/>
        <v/>
      </c>
      <c r="M4970" s="77" t="str">
        <f t="shared" si="1347"/>
        <v/>
      </c>
      <c r="N4970" s="77" t="str">
        <f t="shared" si="1347"/>
        <v/>
      </c>
      <c r="O4970" s="77" t="str">
        <f t="shared" si="1347"/>
        <v/>
      </c>
      <c r="P4970" s="77" t="str">
        <f t="shared" si="1347"/>
        <v/>
      </c>
      <c r="Q4970" s="77" t="str">
        <f t="shared" si="1347"/>
        <v/>
      </c>
      <c r="R4970" s="98">
        <f t="shared" si="1346"/>
        <v>21.23947796753081</v>
      </c>
      <c r="S4970" s="74">
        <f t="shared" si="1338"/>
        <v>190609.09570916614</v>
      </c>
      <c r="T4970" s="72">
        <f t="shared" si="1339"/>
        <v>70307.593717215947</v>
      </c>
      <c r="U4970" s="7">
        <f t="shared" si="1345"/>
        <v>12.157979990517784</v>
      </c>
      <c r="V4970" s="7">
        <f t="shared" si="1345"/>
        <v>11.160635090702222</v>
      </c>
      <c r="W4970" s="69">
        <f t="shared" si="1340"/>
        <v>6962</v>
      </c>
      <c r="X4970" s="64">
        <f t="shared" si="1336"/>
        <v>30219.606704441758</v>
      </c>
      <c r="Y4970" s="7">
        <f t="shared" si="1336"/>
        <v>25249.101191832575</v>
      </c>
      <c r="Z4970" s="7">
        <f t="shared" si="1336"/>
        <v>21116.001618496233</v>
      </c>
      <c r="AA4970" s="7" t="str">
        <f t="shared" si="1335"/>
        <v/>
      </c>
      <c r="AB4970" s="7" t="str">
        <f t="shared" si="1335"/>
        <v/>
      </c>
      <c r="AC4970" s="7" t="str">
        <f t="shared" si="1335"/>
        <v/>
      </c>
      <c r="AD4970" s="7" t="str">
        <f t="shared" si="1335"/>
        <v/>
      </c>
      <c r="AE4970" s="7" t="str">
        <f t="shared" si="1335"/>
        <v/>
      </c>
      <c r="AF4970" s="7" t="str">
        <f t="shared" si="1335"/>
        <v/>
      </c>
      <c r="AG4970" s="7" t="str">
        <f t="shared" si="1331"/>
        <v/>
      </c>
      <c r="AH4970" s="7" t="str">
        <f t="shared" si="1331"/>
        <v/>
      </c>
      <c r="AI4970" s="7">
        <f t="shared" si="1331"/>
        <v>4467.461912438298</v>
      </c>
      <c r="AJ4970" s="69">
        <f t="shared" si="1348"/>
        <v>81052.171427208872</v>
      </c>
      <c r="AK4970" s="11">
        <f t="shared" si="1341"/>
        <v>11.302848318010483</v>
      </c>
    </row>
    <row r="4971" spans="1:37">
      <c r="A4971" s="8">
        <v>4968</v>
      </c>
      <c r="B4971" s="8"/>
      <c r="C4971">
        <f>②MSY管理基準値計算!C4971</f>
        <v>0.22685685281444351</v>
      </c>
      <c r="D4971" s="69">
        <f t="shared" si="1342"/>
        <v>6963</v>
      </c>
      <c r="E4971" s="5">
        <f>IF(①再生産関数フィット!$B$2="HS",$W$2*(T4971+SQRT($W$3^2+(($W$4^2))/4)-SQRT((T4971-$W$3)^2+(($W$4^2))/4)),IF(①再生産関数フィット!$B$2="BH",$W$2*T4971/(1+$W$3*T4971),$W$2*T4971*EXP(-$W$3*T4971)))</f>
        <v>1486.1767038516546</v>
      </c>
      <c r="F4971" s="5">
        <f t="shared" ca="1" si="1343"/>
        <v>58467.882091864391</v>
      </c>
      <c r="G4971" s="76">
        <f t="shared" si="1337"/>
        <v>1864.6319811047906</v>
      </c>
      <c r="H4971" s="77">
        <f t="shared" si="1347"/>
        <v>870.53430163156611</v>
      </c>
      <c r="I4971" s="77">
        <f t="shared" si="1347"/>
        <v>95.562280935646143</v>
      </c>
      <c r="J4971" s="77" t="str">
        <f t="shared" si="1347"/>
        <v/>
      </c>
      <c r="K4971" s="77" t="str">
        <f t="shared" si="1347"/>
        <v/>
      </c>
      <c r="L4971" s="77" t="str">
        <f t="shared" si="1347"/>
        <v/>
      </c>
      <c r="M4971" s="77" t="str">
        <f t="shared" si="1347"/>
        <v/>
      </c>
      <c r="N4971" s="77" t="str">
        <f t="shared" si="1347"/>
        <v/>
      </c>
      <c r="O4971" s="77" t="str">
        <f t="shared" si="1347"/>
        <v/>
      </c>
      <c r="P4971" s="77" t="str">
        <f t="shared" si="1347"/>
        <v/>
      </c>
      <c r="Q4971" s="77" t="str">
        <f t="shared" si="1347"/>
        <v/>
      </c>
      <c r="R4971" s="98">
        <f t="shared" si="1346"/>
        <v>32.826955951441803</v>
      </c>
      <c r="S4971" s="74">
        <f t="shared" si="1338"/>
        <v>196092.27728409474</v>
      </c>
      <c r="T4971" s="72">
        <f t="shared" si="1339"/>
        <v>77980.282958324809</v>
      </c>
      <c r="U4971" s="7">
        <f t="shared" si="1345"/>
        <v>12.186340629889816</v>
      </c>
      <c r="V4971" s="7">
        <f t="shared" si="1345"/>
        <v>11.264211291131247</v>
      </c>
      <c r="W4971" s="69">
        <f t="shared" si="1340"/>
        <v>6963</v>
      </c>
      <c r="X4971" s="64">
        <f t="shared" si="1336"/>
        <v>23426.424314791187</v>
      </c>
      <c r="Y4971" s="7">
        <f t="shared" si="1336"/>
        <v>45624.768566758641</v>
      </c>
      <c r="Z4971" s="7">
        <f t="shared" si="1336"/>
        <v>12165.998733414333</v>
      </c>
      <c r="AA4971" s="7" t="str">
        <f t="shared" si="1335"/>
        <v/>
      </c>
      <c r="AB4971" s="7" t="str">
        <f t="shared" si="1335"/>
        <v/>
      </c>
      <c r="AC4971" s="7" t="str">
        <f t="shared" si="1335"/>
        <v/>
      </c>
      <c r="AD4971" s="7" t="str">
        <f t="shared" si="1335"/>
        <v/>
      </c>
      <c r="AE4971" s="7" t="str">
        <f t="shared" si="1335"/>
        <v/>
      </c>
      <c r="AF4971" s="7" t="str">
        <f t="shared" si="1335"/>
        <v/>
      </c>
      <c r="AG4971" s="7" t="str">
        <f t="shared" si="1331"/>
        <v/>
      </c>
      <c r="AH4971" s="7" t="str">
        <f t="shared" si="1331"/>
        <v/>
      </c>
      <c r="AI4971" s="7">
        <f t="shared" si="1331"/>
        <v>6904.7448171064952</v>
      </c>
      <c r="AJ4971" s="69">
        <f t="shared" si="1348"/>
        <v>88121.936432070652</v>
      </c>
      <c r="AK4971" s="11">
        <f t="shared" si="1341"/>
        <v>11.386476775618895</v>
      </c>
    </row>
    <row r="4972" spans="1:37">
      <c r="A4972" s="8">
        <v>4969</v>
      </c>
      <c r="B4972" s="8"/>
      <c r="C4972">
        <f>②MSY管理基準値計算!C4972</f>
        <v>0.3700084076550178</v>
      </c>
      <c r="D4972" s="69">
        <f t="shared" si="1342"/>
        <v>6964</v>
      </c>
      <c r="E4972" s="5">
        <f>IF(①再生産関数フィット!$B$2="HS",$W$2*(T4972+SQRT($W$3^2+(($W$4^2))/4)-SQRT((T4972-$W$3)^2+(($W$4^2))/4)),IF(①再生産関数フィット!$B$2="BH",$W$2*T4972/(1+$W$3*T4972),$W$2*T4972*EXP(-$W$3*T4972)))</f>
        <v>1486.1767038516546</v>
      </c>
      <c r="F4972" s="5">
        <f t="shared" ca="1" si="1343"/>
        <v>73194.94384142106</v>
      </c>
      <c r="G4972" s="76">
        <f t="shared" si="1337"/>
        <v>2151.6075475702314</v>
      </c>
      <c r="H4972" s="77">
        <f t="shared" si="1347"/>
        <v>674.84352559770389</v>
      </c>
      <c r="I4972" s="77">
        <f t="shared" si="1347"/>
        <v>172.67968939863789</v>
      </c>
      <c r="J4972" s="77" t="str">
        <f t="shared" si="1347"/>
        <v/>
      </c>
      <c r="K4972" s="77" t="str">
        <f t="shared" si="1347"/>
        <v/>
      </c>
      <c r="L4972" s="77" t="str">
        <f t="shared" si="1347"/>
        <v/>
      </c>
      <c r="M4972" s="77" t="str">
        <f t="shared" si="1347"/>
        <v/>
      </c>
      <c r="N4972" s="77" t="str">
        <f t="shared" si="1347"/>
        <v/>
      </c>
      <c r="O4972" s="77" t="str">
        <f t="shared" si="1347"/>
        <v/>
      </c>
      <c r="P4972" s="77" t="str">
        <f t="shared" si="1347"/>
        <v/>
      </c>
      <c r="Q4972" s="77" t="str">
        <f t="shared" si="1347"/>
        <v/>
      </c>
      <c r="R4972" s="98">
        <f t="shared" si="1346"/>
        <v>22.525730476229761</v>
      </c>
      <c r="S4972" s="74">
        <f t="shared" si="1338"/>
        <v>201824.76060523366</v>
      </c>
      <c r="T4972" s="72">
        <f t="shared" si="1339"/>
        <v>82018.282422539211</v>
      </c>
      <c r="U4972" s="7">
        <f t="shared" si="1345"/>
        <v>12.215155078112302</v>
      </c>
      <c r="V4972" s="7">
        <f t="shared" si="1345"/>
        <v>11.314697457767741</v>
      </c>
      <c r="W4972" s="69">
        <f t="shared" si="1340"/>
        <v>6964</v>
      </c>
      <c r="X4972" s="64">
        <f t="shared" si="1336"/>
        <v>27031.860377307781</v>
      </c>
      <c r="Y4972" s="7">
        <f t="shared" si="1336"/>
        <v>35368.600199285072</v>
      </c>
      <c r="Z4972" s="7">
        <f t="shared" si="1336"/>
        <v>21983.787556566909</v>
      </c>
      <c r="AA4972" s="7" t="str">
        <f t="shared" si="1335"/>
        <v/>
      </c>
      <c r="AB4972" s="7" t="str">
        <f t="shared" si="1335"/>
        <v/>
      </c>
      <c r="AC4972" s="7" t="str">
        <f t="shared" si="1335"/>
        <v/>
      </c>
      <c r="AD4972" s="7" t="str">
        <f t="shared" si="1335"/>
        <v/>
      </c>
      <c r="AE4972" s="7" t="str">
        <f t="shared" si="1335"/>
        <v/>
      </c>
      <c r="AF4972" s="7" t="str">
        <f t="shared" si="1335"/>
        <v/>
      </c>
      <c r="AG4972" s="7" t="str">
        <f t="shared" si="1331"/>
        <v/>
      </c>
      <c r="AH4972" s="7" t="str">
        <f t="shared" si="1331"/>
        <v/>
      </c>
      <c r="AI4972" s="7">
        <f t="shared" si="1331"/>
        <v>4738.0092442124233</v>
      </c>
      <c r="AJ4972" s="69">
        <f t="shared" si="1348"/>
        <v>89122.257377372196</v>
      </c>
      <c r="AK4972" s="11">
        <f t="shared" si="1341"/>
        <v>11.397764384478698</v>
      </c>
    </row>
    <row r="4973" spans="1:37">
      <c r="A4973" s="8">
        <v>4970</v>
      </c>
      <c r="B4973" s="8"/>
      <c r="C4973">
        <f>②MSY管理基準値計算!C4973</f>
        <v>-0.521368970951682</v>
      </c>
      <c r="D4973" s="69">
        <f t="shared" si="1342"/>
        <v>6965</v>
      </c>
      <c r="E4973" s="5">
        <f>IF(①再生産関数フィット!$B$2="HS",$W$2*(T4973+SQRT($W$3^2+(($W$4^2))/4)-SQRT((T4973-$W$3)^2+(($W$4^2))/4)),IF(①再生産関数フィット!$B$2="BH",$W$2*T4973/(1+$W$3*T4973),$W$2*T4973*EXP(-$W$3*T4973)))</f>
        <v>1486.1767038516543</v>
      </c>
      <c r="F4973" s="5">
        <f t="shared" ca="1" si="1343"/>
        <v>70307.593717215947</v>
      </c>
      <c r="G4973" s="76">
        <f t="shared" si="1337"/>
        <v>882.35384439343147</v>
      </c>
      <c r="H4973" s="77">
        <f t="shared" si="1347"/>
        <v>778.70509452734927</v>
      </c>
      <c r="I4973" s="77">
        <f t="shared" si="1347"/>
        <v>133.86235347014812</v>
      </c>
      <c r="J4973" s="77" t="str">
        <f t="shared" si="1347"/>
        <v/>
      </c>
      <c r="K4973" s="77" t="str">
        <f t="shared" si="1347"/>
        <v/>
      </c>
      <c r="L4973" s="77" t="str">
        <f t="shared" si="1347"/>
        <v/>
      </c>
      <c r="M4973" s="77" t="str">
        <f t="shared" si="1347"/>
        <v/>
      </c>
      <c r="N4973" s="77" t="str">
        <f t="shared" si="1347"/>
        <v/>
      </c>
      <c r="O4973" s="77" t="str">
        <f t="shared" si="1347"/>
        <v/>
      </c>
      <c r="P4973" s="77" t="str">
        <f t="shared" si="1347"/>
        <v/>
      </c>
      <c r="Q4973" s="77" t="str">
        <f t="shared" si="1347"/>
        <v/>
      </c>
      <c r="R4973" s="98">
        <f t="shared" si="1346"/>
        <v>34.248545923421965</v>
      </c>
      <c r="S4973" s="74">
        <f t="shared" si="1338"/>
        <v>156967.4519775066</v>
      </c>
      <c r="T4973" s="72">
        <f t="shared" si="1339"/>
        <v>82738.043475401879</v>
      </c>
      <c r="U4973" s="7">
        <f t="shared" si="1345"/>
        <v>11.96379375059311</v>
      </c>
      <c r="V4973" s="7">
        <f t="shared" si="1345"/>
        <v>11.323434793076423</v>
      </c>
      <c r="W4973" s="69">
        <f t="shared" si="1340"/>
        <v>6965</v>
      </c>
      <c r="X4973" s="64">
        <f t="shared" si="1336"/>
        <v>11085.509507511822</v>
      </c>
      <c r="Y4973" s="7">
        <f t="shared" si="1336"/>
        <v>40811.992879520956</v>
      </c>
      <c r="Z4973" s="7">
        <f t="shared" si="1336"/>
        <v>17041.966839054421</v>
      </c>
      <c r="AA4973" s="7" t="str">
        <f t="shared" si="1335"/>
        <v/>
      </c>
      <c r="AB4973" s="7" t="str">
        <f t="shared" si="1335"/>
        <v/>
      </c>
      <c r="AC4973" s="7" t="str">
        <f t="shared" si="1335"/>
        <v/>
      </c>
      <c r="AD4973" s="7" t="str">
        <f t="shared" si="1335"/>
        <v/>
      </c>
      <c r="AE4973" s="7" t="str">
        <f t="shared" si="1335"/>
        <v/>
      </c>
      <c r="AF4973" s="7" t="str">
        <f t="shared" si="1335"/>
        <v/>
      </c>
      <c r="AG4973" s="7" t="str">
        <f t="shared" si="1331"/>
        <v/>
      </c>
      <c r="AH4973" s="7" t="str">
        <f t="shared" si="1331"/>
        <v/>
      </c>
      <c r="AI4973" s="7">
        <f t="shared" si="1331"/>
        <v>7203.7587130522597</v>
      </c>
      <c r="AJ4973" s="69">
        <f t="shared" si="1348"/>
        <v>76143.227939139455</v>
      </c>
      <c r="AK4973" s="11">
        <f t="shared" si="1341"/>
        <v>11.240371423825607</v>
      </c>
    </row>
    <row r="4974" spans="1:37">
      <c r="A4974" s="8">
        <v>4971</v>
      </c>
      <c r="B4974" s="8"/>
      <c r="C4974">
        <f>②MSY管理基準値計算!C4974</f>
        <v>-0.5520554697219624</v>
      </c>
      <c r="D4974" s="69">
        <f t="shared" si="1342"/>
        <v>6966</v>
      </c>
      <c r="E4974" s="5">
        <f>IF(①再生産関数フィット!$B$2="HS",$W$2*(T4974+SQRT($W$3^2+(($W$4^2))/4)-SQRT((T4974-$W$3)^2+(($W$4^2))/4)),IF(①再生産関数フィット!$B$2="BH",$W$2*T4974/(1+$W$3*T4974),$W$2*T4974*EXP(-$W$3*T4974)))</f>
        <v>1486.1767038516546</v>
      </c>
      <c r="F4974" s="5">
        <f t="shared" ca="1" si="1343"/>
        <v>77980.282958324809</v>
      </c>
      <c r="G4974" s="76">
        <f t="shared" si="1337"/>
        <v>855.68871636855386</v>
      </c>
      <c r="H4974" s="77">
        <f t="shared" si="1347"/>
        <v>319.33957221003351</v>
      </c>
      <c r="I4974" s="77">
        <f t="shared" si="1347"/>
        <v>154.46439457250654</v>
      </c>
      <c r="J4974" s="77" t="str">
        <f t="shared" si="1347"/>
        <v/>
      </c>
      <c r="K4974" s="77" t="str">
        <f t="shared" si="1347"/>
        <v/>
      </c>
      <c r="L4974" s="77" t="str">
        <f t="shared" si="1347"/>
        <v/>
      </c>
      <c r="M4974" s="77" t="str">
        <f t="shared" si="1347"/>
        <v/>
      </c>
      <c r="N4974" s="77" t="str">
        <f t="shared" si="1347"/>
        <v/>
      </c>
      <c r="O4974" s="77" t="str">
        <f t="shared" si="1347"/>
        <v/>
      </c>
      <c r="P4974" s="77" t="str">
        <f t="shared" si="1347"/>
        <v/>
      </c>
      <c r="Q4974" s="77" t="str">
        <f t="shared" si="1347"/>
        <v/>
      </c>
      <c r="R4974" s="98">
        <f t="shared" si="1346"/>
        <v>29.494846310103547</v>
      </c>
      <c r="S4974" s="74">
        <f t="shared" si="1338"/>
        <v>112896.35822526134</v>
      </c>
      <c r="T4974" s="72">
        <f t="shared" si="1339"/>
        <v>62701.830960017527</v>
      </c>
      <c r="U4974" s="7">
        <f t="shared" si="1345"/>
        <v>11.634225492976764</v>
      </c>
      <c r="V4974" s="7">
        <f t="shared" si="1345"/>
        <v>11.0461459281088</v>
      </c>
      <c r="W4974" s="69">
        <f t="shared" si="1340"/>
        <v>6966</v>
      </c>
      <c r="X4974" s="64">
        <f t="shared" si="1336"/>
        <v>10750.50044950516</v>
      </c>
      <c r="Y4974" s="7">
        <f t="shared" si="1336"/>
        <v>16736.611123747338</v>
      </c>
      <c r="Z4974" s="7">
        <f t="shared" si="1336"/>
        <v>19664.805091793824</v>
      </c>
      <c r="AA4974" s="7" t="str">
        <f t="shared" si="1335"/>
        <v/>
      </c>
      <c r="AB4974" s="7" t="str">
        <f t="shared" si="1335"/>
        <v/>
      </c>
      <c r="AC4974" s="7" t="str">
        <f t="shared" si="1335"/>
        <v/>
      </c>
      <c r="AD4974" s="7" t="str">
        <f t="shared" si="1335"/>
        <v/>
      </c>
      <c r="AE4974" s="7" t="str">
        <f t="shared" si="1335"/>
        <v/>
      </c>
      <c r="AF4974" s="7" t="str">
        <f t="shared" si="1335"/>
        <v/>
      </c>
      <c r="AG4974" s="7" t="str">
        <f t="shared" si="1331"/>
        <v/>
      </c>
      <c r="AH4974" s="7" t="str">
        <f t="shared" si="1331"/>
        <v/>
      </c>
      <c r="AI4974" s="7">
        <f t="shared" si="1331"/>
        <v>6203.8767009737121</v>
      </c>
      <c r="AJ4974" s="69">
        <f t="shared" si="1348"/>
        <v>53355.793366020036</v>
      </c>
      <c r="AK4974" s="11">
        <f t="shared" si="1341"/>
        <v>10.884737842512227</v>
      </c>
    </row>
    <row r="4975" spans="1:37">
      <c r="A4975" s="8">
        <v>4972</v>
      </c>
      <c r="B4975" s="8"/>
      <c r="C4975">
        <f>②MSY管理基準値計算!C4975</f>
        <v>-4.6844070759035183E-2</v>
      </c>
      <c r="D4975" s="69">
        <f t="shared" si="1342"/>
        <v>6967</v>
      </c>
      <c r="E4975" s="5">
        <f>IF(①再生産関数フィット!$B$2="HS",$W$2*(T4975+SQRT($W$3^2+(($W$4^2))/4)-SQRT((T4975-$W$3)^2+(($W$4^2))/4)),IF(①再生産関数フィット!$B$2="BH",$W$2*T4975/(1+$W$3*T4975),$W$2*T4975*EXP(-$W$3*T4975)))</f>
        <v>1210.9508649264922</v>
      </c>
      <c r="F4975" s="5">
        <f t="shared" ca="1" si="1343"/>
        <v>82018.282422539211</v>
      </c>
      <c r="G4975" s="76">
        <f t="shared" si="1337"/>
        <v>1155.5331266838346</v>
      </c>
      <c r="H4975" s="77">
        <f t="shared" si="1347"/>
        <v>309.68898743557276</v>
      </c>
      <c r="I4975" s="77">
        <f t="shared" si="1347"/>
        <v>63.344382913541644</v>
      </c>
      <c r="J4975" s="77" t="str">
        <f t="shared" si="1347"/>
        <v/>
      </c>
      <c r="K4975" s="77" t="str">
        <f t="shared" si="1347"/>
        <v/>
      </c>
      <c r="L4975" s="77" t="str">
        <f t="shared" si="1347"/>
        <v/>
      </c>
      <c r="M4975" s="77" t="str">
        <f t="shared" si="1347"/>
        <v/>
      </c>
      <c r="N4975" s="77" t="str">
        <f t="shared" si="1347"/>
        <v/>
      </c>
      <c r="O4975" s="77" t="str">
        <f t="shared" si="1347"/>
        <v/>
      </c>
      <c r="P4975" s="77" t="str">
        <f t="shared" si="1347"/>
        <v/>
      </c>
      <c r="Q4975" s="77" t="str">
        <f t="shared" si="1347"/>
        <v/>
      </c>
      <c r="R4975" s="98">
        <f t="shared" si="1346"/>
        <v>32.275417933808463</v>
      </c>
      <c r="S4975" s="74">
        <f t="shared" si="1338"/>
        <v>104024.09069587245</v>
      </c>
      <c r="T4975" s="72">
        <f t="shared" si="1339"/>
        <v>42318.316256740429</v>
      </c>
      <c r="U4975" s="7">
        <f t="shared" si="1345"/>
        <v>11.55237779260527</v>
      </c>
      <c r="V4975" s="7">
        <f t="shared" si="1345"/>
        <v>10.652975279746851</v>
      </c>
      <c r="W4975" s="69">
        <f t="shared" si="1340"/>
        <v>6967</v>
      </c>
      <c r="X4975" s="64">
        <f t="shared" si="1336"/>
        <v>14517.615062814668</v>
      </c>
      <c r="Y4975" s="7">
        <f t="shared" si="1336"/>
        <v>16230.823246068732</v>
      </c>
      <c r="Z4975" s="7">
        <f t="shared" si="1336"/>
        <v>8064.3500212602949</v>
      </c>
      <c r="AA4975" s="7" t="str">
        <f t="shared" si="1335"/>
        <v/>
      </c>
      <c r="AB4975" s="7" t="str">
        <f t="shared" si="1335"/>
        <v/>
      </c>
      <c r="AC4975" s="7" t="str">
        <f t="shared" si="1335"/>
        <v/>
      </c>
      <c r="AD4975" s="7" t="str">
        <f t="shared" si="1335"/>
        <v/>
      </c>
      <c r="AE4975" s="7" t="str">
        <f t="shared" si="1335"/>
        <v/>
      </c>
      <c r="AF4975" s="7" t="str">
        <f t="shared" si="1335"/>
        <v/>
      </c>
      <c r="AG4975" s="7" t="str">
        <f t="shared" si="1335"/>
        <v/>
      </c>
      <c r="AH4975" s="7" t="str">
        <f t="shared" si="1335"/>
        <v/>
      </c>
      <c r="AI4975" s="7">
        <f t="shared" si="1335"/>
        <v>6788.735605825249</v>
      </c>
      <c r="AJ4975" s="69">
        <f t="shared" si="1348"/>
        <v>45601.523935968944</v>
      </c>
      <c r="AK4975" s="11">
        <f t="shared" si="1341"/>
        <v>10.727696414592495</v>
      </c>
    </row>
    <row r="4976" spans="1:37">
      <c r="A4976" s="8">
        <v>4973</v>
      </c>
      <c r="B4976" s="8"/>
      <c r="C4976">
        <f>②MSY管理基準値計算!C4976</f>
        <v>-3.2207578916774421E-2</v>
      </c>
      <c r="D4976" s="69">
        <f t="shared" si="1342"/>
        <v>6968</v>
      </c>
      <c r="E4976" s="5">
        <f>IF(①再生産関数フィット!$B$2="HS",$W$2*(T4976+SQRT($W$3^2+(($W$4^2))/4)-SQRT((T4976-$W$3)^2+(($W$4^2))/4)),IF(①再生産関数フィット!$B$2="BH",$W$2*T4976/(1+$W$3*T4976),$W$2*T4976*EXP(-$W$3*T4976)))</f>
        <v>1185.0834151957717</v>
      </c>
      <c r="F4976" s="5">
        <f t="shared" ca="1" si="1343"/>
        <v>82738.043475401879</v>
      </c>
      <c r="G4976" s="76">
        <f t="shared" si="1337"/>
        <v>1147.5228616528823</v>
      </c>
      <c r="H4976" s="77">
        <f t="shared" si="1347"/>
        <v>418.20802016611606</v>
      </c>
      <c r="I4976" s="77">
        <f t="shared" si="1347"/>
        <v>61.430087315716484</v>
      </c>
      <c r="J4976" s="77" t="str">
        <f t="shared" si="1347"/>
        <v/>
      </c>
      <c r="K4976" s="77" t="str">
        <f t="shared" si="1347"/>
        <v/>
      </c>
      <c r="L4976" s="77" t="str">
        <f t="shared" si="1347"/>
        <v/>
      </c>
      <c r="M4976" s="77" t="str">
        <f t="shared" si="1347"/>
        <v/>
      </c>
      <c r="N4976" s="77" t="str">
        <f t="shared" si="1347"/>
        <v/>
      </c>
      <c r="O4976" s="77" t="str">
        <f t="shared" si="1347"/>
        <v/>
      </c>
      <c r="P4976" s="77" t="str">
        <f t="shared" si="1347"/>
        <v/>
      </c>
      <c r="Q4976" s="77" t="str">
        <f t="shared" si="1347"/>
        <v/>
      </c>
      <c r="R4976" s="98">
        <f t="shared" si="1346"/>
        <v>16.776374050516626</v>
      </c>
      <c r="S4976" s="74">
        <f t="shared" si="1338"/>
        <v>108225.65870453799</v>
      </c>
      <c r="T4976" s="72">
        <f t="shared" si="1339"/>
        <v>41414.343230116916</v>
      </c>
      <c r="U4976" s="7">
        <f t="shared" si="1345"/>
        <v>11.591973758727676</v>
      </c>
      <c r="V4976" s="7">
        <f t="shared" si="1345"/>
        <v>10.63138255464553</v>
      </c>
      <c r="W4976" s="69">
        <f t="shared" si="1340"/>
        <v>6968</v>
      </c>
      <c r="X4976" s="64">
        <f t="shared" si="1336"/>
        <v>14416.977580785728</v>
      </c>
      <c r="Y4976" s="7">
        <f t="shared" si="1336"/>
        <v>21918.31395624526</v>
      </c>
      <c r="Z4976" s="7">
        <f t="shared" si="1336"/>
        <v>7820.641754876352</v>
      </c>
      <c r="AA4976" s="7" t="str">
        <f t="shared" si="1335"/>
        <v/>
      </c>
      <c r="AB4976" s="7" t="str">
        <f t="shared" si="1335"/>
        <v/>
      </c>
      <c r="AC4976" s="7" t="str">
        <f t="shared" si="1335"/>
        <v/>
      </c>
      <c r="AD4976" s="7" t="str">
        <f t="shared" si="1335"/>
        <v/>
      </c>
      <c r="AE4976" s="7" t="str">
        <f t="shared" si="1335"/>
        <v/>
      </c>
      <c r="AF4976" s="7" t="str">
        <f t="shared" si="1335"/>
        <v/>
      </c>
      <c r="AG4976" s="7" t="str">
        <f t="shared" si="1335"/>
        <v/>
      </c>
      <c r="AH4976" s="7" t="str">
        <f t="shared" si="1335"/>
        <v/>
      </c>
      <c r="AI4976" s="7">
        <f t="shared" si="1335"/>
        <v>3528.7031166244001</v>
      </c>
      <c r="AJ4976" s="69">
        <f t="shared" si="1348"/>
        <v>47684.636408531733</v>
      </c>
      <c r="AK4976" s="11">
        <f t="shared" si="1341"/>
        <v>10.772364537123542</v>
      </c>
    </row>
    <row r="4977" spans="1:37">
      <c r="A4977" s="8">
        <v>4974</v>
      </c>
      <c r="B4977" s="8"/>
      <c r="C4977">
        <f>②MSY管理基準値計算!C4977</f>
        <v>-0.34431060210279951</v>
      </c>
      <c r="D4977" s="69">
        <f t="shared" si="1342"/>
        <v>6969</v>
      </c>
      <c r="E4977" s="5">
        <f>IF(①再生産関数フィット!$B$2="HS",$W$2*(T4977+SQRT($W$3^2+(($W$4^2))/4)-SQRT((T4977-$W$3)^2+(($W$4^2))/4)),IF(①再生産関数フィット!$B$2="BH",$W$2*T4977/(1+$W$3*T4977),$W$2*T4977*EXP(-$W$3*T4977)))</f>
        <v>1289.387497950125</v>
      </c>
      <c r="F4977" s="5">
        <f t="shared" ca="1" si="1343"/>
        <v>62701.830960017527</v>
      </c>
      <c r="G4977" s="76">
        <f t="shared" si="1337"/>
        <v>913.80022440758978</v>
      </c>
      <c r="H4977" s="77">
        <f t="shared" si="1347"/>
        <v>415.30896257768137</v>
      </c>
      <c r="I4977" s="77">
        <f t="shared" si="1347"/>
        <v>82.955985641181556</v>
      </c>
      <c r="J4977" s="77" t="str">
        <f t="shared" si="1347"/>
        <v/>
      </c>
      <c r="K4977" s="77" t="str">
        <f t="shared" si="1347"/>
        <v/>
      </c>
      <c r="L4977" s="77" t="str">
        <f t="shared" si="1347"/>
        <v/>
      </c>
      <c r="M4977" s="77" t="str">
        <f t="shared" si="1347"/>
        <v/>
      </c>
      <c r="N4977" s="77" t="str">
        <f t="shared" si="1347"/>
        <v/>
      </c>
      <c r="O4977" s="77" t="str">
        <f t="shared" si="1347"/>
        <v/>
      </c>
      <c r="P4977" s="77" t="str">
        <f t="shared" si="1347"/>
        <v/>
      </c>
      <c r="Q4977" s="77" t="str">
        <f t="shared" si="1347"/>
        <v/>
      </c>
      <c r="R4977" s="98">
        <f t="shared" si="1346"/>
        <v>13.721225493261045</v>
      </c>
      <c r="S4977" s="74">
        <f t="shared" si="1338"/>
        <v>102376.84761898269</v>
      </c>
      <c r="T4977" s="72">
        <f t="shared" si="1339"/>
        <v>45059.390513795021</v>
      </c>
      <c r="U4977" s="7">
        <f t="shared" si="1345"/>
        <v>11.536415868552785</v>
      </c>
      <c r="V4977" s="7">
        <f t="shared" si="1345"/>
        <v>10.715736687791672</v>
      </c>
      <c r="W4977" s="69">
        <f t="shared" si="1340"/>
        <v>6969</v>
      </c>
      <c r="X4977" s="64">
        <f t="shared" si="1336"/>
        <v>11480.588133664831</v>
      </c>
      <c r="Y4977" s="7">
        <f t="shared" si="1336"/>
        <v>21766.374128847146</v>
      </c>
      <c r="Z4977" s="7">
        <f t="shared" si="1336"/>
        <v>10561.095929882626</v>
      </c>
      <c r="AA4977" s="7" t="str">
        <f t="shared" si="1335"/>
        <v/>
      </c>
      <c r="AB4977" s="7" t="str">
        <f t="shared" si="1335"/>
        <v/>
      </c>
      <c r="AC4977" s="7" t="str">
        <f t="shared" si="1335"/>
        <v/>
      </c>
      <c r="AD4977" s="7" t="str">
        <f t="shared" si="1335"/>
        <v/>
      </c>
      <c r="AE4977" s="7" t="str">
        <f t="shared" si="1335"/>
        <v/>
      </c>
      <c r="AF4977" s="7" t="str">
        <f t="shared" si="1335"/>
        <v/>
      </c>
      <c r="AG4977" s="7" t="str">
        <f t="shared" si="1335"/>
        <v/>
      </c>
      <c r="AH4977" s="7" t="str">
        <f t="shared" si="1335"/>
        <v/>
      </c>
      <c r="AI4977" s="7">
        <f t="shared" si="1335"/>
        <v>2886.0903444439705</v>
      </c>
      <c r="AJ4977" s="69">
        <f t="shared" si="1348"/>
        <v>46694.148536838577</v>
      </c>
      <c r="AK4977" s="11">
        <f t="shared" si="1341"/>
        <v>10.751374136809382</v>
      </c>
    </row>
    <row r="4978" spans="1:37">
      <c r="A4978" s="8">
        <v>4975</v>
      </c>
      <c r="B4978" s="8"/>
      <c r="C4978">
        <f>②MSY管理基準値計算!C4978</f>
        <v>-1.966022968396406E-3</v>
      </c>
      <c r="D4978" s="69">
        <f t="shared" si="1342"/>
        <v>6970</v>
      </c>
      <c r="E4978" s="5">
        <f>IF(①再生産関数フィット!$B$2="HS",$W$2*(T4978+SQRT($W$3^2+(($W$4^2))/4)-SQRT((T4978-$W$3)^2+(($W$4^2))/4)),IF(①再生産関数フィット!$B$2="BH",$W$2*T4978/(1+$W$3*T4978),$W$2*T4978*EXP(-$W$3*T4978)))</f>
        <v>1199.8151113913802</v>
      </c>
      <c r="F4978" s="5">
        <f t="shared" ca="1" si="1343"/>
        <v>42318.316256740429</v>
      </c>
      <c r="G4978" s="76">
        <f t="shared" si="1337"/>
        <v>1197.4585645961706</v>
      </c>
      <c r="H4978" s="77">
        <f t="shared" si="1347"/>
        <v>330.72057724002673</v>
      </c>
      <c r="I4978" s="77">
        <f t="shared" si="1347"/>
        <v>82.380926895097204</v>
      </c>
      <c r="J4978" s="77" t="str">
        <f t="shared" si="1347"/>
        <v/>
      </c>
      <c r="K4978" s="77" t="str">
        <f t="shared" si="1347"/>
        <v/>
      </c>
      <c r="L4978" s="77" t="str">
        <f t="shared" si="1347"/>
        <v/>
      </c>
      <c r="M4978" s="77" t="str">
        <f t="shared" si="1347"/>
        <v/>
      </c>
      <c r="N4978" s="77" t="str">
        <f t="shared" si="1347"/>
        <v/>
      </c>
      <c r="O4978" s="77" t="str">
        <f t="shared" si="1347"/>
        <v/>
      </c>
      <c r="P4978" s="77" t="str">
        <f t="shared" si="1347"/>
        <v/>
      </c>
      <c r="Q4978" s="77" t="str">
        <f t="shared" si="1347"/>
        <v/>
      </c>
      <c r="R4978" s="98">
        <f>INDEX(G4977:Q4977,MATCH(MAX(G4977:Q4977)+1,G4977:Q4977,1))*EXP(-INDEX(G$4:Q$4,MATCH(MAX(G$4:Q$4)+1,G$4:Q$4,1))-INDEX(G$6:Q$6,MATCH(MAX(G$6:Q$6)+1,G$6:Q$6,1))*$S$6)+R4977*EXP(-R$4-R$6*$S$6)</f>
        <v>16.961895358278475</v>
      </c>
      <c r="S4978" s="74">
        <f t="shared" si="1338"/>
        <v>106363.53372986767</v>
      </c>
      <c r="T4978" s="72">
        <f t="shared" si="1339"/>
        <v>41929.16228401952</v>
      </c>
      <c r="U4978" s="7">
        <f t="shared" si="1345"/>
        <v>11.574618069042234</v>
      </c>
      <c r="V4978" s="7">
        <f t="shared" si="1345"/>
        <v>10.643736861048449</v>
      </c>
      <c r="W4978" s="69">
        <f t="shared" si="1340"/>
        <v>6970</v>
      </c>
      <c r="X4978" s="64">
        <f t="shared" si="1336"/>
        <v>15044.348009621626</v>
      </c>
      <c r="Y4978" s="7">
        <f t="shared" si="1336"/>
        <v>17333.090457849812</v>
      </c>
      <c r="Z4978" s="7">
        <f t="shared" si="1336"/>
        <v>10487.885413055254</v>
      </c>
      <c r="AA4978" s="7" t="str">
        <f t="shared" si="1335"/>
        <v/>
      </c>
      <c r="AB4978" s="7" t="str">
        <f t="shared" si="1335"/>
        <v/>
      </c>
      <c r="AC4978" s="7" t="str">
        <f t="shared" si="1335"/>
        <v/>
      </c>
      <c r="AD4978" s="7" t="str">
        <f t="shared" si="1335"/>
        <v/>
      </c>
      <c r="AE4978" s="7" t="str">
        <f t="shared" si="1335"/>
        <v/>
      </c>
      <c r="AF4978" s="7" t="str">
        <f t="shared" si="1335"/>
        <v/>
      </c>
      <c r="AG4978" s="7" t="str">
        <f t="shared" si="1335"/>
        <v/>
      </c>
      <c r="AH4978" s="7" t="str">
        <f t="shared" si="1335"/>
        <v/>
      </c>
      <c r="AI4978" s="7">
        <f t="shared" si="1335"/>
        <v>3567.7252327818128</v>
      </c>
      <c r="AJ4978" s="69">
        <f t="shared" si="1348"/>
        <v>46433.049113308502</v>
      </c>
      <c r="AK4978" s="11">
        <f t="shared" si="1341"/>
        <v>10.745766750046778</v>
      </c>
    </row>
    <row r="4979" spans="1:37">
      <c r="A4979" s="8">
        <v>4976</v>
      </c>
      <c r="B4979" s="8"/>
      <c r="C4979">
        <f>②MSY管理基準値計算!C4979</f>
        <v>4.8869654965741915E-2</v>
      </c>
      <c r="D4979" s="69">
        <f t="shared" si="1342"/>
        <v>6971</v>
      </c>
      <c r="E4979" s="5">
        <f>IF(①再生産関数フィット!$B$2="HS",$W$2*(T4979+SQRT($W$3^2+(($W$4^2))/4)-SQRT((T4979-$W$3)^2+(($W$4^2))/4)),IF(①再生産関数フィット!$B$2="BH",$W$2*T4979/(1+$W$3*T4979),$W$2*T4979*EXP(-$W$3*T4979)))</f>
        <v>1241.3529993373397</v>
      </c>
      <c r="F4979" s="5">
        <f t="shared" ca="1" si="1343"/>
        <v>41414.343230116916</v>
      </c>
      <c r="G4979" s="76">
        <f t="shared" si="1337"/>
        <v>1303.5242633676742</v>
      </c>
      <c r="H4979" s="77">
        <f t="shared" si="1347"/>
        <v>433.38158289575716</v>
      </c>
      <c r="I4979" s="77">
        <f t="shared" si="1347"/>
        <v>65.601925677727081</v>
      </c>
      <c r="J4979" s="77" t="str">
        <f t="shared" si="1347"/>
        <v/>
      </c>
      <c r="K4979" s="77" t="str">
        <f t="shared" si="1347"/>
        <v/>
      </c>
      <c r="L4979" s="77" t="str">
        <f t="shared" si="1347"/>
        <v/>
      </c>
      <c r="M4979" s="77" t="str">
        <f t="shared" si="1347"/>
        <v/>
      </c>
      <c r="N4979" s="77" t="str">
        <f t="shared" si="1347"/>
        <v/>
      </c>
      <c r="O4979" s="77" t="str">
        <f t="shared" si="1347"/>
        <v/>
      </c>
      <c r="P4979" s="77" t="str">
        <f t="shared" si="1347"/>
        <v/>
      </c>
      <c r="Q4979" s="77" t="str">
        <f t="shared" si="1347"/>
        <v/>
      </c>
      <c r="R4979" s="98">
        <f t="shared" ref="R4979:R5042" si="1349">INDEX(G4978:Q4978,MATCH(MAX(G4978:Q4978)+1,G4978:Q4978,1))*EXP(-INDEX(G$4:Q$4,MATCH(MAX(G$4:Q$4)+1,G$4:Q$4,1))-INDEX(G$6:Q$6,MATCH(MAX(G$6:Q$6)+1,G$6:Q$6,1))*$S$6)+R4978*EXP(-R$4-R$6*$S$6)</f>
        <v>17.429573483605555</v>
      </c>
      <c r="S4979" s="74">
        <f t="shared" si="1338"/>
        <v>117190.80965393003</v>
      </c>
      <c r="T4979" s="72">
        <f t="shared" si="1339"/>
        <v>43380.759974435197</v>
      </c>
      <c r="U4979" s="7">
        <f t="shared" si="1345"/>
        <v>11.671558737128262</v>
      </c>
      <c r="V4979" s="7">
        <f t="shared" si="1345"/>
        <v>10.677771303232371</v>
      </c>
      <c r="W4979" s="69">
        <f t="shared" si="1340"/>
        <v>6971</v>
      </c>
      <c r="X4979" s="64">
        <f t="shared" si="1336"/>
        <v>16376.911265988099</v>
      </c>
      <c r="Y4979" s="7">
        <f t="shared" si="1336"/>
        <v>22713.561526129146</v>
      </c>
      <c r="Z4979" s="7">
        <f t="shared" si="1336"/>
        <v>8351.756957771202</v>
      </c>
      <c r="AA4979" s="7" t="str">
        <f t="shared" si="1335"/>
        <v/>
      </c>
      <c r="AB4979" s="7" t="str">
        <f t="shared" si="1335"/>
        <v/>
      </c>
      <c r="AC4979" s="7" t="str">
        <f t="shared" si="1335"/>
        <v/>
      </c>
      <c r="AD4979" s="7" t="str">
        <f t="shared" si="1335"/>
        <v/>
      </c>
      <c r="AE4979" s="7" t="str">
        <f t="shared" si="1335"/>
        <v/>
      </c>
      <c r="AF4979" s="7" t="str">
        <f t="shared" si="1335"/>
        <v/>
      </c>
      <c r="AG4979" s="7" t="str">
        <f t="shared" si="1335"/>
        <v/>
      </c>
      <c r="AH4979" s="7" t="str">
        <f t="shared" si="1335"/>
        <v/>
      </c>
      <c r="AI4979" s="7">
        <f t="shared" si="1335"/>
        <v>3666.0955512695496</v>
      </c>
      <c r="AJ4979" s="69">
        <f t="shared" si="1348"/>
        <v>51108.325301157995</v>
      </c>
      <c r="AK4979" s="11">
        <f t="shared" si="1341"/>
        <v>10.841702684666265</v>
      </c>
    </row>
    <row r="4980" spans="1:37">
      <c r="A4980" s="8">
        <v>4977</v>
      </c>
      <c r="B4980" s="8"/>
      <c r="C4980">
        <f>②MSY管理基準値計算!C4980</f>
        <v>0.38722722808449722</v>
      </c>
      <c r="D4980" s="69">
        <f t="shared" si="1342"/>
        <v>6972</v>
      </c>
      <c r="E4980" s="5">
        <f>IF(①再生産関数フィット!$B$2="HS",$W$2*(T4980+SQRT($W$3^2+(($W$4^2))/4)-SQRT((T4980-$W$3)^2+(($W$4^2))/4)),IF(①再生産関数フィット!$B$2="BH",$W$2*T4980/(1+$W$3*T4980),$W$2*T4980*EXP(-$W$3*T4980)))</f>
        <v>1399.1824898141776</v>
      </c>
      <c r="F4980" s="5">
        <f t="shared" ca="1" si="1343"/>
        <v>45059.390513795021</v>
      </c>
      <c r="G4980" s="76">
        <f t="shared" si="1337"/>
        <v>2060.8434861700589</v>
      </c>
      <c r="H4980" s="77">
        <f t="shared" si="1347"/>
        <v>471.76864845575886</v>
      </c>
      <c r="I4980" s="77">
        <f t="shared" si="1347"/>
        <v>85.965822352169766</v>
      </c>
      <c r="J4980" s="77" t="str">
        <f t="shared" si="1347"/>
        <v/>
      </c>
      <c r="K4980" s="77" t="str">
        <f t="shared" si="1347"/>
        <v/>
      </c>
      <c r="L4980" s="77" t="str">
        <f t="shared" si="1347"/>
        <v/>
      </c>
      <c r="M4980" s="77" t="str">
        <f t="shared" si="1347"/>
        <v/>
      </c>
      <c r="N4980" s="77" t="str">
        <f t="shared" si="1347"/>
        <v/>
      </c>
      <c r="O4980" s="77" t="str">
        <f t="shared" si="1347"/>
        <v/>
      </c>
      <c r="P4980" s="77" t="str">
        <f t="shared" si="1347"/>
        <v/>
      </c>
      <c r="Q4980" s="77" t="str">
        <f t="shared" si="1347"/>
        <v/>
      </c>
      <c r="R4980" s="98">
        <f t="shared" si="1349"/>
        <v>14.567772318721337</v>
      </c>
      <c r="S4980" s="74">
        <f t="shared" si="1338"/>
        <v>154918.49691449141</v>
      </c>
      <c r="T4980" s="72">
        <f t="shared" si="1339"/>
        <v>48896.325044901096</v>
      </c>
      <c r="U4980" s="7">
        <f t="shared" si="1345"/>
        <v>11.950654431248102</v>
      </c>
      <c r="V4980" s="7">
        <f t="shared" si="1345"/>
        <v>10.797457520182865</v>
      </c>
      <c r="W4980" s="69">
        <f t="shared" si="1340"/>
        <v>6972</v>
      </c>
      <c r="X4980" s="64">
        <f t="shared" si="1336"/>
        <v>25891.54023025421</v>
      </c>
      <c r="Y4980" s="7">
        <f t="shared" si="1336"/>
        <v>24725.43053444918</v>
      </c>
      <c r="Z4980" s="7">
        <f t="shared" si="1336"/>
        <v>10944.277131243083</v>
      </c>
      <c r="AA4980" s="7" t="str">
        <f t="shared" si="1335"/>
        <v/>
      </c>
      <c r="AB4980" s="7" t="str">
        <f t="shared" si="1335"/>
        <v/>
      </c>
      <c r="AC4980" s="7" t="str">
        <f t="shared" si="1335"/>
        <v/>
      </c>
      <c r="AD4980" s="7" t="str">
        <f t="shared" si="1335"/>
        <v/>
      </c>
      <c r="AE4980" s="7" t="str">
        <f t="shared" si="1335"/>
        <v/>
      </c>
      <c r="AF4980" s="7" t="str">
        <f t="shared" si="1335"/>
        <v/>
      </c>
      <c r="AG4980" s="7" t="str">
        <f t="shared" ref="AG4980:AI5043" si="1350">IF(P4980&lt;&gt;"",IF($J$1="Baranov",P$10/(P$4+P$10)*(1-EXP(-P$4-P$10))*P4980*P$3,P4980*P$3*(1-EXP(-P$10))*EXP(-P$4/2)),"")</f>
        <v/>
      </c>
      <c r="AH4980" s="7" t="str">
        <f t="shared" si="1350"/>
        <v/>
      </c>
      <c r="AI4980" s="7">
        <f t="shared" si="1350"/>
        <v>3064.1510155028773</v>
      </c>
      <c r="AJ4980" s="69">
        <f t="shared" si="1348"/>
        <v>64625.39891144936</v>
      </c>
      <c r="AK4980" s="11">
        <f t="shared" si="1341"/>
        <v>11.076362784502694</v>
      </c>
    </row>
    <row r="4981" spans="1:37">
      <c r="A4981" s="8">
        <v>4978</v>
      </c>
      <c r="B4981" s="8"/>
      <c r="C4981">
        <f>②MSY管理基準値計算!C4981</f>
        <v>0.21085461865134722</v>
      </c>
      <c r="D4981" s="69">
        <f t="shared" si="1342"/>
        <v>6973</v>
      </c>
      <c r="E4981" s="5">
        <f>IF(①再生産関数フィット!$B$2="HS",$W$2*(T4981+SQRT($W$3^2+(($W$4^2))/4)-SQRT((T4981-$W$3)^2+(($W$4^2))/4)),IF(①再生産関数フィット!$B$2="BH",$W$2*T4981/(1+$W$3*T4981),$W$2*T4981*EXP(-$W$3*T4981)))</f>
        <v>1486.1767038516546</v>
      </c>
      <c r="F4981" s="5">
        <f t="shared" ca="1" si="1343"/>
        <v>41929.16228401952</v>
      </c>
      <c r="G4981" s="76">
        <f t="shared" si="1337"/>
        <v>1835.0311746905238</v>
      </c>
      <c r="H4981" s="77">
        <f t="shared" ref="H4981:Q4996" si="1351">IF(H$2&lt;&gt;"",G4980*EXP(-G$4-G$6*$S$6),"")</f>
        <v>745.85596407504011</v>
      </c>
      <c r="I4981" s="77">
        <f t="shared" si="1351"/>
        <v>93.580302959542408</v>
      </c>
      <c r="J4981" s="77" t="str">
        <f t="shared" si="1351"/>
        <v/>
      </c>
      <c r="K4981" s="77" t="str">
        <f t="shared" si="1351"/>
        <v/>
      </c>
      <c r="L4981" s="77" t="str">
        <f t="shared" si="1351"/>
        <v/>
      </c>
      <c r="M4981" s="77" t="str">
        <f t="shared" si="1351"/>
        <v/>
      </c>
      <c r="N4981" s="77" t="str">
        <f t="shared" si="1351"/>
        <v/>
      </c>
      <c r="O4981" s="77" t="str">
        <f t="shared" si="1351"/>
        <v/>
      </c>
      <c r="P4981" s="77" t="str">
        <f t="shared" si="1351"/>
        <v/>
      </c>
      <c r="Q4981" s="77" t="str">
        <f t="shared" si="1351"/>
        <v/>
      </c>
      <c r="R4981" s="98">
        <f t="shared" si="1349"/>
        <v>17.638493009773242</v>
      </c>
      <c r="S4981" s="74">
        <f t="shared" si="1338"/>
        <v>176212.94041953352</v>
      </c>
      <c r="T4981" s="72">
        <f t="shared" si="1339"/>
        <v>65518.895228160589</v>
      </c>
      <c r="U4981" s="7">
        <f t="shared" si="1345"/>
        <v>12.079448431442071</v>
      </c>
      <c r="V4981" s="7">
        <f t="shared" si="1345"/>
        <v>11.090093856787732</v>
      </c>
      <c r="W4981" s="69">
        <f t="shared" si="1340"/>
        <v>6973</v>
      </c>
      <c r="X4981" s="64">
        <f t="shared" si="1336"/>
        <v>23054.532671749781</v>
      </c>
      <c r="Y4981" s="7">
        <f t="shared" si="1336"/>
        <v>39090.367468900229</v>
      </c>
      <c r="Z4981" s="7">
        <f t="shared" si="1336"/>
        <v>11913.673848419476</v>
      </c>
      <c r="AA4981" s="7" t="str">
        <f t="shared" si="1336"/>
        <v/>
      </c>
      <c r="AB4981" s="7" t="str">
        <f t="shared" si="1336"/>
        <v/>
      </c>
      <c r="AC4981" s="7" t="str">
        <f t="shared" si="1336"/>
        <v/>
      </c>
      <c r="AD4981" s="7" t="str">
        <f t="shared" si="1336"/>
        <v/>
      </c>
      <c r="AE4981" s="7" t="str">
        <f t="shared" si="1336"/>
        <v/>
      </c>
      <c r="AF4981" s="7" t="str">
        <f t="shared" si="1336"/>
        <v/>
      </c>
      <c r="AG4981" s="7" t="str">
        <f t="shared" si="1350"/>
        <v/>
      </c>
      <c r="AH4981" s="7" t="str">
        <f t="shared" si="1350"/>
        <v/>
      </c>
      <c r="AI4981" s="7">
        <f t="shared" si="1350"/>
        <v>3710.0391937331551</v>
      </c>
      <c r="AJ4981" s="69">
        <f t="shared" si="1348"/>
        <v>77768.613182802641</v>
      </c>
      <c r="AK4981" s="11">
        <f t="shared" si="1341"/>
        <v>11.26149319923994</v>
      </c>
    </row>
    <row r="4982" spans="1:37">
      <c r="A4982" s="8">
        <v>4979</v>
      </c>
      <c r="B4982" s="8"/>
      <c r="C4982">
        <f>②MSY管理基準値計算!C4982</f>
        <v>0.24666894090334474</v>
      </c>
      <c r="D4982" s="69">
        <f t="shared" si="1342"/>
        <v>6974</v>
      </c>
      <c r="E4982" s="5">
        <f>IF(①再生産関数フィット!$B$2="HS",$W$2*(T4982+SQRT($W$3^2+(($W$4^2))/4)-SQRT((T4982-$W$3)^2+(($W$4^2))/4)),IF(①再生産関数フィット!$B$2="BH",$W$2*T4982/(1+$W$3*T4982),$W$2*T4982*EXP(-$W$3*T4982)))</f>
        <v>1486.1767038516546</v>
      </c>
      <c r="F4982" s="5">
        <f t="shared" ca="1" si="1343"/>
        <v>43380.759974435197</v>
      </c>
      <c r="G4982" s="76">
        <f t="shared" si="1337"/>
        <v>1901.9426145266132</v>
      </c>
      <c r="H4982" s="77">
        <f t="shared" si="1351"/>
        <v>664.13046652569165</v>
      </c>
      <c r="I4982" s="77">
        <f t="shared" si="1351"/>
        <v>147.94842198775157</v>
      </c>
      <c r="J4982" s="77" t="str">
        <f t="shared" si="1351"/>
        <v/>
      </c>
      <c r="K4982" s="77" t="str">
        <f t="shared" si="1351"/>
        <v/>
      </c>
      <c r="L4982" s="77" t="str">
        <f t="shared" si="1351"/>
        <v/>
      </c>
      <c r="M4982" s="77" t="str">
        <f t="shared" si="1351"/>
        <v/>
      </c>
      <c r="N4982" s="77" t="str">
        <f t="shared" si="1351"/>
        <v/>
      </c>
      <c r="O4982" s="77" t="str">
        <f t="shared" si="1351"/>
        <v/>
      </c>
      <c r="P4982" s="77" t="str">
        <f t="shared" si="1351"/>
        <v/>
      </c>
      <c r="Q4982" s="77" t="str">
        <f t="shared" si="1351"/>
        <v/>
      </c>
      <c r="R4982" s="98">
        <f t="shared" si="1349"/>
        <v>19.513198167061841</v>
      </c>
      <c r="S4982" s="74">
        <f t="shared" si="1338"/>
        <v>183933.90359430001</v>
      </c>
      <c r="T4982" s="72">
        <f t="shared" si="1339"/>
        <v>74649.675686950941</v>
      </c>
      <c r="U4982" s="7">
        <f t="shared" si="1345"/>
        <v>12.122331752460113</v>
      </c>
      <c r="V4982" s="7">
        <f t="shared" si="1345"/>
        <v>11.22056145850982</v>
      </c>
      <c r="W4982" s="69">
        <f t="shared" si="1340"/>
        <v>6974</v>
      </c>
      <c r="X4982" s="64">
        <f t="shared" si="1336"/>
        <v>23895.178867351933</v>
      </c>
      <c r="Y4982" s="7">
        <f t="shared" si="1336"/>
        <v>34807.127963341591</v>
      </c>
      <c r="Z4982" s="7">
        <f t="shared" si="1336"/>
        <v>18835.259025742136</v>
      </c>
      <c r="AA4982" s="7" t="str">
        <f t="shared" si="1336"/>
        <v/>
      </c>
      <c r="AB4982" s="7" t="str">
        <f t="shared" si="1336"/>
        <v/>
      </c>
      <c r="AC4982" s="7" t="str">
        <f t="shared" si="1336"/>
        <v/>
      </c>
      <c r="AD4982" s="7" t="str">
        <f t="shared" si="1336"/>
        <v/>
      </c>
      <c r="AE4982" s="7" t="str">
        <f t="shared" si="1336"/>
        <v/>
      </c>
      <c r="AF4982" s="7" t="str">
        <f t="shared" si="1336"/>
        <v/>
      </c>
      <c r="AG4982" s="7" t="str">
        <f t="shared" si="1350"/>
        <v/>
      </c>
      <c r="AH4982" s="7" t="str">
        <f t="shared" si="1350"/>
        <v/>
      </c>
      <c r="AI4982" s="7">
        <f t="shared" si="1350"/>
        <v>4104.3602735658023</v>
      </c>
      <c r="AJ4982" s="69">
        <f t="shared" si="1348"/>
        <v>81641.926130001462</v>
      </c>
      <c r="AK4982" s="11">
        <f t="shared" si="1341"/>
        <v>11.310098209614623</v>
      </c>
    </row>
    <row r="4983" spans="1:37">
      <c r="A4983" s="8">
        <v>4980</v>
      </c>
      <c r="B4983" s="8"/>
      <c r="C4983">
        <f>②MSY管理基準値計算!C4983</f>
        <v>-0.17760205524496125</v>
      </c>
      <c r="D4983" s="69">
        <f t="shared" si="1342"/>
        <v>6975</v>
      </c>
      <c r="E4983" s="5">
        <f>IF(①再生産関数フィット!$B$2="HS",$W$2*(T4983+SQRT($W$3^2+(($W$4^2))/4)-SQRT((T4983-$W$3)^2+(($W$4^2))/4)),IF(①再生産関数フィット!$B$2="BH",$W$2*T4983/(1+$W$3*T4983),$W$2*T4983*EXP(-$W$3*T4983)))</f>
        <v>1486.1767038516546</v>
      </c>
      <c r="F4983" s="5">
        <f t="shared" ca="1" si="1343"/>
        <v>48896.325044901096</v>
      </c>
      <c r="G4983" s="76">
        <f t="shared" si="1337"/>
        <v>1244.339412082936</v>
      </c>
      <c r="H4983" s="77">
        <f t="shared" si="1351"/>
        <v>688.34690838627318</v>
      </c>
      <c r="I4983" s="77">
        <f t="shared" si="1351"/>
        <v>131.7373048539165</v>
      </c>
      <c r="J4983" s="77" t="str">
        <f t="shared" si="1351"/>
        <v/>
      </c>
      <c r="K4983" s="77" t="str">
        <f t="shared" si="1351"/>
        <v/>
      </c>
      <c r="L4983" s="77" t="str">
        <f t="shared" si="1351"/>
        <v/>
      </c>
      <c r="M4983" s="77" t="str">
        <f t="shared" si="1351"/>
        <v/>
      </c>
      <c r="N4983" s="77" t="str">
        <f t="shared" si="1351"/>
        <v/>
      </c>
      <c r="O4983" s="77" t="str">
        <f t="shared" si="1351"/>
        <v/>
      </c>
      <c r="P4983" s="77" t="str">
        <f t="shared" si="1351"/>
        <v/>
      </c>
      <c r="Q4983" s="77" t="str">
        <f t="shared" si="1351"/>
        <v/>
      </c>
      <c r="R4983" s="98">
        <f t="shared" si="1349"/>
        <v>29.380931082545132</v>
      </c>
      <c r="S4983" s="74">
        <f t="shared" si="1338"/>
        <v>160072.60124971269</v>
      </c>
      <c r="T4983" s="72">
        <f t="shared" si="1339"/>
        <v>75881.679347081605</v>
      </c>
      <c r="U4983" s="7">
        <f t="shared" si="1345"/>
        <v>11.983382749109724</v>
      </c>
      <c r="V4983" s="7">
        <f t="shared" si="1345"/>
        <v>11.236930555420834</v>
      </c>
      <c r="W4983" s="69">
        <f t="shared" si="1340"/>
        <v>6975</v>
      </c>
      <c r="X4983" s="64">
        <f t="shared" si="1336"/>
        <v>15633.338564643247</v>
      </c>
      <c r="Y4983" s="7">
        <f t="shared" si="1336"/>
        <v>36076.313512180546</v>
      </c>
      <c r="Z4983" s="7">
        <f t="shared" si="1336"/>
        <v>16771.427683643007</v>
      </c>
      <c r="AA4983" s="7" t="str">
        <f t="shared" si="1336"/>
        <v/>
      </c>
      <c r="AB4983" s="7" t="str">
        <f t="shared" si="1336"/>
        <v/>
      </c>
      <c r="AC4983" s="7" t="str">
        <f t="shared" si="1336"/>
        <v/>
      </c>
      <c r="AD4983" s="7" t="str">
        <f t="shared" si="1336"/>
        <v/>
      </c>
      <c r="AE4983" s="7" t="str">
        <f t="shared" si="1336"/>
        <v/>
      </c>
      <c r="AF4983" s="7" t="str">
        <f t="shared" si="1336"/>
        <v/>
      </c>
      <c r="AG4983" s="7" t="str">
        <f t="shared" si="1350"/>
        <v/>
      </c>
      <c r="AH4983" s="7" t="str">
        <f t="shared" si="1350"/>
        <v/>
      </c>
      <c r="AI4983" s="7">
        <f t="shared" si="1350"/>
        <v>6179.9160395515273</v>
      </c>
      <c r="AJ4983" s="69">
        <f t="shared" si="1348"/>
        <v>74660.995800018325</v>
      </c>
      <c r="AK4983" s="11">
        <f t="shared" si="1341"/>
        <v>11.22071309017789</v>
      </c>
    </row>
    <row r="4984" spans="1:37">
      <c r="A4984" s="8">
        <v>4981</v>
      </c>
      <c r="B4984" s="8"/>
      <c r="C4984">
        <f>②MSY管理基準値計算!C4984</f>
        <v>0.28318994938832104</v>
      </c>
      <c r="D4984" s="69">
        <f t="shared" si="1342"/>
        <v>6976</v>
      </c>
      <c r="E4984" s="5">
        <f>IF(①再生産関数フィット!$B$2="HS",$W$2*(T4984+SQRT($W$3^2+(($W$4^2))/4)-SQRT((T4984-$W$3)^2+(($W$4^2))/4)),IF(①再生産関数フィット!$B$2="BH",$W$2*T4984/(1+$W$3*T4984),$W$2*T4984*EXP(-$W$3*T4984)))</f>
        <v>1486.1767038516546</v>
      </c>
      <c r="F4984" s="5">
        <f t="shared" ca="1" si="1343"/>
        <v>65518.895228160589</v>
      </c>
      <c r="G4984" s="76">
        <f t="shared" si="1337"/>
        <v>1972.6874502426735</v>
      </c>
      <c r="H4984" s="77">
        <f t="shared" si="1351"/>
        <v>450.34859661297975</v>
      </c>
      <c r="I4984" s="77">
        <f t="shared" si="1351"/>
        <v>136.54089231852072</v>
      </c>
      <c r="J4984" s="77" t="str">
        <f t="shared" si="1351"/>
        <v/>
      </c>
      <c r="K4984" s="77" t="str">
        <f t="shared" si="1351"/>
        <v/>
      </c>
      <c r="L4984" s="77" t="str">
        <f t="shared" si="1351"/>
        <v/>
      </c>
      <c r="M4984" s="77" t="str">
        <f t="shared" si="1351"/>
        <v/>
      </c>
      <c r="N4984" s="77" t="str">
        <f t="shared" si="1351"/>
        <v/>
      </c>
      <c r="O4984" s="77" t="str">
        <f t="shared" si="1351"/>
        <v/>
      </c>
      <c r="P4984" s="77" t="str">
        <f t="shared" si="1351"/>
        <v/>
      </c>
      <c r="Q4984" s="77" t="str">
        <f t="shared" si="1351"/>
        <v/>
      </c>
      <c r="R4984" s="98">
        <f t="shared" si="1349"/>
        <v>28.267992282734163</v>
      </c>
      <c r="S4984" s="74">
        <f t="shared" si="1338"/>
        <v>166088.59997170366</v>
      </c>
      <c r="T4984" s="72">
        <f t="shared" si="1339"/>
        <v>64663.672131347732</v>
      </c>
      <c r="U4984" s="7">
        <f t="shared" si="1345"/>
        <v>12.020276659722239</v>
      </c>
      <c r="V4984" s="7">
        <f t="shared" si="1345"/>
        <v>11.076954841057942</v>
      </c>
      <c r="W4984" s="69">
        <f t="shared" si="1340"/>
        <v>6976</v>
      </c>
      <c r="X4984" s="64">
        <f t="shared" si="1336"/>
        <v>24783.986179657433</v>
      </c>
      <c r="Y4984" s="7">
        <f t="shared" si="1336"/>
        <v>23602.803997869138</v>
      </c>
      <c r="Z4984" s="7">
        <f t="shared" si="1336"/>
        <v>17382.970631739598</v>
      </c>
      <c r="AA4984" s="7" t="str">
        <f t="shared" si="1336"/>
        <v/>
      </c>
      <c r="AB4984" s="7" t="str">
        <f t="shared" si="1336"/>
        <v/>
      </c>
      <c r="AC4984" s="7" t="str">
        <f t="shared" si="1336"/>
        <v/>
      </c>
      <c r="AD4984" s="7" t="str">
        <f t="shared" si="1336"/>
        <v/>
      </c>
      <c r="AE4984" s="7" t="str">
        <f t="shared" si="1336"/>
        <v/>
      </c>
      <c r="AF4984" s="7" t="str">
        <f t="shared" si="1336"/>
        <v/>
      </c>
      <c r="AG4984" s="7" t="str">
        <f t="shared" si="1350"/>
        <v/>
      </c>
      <c r="AH4984" s="7" t="str">
        <f t="shared" si="1350"/>
        <v/>
      </c>
      <c r="AI4984" s="7">
        <f t="shared" si="1350"/>
        <v>5945.8231062585764</v>
      </c>
      <c r="AJ4984" s="69">
        <f t="shared" si="1348"/>
        <v>71715.583915524738</v>
      </c>
      <c r="AK4984" s="11">
        <f t="shared" si="1341"/>
        <v>11.180463351862421</v>
      </c>
    </row>
    <row r="4985" spans="1:37">
      <c r="A4985" s="8">
        <v>4982</v>
      </c>
      <c r="B4985" s="8"/>
      <c r="C4985">
        <f>②MSY管理基準値計算!C4985</f>
        <v>-0.11470765150424489</v>
      </c>
      <c r="D4985" s="69">
        <f t="shared" si="1342"/>
        <v>6977</v>
      </c>
      <c r="E4985" s="5">
        <f>IF(①再生産関数フィット!$B$2="HS",$W$2*(T4985+SQRT($W$3^2+(($W$4^2))/4)-SQRT((T4985-$W$3)^2+(($W$4^2))/4)),IF(①再生産関数フィット!$B$2="BH",$W$2*T4985/(1+$W$3*T4985),$W$2*T4985*EXP(-$W$3*T4985)))</f>
        <v>1486.1767038516546</v>
      </c>
      <c r="F4985" s="5">
        <f t="shared" ca="1" si="1343"/>
        <v>74649.675686950941</v>
      </c>
      <c r="G4985" s="76">
        <f t="shared" si="1337"/>
        <v>1325.1149364130695</v>
      </c>
      <c r="H4985" s="77">
        <f t="shared" si="1351"/>
        <v>713.95072449381939</v>
      </c>
      <c r="I4985" s="77">
        <f t="shared" si="1351"/>
        <v>89.331409042115524</v>
      </c>
      <c r="J4985" s="77" t="str">
        <f t="shared" si="1351"/>
        <v/>
      </c>
      <c r="K4985" s="77" t="str">
        <f t="shared" si="1351"/>
        <v/>
      </c>
      <c r="L4985" s="77" t="str">
        <f t="shared" si="1351"/>
        <v/>
      </c>
      <c r="M4985" s="77" t="str">
        <f t="shared" si="1351"/>
        <v/>
      </c>
      <c r="N4985" s="77" t="str">
        <f t="shared" si="1351"/>
        <v/>
      </c>
      <c r="O4985" s="77" t="str">
        <f t="shared" si="1351"/>
        <v/>
      </c>
      <c r="P4985" s="77" t="str">
        <f t="shared" si="1351"/>
        <v/>
      </c>
      <c r="Q4985" s="77" t="str">
        <f t="shared" si="1351"/>
        <v/>
      </c>
      <c r="R4985" s="98">
        <f t="shared" si="1349"/>
        <v>28.915511959003467</v>
      </c>
      <c r="S4985" s="74">
        <f t="shared" si="1338"/>
        <v>155933.78853001262</v>
      </c>
      <c r="T4985" s="72">
        <f t="shared" si="1339"/>
        <v>67231.654848798862</v>
      </c>
      <c r="U4985" s="7">
        <f t="shared" si="1345"/>
        <v>11.957186763634787</v>
      </c>
      <c r="V4985" s="7">
        <f t="shared" si="1345"/>
        <v>11.115899469897597</v>
      </c>
      <c r="W4985" s="69">
        <f t="shared" si="1340"/>
        <v>6977</v>
      </c>
      <c r="X4985" s="64">
        <f t="shared" si="1336"/>
        <v>16648.167081145617</v>
      </c>
      <c r="Y4985" s="7">
        <f t="shared" si="1336"/>
        <v>37418.211450197756</v>
      </c>
      <c r="Z4985" s="7">
        <f t="shared" si="1336"/>
        <v>11372.748731190033</v>
      </c>
      <c r="AA4985" s="7" t="str">
        <f t="shared" si="1336"/>
        <v/>
      </c>
      <c r="AB4985" s="7" t="str">
        <f t="shared" si="1336"/>
        <v/>
      </c>
      <c r="AC4985" s="7" t="str">
        <f t="shared" si="1336"/>
        <v/>
      </c>
      <c r="AD4985" s="7" t="str">
        <f t="shared" si="1336"/>
        <v/>
      </c>
      <c r="AE4985" s="7" t="str">
        <f t="shared" si="1336"/>
        <v/>
      </c>
      <c r="AF4985" s="7" t="str">
        <f t="shared" si="1336"/>
        <v/>
      </c>
      <c r="AG4985" s="7" t="str">
        <f t="shared" si="1350"/>
        <v/>
      </c>
      <c r="AH4985" s="7" t="str">
        <f t="shared" si="1350"/>
        <v/>
      </c>
      <c r="AI4985" s="7">
        <f t="shared" si="1350"/>
        <v>6082.0208741938195</v>
      </c>
      <c r="AJ4985" s="69">
        <f t="shared" si="1348"/>
        <v>71521.148136727235</v>
      </c>
      <c r="AK4985" s="11">
        <f t="shared" si="1341"/>
        <v>11.177748463084415</v>
      </c>
    </row>
    <row r="4986" spans="1:37">
      <c r="A4986" s="8">
        <v>4983</v>
      </c>
      <c r="B4986" s="8"/>
      <c r="C4986">
        <f>②MSY管理基準値計算!C4986</f>
        <v>8.1405733694429966E-2</v>
      </c>
      <c r="D4986" s="69">
        <f t="shared" si="1342"/>
        <v>6978</v>
      </c>
      <c r="E4986" s="5">
        <f>IF(①再生産関数フィット!$B$2="HS",$W$2*(T4986+SQRT($W$3^2+(($W$4^2))/4)-SQRT((T4986-$W$3)^2+(($W$4^2))/4)),IF(①再生産関数フィット!$B$2="BH",$W$2*T4986/(1+$W$3*T4986),$W$2*T4986*EXP(-$W$3*T4986)))</f>
        <v>1486.1767038516546</v>
      </c>
      <c r="F4986" s="5">
        <f t="shared" ca="1" si="1343"/>
        <v>75881.679347081605</v>
      </c>
      <c r="G4986" s="76">
        <f t="shared" si="1337"/>
        <v>1612.2207644154248</v>
      </c>
      <c r="H4986" s="77">
        <f t="shared" si="1351"/>
        <v>479.58269759018862</v>
      </c>
      <c r="I4986" s="77">
        <f t="shared" si="1351"/>
        <v>141.61968014409467</v>
      </c>
      <c r="J4986" s="77" t="str">
        <f t="shared" si="1351"/>
        <v/>
      </c>
      <c r="K4986" s="77" t="str">
        <f t="shared" si="1351"/>
        <v/>
      </c>
      <c r="L4986" s="77" t="str">
        <f t="shared" si="1351"/>
        <v/>
      </c>
      <c r="M4986" s="77" t="str">
        <f t="shared" si="1351"/>
        <v/>
      </c>
      <c r="N4986" s="77" t="str">
        <f t="shared" si="1351"/>
        <v/>
      </c>
      <c r="O4986" s="77" t="str">
        <f t="shared" si="1351"/>
        <v/>
      </c>
      <c r="P4986" s="77" t="str">
        <f t="shared" si="1351"/>
        <v/>
      </c>
      <c r="Q4986" s="77" t="str">
        <f t="shared" si="1351"/>
        <v/>
      </c>
      <c r="R4986" s="98">
        <f t="shared" si="1349"/>
        <v>20.746273883205205</v>
      </c>
      <c r="S4986" s="74">
        <f t="shared" si="1338"/>
        <v>152903.21084439562</v>
      </c>
      <c r="T4986" s="72">
        <f t="shared" si="1339"/>
        <v>64435.245388269184</v>
      </c>
      <c r="U4986" s="7">
        <f t="shared" si="1345"/>
        <v>11.937560391332999</v>
      </c>
      <c r="V4986" s="7">
        <f t="shared" si="1345"/>
        <v>11.073416051022358</v>
      </c>
      <c r="W4986" s="69">
        <f t="shared" si="1340"/>
        <v>6978</v>
      </c>
      <c r="X4986" s="64">
        <f t="shared" si="1336"/>
        <v>20255.239692893687</v>
      </c>
      <c r="Y4986" s="7">
        <f t="shared" si="1336"/>
        <v>25134.96544037931</v>
      </c>
      <c r="Z4986" s="7">
        <f t="shared" si="1336"/>
        <v>18029.549236271054</v>
      </c>
      <c r="AA4986" s="7" t="str">
        <f t="shared" si="1336"/>
        <v/>
      </c>
      <c r="AB4986" s="7" t="str">
        <f t="shared" si="1336"/>
        <v/>
      </c>
      <c r="AC4986" s="7" t="str">
        <f t="shared" si="1336"/>
        <v/>
      </c>
      <c r="AD4986" s="7" t="str">
        <f t="shared" si="1336"/>
        <v/>
      </c>
      <c r="AE4986" s="7" t="str">
        <f t="shared" si="1336"/>
        <v/>
      </c>
      <c r="AF4986" s="7" t="str">
        <f t="shared" si="1336"/>
        <v/>
      </c>
      <c r="AG4986" s="7" t="str">
        <f t="shared" si="1350"/>
        <v/>
      </c>
      <c r="AH4986" s="7" t="str">
        <f t="shared" si="1350"/>
        <v/>
      </c>
      <c r="AI4986" s="7">
        <f t="shared" si="1350"/>
        <v>4363.7225236853365</v>
      </c>
      <c r="AJ4986" s="69">
        <f t="shared" si="1348"/>
        <v>67783.476893229396</v>
      </c>
      <c r="AK4986" s="11">
        <f t="shared" si="1341"/>
        <v>11.124073740588244</v>
      </c>
    </row>
    <row r="4987" spans="1:37">
      <c r="A4987" s="8">
        <v>4984</v>
      </c>
      <c r="B4987" s="8"/>
      <c r="C4987">
        <f>②MSY管理基準値計算!C4987</f>
        <v>0.3599503105305657</v>
      </c>
      <c r="D4987" s="69">
        <f t="shared" si="1342"/>
        <v>6979</v>
      </c>
      <c r="E4987" s="5">
        <f>IF(①再生産関数フィット!$B$2="HS",$W$2*(T4987+SQRT($W$3^2+(($W$4^2))/4)-SQRT((T4987-$W$3)^2+(($W$4^2))/4)),IF(①再生産関数フィット!$B$2="BH",$W$2*T4987/(1+$W$3*T4987),$W$2*T4987*EXP(-$W$3*T4987)))</f>
        <v>1486.1767038516546</v>
      </c>
      <c r="F4987" s="5">
        <f t="shared" ca="1" si="1343"/>
        <v>64663.672131347732</v>
      </c>
      <c r="G4987" s="76">
        <f t="shared" si="1337"/>
        <v>2130.0749399416209</v>
      </c>
      <c r="H4987" s="77">
        <f t="shared" si="1351"/>
        <v>583.49141049017874</v>
      </c>
      <c r="I4987" s="77">
        <f t="shared" si="1351"/>
        <v>95.130302281740398</v>
      </c>
      <c r="J4987" s="77" t="str">
        <f t="shared" si="1351"/>
        <v/>
      </c>
      <c r="K4987" s="77" t="str">
        <f t="shared" si="1351"/>
        <v/>
      </c>
      <c r="L4987" s="77" t="str">
        <f t="shared" si="1351"/>
        <v/>
      </c>
      <c r="M4987" s="77" t="str">
        <f t="shared" si="1351"/>
        <v/>
      </c>
      <c r="N4987" s="77" t="str">
        <f t="shared" si="1351"/>
        <v/>
      </c>
      <c r="O4987" s="77" t="str">
        <f t="shared" si="1351"/>
        <v/>
      </c>
      <c r="P4987" s="77" t="str">
        <f t="shared" si="1351"/>
        <v/>
      </c>
      <c r="Q4987" s="77" t="str">
        <f t="shared" si="1351"/>
        <v/>
      </c>
      <c r="R4987" s="98">
        <f t="shared" si="1349"/>
        <v>28.486902855816361</v>
      </c>
      <c r="S4987" s="74">
        <f t="shared" si="1338"/>
        <v>176257.13125669319</v>
      </c>
      <c r="T4987" s="72">
        <f t="shared" si="1339"/>
        <v>61879.563134519449</v>
      </c>
      <c r="U4987" s="7">
        <f t="shared" si="1345"/>
        <v>12.079699180886873</v>
      </c>
      <c r="V4987" s="7">
        <f t="shared" si="1345"/>
        <v>11.032945244780366</v>
      </c>
      <c r="W4987" s="69">
        <f t="shared" si="1340"/>
        <v>6979</v>
      </c>
      <c r="X4987" s="64">
        <f t="shared" si="1336"/>
        <v>26761.334070763973</v>
      </c>
      <c r="Y4987" s="7">
        <f t="shared" si="1336"/>
        <v>30580.828939665364</v>
      </c>
      <c r="Z4987" s="7">
        <f t="shared" si="1336"/>
        <v>12111.003690340607</v>
      </c>
      <c r="AA4987" s="7" t="str">
        <f t="shared" si="1336"/>
        <v/>
      </c>
      <c r="AB4987" s="7" t="str">
        <f t="shared" si="1336"/>
        <v/>
      </c>
      <c r="AC4987" s="7" t="str">
        <f t="shared" si="1336"/>
        <v/>
      </c>
      <c r="AD4987" s="7" t="str">
        <f t="shared" si="1336"/>
        <v/>
      </c>
      <c r="AE4987" s="7" t="str">
        <f t="shared" si="1336"/>
        <v/>
      </c>
      <c r="AF4987" s="7" t="str">
        <f t="shared" si="1336"/>
        <v/>
      </c>
      <c r="AG4987" s="7" t="str">
        <f t="shared" si="1350"/>
        <v/>
      </c>
      <c r="AH4987" s="7" t="str">
        <f t="shared" si="1350"/>
        <v/>
      </c>
      <c r="AI4987" s="7">
        <f t="shared" si="1350"/>
        <v>5991.8682420651057</v>
      </c>
      <c r="AJ4987" s="69">
        <f t="shared" si="1348"/>
        <v>75445.034942835046</v>
      </c>
      <c r="AK4987" s="11">
        <f t="shared" si="1341"/>
        <v>11.231159656104051</v>
      </c>
    </row>
    <row r="4988" spans="1:37">
      <c r="A4988" s="8">
        <v>4985</v>
      </c>
      <c r="B4988" s="8"/>
      <c r="C4988">
        <f>②MSY管理基準値計算!C4988</f>
        <v>3.3583140454204116E-2</v>
      </c>
      <c r="D4988" s="69">
        <f t="shared" si="1342"/>
        <v>6980</v>
      </c>
      <c r="E4988" s="5">
        <f>IF(①再生産関数フィット!$B$2="HS",$W$2*(T4988+SQRT($W$3^2+(($W$4^2))/4)-SQRT((T4988-$W$3)^2+(($W$4^2))/4)),IF(①再生産関数フィット!$B$2="BH",$W$2*T4988/(1+$W$3*T4988),$W$2*T4988*EXP(-$W$3*T4988)))</f>
        <v>1486.1767038516546</v>
      </c>
      <c r="F4988" s="5">
        <f t="shared" ca="1" si="1343"/>
        <v>67231.654848798862</v>
      </c>
      <c r="G4988" s="76">
        <f t="shared" si="1337"/>
        <v>1536.9347212164741</v>
      </c>
      <c r="H4988" s="77">
        <f t="shared" si="1351"/>
        <v>770.91206030147805</v>
      </c>
      <c r="I4988" s="77">
        <f t="shared" si="1351"/>
        <v>115.74169488942246</v>
      </c>
      <c r="J4988" s="77" t="str">
        <f t="shared" si="1351"/>
        <v/>
      </c>
      <c r="K4988" s="77" t="str">
        <f t="shared" si="1351"/>
        <v/>
      </c>
      <c r="L4988" s="77" t="str">
        <f t="shared" si="1351"/>
        <v/>
      </c>
      <c r="M4988" s="77" t="str">
        <f t="shared" si="1351"/>
        <v/>
      </c>
      <c r="N4988" s="77" t="str">
        <f t="shared" si="1351"/>
        <v/>
      </c>
      <c r="O4988" s="77" t="str">
        <f t="shared" si="1351"/>
        <v/>
      </c>
      <c r="P4988" s="77" t="str">
        <f t="shared" si="1351"/>
        <v/>
      </c>
      <c r="Q4988" s="77" t="str">
        <f t="shared" si="1351"/>
        <v/>
      </c>
      <c r="R4988" s="98">
        <f t="shared" si="1349"/>
        <v>21.688483494938904</v>
      </c>
      <c r="S4988" s="74">
        <f t="shared" si="1338"/>
        <v>173430.80843145071</v>
      </c>
      <c r="T4988" s="72">
        <f t="shared" si="1339"/>
        <v>73407.816567717848</v>
      </c>
      <c r="U4988" s="7">
        <f t="shared" si="1345"/>
        <v>12.063534000161726</v>
      </c>
      <c r="V4988" s="7">
        <f t="shared" si="1345"/>
        <v>11.203785701680856</v>
      </c>
      <c r="W4988" s="69">
        <f t="shared" si="1340"/>
        <v>6980</v>
      </c>
      <c r="X4988" s="64">
        <f t="shared" si="1336"/>
        <v>19309.378627100239</v>
      </c>
      <c r="Y4988" s="7">
        <f t="shared" si="1336"/>
        <v>40403.559366537243</v>
      </c>
      <c r="Z4988" s="7">
        <f t="shared" si="1336"/>
        <v>14735.032479773041</v>
      </c>
      <c r="AA4988" s="7" t="str">
        <f t="shared" si="1336"/>
        <v/>
      </c>
      <c r="AB4988" s="7" t="str">
        <f t="shared" si="1336"/>
        <v/>
      </c>
      <c r="AC4988" s="7" t="str">
        <f t="shared" si="1336"/>
        <v/>
      </c>
      <c r="AD4988" s="7" t="str">
        <f t="shared" si="1336"/>
        <v/>
      </c>
      <c r="AE4988" s="7" t="str">
        <f t="shared" si="1336"/>
        <v/>
      </c>
      <c r="AF4988" s="7" t="str">
        <f t="shared" si="1336"/>
        <v/>
      </c>
      <c r="AG4988" s="7" t="str">
        <f t="shared" si="1350"/>
        <v/>
      </c>
      <c r="AH4988" s="7" t="str">
        <f t="shared" si="1350"/>
        <v/>
      </c>
      <c r="AI4988" s="7">
        <f t="shared" si="1350"/>
        <v>4561.9046805344069</v>
      </c>
      <c r="AJ4988" s="69">
        <f t="shared" si="1348"/>
        <v>79009.875153944929</v>
      </c>
      <c r="AK4988" s="11">
        <f t="shared" si="1341"/>
        <v>11.277328125585736</v>
      </c>
    </row>
    <row r="4989" spans="1:37">
      <c r="A4989" s="8">
        <v>4986</v>
      </c>
      <c r="B4989" s="8"/>
      <c r="C4989">
        <f>②MSY管理基準値計算!C4989</f>
        <v>-0.21098261273507912</v>
      </c>
      <c r="D4989" s="69">
        <f t="shared" si="1342"/>
        <v>6981</v>
      </c>
      <c r="E4989" s="5">
        <f>IF(①再生産関数フィット!$B$2="HS",$W$2*(T4989+SQRT($W$3^2+(($W$4^2))/4)-SQRT((T4989-$W$3)^2+(($W$4^2))/4)),IF(①再生産関数フィット!$B$2="BH",$W$2*T4989/(1+$W$3*T4989),$W$2*T4989*EXP(-$W$3*T4989)))</f>
        <v>1486.1767038516546</v>
      </c>
      <c r="F4989" s="5">
        <f t="shared" ca="1" si="1343"/>
        <v>64435.245388269184</v>
      </c>
      <c r="G4989" s="76">
        <f t="shared" si="1337"/>
        <v>1203.4882787697802</v>
      </c>
      <c r="H4989" s="77">
        <f t="shared" si="1351"/>
        <v>556.24405050948258</v>
      </c>
      <c r="I4989" s="77">
        <f t="shared" si="1351"/>
        <v>152.91856377976893</v>
      </c>
      <c r="J4989" s="77" t="str">
        <f t="shared" si="1351"/>
        <v/>
      </c>
      <c r="K4989" s="77" t="str">
        <f t="shared" si="1351"/>
        <v/>
      </c>
      <c r="L4989" s="77" t="str">
        <f t="shared" si="1351"/>
        <v/>
      </c>
      <c r="M4989" s="77" t="str">
        <f t="shared" si="1351"/>
        <v/>
      </c>
      <c r="N4989" s="77" t="str">
        <f t="shared" si="1351"/>
        <v/>
      </c>
      <c r="O4989" s="77" t="str">
        <f t="shared" si="1351"/>
        <v/>
      </c>
      <c r="P4989" s="77" t="str">
        <f t="shared" si="1351"/>
        <v/>
      </c>
      <c r="Q4989" s="77" t="str">
        <f t="shared" si="1351"/>
        <v/>
      </c>
      <c r="R4989" s="98">
        <f t="shared" si="1349"/>
        <v>24.111952315043595</v>
      </c>
      <c r="S4989" s="74">
        <f t="shared" si="1338"/>
        <v>148097.7477508029</v>
      </c>
      <c r="T4989" s="72">
        <f t="shared" si="1339"/>
        <v>72146.014074537539</v>
      </c>
      <c r="U4989" s="7">
        <f t="shared" si="1345"/>
        <v>11.905627792515695</v>
      </c>
      <c r="V4989" s="7">
        <f t="shared" si="1345"/>
        <v>11.186447317693801</v>
      </c>
      <c r="W4989" s="69">
        <f t="shared" si="1340"/>
        <v>6981</v>
      </c>
      <c r="X4989" s="64">
        <f t="shared" si="1336"/>
        <v>15120.10271304798</v>
      </c>
      <c r="Y4989" s="7">
        <f t="shared" si="1336"/>
        <v>29152.792742993395</v>
      </c>
      <c r="Z4989" s="7">
        <f t="shared" si="1336"/>
        <v>19468.005943820543</v>
      </c>
      <c r="AA4989" s="7" t="str">
        <f t="shared" si="1336"/>
        <v/>
      </c>
      <c r="AB4989" s="7" t="str">
        <f t="shared" si="1336"/>
        <v/>
      </c>
      <c r="AC4989" s="7" t="str">
        <f t="shared" si="1336"/>
        <v/>
      </c>
      <c r="AD4989" s="7" t="str">
        <f t="shared" si="1336"/>
        <v/>
      </c>
      <c r="AE4989" s="7" t="str">
        <f t="shared" si="1336"/>
        <v/>
      </c>
      <c r="AF4989" s="7" t="str">
        <f t="shared" si="1336"/>
        <v/>
      </c>
      <c r="AG4989" s="7" t="str">
        <f t="shared" si="1350"/>
        <v/>
      </c>
      <c r="AH4989" s="7" t="str">
        <f t="shared" si="1350"/>
        <v/>
      </c>
      <c r="AI4989" s="7">
        <f t="shared" si="1350"/>
        <v>5071.6514203719189</v>
      </c>
      <c r="AJ4989" s="69">
        <f t="shared" si="1348"/>
        <v>68812.552820233832</v>
      </c>
      <c r="AK4989" s="11">
        <f t="shared" si="1341"/>
        <v>11.139141461061236</v>
      </c>
    </row>
    <row r="4990" spans="1:37">
      <c r="A4990" s="8">
        <v>4987</v>
      </c>
      <c r="B4990" s="8"/>
      <c r="C4990">
        <f>②MSY管理基準値計算!C4990</f>
        <v>-0.48222381499483452</v>
      </c>
      <c r="D4990" s="69">
        <f t="shared" si="1342"/>
        <v>6982</v>
      </c>
      <c r="E4990" s="5">
        <f>IF(①再生産関数フィット!$B$2="HS",$W$2*(T4990+SQRT($W$3^2+(($W$4^2))/4)-SQRT((T4990-$W$3)^2+(($W$4^2))/4)),IF(①再生産関数フィット!$B$2="BH",$W$2*T4990/(1+$W$3*T4990),$W$2*T4990*EXP(-$W$3*T4990)))</f>
        <v>1486.1767038516546</v>
      </c>
      <c r="F4990" s="5">
        <f t="shared" ca="1" si="1343"/>
        <v>61879.563134519449</v>
      </c>
      <c r="G4990" s="76">
        <f t="shared" si="1337"/>
        <v>917.57866587842398</v>
      </c>
      <c r="H4990" s="77">
        <f t="shared" si="1351"/>
        <v>435.56384385261049</v>
      </c>
      <c r="I4990" s="77">
        <f t="shared" si="1351"/>
        <v>110.33689274712756</v>
      </c>
      <c r="J4990" s="77" t="str">
        <f t="shared" si="1351"/>
        <v/>
      </c>
      <c r="K4990" s="77" t="str">
        <f t="shared" si="1351"/>
        <v/>
      </c>
      <c r="L4990" s="77" t="str">
        <f t="shared" si="1351"/>
        <v/>
      </c>
      <c r="M4990" s="77" t="str">
        <f t="shared" si="1351"/>
        <v/>
      </c>
      <c r="N4990" s="77" t="str">
        <f t="shared" si="1351"/>
        <v/>
      </c>
      <c r="O4990" s="77" t="str">
        <f t="shared" si="1351"/>
        <v/>
      </c>
      <c r="P4990" s="77" t="str">
        <f t="shared" si="1351"/>
        <v/>
      </c>
      <c r="Q4990" s="77" t="str">
        <f t="shared" si="1351"/>
        <v/>
      </c>
      <c r="R4990" s="98">
        <f t="shared" si="1349"/>
        <v>31.059781865723096</v>
      </c>
      <c r="S4990" s="74">
        <f t="shared" si="1338"/>
        <v>117439.73346121213</v>
      </c>
      <c r="T4990" s="72">
        <f t="shared" si="1339"/>
        <v>58958.394633444645</v>
      </c>
      <c r="U4990" s="7">
        <f t="shared" si="1345"/>
        <v>11.67368057427162</v>
      </c>
      <c r="V4990" s="7">
        <f t="shared" si="1345"/>
        <v>10.984587298430192</v>
      </c>
      <c r="W4990" s="69">
        <f t="shared" si="1340"/>
        <v>6982</v>
      </c>
      <c r="X4990" s="64">
        <f t="shared" si="1336"/>
        <v>11528.058827099961</v>
      </c>
      <c r="Y4990" s="7">
        <f t="shared" si="1336"/>
        <v>22827.933987871438</v>
      </c>
      <c r="Z4990" s="7">
        <f t="shared" si="1336"/>
        <v>14046.949112845083</v>
      </c>
      <c r="AA4990" s="7" t="str">
        <f t="shared" si="1336"/>
        <v/>
      </c>
      <c r="AB4990" s="7" t="str">
        <f t="shared" si="1336"/>
        <v/>
      </c>
      <c r="AC4990" s="7" t="str">
        <f t="shared" si="1336"/>
        <v/>
      </c>
      <c r="AD4990" s="7" t="str">
        <f t="shared" si="1336"/>
        <v/>
      </c>
      <c r="AE4990" s="7" t="str">
        <f t="shared" si="1336"/>
        <v/>
      </c>
      <c r="AF4990" s="7" t="str">
        <f t="shared" si="1336"/>
        <v/>
      </c>
      <c r="AG4990" s="7" t="str">
        <f t="shared" si="1350"/>
        <v/>
      </c>
      <c r="AH4990" s="7" t="str">
        <f t="shared" si="1350"/>
        <v/>
      </c>
      <c r="AI4990" s="7">
        <f t="shared" si="1350"/>
        <v>6533.0415703193012</v>
      </c>
      <c r="AJ4990" s="69">
        <f t="shared" si="1348"/>
        <v>54935.983498135778</v>
      </c>
      <c r="AK4990" s="11">
        <f t="shared" si="1341"/>
        <v>10.913923849917035</v>
      </c>
    </row>
    <row r="4991" spans="1:37">
      <c r="A4991" s="8">
        <v>4988</v>
      </c>
      <c r="B4991" s="8"/>
      <c r="C4991">
        <f>②MSY管理基準値計算!C4991</f>
        <v>-0.22640964474671602</v>
      </c>
      <c r="D4991" s="69">
        <f t="shared" si="1342"/>
        <v>6983</v>
      </c>
      <c r="E4991" s="5">
        <f>IF(①再生産関数フィット!$B$2="HS",$W$2*(T4991+SQRT($W$3^2+(($W$4^2))/4)-SQRT((T4991-$W$3)^2+(($W$4^2))/4)),IF(①再生産関数フィット!$B$2="BH",$W$2*T4991/(1+$W$3*T4991),$W$2*T4991*EXP(-$W$3*T4991)))</f>
        <v>1313.5303079269161</v>
      </c>
      <c r="F4991" s="5">
        <f t="shared" ca="1" si="1343"/>
        <v>73407.816567717848</v>
      </c>
      <c r="G4991" s="76">
        <f t="shared" si="1337"/>
        <v>1047.3977548385049</v>
      </c>
      <c r="H4991" s="77">
        <f t="shared" si="1351"/>
        <v>332.08806250751178</v>
      </c>
      <c r="I4991" s="77">
        <f t="shared" si="1351"/>
        <v>86.398696902328155</v>
      </c>
      <c r="J4991" s="77" t="str">
        <f t="shared" si="1351"/>
        <v/>
      </c>
      <c r="K4991" s="77" t="str">
        <f t="shared" si="1351"/>
        <v/>
      </c>
      <c r="L4991" s="77" t="str">
        <f t="shared" si="1351"/>
        <v/>
      </c>
      <c r="M4991" s="77" t="str">
        <f t="shared" si="1351"/>
        <v/>
      </c>
      <c r="N4991" s="77" t="str">
        <f t="shared" si="1351"/>
        <v/>
      </c>
      <c r="O4991" s="77" t="str">
        <f t="shared" si="1351"/>
        <v/>
      </c>
      <c r="P4991" s="77" t="str">
        <f t="shared" si="1351"/>
        <v/>
      </c>
      <c r="Q4991" s="77" t="str">
        <f t="shared" si="1351"/>
        <v/>
      </c>
      <c r="R4991" s="98">
        <f t="shared" si="1349"/>
        <v>24.807869100159387</v>
      </c>
      <c r="S4991" s="74">
        <f t="shared" si="1338"/>
        <v>104403.40698988741</v>
      </c>
      <c r="T4991" s="72">
        <f t="shared" si="1339"/>
        <v>45903.093670971633</v>
      </c>
      <c r="U4991" s="7">
        <f t="shared" si="1345"/>
        <v>11.556017587900952</v>
      </c>
      <c r="V4991" s="7">
        <f t="shared" si="1345"/>
        <v>10.734287794016376</v>
      </c>
      <c r="W4991" s="69">
        <f t="shared" si="1340"/>
        <v>6983</v>
      </c>
      <c r="X4991" s="64">
        <f t="shared" si="1336"/>
        <v>13159.049335123198</v>
      </c>
      <c r="Y4991" s="7">
        <f t="shared" si="1336"/>
        <v>17404.760464109782</v>
      </c>
      <c r="Z4991" s="7">
        <f t="shared" si="1336"/>
        <v>10999.386230538239</v>
      </c>
      <c r="AA4991" s="7" t="str">
        <f t="shared" si="1336"/>
        <v/>
      </c>
      <c r="AB4991" s="7" t="str">
        <f t="shared" si="1336"/>
        <v/>
      </c>
      <c r="AC4991" s="7" t="str">
        <f t="shared" si="1336"/>
        <v/>
      </c>
      <c r="AD4991" s="7" t="str">
        <f t="shared" si="1336"/>
        <v/>
      </c>
      <c r="AE4991" s="7" t="str">
        <f t="shared" si="1336"/>
        <v/>
      </c>
      <c r="AF4991" s="7" t="str">
        <f t="shared" si="1336"/>
        <v/>
      </c>
      <c r="AG4991" s="7" t="str">
        <f t="shared" si="1350"/>
        <v/>
      </c>
      <c r="AH4991" s="7" t="str">
        <f t="shared" si="1350"/>
        <v/>
      </c>
      <c r="AI4991" s="7">
        <f t="shared" si="1350"/>
        <v>5218.0289225159959</v>
      </c>
      <c r="AJ4991" s="69">
        <f t="shared" si="1348"/>
        <v>46781.224952287215</v>
      </c>
      <c r="AK4991" s="11">
        <f t="shared" si="1341"/>
        <v>10.753237225179845</v>
      </c>
    </row>
    <row r="4992" spans="1:37">
      <c r="A4992" s="8">
        <v>4989</v>
      </c>
      <c r="B4992" s="8"/>
      <c r="C4992">
        <f>②MSY管理基準値計算!C4992</f>
        <v>9.1631761661570513E-2</v>
      </c>
      <c r="D4992" s="69">
        <f t="shared" si="1342"/>
        <v>6984</v>
      </c>
      <c r="E4992" s="5">
        <f>IF(①再生産関数フィット!$B$2="HS",$W$2*(T4992+SQRT($W$3^2+(($W$4^2))/4)-SQRT((T4992-$W$3)^2+(($W$4^2))/4)),IF(①再生産関数フィット!$B$2="BH",$W$2*T4992/(1+$W$3*T4992),$W$2*T4992*EXP(-$W$3*T4992)))</f>
        <v>1188.06751609965</v>
      </c>
      <c r="F4992" s="5">
        <f t="shared" ca="1" si="1343"/>
        <v>72146.014074537539</v>
      </c>
      <c r="G4992" s="76">
        <f t="shared" si="1337"/>
        <v>1302.0758683630775</v>
      </c>
      <c r="H4992" s="77">
        <f t="shared" si="1351"/>
        <v>379.07190305699953</v>
      </c>
      <c r="I4992" s="77">
        <f t="shared" si="1351"/>
        <v>65.873180849182091</v>
      </c>
      <c r="J4992" s="77" t="str">
        <f t="shared" si="1351"/>
        <v/>
      </c>
      <c r="K4992" s="77" t="str">
        <f t="shared" si="1351"/>
        <v/>
      </c>
      <c r="L4992" s="77" t="str">
        <f t="shared" si="1351"/>
        <v/>
      </c>
      <c r="M4992" s="77" t="str">
        <f t="shared" si="1351"/>
        <v/>
      </c>
      <c r="N4992" s="77" t="str">
        <f t="shared" si="1351"/>
        <v/>
      </c>
      <c r="O4992" s="77" t="str">
        <f t="shared" si="1351"/>
        <v/>
      </c>
      <c r="P4992" s="77" t="str">
        <f t="shared" si="1351"/>
        <v/>
      </c>
      <c r="Q4992" s="77" t="str">
        <f t="shared" si="1351"/>
        <v/>
      </c>
      <c r="R4992" s="98">
        <f t="shared" si="1349"/>
        <v>19.511052434731134</v>
      </c>
      <c r="S4992" s="74">
        <f t="shared" si="1338"/>
        <v>112555.25656073276</v>
      </c>
      <c r="T4992" s="72">
        <f t="shared" si="1339"/>
        <v>41518.626673359693</v>
      </c>
      <c r="U4992" s="7">
        <f t="shared" si="1345"/>
        <v>11.631199549471127</v>
      </c>
      <c r="V4992" s="7">
        <f t="shared" si="1345"/>
        <v>10.633897441024908</v>
      </c>
      <c r="W4992" s="69">
        <f t="shared" si="1340"/>
        <v>6984</v>
      </c>
      <c r="X4992" s="64">
        <f t="shared" si="1336"/>
        <v>16358.714261808751</v>
      </c>
      <c r="Y4992" s="7">
        <f t="shared" si="1336"/>
        <v>19867.187099602786</v>
      </c>
      <c r="Z4992" s="7">
        <f t="shared" si="1336"/>
        <v>8386.2903535843052</v>
      </c>
      <c r="AA4992" s="7" t="str">
        <f t="shared" si="1336"/>
        <v/>
      </c>
      <c r="AB4992" s="7" t="str">
        <f t="shared" si="1336"/>
        <v/>
      </c>
      <c r="AC4992" s="7" t="str">
        <f t="shared" si="1336"/>
        <v/>
      </c>
      <c r="AD4992" s="7" t="str">
        <f t="shared" si="1336"/>
        <v/>
      </c>
      <c r="AE4992" s="7" t="str">
        <f t="shared" si="1336"/>
        <v/>
      </c>
      <c r="AF4992" s="7" t="str">
        <f t="shared" si="1336"/>
        <v/>
      </c>
      <c r="AG4992" s="7" t="str">
        <f t="shared" si="1350"/>
        <v/>
      </c>
      <c r="AH4992" s="7" t="str">
        <f t="shared" si="1350"/>
        <v/>
      </c>
      <c r="AI4992" s="7">
        <f t="shared" si="1350"/>
        <v>4103.9089452668504</v>
      </c>
      <c r="AJ4992" s="69">
        <f t="shared" si="1348"/>
        <v>48716.100660262695</v>
      </c>
      <c r="AK4992" s="11">
        <f t="shared" si="1341"/>
        <v>10.793764863471857</v>
      </c>
    </row>
    <row r="4993" spans="1:37">
      <c r="A4993" s="8">
        <v>4990</v>
      </c>
      <c r="B4993" s="8"/>
      <c r="C4993">
        <f>②MSY管理基準値計算!C4993</f>
        <v>-7.024157401388384E-2</v>
      </c>
      <c r="D4993" s="69">
        <f t="shared" si="1342"/>
        <v>6985</v>
      </c>
      <c r="E4993" s="5">
        <f>IF(①再生産関数フィット!$B$2="HS",$W$2*(T4993+SQRT($W$3^2+(($W$4^2))/4)-SQRT((T4993-$W$3)^2+(($W$4^2))/4)),IF(①再生産関数フィット!$B$2="BH",$W$2*T4993/(1+$W$3*T4993),$W$2*T4993*EXP(-$W$3*T4993)))</f>
        <v>1332.019003467095</v>
      </c>
      <c r="F4993" s="5">
        <f t="shared" ca="1" si="1343"/>
        <v>58958.394633444645</v>
      </c>
      <c r="G4993" s="76">
        <f t="shared" si="1337"/>
        <v>1241.6662962853998</v>
      </c>
      <c r="H4993" s="77">
        <f t="shared" si="1351"/>
        <v>471.24444850570706</v>
      </c>
      <c r="I4993" s="77">
        <f t="shared" si="1351"/>
        <v>75.192922733717708</v>
      </c>
      <c r="J4993" s="77" t="str">
        <f t="shared" si="1351"/>
        <v/>
      </c>
      <c r="K4993" s="77" t="str">
        <f t="shared" si="1351"/>
        <v/>
      </c>
      <c r="L4993" s="77" t="str">
        <f t="shared" si="1351"/>
        <v/>
      </c>
      <c r="M4993" s="77" t="str">
        <f t="shared" si="1351"/>
        <v/>
      </c>
      <c r="N4993" s="77" t="str">
        <f t="shared" si="1351"/>
        <v/>
      </c>
      <c r="O4993" s="77" t="str">
        <f t="shared" si="1351"/>
        <v/>
      </c>
      <c r="P4993" s="77" t="str">
        <f t="shared" si="1351"/>
        <v/>
      </c>
      <c r="Q4993" s="77" t="str">
        <f t="shared" si="1351"/>
        <v/>
      </c>
      <c r="R4993" s="98">
        <f t="shared" si="1349"/>
        <v>14.980556567716349</v>
      </c>
      <c r="S4993" s="74">
        <f t="shared" si="1338"/>
        <v>119778.08042647399</v>
      </c>
      <c r="T4993" s="72">
        <f t="shared" si="1339"/>
        <v>46549.206149772639</v>
      </c>
      <c r="U4993" s="7">
        <f t="shared" si="1345"/>
        <v>11.693395979863306</v>
      </c>
      <c r="V4993" s="7">
        <f t="shared" si="1345"/>
        <v>10.74826522884922</v>
      </c>
      <c r="W4993" s="69">
        <f t="shared" si="1340"/>
        <v>6985</v>
      </c>
      <c r="X4993" s="64">
        <f t="shared" si="1336"/>
        <v>15599.75470168786</v>
      </c>
      <c r="Y4993" s="7">
        <f t="shared" si="1336"/>
        <v>24697.957175433919</v>
      </c>
      <c r="Z4993" s="7">
        <f t="shared" si="1336"/>
        <v>9572.7832548929728</v>
      </c>
      <c r="AA4993" s="7" t="str">
        <f t="shared" si="1336"/>
        <v/>
      </c>
      <c r="AB4993" s="7" t="str">
        <f t="shared" si="1336"/>
        <v/>
      </c>
      <c r="AC4993" s="7" t="str">
        <f t="shared" si="1336"/>
        <v/>
      </c>
      <c r="AD4993" s="7" t="str">
        <f t="shared" si="1336"/>
        <v/>
      </c>
      <c r="AE4993" s="7" t="str">
        <f t="shared" si="1336"/>
        <v/>
      </c>
      <c r="AF4993" s="7" t="str">
        <f t="shared" si="1336"/>
        <v/>
      </c>
      <c r="AG4993" s="7" t="str">
        <f t="shared" si="1350"/>
        <v/>
      </c>
      <c r="AH4993" s="7" t="str">
        <f t="shared" si="1350"/>
        <v/>
      </c>
      <c r="AI4993" s="7">
        <f t="shared" si="1350"/>
        <v>3150.9750849672387</v>
      </c>
      <c r="AJ4993" s="69">
        <f t="shared" si="1348"/>
        <v>53021.470216981994</v>
      </c>
      <c r="AK4993" s="11">
        <f t="shared" si="1341"/>
        <v>10.878452208937663</v>
      </c>
    </row>
    <row r="4994" spans="1:37">
      <c r="A4994" s="8">
        <v>4991</v>
      </c>
      <c r="B4994" s="8"/>
      <c r="C4994">
        <f>②MSY管理基準値計算!C4994</f>
        <v>-0.21576967856519713</v>
      </c>
      <c r="D4994" s="69">
        <f t="shared" si="1342"/>
        <v>6986</v>
      </c>
      <c r="E4994" s="5">
        <f>IF(①再生産関数フィット!$B$2="HS",$W$2*(T4994+SQRT($W$3^2+(($W$4^2))/4)-SQRT((T4994-$W$3)^2+(($W$4^2))/4)),IF(①再生産関数フィット!$B$2="BH",$W$2*T4994/(1+$W$3*T4994),$W$2*T4994*EXP(-$W$3*T4994)))</f>
        <v>1430.2071736302739</v>
      </c>
      <c r="F4994" s="5">
        <f t="shared" ca="1" si="1343"/>
        <v>45903.093670971633</v>
      </c>
      <c r="G4994" s="76">
        <f t="shared" si="1337"/>
        <v>1152.6338544996838</v>
      </c>
      <c r="H4994" s="77">
        <f t="shared" si="1351"/>
        <v>449.38114839401732</v>
      </c>
      <c r="I4994" s="77">
        <f t="shared" si="1351"/>
        <v>93.476322353162999</v>
      </c>
      <c r="J4994" s="77" t="str">
        <f t="shared" si="1351"/>
        <v/>
      </c>
      <c r="K4994" s="77" t="str">
        <f t="shared" si="1351"/>
        <v/>
      </c>
      <c r="L4994" s="77" t="str">
        <f t="shared" si="1351"/>
        <v/>
      </c>
      <c r="M4994" s="77" t="str">
        <f t="shared" si="1351"/>
        <v/>
      </c>
      <c r="N4994" s="77" t="str">
        <f t="shared" si="1351"/>
        <v/>
      </c>
      <c r="O4994" s="77" t="str">
        <f t="shared" si="1351"/>
        <v/>
      </c>
      <c r="P4994" s="77" t="str">
        <f t="shared" si="1351"/>
        <v/>
      </c>
      <c r="Q4994" s="77" t="str">
        <f t="shared" si="1351"/>
        <v/>
      </c>
      <c r="R4994" s="98">
        <f t="shared" si="1349"/>
        <v>15.820823770721125</v>
      </c>
      <c r="S4994" s="74">
        <f t="shared" si="1338"/>
        <v>118554.93619349059</v>
      </c>
      <c r="T4994" s="72">
        <f t="shared" si="1339"/>
        <v>49980.524593802387</v>
      </c>
      <c r="U4994" s="7">
        <f t="shared" si="1345"/>
        <v>11.683131728699175</v>
      </c>
      <c r="V4994" s="7">
        <f t="shared" si="1345"/>
        <v>10.819388700408338</v>
      </c>
      <c r="W4994" s="69">
        <f t="shared" si="1340"/>
        <v>6986</v>
      </c>
      <c r="X4994" s="64">
        <f t="shared" si="1336"/>
        <v>14481.189869490598</v>
      </c>
      <c r="Y4994" s="7">
        <f t="shared" si="1336"/>
        <v>23552.099963567722</v>
      </c>
      <c r="Z4994" s="7">
        <f t="shared" si="1336"/>
        <v>11900.436115779299</v>
      </c>
      <c r="AA4994" s="7" t="str">
        <f t="shared" si="1336"/>
        <v/>
      </c>
      <c r="AB4994" s="7" t="str">
        <f t="shared" si="1336"/>
        <v/>
      </c>
      <c r="AC4994" s="7" t="str">
        <f t="shared" si="1336"/>
        <v/>
      </c>
      <c r="AD4994" s="7" t="str">
        <f t="shared" si="1336"/>
        <v/>
      </c>
      <c r="AE4994" s="7" t="str">
        <f t="shared" si="1336"/>
        <v/>
      </c>
      <c r="AF4994" s="7" t="str">
        <f t="shared" si="1336"/>
        <v/>
      </c>
      <c r="AG4994" s="7" t="str">
        <f t="shared" si="1350"/>
        <v/>
      </c>
      <c r="AH4994" s="7" t="str">
        <f t="shared" si="1350"/>
        <v/>
      </c>
      <c r="AI4994" s="7">
        <f t="shared" si="1350"/>
        <v>3327.7149149872375</v>
      </c>
      <c r="AJ4994" s="69">
        <f t="shared" si="1348"/>
        <v>53261.44086382485</v>
      </c>
      <c r="AK4994" s="11">
        <f t="shared" si="1341"/>
        <v>10.88296791239712</v>
      </c>
    </row>
    <row r="4995" spans="1:37">
      <c r="A4995" s="8">
        <v>4992</v>
      </c>
      <c r="B4995" s="8"/>
      <c r="C4995">
        <f>②MSY管理基準値計算!C4995</f>
        <v>0.30544490760778303</v>
      </c>
      <c r="D4995" s="69">
        <f t="shared" si="1342"/>
        <v>6987</v>
      </c>
      <c r="E4995" s="5">
        <f>IF(①再生産関数フィット!$B$2="HS",$W$2*(T4995+SQRT($W$3^2+(($W$4^2))/4)-SQRT((T4995-$W$3)^2+(($W$4^2))/4)),IF(①再生産関数フィット!$B$2="BH",$W$2*T4995/(1+$W$3*T4995),$W$2*T4995*EXP(-$W$3*T4995)))</f>
        <v>1392.0456995308527</v>
      </c>
      <c r="F4995" s="5">
        <f t="shared" ca="1" si="1343"/>
        <v>41518.626673359693</v>
      </c>
      <c r="G4995" s="76">
        <f t="shared" si="1337"/>
        <v>1889.3243891438115</v>
      </c>
      <c r="H4995" s="77">
        <f t="shared" si="1351"/>
        <v>417.15872192268444</v>
      </c>
      <c r="I4995" s="77">
        <f t="shared" si="1351"/>
        <v>89.139505451818636</v>
      </c>
      <c r="J4995" s="77" t="str">
        <f t="shared" si="1351"/>
        <v/>
      </c>
      <c r="K4995" s="77" t="str">
        <f t="shared" si="1351"/>
        <v/>
      </c>
      <c r="L4995" s="77" t="str">
        <f t="shared" si="1351"/>
        <v/>
      </c>
      <c r="M4995" s="77" t="str">
        <f t="shared" si="1351"/>
        <v/>
      </c>
      <c r="N4995" s="77" t="str">
        <f t="shared" si="1351"/>
        <v/>
      </c>
      <c r="O4995" s="77" t="str">
        <f t="shared" si="1351"/>
        <v/>
      </c>
      <c r="P4995" s="77" t="str">
        <f t="shared" si="1351"/>
        <v/>
      </c>
      <c r="Q4995" s="77" t="str">
        <f t="shared" si="1351"/>
        <v/>
      </c>
      <c r="R4995" s="98">
        <f t="shared" si="1349"/>
        <v>19.176047113457965</v>
      </c>
      <c r="S4995" s="74">
        <f t="shared" si="1338"/>
        <v>145077.83191505319</v>
      </c>
      <c r="T4995" s="72">
        <f t="shared" si="1339"/>
        <v>48646.920253166529</v>
      </c>
      <c r="U4995" s="7">
        <f t="shared" si="1345"/>
        <v>11.885025649220198</v>
      </c>
      <c r="V4995" s="7">
        <f t="shared" si="1345"/>
        <v>10.792343781461675</v>
      </c>
      <c r="W4995" s="69">
        <f t="shared" si="1340"/>
        <v>6987</v>
      </c>
      <c r="X4995" s="64">
        <f t="shared" si="1336"/>
        <v>23736.6489778549</v>
      </c>
      <c r="Y4995" s="7">
        <f t="shared" si="1336"/>
        <v>21863.320155973004</v>
      </c>
      <c r="Z4995" s="7">
        <f t="shared" si="1336"/>
        <v>11348.317555901722</v>
      </c>
      <c r="AA4995" s="7" t="str">
        <f t="shared" si="1336"/>
        <v/>
      </c>
      <c r="AB4995" s="7" t="str">
        <f t="shared" si="1336"/>
        <v/>
      </c>
      <c r="AC4995" s="7" t="str">
        <f t="shared" si="1336"/>
        <v/>
      </c>
      <c r="AD4995" s="7" t="str">
        <f t="shared" si="1336"/>
        <v/>
      </c>
      <c r="AE4995" s="7" t="str">
        <f t="shared" si="1336"/>
        <v/>
      </c>
      <c r="AF4995" s="7" t="str">
        <f t="shared" si="1336"/>
        <v/>
      </c>
      <c r="AG4995" s="7" t="str">
        <f t="shared" si="1350"/>
        <v/>
      </c>
      <c r="AH4995" s="7" t="str">
        <f t="shared" si="1350"/>
        <v/>
      </c>
      <c r="AI4995" s="7">
        <f t="shared" si="1350"/>
        <v>4033.4447127871276</v>
      </c>
      <c r="AJ4995" s="69">
        <f t="shared" si="1348"/>
        <v>60981.731402516758</v>
      </c>
      <c r="AK4995" s="11">
        <f t="shared" si="1341"/>
        <v>11.018329613096155</v>
      </c>
    </row>
    <row r="4996" spans="1:37">
      <c r="A4996" s="8">
        <v>4993</v>
      </c>
      <c r="B4996" s="8"/>
      <c r="C4996">
        <f>②MSY管理基準値計算!C4996</f>
        <v>1.4413882139617216E-2</v>
      </c>
      <c r="D4996" s="69">
        <f t="shared" si="1342"/>
        <v>6988</v>
      </c>
      <c r="E4996" s="5">
        <f>IF(①再生産関数フィット!$B$2="HS",$W$2*(T4996+SQRT($W$3^2+(($W$4^2))/4)-SQRT((T4996-$W$3)^2+(($W$4^2))/4)),IF(①再生産関数フィット!$B$2="BH",$W$2*T4996/(1+$W$3*T4996),$W$2*T4996*EXP(-$W$3*T4996)))</f>
        <v>1486.1767038516546</v>
      </c>
      <c r="F4996" s="5">
        <f t="shared" ca="1" si="1343"/>
        <v>46549.206149772639</v>
      </c>
      <c r="G4996" s="76">
        <f t="shared" si="1337"/>
        <v>1507.7534081727631</v>
      </c>
      <c r="H4996" s="77">
        <f t="shared" si="1351"/>
        <v>683.78014787245263</v>
      </c>
      <c r="I4996" s="77">
        <f t="shared" si="1351"/>
        <v>82.747846232518725</v>
      </c>
      <c r="J4996" s="77" t="str">
        <f t="shared" si="1351"/>
        <v/>
      </c>
      <c r="K4996" s="77" t="str">
        <f t="shared" si="1351"/>
        <v/>
      </c>
      <c r="L4996" s="77" t="str">
        <f t="shared" si="1351"/>
        <v/>
      </c>
      <c r="M4996" s="77" t="str">
        <f t="shared" si="1351"/>
        <v/>
      </c>
      <c r="N4996" s="77" t="str">
        <f t="shared" si="1351"/>
        <v/>
      </c>
      <c r="O4996" s="77" t="str">
        <f t="shared" si="1351"/>
        <v/>
      </c>
      <c r="P4996" s="77" t="str">
        <f t="shared" si="1351"/>
        <v/>
      </c>
      <c r="Q4996" s="77" t="str">
        <f t="shared" si="1351"/>
        <v/>
      </c>
      <c r="R4996" s="98">
        <f t="shared" si="1349"/>
        <v>19.00382775555461</v>
      </c>
      <c r="S4996" s="74">
        <f t="shared" si="1338"/>
        <v>154941.61029474583</v>
      </c>
      <c r="T4996" s="72">
        <f t="shared" si="1339"/>
        <v>60442.466574212696</v>
      </c>
      <c r="U4996" s="7">
        <f t="shared" si="1345"/>
        <v>11.950803617153351</v>
      </c>
      <c r="V4996" s="7">
        <f t="shared" si="1345"/>
        <v>11.009447225848675</v>
      </c>
      <c r="W4996" s="69">
        <f t="shared" si="1340"/>
        <v>6988</v>
      </c>
      <c r="X4996" s="64">
        <f t="shared" si="1336"/>
        <v>18942.757316111201</v>
      </c>
      <c r="Y4996" s="7">
        <f t="shared" si="1336"/>
        <v>35836.969248373411</v>
      </c>
      <c r="Z4996" s="7">
        <f t="shared" si="1336"/>
        <v>10534.597778547468</v>
      </c>
      <c r="AA4996" s="7" t="str">
        <f t="shared" ref="AA4996:AF5038" si="1352">IF(J4996&lt;&gt;"",IF($J$1="Baranov",J$10/(J$4+J$10)*(1-EXP(-J$4-J$10))*J4996*J$3,J4996*J$3*(1-EXP(-J$10))*EXP(-J$4/2)),"")</f>
        <v/>
      </c>
      <c r="AB4996" s="7" t="str">
        <f t="shared" si="1352"/>
        <v/>
      </c>
      <c r="AC4996" s="7" t="str">
        <f t="shared" si="1352"/>
        <v/>
      </c>
      <c r="AD4996" s="7" t="str">
        <f t="shared" si="1352"/>
        <v/>
      </c>
      <c r="AE4996" s="7" t="str">
        <f t="shared" si="1352"/>
        <v/>
      </c>
      <c r="AF4996" s="7" t="str">
        <f t="shared" si="1352"/>
        <v/>
      </c>
      <c r="AG4996" s="7" t="str">
        <f t="shared" si="1350"/>
        <v/>
      </c>
      <c r="AH4996" s="7" t="str">
        <f t="shared" si="1350"/>
        <v/>
      </c>
      <c r="AI4996" s="7">
        <f t="shared" si="1350"/>
        <v>3997.220497521856</v>
      </c>
      <c r="AJ4996" s="69">
        <f t="shared" si="1348"/>
        <v>69311.544840553936</v>
      </c>
      <c r="AK4996" s="11">
        <f t="shared" si="1341"/>
        <v>11.146366763518838</v>
      </c>
    </row>
    <row r="4997" spans="1:37">
      <c r="A4997" s="8">
        <v>4994</v>
      </c>
      <c r="B4997" s="8"/>
      <c r="C4997">
        <f>②MSY管理基準値計算!C4997</f>
        <v>4.088067221058285E-2</v>
      </c>
      <c r="D4997" s="69">
        <f t="shared" si="1342"/>
        <v>6989</v>
      </c>
      <c r="E4997" s="5">
        <f>IF(①再生産関数フィット!$B$2="HS",$W$2*(T4997+SQRT($W$3^2+(($W$4^2))/4)-SQRT((T4997-$W$3)^2+(($W$4^2))/4)),IF(①再生産関数フィット!$B$2="BH",$W$2*T4997/(1+$W$3*T4997),$W$2*T4997*EXP(-$W$3*T4997)))</f>
        <v>1486.1767038516546</v>
      </c>
      <c r="F4997" s="5">
        <f t="shared" ca="1" si="1343"/>
        <v>49980.524593802387</v>
      </c>
      <c r="G4997" s="76">
        <f t="shared" si="1337"/>
        <v>1548.1915748193871</v>
      </c>
      <c r="H4997" s="77">
        <f t="shared" ref="H4997:Q5012" si="1353">IF(H$2&lt;&gt;"",G4996*EXP(-G$4-G$6*$S$6),"")</f>
        <v>545.68281356002274</v>
      </c>
      <c r="I4997" s="77">
        <f t="shared" si="1353"/>
        <v>135.63502705209007</v>
      </c>
      <c r="J4997" s="77" t="str">
        <f t="shared" si="1353"/>
        <v/>
      </c>
      <c r="K4997" s="77" t="str">
        <f t="shared" si="1353"/>
        <v/>
      </c>
      <c r="L4997" s="77" t="str">
        <f t="shared" si="1353"/>
        <v/>
      </c>
      <c r="M4997" s="77" t="str">
        <f t="shared" si="1353"/>
        <v/>
      </c>
      <c r="N4997" s="77" t="str">
        <f t="shared" si="1353"/>
        <v/>
      </c>
      <c r="O4997" s="77" t="str">
        <f t="shared" si="1353"/>
        <v/>
      </c>
      <c r="P4997" s="77" t="str">
        <f t="shared" si="1353"/>
        <v/>
      </c>
      <c r="Q4997" s="77" t="str">
        <f t="shared" si="1353"/>
        <v/>
      </c>
      <c r="R4997" s="98">
        <f t="shared" si="1349"/>
        <v>17.852203497215793</v>
      </c>
      <c r="S4997" s="74">
        <f t="shared" si="1338"/>
        <v>154475.83789970048</v>
      </c>
      <c r="T4997" s="72">
        <f t="shared" si="1339"/>
        <v>65264.034228923847</v>
      </c>
      <c r="U4997" s="7">
        <f t="shared" si="1345"/>
        <v>11.9477929740912</v>
      </c>
      <c r="V4997" s="7">
        <f t="shared" si="1345"/>
        <v>11.086196386025881</v>
      </c>
      <c r="W4997" s="69">
        <f t="shared" si="1340"/>
        <v>6989</v>
      </c>
      <c r="X4997" s="64">
        <f t="shared" ref="X4997:AC5060" si="1354">IF(G4997&lt;&gt;"",IF($J$1="Baranov",G$10/(G$4+G$10)*(1-EXP(-G$4-G$10))*G4997*G$3,G4997*G$3*(1-EXP(-G$10))*EXP(-G$4/2)),"")</f>
        <v>19450.804834321614</v>
      </c>
      <c r="Y4997" s="7">
        <f t="shared" si="1354"/>
        <v>28599.277515971669</v>
      </c>
      <c r="Z4997" s="7">
        <f t="shared" si="1354"/>
        <v>17267.645258840002</v>
      </c>
      <c r="AA4997" s="7" t="str">
        <f t="shared" si="1352"/>
        <v/>
      </c>
      <c r="AB4997" s="7" t="str">
        <f t="shared" si="1352"/>
        <v/>
      </c>
      <c r="AC4997" s="7" t="str">
        <f t="shared" si="1352"/>
        <v/>
      </c>
      <c r="AD4997" s="7" t="str">
        <f t="shared" si="1352"/>
        <v/>
      </c>
      <c r="AE4997" s="7" t="str">
        <f t="shared" si="1352"/>
        <v/>
      </c>
      <c r="AF4997" s="7" t="str">
        <f t="shared" si="1352"/>
        <v/>
      </c>
      <c r="AG4997" s="7" t="str">
        <f t="shared" si="1350"/>
        <v/>
      </c>
      <c r="AH4997" s="7" t="str">
        <f t="shared" si="1350"/>
        <v/>
      </c>
      <c r="AI4997" s="7">
        <f t="shared" si="1350"/>
        <v>3754.9905557392153</v>
      </c>
      <c r="AJ4997" s="69">
        <f t="shared" si="1348"/>
        <v>69072.718164872509</v>
      </c>
      <c r="AK4997" s="11">
        <f t="shared" si="1341"/>
        <v>11.14291511507837</v>
      </c>
    </row>
    <row r="4998" spans="1:37">
      <c r="A4998" s="8">
        <v>4995</v>
      </c>
      <c r="B4998" s="8"/>
      <c r="C4998">
        <f>②MSY管理基準値計算!C4998</f>
        <v>-0.29294095861728203</v>
      </c>
      <c r="D4998" s="69">
        <f t="shared" si="1342"/>
        <v>6990</v>
      </c>
      <c r="E4998" s="5">
        <f>IF(①再生産関数フィット!$B$2="HS",$W$2*(T4998+SQRT($W$3^2+(($W$4^2))/4)-SQRT((T4998-$W$3)^2+(($W$4^2))/4)),IF(①再生産関数フィット!$B$2="BH",$W$2*T4998/(1+$W$3*T4998),$W$2*T4998*EXP(-$W$3*T4998)))</f>
        <v>1486.1767038516546</v>
      </c>
      <c r="F4998" s="5">
        <f t="shared" ca="1" si="1343"/>
        <v>48646.920253166529</v>
      </c>
      <c r="G4998" s="76">
        <f t="shared" si="1337"/>
        <v>1108.786188398941</v>
      </c>
      <c r="H4998" s="77">
        <f t="shared" si="1353"/>
        <v>560.31810632827523</v>
      </c>
      <c r="I4998" s="77">
        <f t="shared" si="1353"/>
        <v>108.24195965525499</v>
      </c>
      <c r="J4998" s="77" t="str">
        <f t="shared" si="1353"/>
        <v/>
      </c>
      <c r="K4998" s="77" t="str">
        <f t="shared" si="1353"/>
        <v/>
      </c>
      <c r="L4998" s="77" t="str">
        <f t="shared" si="1353"/>
        <v/>
      </c>
      <c r="M4998" s="77" t="str">
        <f t="shared" si="1353"/>
        <v/>
      </c>
      <c r="N4998" s="77" t="str">
        <f t="shared" si="1353"/>
        <v/>
      </c>
      <c r="O4998" s="77" t="str">
        <f t="shared" si="1353"/>
        <v/>
      </c>
      <c r="P4998" s="77" t="str">
        <f t="shared" si="1353"/>
        <v/>
      </c>
      <c r="Q4998" s="77" t="str">
        <f t="shared" si="1353"/>
        <v/>
      </c>
      <c r="R4998" s="98">
        <f t="shared" si="1349"/>
        <v>26.929141964892487</v>
      </c>
      <c r="S4998" s="74">
        <f t="shared" si="1338"/>
        <v>135511.98283615295</v>
      </c>
      <c r="T4998" s="72">
        <f t="shared" si="1339"/>
        <v>63144.62998378156</v>
      </c>
      <c r="U4998" s="7">
        <f t="shared" si="1345"/>
        <v>11.816815349606969</v>
      </c>
      <c r="V4998" s="7">
        <f t="shared" si="1345"/>
        <v>11.053183088276603</v>
      </c>
      <c r="W4998" s="69">
        <f t="shared" si="1340"/>
        <v>6990</v>
      </c>
      <c r="X4998" s="64">
        <f t="shared" si="1354"/>
        <v>13930.306884698781</v>
      </c>
      <c r="Y4998" s="7">
        <f t="shared" si="1354"/>
        <v>29366.314316482349</v>
      </c>
      <c r="Z4998" s="7">
        <f t="shared" si="1354"/>
        <v>13780.243953730336</v>
      </c>
      <c r="AA4998" s="7" t="str">
        <f t="shared" si="1352"/>
        <v/>
      </c>
      <c r="AB4998" s="7" t="str">
        <f t="shared" si="1352"/>
        <v/>
      </c>
      <c r="AC4998" s="7" t="str">
        <f t="shared" si="1352"/>
        <v/>
      </c>
      <c r="AD4998" s="7" t="str">
        <f t="shared" si="1352"/>
        <v/>
      </c>
      <c r="AE4998" s="7" t="str">
        <f t="shared" si="1352"/>
        <v/>
      </c>
      <c r="AF4998" s="7" t="str">
        <f t="shared" si="1352"/>
        <v/>
      </c>
      <c r="AG4998" s="7" t="str">
        <f t="shared" si="1350"/>
        <v/>
      </c>
      <c r="AH4998" s="7" t="str">
        <f t="shared" si="1350"/>
        <v/>
      </c>
      <c r="AI4998" s="7">
        <f t="shared" si="1350"/>
        <v>5664.2124748411152</v>
      </c>
      <c r="AJ4998" s="69">
        <f t="shared" si="1348"/>
        <v>62741.077629752581</v>
      </c>
      <c r="AK4998" s="11">
        <f t="shared" si="1341"/>
        <v>11.046771657716903</v>
      </c>
    </row>
    <row r="4999" spans="1:37">
      <c r="A4999" s="8">
        <v>4996</v>
      </c>
      <c r="B4999" s="8"/>
      <c r="C4999">
        <f>②MSY管理基準値計算!C4999</f>
        <v>-0.41818780472989159</v>
      </c>
      <c r="D4999" s="69">
        <f t="shared" si="1342"/>
        <v>6991</v>
      </c>
      <c r="E4999" s="5">
        <f>IF(①再生産関数フィット!$B$2="HS",$W$2*(T4999+SQRT($W$3^2+(($W$4^2))/4)-SQRT((T4999-$W$3)^2+(($W$4^2))/4)),IF(①再生産関数フィット!$B$2="BH",$W$2*T4999/(1+$W$3*T4999),$W$2*T4999*EXP(-$W$3*T4999)))</f>
        <v>1486.1767038516546</v>
      </c>
      <c r="F4999" s="5">
        <f t="shared" ca="1" si="1343"/>
        <v>60442.466574212696</v>
      </c>
      <c r="G4999" s="76">
        <f t="shared" si="1337"/>
        <v>978.25886768545365</v>
      </c>
      <c r="H4999" s="77">
        <f t="shared" si="1353"/>
        <v>401.28947057415616</v>
      </c>
      <c r="I4999" s="77">
        <f t="shared" si="1353"/>
        <v>111.14502482424768</v>
      </c>
      <c r="J4999" s="77" t="str">
        <f t="shared" si="1353"/>
        <v/>
      </c>
      <c r="K4999" s="77" t="str">
        <f t="shared" si="1353"/>
        <v/>
      </c>
      <c r="L4999" s="77" t="str">
        <f t="shared" si="1353"/>
        <v/>
      </c>
      <c r="M4999" s="77" t="str">
        <f t="shared" si="1353"/>
        <v/>
      </c>
      <c r="N4999" s="77" t="str">
        <f t="shared" si="1353"/>
        <v/>
      </c>
      <c r="O4999" s="77" t="str">
        <f t="shared" si="1353"/>
        <v/>
      </c>
      <c r="P4999" s="77" t="str">
        <f t="shared" si="1353"/>
        <v/>
      </c>
      <c r="Q4999" s="77" t="str">
        <f t="shared" si="1353"/>
        <v/>
      </c>
      <c r="R4999" s="98">
        <f t="shared" si="1349"/>
        <v>23.715600132028847</v>
      </c>
      <c r="S4999" s="74">
        <f t="shared" si="1338"/>
        <v>113834.58552458169</v>
      </c>
      <c r="T4999" s="72">
        <f t="shared" si="1339"/>
        <v>54639.75728845573</v>
      </c>
      <c r="U4999" s="7">
        <f t="shared" si="1345"/>
        <v>11.642501669480314</v>
      </c>
      <c r="V4999" s="7">
        <f t="shared" si="1345"/>
        <v>10.908517052222649</v>
      </c>
      <c r="W4999" s="69">
        <f t="shared" si="1340"/>
        <v>6991</v>
      </c>
      <c r="X4999" s="64">
        <f t="shared" si="1354"/>
        <v>12290.418461303161</v>
      </c>
      <c r="Y4999" s="7">
        <f t="shared" si="1354"/>
        <v>21031.611492974502</v>
      </c>
      <c r="Z4999" s="7">
        <f t="shared" si="1354"/>
        <v>14149.832109466897</v>
      </c>
      <c r="AA4999" s="7" t="str">
        <f t="shared" si="1352"/>
        <v/>
      </c>
      <c r="AB4999" s="7" t="str">
        <f t="shared" si="1352"/>
        <v/>
      </c>
      <c r="AC4999" s="7" t="str">
        <f t="shared" si="1352"/>
        <v/>
      </c>
      <c r="AD4999" s="7" t="str">
        <f t="shared" si="1352"/>
        <v/>
      </c>
      <c r="AE4999" s="7" t="str">
        <f t="shared" si="1352"/>
        <v/>
      </c>
      <c r="AF4999" s="7" t="str">
        <f t="shared" si="1352"/>
        <v/>
      </c>
      <c r="AG4999" s="7" t="str">
        <f t="shared" si="1350"/>
        <v/>
      </c>
      <c r="AH4999" s="7" t="str">
        <f t="shared" si="1350"/>
        <v/>
      </c>
      <c r="AI4999" s="7">
        <f t="shared" si="1350"/>
        <v>4988.2836330733307</v>
      </c>
      <c r="AJ4999" s="69">
        <f t="shared" si="1348"/>
        <v>52460.14569681789</v>
      </c>
      <c r="AK4999" s="11">
        <f t="shared" si="1341"/>
        <v>10.867809030710525</v>
      </c>
    </row>
    <row r="5000" spans="1:37">
      <c r="A5000" s="8">
        <v>4997</v>
      </c>
      <c r="B5000" s="8"/>
      <c r="C5000">
        <f>②MSY管理基準値計算!C5000</f>
        <v>-0.45919030238642983</v>
      </c>
      <c r="D5000" s="69">
        <f t="shared" si="1342"/>
        <v>6992</v>
      </c>
      <c r="E5000" s="5">
        <f>IF(①再生産関数フィット!$B$2="HS",$W$2*(T5000+SQRT($W$3^2+(($W$4^2))/4)-SQRT((T5000-$W$3)^2+(($W$4^2))/4)),IF(①再生産関数フィット!$B$2="BH",$W$2*T5000/(1+$W$3*T5000),$W$2*T5000*EXP(-$W$3*T5000)))</f>
        <v>1287.7365716255367</v>
      </c>
      <c r="F5000" s="5">
        <f t="shared" ca="1" si="1343"/>
        <v>65264.034228923847</v>
      </c>
      <c r="G5000" s="76">
        <f t="shared" si="1337"/>
        <v>813.58552902411589</v>
      </c>
      <c r="H5000" s="77">
        <f t="shared" si="1353"/>
        <v>354.0493083385382</v>
      </c>
      <c r="I5000" s="77">
        <f t="shared" si="1353"/>
        <v>79.600012323255328</v>
      </c>
      <c r="J5000" s="77" t="str">
        <f t="shared" si="1353"/>
        <v/>
      </c>
      <c r="K5000" s="77" t="str">
        <f t="shared" si="1353"/>
        <v/>
      </c>
      <c r="L5000" s="77" t="str">
        <f t="shared" si="1353"/>
        <v/>
      </c>
      <c r="M5000" s="77" t="str">
        <f t="shared" si="1353"/>
        <v/>
      </c>
      <c r="N5000" s="77" t="str">
        <f t="shared" si="1353"/>
        <v/>
      </c>
      <c r="O5000" s="77" t="str">
        <f t="shared" si="1353"/>
        <v/>
      </c>
      <c r="P5000" s="77" t="str">
        <f t="shared" si="1353"/>
        <v/>
      </c>
      <c r="Q5000" s="77" t="str">
        <f t="shared" si="1353"/>
        <v/>
      </c>
      <c r="R5000" s="98">
        <f t="shared" si="1349"/>
        <v>23.661127391018113</v>
      </c>
      <c r="S5000" s="74">
        <f t="shared" si="1338"/>
        <v>95247.583237754065</v>
      </c>
      <c r="T5000" s="72">
        <f t="shared" si="1339"/>
        <v>45001.696659862515</v>
      </c>
      <c r="U5000" s="7">
        <f t="shared" si="1345"/>
        <v>11.464234919835073</v>
      </c>
      <c r="V5000" s="7">
        <f t="shared" si="1345"/>
        <v>10.714455471594196</v>
      </c>
      <c r="W5000" s="69">
        <f t="shared" si="1340"/>
        <v>6992</v>
      </c>
      <c r="X5000" s="64">
        <f t="shared" si="1354"/>
        <v>10221.53433622872</v>
      </c>
      <c r="Y5000" s="7">
        <f t="shared" si="1354"/>
        <v>18555.75101853177</v>
      </c>
      <c r="Z5000" s="7">
        <f t="shared" si="1354"/>
        <v>10133.84820478115</v>
      </c>
      <c r="AA5000" s="7" t="str">
        <f t="shared" si="1352"/>
        <v/>
      </c>
      <c r="AB5000" s="7" t="str">
        <f t="shared" si="1352"/>
        <v/>
      </c>
      <c r="AC5000" s="7" t="str">
        <f t="shared" si="1352"/>
        <v/>
      </c>
      <c r="AD5000" s="7" t="str">
        <f t="shared" si="1352"/>
        <v/>
      </c>
      <c r="AE5000" s="7" t="str">
        <f t="shared" si="1352"/>
        <v/>
      </c>
      <c r="AF5000" s="7" t="str">
        <f t="shared" si="1352"/>
        <v/>
      </c>
      <c r="AG5000" s="7" t="str">
        <f t="shared" si="1350"/>
        <v/>
      </c>
      <c r="AH5000" s="7" t="str">
        <f t="shared" si="1350"/>
        <v/>
      </c>
      <c r="AI5000" s="7">
        <f t="shared" si="1350"/>
        <v>4976.8259646643619</v>
      </c>
      <c r="AJ5000" s="69">
        <f t="shared" si="1348"/>
        <v>43887.959524206002</v>
      </c>
      <c r="AK5000" s="11">
        <f t="shared" si="1341"/>
        <v>10.689395290924999</v>
      </c>
    </row>
    <row r="5001" spans="1:37">
      <c r="A5001" s="8">
        <v>4998</v>
      </c>
      <c r="B5001" s="8"/>
      <c r="C5001">
        <f>②MSY管理基準値計算!C5001</f>
        <v>-0.12067035765516557</v>
      </c>
      <c r="D5001" s="69">
        <f t="shared" si="1342"/>
        <v>6993</v>
      </c>
      <c r="E5001" s="5">
        <f>IF(①再生産関数フィット!$B$2="HS",$W$2*(T5001+SQRT($W$3^2+(($W$4^2))/4)-SQRT((T5001-$W$3)^2+(($W$4^2))/4)),IF(①再生産関数フィット!$B$2="BH",$W$2*T5001/(1+$W$3*T5001),$W$2*T5001*EXP(-$W$3*T5001)))</f>
        <v>1080.5075160002334</v>
      </c>
      <c r="F5001" s="5">
        <f t="shared" ca="1" si="1343"/>
        <v>63144.62998378156</v>
      </c>
      <c r="G5001" s="76">
        <f t="shared" si="1337"/>
        <v>957.68199328232276</v>
      </c>
      <c r="H5001" s="77">
        <f t="shared" si="1353"/>
        <v>294.45109402049439</v>
      </c>
      <c r="I5001" s="77">
        <f t="shared" si="1353"/>
        <v>70.229426320269525</v>
      </c>
      <c r="J5001" s="77" t="str">
        <f t="shared" si="1353"/>
        <v/>
      </c>
      <c r="K5001" s="77" t="str">
        <f t="shared" si="1353"/>
        <v/>
      </c>
      <c r="L5001" s="77" t="str">
        <f t="shared" si="1353"/>
        <v/>
      </c>
      <c r="M5001" s="77" t="str">
        <f t="shared" si="1353"/>
        <v/>
      </c>
      <c r="N5001" s="77" t="str">
        <f t="shared" si="1353"/>
        <v/>
      </c>
      <c r="O5001" s="77" t="str">
        <f t="shared" si="1353"/>
        <v/>
      </c>
      <c r="P5001" s="77" t="str">
        <f t="shared" si="1353"/>
        <v/>
      </c>
      <c r="Q5001" s="77" t="str">
        <f t="shared" si="1353"/>
        <v/>
      </c>
      <c r="R5001" s="98">
        <f t="shared" si="1349"/>
        <v>18.117037364414436</v>
      </c>
      <c r="S5001" s="74">
        <f t="shared" si="1338"/>
        <v>90789.631385481829</v>
      </c>
      <c r="T5001" s="72">
        <f t="shared" si="1339"/>
        <v>37759.796953164194</v>
      </c>
      <c r="U5001" s="7">
        <f t="shared" si="1345"/>
        <v>11.416300366279158</v>
      </c>
      <c r="V5001" s="7">
        <f t="shared" si="1345"/>
        <v>10.539000242945303</v>
      </c>
      <c r="W5001" s="69">
        <f t="shared" si="1340"/>
        <v>6993</v>
      </c>
      <c r="X5001" s="64">
        <f t="shared" si="1354"/>
        <v>12031.899570860071</v>
      </c>
      <c r="Y5001" s="7">
        <f t="shared" si="1354"/>
        <v>15432.204100097246</v>
      </c>
      <c r="Z5001" s="7">
        <f t="shared" si="1354"/>
        <v>8940.882357508759</v>
      </c>
      <c r="AA5001" s="7" t="str">
        <f t="shared" si="1352"/>
        <v/>
      </c>
      <c r="AB5001" s="7" t="str">
        <f t="shared" si="1352"/>
        <v/>
      </c>
      <c r="AC5001" s="7" t="str">
        <f t="shared" si="1352"/>
        <v/>
      </c>
      <c r="AD5001" s="7" t="str">
        <f t="shared" si="1352"/>
        <v/>
      </c>
      <c r="AE5001" s="7" t="str">
        <f t="shared" si="1352"/>
        <v/>
      </c>
      <c r="AF5001" s="7" t="str">
        <f t="shared" si="1352"/>
        <v/>
      </c>
      <c r="AG5001" s="7" t="str">
        <f t="shared" si="1350"/>
        <v/>
      </c>
      <c r="AH5001" s="7" t="str">
        <f t="shared" si="1350"/>
        <v/>
      </c>
      <c r="AI5001" s="7">
        <f t="shared" si="1350"/>
        <v>3810.6950893742869</v>
      </c>
      <c r="AJ5001" s="69">
        <f t="shared" si="1348"/>
        <v>40215.681117840359</v>
      </c>
      <c r="AK5001" s="11">
        <f t="shared" si="1341"/>
        <v>10.602012276104858</v>
      </c>
    </row>
    <row r="5002" spans="1:37">
      <c r="A5002" s="8">
        <v>4999</v>
      </c>
      <c r="B5002" s="8"/>
      <c r="C5002">
        <f>②MSY管理基準値計算!C5002</f>
        <v>0.17699632319408135</v>
      </c>
      <c r="D5002" s="69">
        <f t="shared" si="1342"/>
        <v>6994</v>
      </c>
      <c r="E5002" s="5">
        <f>IF(①再生産関数フィット!$B$2="HS",$W$2*(T5002+SQRT($W$3^2+(($W$4^2))/4)-SQRT((T5002-$W$3)^2+(($W$4^2))/4)),IF(①再生産関数フィット!$B$2="BH",$W$2*T5002/(1+$W$3*T5002),$W$2*T5002*EXP(-$W$3*T5002)))</f>
        <v>1048.8629899847858</v>
      </c>
      <c r="F5002" s="5">
        <f t="shared" ca="1" si="1343"/>
        <v>54639.75728845573</v>
      </c>
      <c r="G5002" s="76">
        <f t="shared" si="1337"/>
        <v>1251.9508740872932</v>
      </c>
      <c r="H5002" s="77">
        <f t="shared" si="1353"/>
        <v>346.60217098987891</v>
      </c>
      <c r="I5002" s="77">
        <f t="shared" si="1353"/>
        <v>58.407489932622319</v>
      </c>
      <c r="J5002" s="77" t="str">
        <f t="shared" si="1353"/>
        <v/>
      </c>
      <c r="K5002" s="77" t="str">
        <f t="shared" si="1353"/>
        <v/>
      </c>
      <c r="L5002" s="77" t="str">
        <f t="shared" si="1353"/>
        <v/>
      </c>
      <c r="M5002" s="77" t="str">
        <f t="shared" si="1353"/>
        <v/>
      </c>
      <c r="N5002" s="77" t="str">
        <f t="shared" si="1353"/>
        <v/>
      </c>
      <c r="O5002" s="77" t="str">
        <f t="shared" si="1353"/>
        <v/>
      </c>
      <c r="P5002" s="77" t="str">
        <f t="shared" si="1353"/>
        <v/>
      </c>
      <c r="Q5002" s="77" t="str">
        <f t="shared" si="1353"/>
        <v/>
      </c>
      <c r="R5002" s="98">
        <f t="shared" si="1349"/>
        <v>15.500276173768205</v>
      </c>
      <c r="S5002" s="74">
        <f t="shared" si="1338"/>
        <v>104062.07969301466</v>
      </c>
      <c r="T5002" s="72">
        <f t="shared" si="1339"/>
        <v>36653.936180028999</v>
      </c>
      <c r="U5002" s="7">
        <f t="shared" si="1345"/>
        <v>11.552742920162698</v>
      </c>
      <c r="V5002" s="7">
        <f t="shared" si="1345"/>
        <v>10.509276100730157</v>
      </c>
      <c r="W5002" s="69">
        <f t="shared" si="1340"/>
        <v>6994</v>
      </c>
      <c r="X5002" s="64">
        <f t="shared" si="1354"/>
        <v>15728.965659092381</v>
      </c>
      <c r="Y5002" s="7">
        <f t="shared" si="1354"/>
        <v>18165.445987034866</v>
      </c>
      <c r="Z5002" s="7">
        <f t="shared" si="1354"/>
        <v>7435.8359970574393</v>
      </c>
      <c r="AA5002" s="7" t="str">
        <f t="shared" si="1352"/>
        <v/>
      </c>
      <c r="AB5002" s="7" t="str">
        <f t="shared" si="1352"/>
        <v/>
      </c>
      <c r="AC5002" s="7" t="str">
        <f t="shared" si="1352"/>
        <v/>
      </c>
      <c r="AD5002" s="7" t="str">
        <f t="shared" si="1352"/>
        <v/>
      </c>
      <c r="AE5002" s="7" t="str">
        <f t="shared" si="1352"/>
        <v/>
      </c>
      <c r="AF5002" s="7" t="str">
        <f t="shared" si="1352"/>
        <v/>
      </c>
      <c r="AG5002" s="7" t="str">
        <f t="shared" si="1350"/>
        <v/>
      </c>
      <c r="AH5002" s="7" t="str">
        <f t="shared" si="1350"/>
        <v/>
      </c>
      <c r="AI5002" s="7">
        <f t="shared" si="1350"/>
        <v>3260.2916862854786</v>
      </c>
      <c r="AJ5002" s="69">
        <f t="shared" si="1348"/>
        <v>44590.539329470164</v>
      </c>
      <c r="AK5002" s="11">
        <f t="shared" si="1341"/>
        <v>10.705276992849344</v>
      </c>
    </row>
    <row r="5003" spans="1:37">
      <c r="A5003" s="8">
        <v>5000</v>
      </c>
      <c r="B5003" s="8"/>
      <c r="C5003">
        <f>②MSY管理基準値計算!C5003</f>
        <v>7.6318132015662926E-2</v>
      </c>
      <c r="D5003" s="69">
        <f t="shared" si="1342"/>
        <v>6995</v>
      </c>
      <c r="E5003" s="5">
        <f>IF(①再生産関数フィット!$B$2="HS",$W$2*(T5003+SQRT($W$3^2+(($W$4^2))/4)-SQRT((T5003-$W$3)^2+(($W$4^2))/4)),IF(①再生産関数フィット!$B$2="BH",$W$2*T5003/(1+$W$3*T5003),$W$2*T5003*EXP(-$W$3*T5003)))</f>
        <v>1241.7788883343035</v>
      </c>
      <c r="F5003" s="5">
        <f t="shared" ca="1" si="1343"/>
        <v>45001.696659862515</v>
      </c>
      <c r="G5003" s="76">
        <f t="shared" si="1337"/>
        <v>1340.259257455162</v>
      </c>
      <c r="H5003" s="77">
        <f t="shared" si="1353"/>
        <v>453.1033202828645</v>
      </c>
      <c r="I5003" s="77">
        <f t="shared" si="1353"/>
        <v>68.752207832881595</v>
      </c>
      <c r="J5003" s="77" t="str">
        <f t="shared" si="1353"/>
        <v/>
      </c>
      <c r="K5003" s="77" t="str">
        <f t="shared" si="1353"/>
        <v/>
      </c>
      <c r="L5003" s="77" t="str">
        <f t="shared" si="1353"/>
        <v/>
      </c>
      <c r="M5003" s="77" t="str">
        <f t="shared" si="1353"/>
        <v/>
      </c>
      <c r="N5003" s="77" t="str">
        <f t="shared" si="1353"/>
        <v/>
      </c>
      <c r="O5003" s="77" t="str">
        <f t="shared" si="1353"/>
        <v/>
      </c>
      <c r="P5003" s="77" t="str">
        <f t="shared" si="1353"/>
        <v/>
      </c>
      <c r="Q5003" s="77" t="str">
        <f t="shared" si="1353"/>
        <v/>
      </c>
      <c r="R5003" s="98">
        <f t="shared" si="1349"/>
        <v>12.967024805022522</v>
      </c>
      <c r="S5003" s="74">
        <f t="shared" si="1338"/>
        <v>119661.17955396425</v>
      </c>
      <c r="T5003" s="72">
        <f t="shared" si="1339"/>
        <v>43395.643241614547</v>
      </c>
      <c r="U5003" s="7">
        <f t="shared" si="1345"/>
        <v>11.692419524441521</v>
      </c>
      <c r="V5003" s="7">
        <f t="shared" si="1345"/>
        <v>10.678114328911557</v>
      </c>
      <c r="W5003" s="69">
        <f t="shared" si="1340"/>
        <v>6995</v>
      </c>
      <c r="X5003" s="64">
        <f t="shared" si="1354"/>
        <v>16838.433736596453</v>
      </c>
      <c r="Y5003" s="7">
        <f t="shared" si="1354"/>
        <v>23747.179273683436</v>
      </c>
      <c r="Z5003" s="7">
        <f t="shared" si="1354"/>
        <v>8752.8182168187686</v>
      </c>
      <c r="AA5003" s="7" t="str">
        <f t="shared" si="1352"/>
        <v/>
      </c>
      <c r="AB5003" s="7" t="str">
        <f t="shared" si="1352"/>
        <v/>
      </c>
      <c r="AC5003" s="7" t="str">
        <f t="shared" si="1352"/>
        <v/>
      </c>
      <c r="AD5003" s="7" t="str">
        <f t="shared" si="1352"/>
        <v/>
      </c>
      <c r="AE5003" s="7" t="str">
        <f t="shared" si="1352"/>
        <v/>
      </c>
      <c r="AF5003" s="7" t="str">
        <f t="shared" si="1352"/>
        <v/>
      </c>
      <c r="AG5003" s="7" t="str">
        <f t="shared" si="1350"/>
        <v/>
      </c>
      <c r="AH5003" s="7" t="str">
        <f t="shared" si="1350"/>
        <v/>
      </c>
      <c r="AI5003" s="7">
        <f t="shared" si="1350"/>
        <v>2727.4535430032211</v>
      </c>
      <c r="AJ5003" s="69">
        <f t="shared" si="1348"/>
        <v>52065.884770101882</v>
      </c>
      <c r="AK5003" s="11">
        <f t="shared" si="1341"/>
        <v>10.860265210387299</v>
      </c>
    </row>
    <row r="5004" spans="1:37">
      <c r="A5004" s="8">
        <v>5001</v>
      </c>
      <c r="B5004" s="8"/>
      <c r="C5004">
        <f>②MSY管理基準値計算!C5004</f>
        <v>-0.25348365608233364</v>
      </c>
      <c r="D5004" s="69">
        <f t="shared" si="1342"/>
        <v>6996</v>
      </c>
      <c r="E5004" s="5">
        <f>IF(①再生産関数フィット!$B$2="HS",$W$2*(T5004+SQRT($W$3^2+(($W$4^2))/4)-SQRT((T5004-$W$3)^2+(($W$4^2))/4)),IF(①再生産関数フィット!$B$2="BH",$W$2*T5004/(1+$W$3*T5004),$W$2*T5004*EXP(-$W$3*T5004)))</f>
        <v>1441.4480291025982</v>
      </c>
      <c r="F5004" s="5">
        <f t="shared" ca="1" si="1343"/>
        <v>37759.796953164194</v>
      </c>
      <c r="G5004" s="76">
        <f t="shared" si="1337"/>
        <v>1118.6969024894395</v>
      </c>
      <c r="H5004" s="77">
        <f t="shared" si="1353"/>
        <v>485.06369711631163</v>
      </c>
      <c r="I5004" s="77">
        <f t="shared" si="1353"/>
        <v>89.877837628333495</v>
      </c>
      <c r="J5004" s="77" t="str">
        <f t="shared" si="1353"/>
        <v/>
      </c>
      <c r="K5004" s="77" t="str">
        <f t="shared" si="1353"/>
        <v/>
      </c>
      <c r="L5004" s="77" t="str">
        <f t="shared" si="1353"/>
        <v/>
      </c>
      <c r="M5004" s="77" t="str">
        <f t="shared" si="1353"/>
        <v/>
      </c>
      <c r="N5004" s="77" t="str">
        <f t="shared" si="1353"/>
        <v/>
      </c>
      <c r="O5004" s="77" t="str">
        <f t="shared" si="1353"/>
        <v/>
      </c>
      <c r="P5004" s="77" t="str">
        <f t="shared" si="1353"/>
        <v/>
      </c>
      <c r="Q5004" s="77" t="str">
        <f t="shared" si="1353"/>
        <v/>
      </c>
      <c r="R5004" s="98">
        <f t="shared" si="1349"/>
        <v>14.337536804153038</v>
      </c>
      <c r="S5004" s="74">
        <f t="shared" si="1338"/>
        <v>119374.41245130359</v>
      </c>
      <c r="T5004" s="72">
        <f t="shared" si="1339"/>
        <v>50373.351495910436</v>
      </c>
      <c r="U5004" s="7">
        <f t="shared" si="1345"/>
        <v>11.690020155897022</v>
      </c>
      <c r="V5004" s="7">
        <f t="shared" si="1345"/>
        <v>10.827217574066582</v>
      </c>
      <c r="W5004" s="69">
        <f t="shared" si="1340"/>
        <v>6996</v>
      </c>
      <c r="X5004" s="64">
        <f t="shared" si="1354"/>
        <v>14054.820781220622</v>
      </c>
      <c r="Y5004" s="7">
        <f t="shared" si="1354"/>
        <v>25422.225039943845</v>
      </c>
      <c r="Z5004" s="7">
        <f t="shared" si="1354"/>
        <v>11442.314352926354</v>
      </c>
      <c r="AA5004" s="7" t="str">
        <f t="shared" si="1352"/>
        <v/>
      </c>
      <c r="AB5004" s="7" t="str">
        <f t="shared" si="1352"/>
        <v/>
      </c>
      <c r="AC5004" s="7" t="str">
        <f t="shared" si="1352"/>
        <v/>
      </c>
      <c r="AD5004" s="7" t="str">
        <f t="shared" si="1352"/>
        <v/>
      </c>
      <c r="AE5004" s="7" t="str">
        <f t="shared" si="1352"/>
        <v/>
      </c>
      <c r="AF5004" s="7" t="str">
        <f t="shared" si="1352"/>
        <v/>
      </c>
      <c r="AG5004" s="7" t="str">
        <f t="shared" si="1350"/>
        <v/>
      </c>
      <c r="AH5004" s="7" t="str">
        <f t="shared" si="1350"/>
        <v/>
      </c>
      <c r="AI5004" s="7">
        <f t="shared" si="1350"/>
        <v>3015.7238181020325</v>
      </c>
      <c r="AJ5004" s="69">
        <f t="shared" si="1348"/>
        <v>53935.083992192849</v>
      </c>
      <c r="AK5004" s="11">
        <f t="shared" si="1341"/>
        <v>10.895536454093806</v>
      </c>
    </row>
    <row r="5005" spans="1:37">
      <c r="A5005" s="8">
        <v>5002</v>
      </c>
      <c r="B5005" s="8"/>
      <c r="C5005">
        <f>②MSY管理基準値計算!C5005</f>
        <v>-0.31881304965565604</v>
      </c>
      <c r="D5005" s="69">
        <f t="shared" si="1342"/>
        <v>6997</v>
      </c>
      <c r="E5005" s="5">
        <f>IF(①再生産関数フィット!$B$2="HS",$W$2*(T5005+SQRT($W$3^2+(($W$4^2))/4)-SQRT((T5005-$W$3)^2+(($W$4^2))/4)),IF(①再生産関数フィット!$B$2="BH",$W$2*T5005/(1+$W$3*T5005),$W$2*T5005*EXP(-$W$3*T5005)))</f>
        <v>1411.3615578509841</v>
      </c>
      <c r="F5005" s="5">
        <f t="shared" ca="1" si="1343"/>
        <v>36653.936180028999</v>
      </c>
      <c r="G5005" s="76">
        <f t="shared" si="1337"/>
        <v>1026.0760149673222</v>
      </c>
      <c r="H5005" s="77">
        <f t="shared" si="1353"/>
        <v>404.87633452682741</v>
      </c>
      <c r="I5005" s="77">
        <f t="shared" si="1353"/>
        <v>96.217516529348032</v>
      </c>
      <c r="J5005" s="77" t="str">
        <f t="shared" si="1353"/>
        <v/>
      </c>
      <c r="K5005" s="77" t="str">
        <f t="shared" si="1353"/>
        <v/>
      </c>
      <c r="L5005" s="77" t="str">
        <f t="shared" si="1353"/>
        <v/>
      </c>
      <c r="M5005" s="77" t="str">
        <f t="shared" si="1353"/>
        <v/>
      </c>
      <c r="N5005" s="77" t="str">
        <f t="shared" si="1353"/>
        <v/>
      </c>
      <c r="O5005" s="77" t="str">
        <f t="shared" si="1353"/>
        <v/>
      </c>
      <c r="P5005" s="77" t="str">
        <f t="shared" si="1353"/>
        <v/>
      </c>
      <c r="Q5005" s="77" t="str">
        <f t="shared" si="1353"/>
        <v/>
      </c>
      <c r="R5005" s="98">
        <f t="shared" si="1349"/>
        <v>18.284456648107451</v>
      </c>
      <c r="S5005" s="74">
        <f t="shared" si="1338"/>
        <v>110608.7963794065</v>
      </c>
      <c r="T5005" s="72">
        <f t="shared" si="1339"/>
        <v>49321.939054372255</v>
      </c>
      <c r="U5005" s="7">
        <f t="shared" si="1345"/>
        <v>11.613754898175459</v>
      </c>
      <c r="V5005" s="7">
        <f t="shared" si="1345"/>
        <v>10.806124272287517</v>
      </c>
      <c r="W5005" s="69">
        <f t="shared" si="1340"/>
        <v>6997</v>
      </c>
      <c r="X5005" s="64">
        <f t="shared" si="1354"/>
        <v>12891.172279267932</v>
      </c>
      <c r="Y5005" s="7">
        <f t="shared" si="1354"/>
        <v>21219.599303925042</v>
      </c>
      <c r="Z5005" s="7">
        <f t="shared" si="1354"/>
        <v>12249.416535135008</v>
      </c>
      <c r="AA5005" s="7" t="str">
        <f t="shared" si="1352"/>
        <v/>
      </c>
      <c r="AB5005" s="7" t="str">
        <f t="shared" si="1352"/>
        <v/>
      </c>
      <c r="AC5005" s="7" t="str">
        <f t="shared" si="1352"/>
        <v/>
      </c>
      <c r="AD5005" s="7" t="str">
        <f t="shared" si="1352"/>
        <v/>
      </c>
      <c r="AE5005" s="7" t="str">
        <f t="shared" si="1352"/>
        <v/>
      </c>
      <c r="AF5005" s="7" t="str">
        <f t="shared" si="1352"/>
        <v/>
      </c>
      <c r="AG5005" s="7" t="str">
        <f t="shared" si="1350"/>
        <v/>
      </c>
      <c r="AH5005" s="7" t="str">
        <f t="shared" si="1350"/>
        <v/>
      </c>
      <c r="AI5005" s="7">
        <f t="shared" si="1350"/>
        <v>3845.9096683036582</v>
      </c>
      <c r="AJ5005" s="69">
        <f t="shared" si="1348"/>
        <v>50206.097786631639</v>
      </c>
      <c r="AK5005" s="11">
        <f t="shared" si="1341"/>
        <v>10.823891768156175</v>
      </c>
    </row>
    <row r="5006" spans="1:37">
      <c r="A5006" s="8">
        <v>5003</v>
      </c>
      <c r="B5006" s="8"/>
      <c r="C5006">
        <f>②MSY管理基準値計算!C5006</f>
        <v>-0.29018694750324481</v>
      </c>
      <c r="D5006" s="69">
        <f t="shared" si="1342"/>
        <v>6998</v>
      </c>
      <c r="E5006" s="5">
        <f>IF(①再生産関数フィット!$B$2="HS",$W$2*(T5006+SQRT($W$3^2+(($W$4^2))/4)-SQRT((T5006-$W$3)^2+(($W$4^2))/4)),IF(①再生産関数フィット!$B$2="BH",$W$2*T5006/(1+$W$3*T5006),$W$2*T5006*EXP(-$W$3*T5006)))</f>
        <v>1278.339744316962</v>
      </c>
      <c r="F5006" s="5">
        <f t="shared" ca="1" si="1343"/>
        <v>43395.643241614547</v>
      </c>
      <c r="G5006" s="76">
        <f t="shared" si="1337"/>
        <v>956.35625253339151</v>
      </c>
      <c r="H5006" s="77">
        <f t="shared" si="1353"/>
        <v>371.35518562838359</v>
      </c>
      <c r="I5006" s="77">
        <f t="shared" si="1353"/>
        <v>80.311504739006878</v>
      </c>
      <c r="J5006" s="77" t="str">
        <f t="shared" si="1353"/>
        <v/>
      </c>
      <c r="K5006" s="77" t="str">
        <f t="shared" si="1353"/>
        <v/>
      </c>
      <c r="L5006" s="77" t="str">
        <f t="shared" si="1353"/>
        <v/>
      </c>
      <c r="M5006" s="77" t="str">
        <f t="shared" si="1353"/>
        <v/>
      </c>
      <c r="N5006" s="77" t="str">
        <f t="shared" si="1353"/>
        <v/>
      </c>
      <c r="O5006" s="77" t="str">
        <f t="shared" si="1353"/>
        <v/>
      </c>
      <c r="P5006" s="77" t="str">
        <f t="shared" si="1353"/>
        <v/>
      </c>
      <c r="Q5006" s="77" t="str">
        <f t="shared" si="1353"/>
        <v/>
      </c>
      <c r="R5006" s="98">
        <f t="shared" si="1349"/>
        <v>20.089227487660565</v>
      </c>
      <c r="S5006" s="74">
        <f t="shared" si="1338"/>
        <v>101495.32119945662</v>
      </c>
      <c r="T5006" s="72">
        <f t="shared" si="1339"/>
        <v>44673.311816701782</v>
      </c>
      <c r="U5006" s="7">
        <f t="shared" si="1345"/>
        <v>11.527767979844423</v>
      </c>
      <c r="V5006" s="7">
        <f t="shared" si="1345"/>
        <v>10.707131551215191</v>
      </c>
      <c r="W5006" s="69">
        <f t="shared" si="1340"/>
        <v>6998</v>
      </c>
      <c r="X5006" s="64">
        <f t="shared" si="1354"/>
        <v>12015.243541342938</v>
      </c>
      <c r="Y5006" s="7">
        <f t="shared" si="1354"/>
        <v>19462.753355733286</v>
      </c>
      <c r="Z5006" s="7">
        <f t="shared" si="1354"/>
        <v>10224.428041764075</v>
      </c>
      <c r="AA5006" s="7" t="str">
        <f t="shared" si="1352"/>
        <v/>
      </c>
      <c r="AB5006" s="7" t="str">
        <f t="shared" si="1352"/>
        <v/>
      </c>
      <c r="AC5006" s="7" t="str">
        <f t="shared" si="1352"/>
        <v/>
      </c>
      <c r="AD5006" s="7" t="str">
        <f t="shared" si="1352"/>
        <v/>
      </c>
      <c r="AE5006" s="7" t="str">
        <f t="shared" si="1352"/>
        <v/>
      </c>
      <c r="AF5006" s="7" t="str">
        <f t="shared" si="1352"/>
        <v/>
      </c>
      <c r="AG5006" s="7" t="str">
        <f t="shared" si="1350"/>
        <v/>
      </c>
      <c r="AH5006" s="7" t="str">
        <f t="shared" si="1350"/>
        <v/>
      </c>
      <c r="AI5006" s="7">
        <f t="shared" si="1350"/>
        <v>4225.5209279922665</v>
      </c>
      <c r="AJ5006" s="69">
        <f t="shared" si="1348"/>
        <v>45927.945866832561</v>
      </c>
      <c r="AK5006" s="11">
        <f t="shared" si="1341"/>
        <v>10.734829053193943</v>
      </c>
    </row>
    <row r="5007" spans="1:37">
      <c r="A5007" s="8">
        <v>5004</v>
      </c>
      <c r="B5007" s="8"/>
      <c r="C5007">
        <f>②MSY管理基準値計算!C5007</f>
        <v>8.0618108742864292E-2</v>
      </c>
      <c r="D5007" s="69">
        <f t="shared" si="1342"/>
        <v>6999</v>
      </c>
      <c r="E5007" s="5">
        <f>IF(①再生産関数フィット!$B$2="HS",$W$2*(T5007+SQRT($W$3^2+(($W$4^2))/4)-SQRT((T5007-$W$3)^2+(($W$4^2))/4)),IF(①再生産関数フィット!$B$2="BH",$W$2*T5007/(1+$W$3*T5007),$W$2*T5007*EXP(-$W$3*T5007)))</f>
        <v>1171.5729105663686</v>
      </c>
      <c r="F5007" s="5">
        <f t="shared" ca="1" si="1343"/>
        <v>50373.351495910436</v>
      </c>
      <c r="G5007" s="76">
        <f t="shared" si="1337"/>
        <v>1269.934497926283</v>
      </c>
      <c r="H5007" s="77">
        <f t="shared" si="1353"/>
        <v>346.12236179959183</v>
      </c>
      <c r="I5007" s="77">
        <f t="shared" si="1353"/>
        <v>73.662230185183972</v>
      </c>
      <c r="J5007" s="77" t="str">
        <f t="shared" si="1353"/>
        <v/>
      </c>
      <c r="K5007" s="77" t="str">
        <f t="shared" si="1353"/>
        <v/>
      </c>
      <c r="L5007" s="77" t="str">
        <f t="shared" si="1353"/>
        <v/>
      </c>
      <c r="M5007" s="77" t="str">
        <f t="shared" si="1353"/>
        <v/>
      </c>
      <c r="N5007" s="77" t="str">
        <f t="shared" si="1353"/>
        <v/>
      </c>
      <c r="O5007" s="77" t="str">
        <f t="shared" si="1353"/>
        <v/>
      </c>
      <c r="P5007" s="77" t="str">
        <f t="shared" si="1353"/>
        <v/>
      </c>
      <c r="Q5007" s="77" t="str">
        <f t="shared" si="1353"/>
        <v/>
      </c>
      <c r="R5007" s="98">
        <f t="shared" si="1349"/>
        <v>17.615182460683933</v>
      </c>
      <c r="S5007" s="74">
        <f t="shared" si="1338"/>
        <v>109045.69837466271</v>
      </c>
      <c r="T5007" s="72">
        <f t="shared" si="1339"/>
        <v>40942.200367631798</v>
      </c>
      <c r="U5007" s="7">
        <f t="shared" si="1345"/>
        <v>11.599522324493771</v>
      </c>
      <c r="V5007" s="7">
        <f t="shared" si="1345"/>
        <v>10.619916603927134</v>
      </c>
      <c r="W5007" s="69">
        <f t="shared" si="1340"/>
        <v>6999</v>
      </c>
      <c r="X5007" s="64">
        <f t="shared" si="1354"/>
        <v>15954.904078597636</v>
      </c>
      <c r="Y5007" s="7">
        <f t="shared" si="1354"/>
        <v>18140.299151095118</v>
      </c>
      <c r="Z5007" s="7">
        <f t="shared" si="1354"/>
        <v>9377.9113512048552</v>
      </c>
      <c r="AA5007" s="7" t="str">
        <f t="shared" si="1352"/>
        <v/>
      </c>
      <c r="AB5007" s="7" t="str">
        <f t="shared" si="1352"/>
        <v/>
      </c>
      <c r="AC5007" s="7" t="str">
        <f t="shared" si="1352"/>
        <v/>
      </c>
      <c r="AD5007" s="7" t="str">
        <f t="shared" si="1352"/>
        <v/>
      </c>
      <c r="AE5007" s="7" t="str">
        <f t="shared" si="1352"/>
        <v/>
      </c>
      <c r="AF5007" s="7" t="str">
        <f t="shared" si="1352"/>
        <v/>
      </c>
      <c r="AG5007" s="7" t="str">
        <f t="shared" si="1350"/>
        <v/>
      </c>
      <c r="AH5007" s="7" t="str">
        <f t="shared" si="1350"/>
        <v/>
      </c>
      <c r="AI5007" s="7">
        <f t="shared" si="1350"/>
        <v>3705.1361075851009</v>
      </c>
      <c r="AJ5007" s="69">
        <f t="shared" si="1348"/>
        <v>47178.250688482709</v>
      </c>
      <c r="AK5007" s="11">
        <f t="shared" si="1341"/>
        <v>10.761688274878834</v>
      </c>
    </row>
    <row r="5008" spans="1:37">
      <c r="A5008" s="8">
        <v>5005</v>
      </c>
      <c r="B5008" s="8"/>
      <c r="C5008">
        <f>②MSY管理基準値計算!C5008</f>
        <v>-0.21850667449578487</v>
      </c>
      <c r="D5008" s="69">
        <f t="shared" si="1342"/>
        <v>7000</v>
      </c>
      <c r="E5008" s="5">
        <f>IF(①再生産関数フィット!$B$2="HS",$W$2*(T5008+SQRT($W$3^2+(($W$4^2))/4)-SQRT((T5008-$W$3)^2+(($W$4^2))/4)),IF(①再生産関数フィット!$B$2="BH",$W$2*T5008/(1+$W$3*T5008),$W$2*T5008*EXP(-$W$3*T5008)))</f>
        <v>1283.6025032721968</v>
      </c>
      <c r="F5008" s="5">
        <f t="shared" ca="1" si="1343"/>
        <v>49321.939054372255</v>
      </c>
      <c r="G5008" s="76">
        <f t="shared" si="1337"/>
        <v>1031.654584356646</v>
      </c>
      <c r="H5008" s="77">
        <f t="shared" si="1353"/>
        <v>459.61191406303561</v>
      </c>
      <c r="I5008" s="77">
        <f t="shared" si="1353"/>
        <v>68.657032603377033</v>
      </c>
      <c r="J5008" s="77" t="str">
        <f t="shared" si="1353"/>
        <v/>
      </c>
      <c r="K5008" s="77" t="str">
        <f t="shared" si="1353"/>
        <v/>
      </c>
      <c r="L5008" s="77" t="str">
        <f t="shared" si="1353"/>
        <v/>
      </c>
      <c r="M5008" s="77" t="str">
        <f t="shared" si="1353"/>
        <v/>
      </c>
      <c r="N5008" s="77" t="str">
        <f t="shared" si="1353"/>
        <v/>
      </c>
      <c r="O5008" s="77" t="str">
        <f t="shared" si="1353"/>
        <v/>
      </c>
      <c r="P5008" s="77" t="str">
        <f t="shared" si="1353"/>
        <v/>
      </c>
      <c r="Q5008" s="77" t="str">
        <f t="shared" si="1353"/>
        <v/>
      </c>
      <c r="R5008" s="98">
        <f t="shared" si="1349"/>
        <v>16.014507490504499</v>
      </c>
      <c r="S5008" s="74">
        <f t="shared" si="1338"/>
        <v>109104.00512573782</v>
      </c>
      <c r="T5008" s="72">
        <f t="shared" si="1339"/>
        <v>44857.226048320212</v>
      </c>
      <c r="U5008" s="7">
        <f t="shared" si="1345"/>
        <v>11.600056881740725</v>
      </c>
      <c r="V5008" s="7">
        <f t="shared" si="1345"/>
        <v>10.711239970413745</v>
      </c>
      <c r="W5008" s="69">
        <f t="shared" si="1340"/>
        <v>7000</v>
      </c>
      <c r="X5008" s="64">
        <f t="shared" si="1354"/>
        <v>12961.258996061435</v>
      </c>
      <c r="Y5008" s="7">
        <f t="shared" si="1354"/>
        <v>24088.295165795666</v>
      </c>
      <c r="Z5008" s="7">
        <f t="shared" si="1354"/>
        <v>8740.7014934602648</v>
      </c>
      <c r="AA5008" s="7" t="str">
        <f t="shared" si="1352"/>
        <v/>
      </c>
      <c r="AB5008" s="7" t="str">
        <f t="shared" si="1352"/>
        <v/>
      </c>
      <c r="AC5008" s="7" t="str">
        <f t="shared" si="1352"/>
        <v/>
      </c>
      <c r="AD5008" s="7" t="str">
        <f t="shared" si="1352"/>
        <v/>
      </c>
      <c r="AE5008" s="7" t="str">
        <f t="shared" si="1352"/>
        <v/>
      </c>
      <c r="AF5008" s="7" t="str">
        <f t="shared" si="1352"/>
        <v/>
      </c>
      <c r="AG5008" s="7" t="str">
        <f t="shared" si="1350"/>
        <v/>
      </c>
      <c r="AH5008" s="7" t="str">
        <f t="shared" si="1350"/>
        <v/>
      </c>
      <c r="AI5008" s="7">
        <f t="shared" si="1350"/>
        <v>3368.453893718935</v>
      </c>
      <c r="AJ5008" s="69">
        <f t="shared" si="1348"/>
        <v>49158.709549036299</v>
      </c>
      <c r="AK5008" s="11">
        <f t="shared" si="1341"/>
        <v>10.80280931331583</v>
      </c>
    </row>
    <row r="5009" spans="1:37">
      <c r="A5009" s="8">
        <v>5006</v>
      </c>
      <c r="B5009" s="8"/>
      <c r="C5009">
        <f>②MSY管理基準値計算!C5009</f>
        <v>-0.2864765003556396</v>
      </c>
      <c r="D5009" s="69">
        <f t="shared" si="1342"/>
        <v>7001</v>
      </c>
      <c r="E5009" s="5">
        <f>IF(①再生産関数フィット!$B$2="HS",$W$2*(T5009+SQRT($W$3^2+(($W$4^2))/4)-SQRT((T5009-$W$3)^2+(($W$4^2))/4)),IF(①再生産関数フィット!$B$2="BH",$W$2*T5009/(1+$W$3*T5009),$W$2*T5009*EXP(-$W$3*T5009)))</f>
        <v>1295.7760791357694</v>
      </c>
      <c r="F5009" s="5">
        <f t="shared" ca="1" si="1343"/>
        <v>44673.311816701782</v>
      </c>
      <c r="G5009" s="76">
        <f t="shared" si="1337"/>
        <v>973.00437948094623</v>
      </c>
      <c r="H5009" s="77">
        <f t="shared" si="1353"/>
        <v>373.3741692523007</v>
      </c>
      <c r="I5009" s="77">
        <f t="shared" si="1353"/>
        <v>91.168886068671128</v>
      </c>
      <c r="J5009" s="77" t="str">
        <f t="shared" si="1353"/>
        <v/>
      </c>
      <c r="K5009" s="77" t="str">
        <f t="shared" si="1353"/>
        <v/>
      </c>
      <c r="L5009" s="77" t="str">
        <f t="shared" si="1353"/>
        <v/>
      </c>
      <c r="M5009" s="77" t="str">
        <f t="shared" si="1353"/>
        <v/>
      </c>
      <c r="N5009" s="77" t="str">
        <f t="shared" si="1353"/>
        <v/>
      </c>
      <c r="O5009" s="77" t="str">
        <f t="shared" si="1353"/>
        <v/>
      </c>
      <c r="P5009" s="77" t="str">
        <f t="shared" si="1353"/>
        <v/>
      </c>
      <c r="Q5009" s="77" t="str">
        <f t="shared" si="1353"/>
        <v/>
      </c>
      <c r="R5009" s="98">
        <f t="shared" si="1349"/>
        <v>14.855515441994752</v>
      </c>
      <c r="S5009" s="74">
        <f t="shared" si="1338"/>
        <v>102871.53176822027</v>
      </c>
      <c r="T5009" s="72">
        <f t="shared" si="1339"/>
        <v>45282.648126367407</v>
      </c>
      <c r="U5009" s="7">
        <f t="shared" si="1345"/>
        <v>11.541236224343955</v>
      </c>
      <c r="V5009" s="7">
        <f t="shared" si="1345"/>
        <v>10.72067919452315</v>
      </c>
      <c r="W5009" s="69">
        <f t="shared" si="1340"/>
        <v>7001</v>
      </c>
      <c r="X5009" s="64">
        <f t="shared" si="1354"/>
        <v>12224.403359404649</v>
      </c>
      <c r="Y5009" s="7">
        <f t="shared" si="1354"/>
        <v>19568.568440111525</v>
      </c>
      <c r="Z5009" s="7">
        <f t="shared" si="1354"/>
        <v>11606.677253603679</v>
      </c>
      <c r="AA5009" s="7" t="str">
        <f t="shared" si="1352"/>
        <v/>
      </c>
      <c r="AB5009" s="7" t="str">
        <f t="shared" si="1352"/>
        <v/>
      </c>
      <c r="AC5009" s="7" t="str">
        <f t="shared" si="1352"/>
        <v/>
      </c>
      <c r="AD5009" s="7" t="str">
        <f t="shared" si="1352"/>
        <v/>
      </c>
      <c r="AE5009" s="7" t="str">
        <f t="shared" si="1352"/>
        <v/>
      </c>
      <c r="AF5009" s="7" t="str">
        <f t="shared" si="1352"/>
        <v/>
      </c>
      <c r="AG5009" s="7" t="str">
        <f t="shared" si="1350"/>
        <v/>
      </c>
      <c r="AH5009" s="7" t="str">
        <f t="shared" si="1350"/>
        <v/>
      </c>
      <c r="AI5009" s="7">
        <f t="shared" si="1350"/>
        <v>3124.6742282558071</v>
      </c>
      <c r="AJ5009" s="69">
        <f t="shared" si="1348"/>
        <v>46524.323281375655</v>
      </c>
      <c r="AK5009" s="11">
        <f t="shared" si="1341"/>
        <v>10.747730536136009</v>
      </c>
    </row>
    <row r="5010" spans="1:37">
      <c r="A5010" s="8">
        <v>5007</v>
      </c>
      <c r="B5010" s="8"/>
      <c r="C5010">
        <f>②MSY管理基準値計算!C5010</f>
        <v>-0.10142640776606576</v>
      </c>
      <c r="D5010" s="69">
        <f t="shared" si="1342"/>
        <v>7002</v>
      </c>
      <c r="E5010" s="5">
        <f>IF(①再生産関数フィット!$B$2="HS",$W$2*(T5010+SQRT($W$3^2+(($W$4^2))/4)-SQRT((T5010-$W$3)^2+(($W$4^2))/4)),IF(①再生産関数フィット!$B$2="BH",$W$2*T5010/(1+$W$3*T5010),$W$2*T5010*EXP(-$W$3*T5010)))</f>
        <v>1193.558255196486</v>
      </c>
      <c r="F5010" s="5">
        <f t="shared" ca="1" si="1343"/>
        <v>40942.200367631798</v>
      </c>
      <c r="G5010" s="76">
        <f t="shared" si="1337"/>
        <v>1078.4367816702479</v>
      </c>
      <c r="H5010" s="77">
        <f t="shared" si="1353"/>
        <v>352.14761546773354</v>
      </c>
      <c r="I5010" s="77">
        <f t="shared" si="1353"/>
        <v>74.062716948802048</v>
      </c>
      <c r="J5010" s="77" t="str">
        <f t="shared" si="1353"/>
        <v/>
      </c>
      <c r="K5010" s="77" t="str">
        <f t="shared" si="1353"/>
        <v/>
      </c>
      <c r="L5010" s="77" t="str">
        <f t="shared" si="1353"/>
        <v/>
      </c>
      <c r="M5010" s="77" t="str">
        <f t="shared" si="1353"/>
        <v/>
      </c>
      <c r="N5010" s="77" t="str">
        <f t="shared" si="1353"/>
        <v/>
      </c>
      <c r="O5010" s="77" t="str">
        <f t="shared" si="1353"/>
        <v/>
      </c>
      <c r="P5010" s="77" t="str">
        <f t="shared" si="1353"/>
        <v/>
      </c>
      <c r="Q5010" s="77" t="str">
        <f t="shared" si="1353"/>
        <v/>
      </c>
      <c r="R5010" s="98">
        <f t="shared" si="1349"/>
        <v>18.601848178544746</v>
      </c>
      <c r="S5010" s="74">
        <f t="shared" si="1338"/>
        <v>102455.36001965476</v>
      </c>
      <c r="T5010" s="72">
        <f t="shared" si="1339"/>
        <v>41710.507979458147</v>
      </c>
      <c r="U5010" s="7">
        <f t="shared" si="1345"/>
        <v>11.537182470694336</v>
      </c>
      <c r="V5010" s="7">
        <f t="shared" si="1345"/>
        <v>10.638508365957831</v>
      </c>
      <c r="W5010" s="69">
        <f t="shared" si="1340"/>
        <v>7002</v>
      </c>
      <c r="X5010" s="64">
        <f t="shared" si="1354"/>
        <v>13549.010153261572</v>
      </c>
      <c r="Y5010" s="7">
        <f t="shared" si="1354"/>
        <v>18456.083151392129</v>
      </c>
      <c r="Z5010" s="7">
        <f t="shared" si="1354"/>
        <v>9428.8971733432772</v>
      </c>
      <c r="AA5010" s="7" t="str">
        <f t="shared" si="1352"/>
        <v/>
      </c>
      <c r="AB5010" s="7" t="str">
        <f t="shared" si="1352"/>
        <v/>
      </c>
      <c r="AC5010" s="7" t="str">
        <f t="shared" si="1352"/>
        <v/>
      </c>
      <c r="AD5010" s="7" t="str">
        <f t="shared" si="1352"/>
        <v/>
      </c>
      <c r="AE5010" s="7" t="str">
        <f t="shared" si="1352"/>
        <v/>
      </c>
      <c r="AF5010" s="7" t="str">
        <f t="shared" si="1352"/>
        <v/>
      </c>
      <c r="AG5010" s="7" t="str">
        <f t="shared" si="1350"/>
        <v/>
      </c>
      <c r="AH5010" s="7" t="str">
        <f t="shared" si="1350"/>
        <v/>
      </c>
      <c r="AI5010" s="7">
        <f t="shared" si="1350"/>
        <v>3912.6690573868896</v>
      </c>
      <c r="AJ5010" s="69">
        <f t="shared" si="1348"/>
        <v>45346.659535383871</v>
      </c>
      <c r="AK5010" s="11">
        <f t="shared" si="1341"/>
        <v>10.722091793191554</v>
      </c>
    </row>
    <row r="5011" spans="1:37">
      <c r="A5011" s="8">
        <v>5008</v>
      </c>
      <c r="B5011" s="8"/>
      <c r="C5011">
        <f>②MSY管理基準値計算!C5011</f>
        <v>0.22768641687049934</v>
      </c>
      <c r="D5011" s="69">
        <f t="shared" si="1342"/>
        <v>7003</v>
      </c>
      <c r="E5011" s="5">
        <f>IF(①再生産関数フィット!$B$2="HS",$W$2*(T5011+SQRT($W$3^2+(($W$4^2))/4)-SQRT((T5011-$W$3)^2+(($W$4^2))/4)),IF(①再生産関数フィット!$B$2="BH",$W$2*T5011/(1+$W$3*T5011),$W$2*T5011*EXP(-$W$3*T5011)))</f>
        <v>1194.953773653524</v>
      </c>
      <c r="F5011" s="5">
        <f t="shared" ca="1" si="1343"/>
        <v>44857.226048320212</v>
      </c>
      <c r="G5011" s="76">
        <f t="shared" si="1337"/>
        <v>1500.4932964897362</v>
      </c>
      <c r="H5011" s="77">
        <f t="shared" si="1353"/>
        <v>390.30547971476147</v>
      </c>
      <c r="I5011" s="77">
        <f t="shared" si="1353"/>
        <v>69.852205418523667</v>
      </c>
      <c r="J5011" s="77" t="str">
        <f t="shared" si="1353"/>
        <v/>
      </c>
      <c r="K5011" s="77" t="str">
        <f t="shared" si="1353"/>
        <v/>
      </c>
      <c r="L5011" s="77" t="str">
        <f t="shared" si="1353"/>
        <v/>
      </c>
      <c r="M5011" s="77" t="str">
        <f t="shared" si="1353"/>
        <v/>
      </c>
      <c r="N5011" s="77" t="str">
        <f t="shared" si="1353"/>
        <v/>
      </c>
      <c r="O5011" s="77" t="str">
        <f t="shared" si="1353"/>
        <v/>
      </c>
      <c r="P5011" s="77" t="str">
        <f t="shared" si="1353"/>
        <v/>
      </c>
      <c r="Q5011" s="77" t="str">
        <f t="shared" si="1353"/>
        <v/>
      </c>
      <c r="R5011" s="98">
        <f t="shared" si="1349"/>
        <v>16.257881652426704</v>
      </c>
      <c r="S5011" s="74">
        <f t="shared" si="1338"/>
        <v>121294.28210524819</v>
      </c>
      <c r="T5011" s="72">
        <f t="shared" si="1339"/>
        <v>41759.276259920662</v>
      </c>
      <c r="U5011" s="7">
        <f t="shared" si="1345"/>
        <v>11.705974955364768</v>
      </c>
      <c r="V5011" s="7">
        <f t="shared" si="1345"/>
        <v>10.63967689146574</v>
      </c>
      <c r="W5011" s="69">
        <f t="shared" si="1340"/>
        <v>7003</v>
      </c>
      <c r="X5011" s="64">
        <f t="shared" si="1354"/>
        <v>18851.54443411473</v>
      </c>
      <c r="Y5011" s="7">
        <f t="shared" si="1354"/>
        <v>20455.939701570042</v>
      </c>
      <c r="Z5011" s="7">
        <f t="shared" si="1354"/>
        <v>8892.8585036626173</v>
      </c>
      <c r="AA5011" s="7" t="str">
        <f t="shared" si="1352"/>
        <v/>
      </c>
      <c r="AB5011" s="7" t="str">
        <f t="shared" si="1352"/>
        <v/>
      </c>
      <c r="AC5011" s="7" t="str">
        <f t="shared" si="1352"/>
        <v/>
      </c>
      <c r="AD5011" s="7" t="str">
        <f t="shared" si="1352"/>
        <v/>
      </c>
      <c r="AE5011" s="7" t="str">
        <f t="shared" si="1352"/>
        <v/>
      </c>
      <c r="AF5011" s="7" t="str">
        <f t="shared" si="1352"/>
        <v/>
      </c>
      <c r="AG5011" s="7" t="str">
        <f t="shared" si="1350"/>
        <v/>
      </c>
      <c r="AH5011" s="7" t="str">
        <f t="shared" si="1350"/>
        <v/>
      </c>
      <c r="AI5011" s="7">
        <f t="shared" si="1350"/>
        <v>3419.6446433466399</v>
      </c>
      <c r="AJ5011" s="69">
        <f t="shared" si="1348"/>
        <v>51619.987282694034</v>
      </c>
      <c r="AK5011" s="11">
        <f t="shared" si="1341"/>
        <v>10.851664226908646</v>
      </c>
    </row>
    <row r="5012" spans="1:37">
      <c r="A5012" s="8">
        <v>5009</v>
      </c>
      <c r="B5012" s="8"/>
      <c r="C5012">
        <f>②MSY管理基準値計算!C5012</f>
        <v>5.3321474066462204E-2</v>
      </c>
      <c r="D5012" s="69">
        <f t="shared" si="1342"/>
        <v>7004</v>
      </c>
      <c r="E5012" s="5">
        <f>IF(①再生産関数フィット!$B$2="HS",$W$2*(T5012+SQRT($W$3^2+(($W$4^2))/4)-SQRT((T5012-$W$3)^2+(($W$4^2))/4)),IF(①再生産関数フィット!$B$2="BH",$W$2*T5012/(1+$W$3*T5012),$W$2*T5012*EXP(-$W$3*T5012)))</f>
        <v>1450.8137129463555</v>
      </c>
      <c r="F5012" s="5">
        <f t="shared" ca="1" si="1343"/>
        <v>45282.648126367407</v>
      </c>
      <c r="G5012" s="76">
        <f t="shared" ref="G5012:G5075" si="1355">IF($W$6="対数",EXP(LN(E5012)+C5012),IF(E5012+C5012&lt;0,0.01,E5012+C5012))</f>
        <v>1530.2728524480021</v>
      </c>
      <c r="H5012" s="77">
        <f t="shared" si="1353"/>
        <v>543.05524982945542</v>
      </c>
      <c r="I5012" s="77">
        <f t="shared" si="1353"/>
        <v>77.421221520408253</v>
      </c>
      <c r="J5012" s="77" t="str">
        <f t="shared" si="1353"/>
        <v/>
      </c>
      <c r="K5012" s="77" t="str">
        <f t="shared" si="1353"/>
        <v/>
      </c>
      <c r="L5012" s="77" t="str">
        <f t="shared" si="1353"/>
        <v/>
      </c>
      <c r="M5012" s="77" t="str">
        <f t="shared" si="1353"/>
        <v/>
      </c>
      <c r="N5012" s="77" t="str">
        <f t="shared" si="1353"/>
        <v/>
      </c>
      <c r="O5012" s="77" t="str">
        <f t="shared" si="1353"/>
        <v/>
      </c>
      <c r="P5012" s="77" t="str">
        <f t="shared" si="1353"/>
        <v/>
      </c>
      <c r="Q5012" s="77" t="str">
        <f t="shared" si="1353"/>
        <v/>
      </c>
      <c r="R5012" s="98">
        <f t="shared" si="1349"/>
        <v>15.107906703665275</v>
      </c>
      <c r="S5012" s="74">
        <f t="shared" ref="S5012:S5075" si="1356">SUMPRODUCT(G5012:R5012,G$3:R$3)</f>
        <v>139064.32457795233</v>
      </c>
      <c r="T5012" s="72">
        <f t="shared" ref="T5012:T5075" si="1357">SUMPRODUCT(H5012:R5012,H$3:R$3,H$5:R$5)</f>
        <v>50700.647988559474</v>
      </c>
      <c r="U5012" s="7">
        <f t="shared" si="1345"/>
        <v>11.842691871817179</v>
      </c>
      <c r="V5012" s="7">
        <f t="shared" si="1345"/>
        <v>10.833693970337038</v>
      </c>
      <c r="W5012" s="69">
        <f t="shared" ref="W5012:W5075" si="1358">D5012</f>
        <v>7004</v>
      </c>
      <c r="X5012" s="64">
        <f t="shared" si="1354"/>
        <v>19225.681808596026</v>
      </c>
      <c r="Y5012" s="7">
        <f t="shared" si="1354"/>
        <v>28461.566702191139</v>
      </c>
      <c r="Z5012" s="7">
        <f t="shared" si="1354"/>
        <v>9856.4671514169804</v>
      </c>
      <c r="AA5012" s="7" t="str">
        <f t="shared" si="1352"/>
        <v/>
      </c>
      <c r="AB5012" s="7" t="str">
        <f t="shared" si="1352"/>
        <v/>
      </c>
      <c r="AC5012" s="7" t="str">
        <f t="shared" si="1352"/>
        <v/>
      </c>
      <c r="AD5012" s="7" t="str">
        <f t="shared" si="1352"/>
        <v/>
      </c>
      <c r="AE5012" s="7" t="str">
        <f t="shared" si="1352"/>
        <v/>
      </c>
      <c r="AF5012" s="7" t="str">
        <f t="shared" si="1352"/>
        <v/>
      </c>
      <c r="AG5012" s="7" t="str">
        <f t="shared" si="1350"/>
        <v/>
      </c>
      <c r="AH5012" s="7" t="str">
        <f t="shared" si="1350"/>
        <v/>
      </c>
      <c r="AI5012" s="7">
        <f t="shared" si="1350"/>
        <v>3177.7616134669224</v>
      </c>
      <c r="AJ5012" s="69">
        <f t="shared" si="1348"/>
        <v>60721.477275671066</v>
      </c>
      <c r="AK5012" s="11">
        <f t="shared" ref="AK5012:AK5075" si="1359">LN(AJ5012)</f>
        <v>11.014052741083029</v>
      </c>
    </row>
    <row r="5013" spans="1:37">
      <c r="A5013" s="8">
        <v>5010</v>
      </c>
      <c r="B5013" s="8"/>
      <c r="C5013">
        <f>②MSY管理基準値計算!C5013</f>
        <v>-0.31412910919454357</v>
      </c>
      <c r="D5013" s="69">
        <f t="shared" ref="D5013:D5076" si="1360">D5012+1</f>
        <v>7005</v>
      </c>
      <c r="E5013" s="5">
        <f>IF(①再生産関数フィット!$B$2="HS",$W$2*(T5013+SQRT($W$3^2+(($W$4^2))/4)-SQRT((T5013-$W$3)^2+(($W$4^2))/4)),IF(①再生産関数フィット!$B$2="BH",$W$2*T5013/(1+$W$3*T5013),$W$2*T5013*EXP(-$W$3*T5013)))</f>
        <v>1486.1767038516546</v>
      </c>
      <c r="F5013" s="5">
        <f t="shared" ref="F5013:F5076" ca="1" si="1361">INDIRECT("T"&amp;A5013-$G$16)</f>
        <v>41710.507979458147</v>
      </c>
      <c r="G5013" s="76">
        <f t="shared" si="1355"/>
        <v>1085.5401991022134</v>
      </c>
      <c r="H5013" s="77">
        <f t="shared" ref="H5013:Q5028" si="1362">IF(H$2&lt;&gt;"",G5012*EXP(-G$4-G$6*$S$6),"")</f>
        <v>553.83300154521385</v>
      </c>
      <c r="I5013" s="77">
        <f t="shared" si="1362"/>
        <v>107.72075458841373</v>
      </c>
      <c r="J5013" s="77" t="str">
        <f t="shared" si="1362"/>
        <v/>
      </c>
      <c r="K5013" s="77" t="str">
        <f t="shared" si="1362"/>
        <v/>
      </c>
      <c r="L5013" s="77" t="str">
        <f t="shared" si="1362"/>
        <v/>
      </c>
      <c r="M5013" s="77" t="str">
        <f t="shared" si="1362"/>
        <v/>
      </c>
      <c r="N5013" s="77" t="str">
        <f t="shared" si="1362"/>
        <v/>
      </c>
      <c r="O5013" s="77" t="str">
        <f t="shared" si="1362"/>
        <v/>
      </c>
      <c r="P5013" s="77" t="str">
        <f t="shared" si="1362"/>
        <v/>
      </c>
      <c r="Q5013" s="77" t="str">
        <f t="shared" si="1362"/>
        <v/>
      </c>
      <c r="R5013" s="98">
        <f t="shared" si="1349"/>
        <v>16.234119417728234</v>
      </c>
      <c r="S5013" s="74">
        <f t="shared" si="1356"/>
        <v>129749.6470526818</v>
      </c>
      <c r="T5013" s="72">
        <f t="shared" si="1357"/>
        <v>58636.389011332576</v>
      </c>
      <c r="U5013" s="7">
        <f t="shared" ref="U5013:V5076" si="1363">LN(S5013)</f>
        <v>11.773362080813891</v>
      </c>
      <c r="V5013" s="7">
        <f t="shared" si="1363"/>
        <v>10.979110755730854</v>
      </c>
      <c r="W5013" s="69">
        <f t="shared" si="1358"/>
        <v>7005</v>
      </c>
      <c r="X5013" s="64">
        <f t="shared" si="1354"/>
        <v>13638.254396915332</v>
      </c>
      <c r="Y5013" s="7">
        <f t="shared" si="1354"/>
        <v>29026.429484484557</v>
      </c>
      <c r="Z5013" s="7">
        <f t="shared" si="1354"/>
        <v>13713.889528941019</v>
      </c>
      <c r="AA5013" s="7" t="str">
        <f t="shared" si="1352"/>
        <v/>
      </c>
      <c r="AB5013" s="7" t="str">
        <f t="shared" si="1352"/>
        <v/>
      </c>
      <c r="AC5013" s="7" t="str">
        <f t="shared" si="1352"/>
        <v/>
      </c>
      <c r="AD5013" s="7" t="str">
        <f t="shared" si="1352"/>
        <v/>
      </c>
      <c r="AE5013" s="7" t="str">
        <f t="shared" si="1352"/>
        <v/>
      </c>
      <c r="AF5013" s="7" t="str">
        <f t="shared" si="1352"/>
        <v/>
      </c>
      <c r="AG5013" s="7" t="str">
        <f t="shared" si="1350"/>
        <v/>
      </c>
      <c r="AH5013" s="7" t="str">
        <f t="shared" si="1350"/>
        <v/>
      </c>
      <c r="AI5013" s="7">
        <f t="shared" si="1350"/>
        <v>3414.6465507083881</v>
      </c>
      <c r="AJ5013" s="69">
        <f t="shared" si="1348"/>
        <v>59793.219961049297</v>
      </c>
      <c r="AK5013" s="11">
        <f t="shared" si="1359"/>
        <v>10.998647554933115</v>
      </c>
    </row>
    <row r="5014" spans="1:37">
      <c r="A5014" s="8">
        <v>5011</v>
      </c>
      <c r="B5014" s="8"/>
      <c r="C5014">
        <f>②MSY管理基準値計算!C5014</f>
        <v>1.6431186593718429E-2</v>
      </c>
      <c r="D5014" s="69">
        <f t="shared" si="1360"/>
        <v>7006</v>
      </c>
      <c r="E5014" s="5">
        <f>IF(①再生産関数フィット!$B$2="HS",$W$2*(T5014+SQRT($W$3^2+(($W$4^2))/4)-SQRT((T5014-$W$3)^2+(($W$4^2))/4)),IF(①再生産関数フィット!$B$2="BH",$W$2*T5014/(1+$W$3*T5014),$W$2*T5014*EXP(-$W$3*T5014)))</f>
        <v>1486.1767038516546</v>
      </c>
      <c r="F5014" s="5">
        <f t="shared" ca="1" si="1361"/>
        <v>41759.276259920662</v>
      </c>
      <c r="G5014" s="76">
        <f t="shared" si="1355"/>
        <v>1510.7980758170281</v>
      </c>
      <c r="H5014" s="77">
        <f t="shared" si="1362"/>
        <v>392.87633300493167</v>
      </c>
      <c r="I5014" s="77">
        <f t="shared" si="1362"/>
        <v>109.8586356750116</v>
      </c>
      <c r="J5014" s="77" t="str">
        <f t="shared" si="1362"/>
        <v/>
      </c>
      <c r="K5014" s="77" t="str">
        <f t="shared" si="1362"/>
        <v/>
      </c>
      <c r="L5014" s="77" t="str">
        <f t="shared" si="1362"/>
        <v/>
      </c>
      <c r="M5014" s="77" t="str">
        <f t="shared" si="1362"/>
        <v/>
      </c>
      <c r="N5014" s="77" t="str">
        <f t="shared" si="1362"/>
        <v/>
      </c>
      <c r="O5014" s="77" t="str">
        <f t="shared" si="1362"/>
        <v/>
      </c>
      <c r="P5014" s="77" t="str">
        <f t="shared" si="1362"/>
        <v/>
      </c>
      <c r="Q5014" s="77" t="str">
        <f t="shared" si="1362"/>
        <v/>
      </c>
      <c r="R5014" s="98">
        <f t="shared" si="1349"/>
        <v>21.747727074139029</v>
      </c>
      <c r="S5014" s="74">
        <f t="shared" si="1356"/>
        <v>133251.17882659979</v>
      </c>
      <c r="T5014" s="72">
        <f t="shared" si="1357"/>
        <v>53175.439143672076</v>
      </c>
      <c r="U5014" s="7">
        <f t="shared" si="1363"/>
        <v>11.799991188717662</v>
      </c>
      <c r="V5014" s="7">
        <f t="shared" si="1363"/>
        <v>10.881351898495495</v>
      </c>
      <c r="W5014" s="69">
        <f t="shared" si="1358"/>
        <v>7006</v>
      </c>
      <c r="X5014" s="64">
        <f t="shared" si="1354"/>
        <v>18981.009194688231</v>
      </c>
      <c r="Y5014" s="7">
        <f t="shared" si="1354"/>
        <v>20590.678316881658</v>
      </c>
      <c r="Z5014" s="7">
        <f t="shared" si="1354"/>
        <v>13986.062381420916</v>
      </c>
      <c r="AA5014" s="7" t="str">
        <f t="shared" si="1352"/>
        <v/>
      </c>
      <c r="AB5014" s="7" t="str">
        <f t="shared" si="1352"/>
        <v/>
      </c>
      <c r="AC5014" s="7" t="str">
        <f t="shared" si="1352"/>
        <v/>
      </c>
      <c r="AD5014" s="7" t="str">
        <f t="shared" si="1352"/>
        <v/>
      </c>
      <c r="AE5014" s="7" t="str">
        <f t="shared" si="1352"/>
        <v/>
      </c>
      <c r="AF5014" s="7" t="str">
        <f t="shared" si="1352"/>
        <v/>
      </c>
      <c r="AG5014" s="7" t="str">
        <f t="shared" si="1350"/>
        <v/>
      </c>
      <c r="AH5014" s="7" t="str">
        <f t="shared" si="1350"/>
        <v/>
      </c>
      <c r="AI5014" s="7">
        <f t="shared" si="1350"/>
        <v>4574.365835843294</v>
      </c>
      <c r="AJ5014" s="69">
        <f t="shared" si="1348"/>
        <v>58132.115728834106</v>
      </c>
      <c r="AK5014" s="11">
        <f t="shared" si="1359"/>
        <v>10.970473556538034</v>
      </c>
    </row>
    <row r="5015" spans="1:37">
      <c r="A5015" s="8">
        <v>5012</v>
      </c>
      <c r="B5015" s="8"/>
      <c r="C5015">
        <f>②MSY管理基準値計算!C5015</f>
        <v>-4.0591734395245417E-2</v>
      </c>
      <c r="D5015" s="69">
        <f t="shared" si="1360"/>
        <v>7007</v>
      </c>
      <c r="E5015" s="5">
        <f>IF(①再生産関数フィット!$B$2="HS",$W$2*(T5015+SQRT($W$3^2+(($W$4^2))/4)-SQRT((T5015-$W$3)^2+(($W$4^2))/4)),IF(①再生産関数フィット!$B$2="BH",$W$2*T5015/(1+$W$3*T5015),$W$2*T5015*EXP(-$W$3*T5015)))</f>
        <v>1486.1767038516546</v>
      </c>
      <c r="F5015" s="5">
        <f t="shared" ca="1" si="1361"/>
        <v>50700.647988559474</v>
      </c>
      <c r="G5015" s="76">
        <f t="shared" si="1355"/>
        <v>1427.0581924671694</v>
      </c>
      <c r="H5015" s="77">
        <f t="shared" si="1362"/>
        <v>546.78473301016095</v>
      </c>
      <c r="I5015" s="77">
        <f t="shared" si="1362"/>
        <v>77.931177471373118</v>
      </c>
      <c r="J5015" s="77" t="str">
        <f t="shared" si="1362"/>
        <v/>
      </c>
      <c r="K5015" s="77" t="str">
        <f t="shared" si="1362"/>
        <v/>
      </c>
      <c r="L5015" s="77" t="str">
        <f t="shared" si="1362"/>
        <v/>
      </c>
      <c r="M5015" s="77" t="str">
        <f t="shared" si="1362"/>
        <v/>
      </c>
      <c r="N5015" s="77" t="str">
        <f t="shared" si="1362"/>
        <v/>
      </c>
      <c r="O5015" s="77" t="str">
        <f t="shared" si="1362"/>
        <v/>
      </c>
      <c r="P5015" s="77" t="str">
        <f t="shared" si="1362"/>
        <v/>
      </c>
      <c r="Q5015" s="77" t="str">
        <f t="shared" si="1362"/>
        <v/>
      </c>
      <c r="R5015" s="98">
        <f t="shared" si="1349"/>
        <v>23.090171171057349</v>
      </c>
      <c r="S5015" s="74">
        <f t="shared" si="1356"/>
        <v>138459.23686312049</v>
      </c>
      <c r="T5015" s="72">
        <f t="shared" si="1357"/>
        <v>54037.67251392566</v>
      </c>
      <c r="U5015" s="7">
        <f t="shared" si="1363"/>
        <v>11.838331242611458</v>
      </c>
      <c r="V5015" s="7">
        <f t="shared" si="1363"/>
        <v>10.897436721456115</v>
      </c>
      <c r="W5015" s="69">
        <f t="shared" si="1358"/>
        <v>7007</v>
      </c>
      <c r="X5015" s="64">
        <f t="shared" si="1354"/>
        <v>17928.937762199668</v>
      </c>
      <c r="Y5015" s="7">
        <f t="shared" si="1354"/>
        <v>28657.029197665928</v>
      </c>
      <c r="Z5015" s="7">
        <f t="shared" si="1354"/>
        <v>9921.3894554138205</v>
      </c>
      <c r="AA5015" s="7" t="str">
        <f t="shared" si="1352"/>
        <v/>
      </c>
      <c r="AB5015" s="7" t="str">
        <f t="shared" si="1352"/>
        <v/>
      </c>
      <c r="AC5015" s="7" t="str">
        <f t="shared" si="1352"/>
        <v/>
      </c>
      <c r="AD5015" s="7" t="str">
        <f t="shared" si="1352"/>
        <v/>
      </c>
      <c r="AE5015" s="7" t="str">
        <f t="shared" si="1352"/>
        <v/>
      </c>
      <c r="AF5015" s="7" t="str">
        <f t="shared" si="1352"/>
        <v/>
      </c>
      <c r="AG5015" s="7" t="str">
        <f t="shared" si="1350"/>
        <v/>
      </c>
      <c r="AH5015" s="7" t="str">
        <f t="shared" si="1350"/>
        <v/>
      </c>
      <c r="AI5015" s="7">
        <f t="shared" si="1350"/>
        <v>4856.7323743113511</v>
      </c>
      <c r="AJ5015" s="69">
        <f t="shared" si="1348"/>
        <v>61364.088789590765</v>
      </c>
      <c r="AK5015" s="11">
        <f t="shared" si="1359"/>
        <v>11.024580069896523</v>
      </c>
    </row>
    <row r="5016" spans="1:37">
      <c r="A5016" s="8">
        <v>5013</v>
      </c>
      <c r="B5016" s="8"/>
      <c r="C5016">
        <f>②MSY管理基準値計算!C5016</f>
        <v>4.6284541831953879E-2</v>
      </c>
      <c r="D5016" s="69">
        <f t="shared" si="1360"/>
        <v>7008</v>
      </c>
      <c r="E5016" s="5">
        <f>IF(①再生産関数フィット!$B$2="HS",$W$2*(T5016+SQRT($W$3^2+(($W$4^2))/4)-SQRT((T5016-$W$3)^2+(($W$4^2))/4)),IF(①再生産関数フィット!$B$2="BH",$W$2*T5016/(1+$W$3*T5016),$W$2*T5016*EXP(-$W$3*T5016)))</f>
        <v>1486.1767038516546</v>
      </c>
      <c r="F5016" s="5">
        <f t="shared" ca="1" si="1361"/>
        <v>58636.389011332576</v>
      </c>
      <c r="G5016" s="76">
        <f t="shared" si="1355"/>
        <v>1556.5804460075283</v>
      </c>
      <c r="H5016" s="77">
        <f t="shared" si="1362"/>
        <v>516.47777770444088</v>
      </c>
      <c r="I5016" s="77">
        <f t="shared" si="1362"/>
        <v>108.46053703702566</v>
      </c>
      <c r="J5016" s="77" t="str">
        <f t="shared" si="1362"/>
        <v/>
      </c>
      <c r="K5016" s="77" t="str">
        <f t="shared" si="1362"/>
        <v/>
      </c>
      <c r="L5016" s="77" t="str">
        <f t="shared" si="1362"/>
        <v/>
      </c>
      <c r="M5016" s="77" t="str">
        <f t="shared" si="1362"/>
        <v/>
      </c>
      <c r="N5016" s="77" t="str">
        <f t="shared" si="1362"/>
        <v/>
      </c>
      <c r="O5016" s="77" t="str">
        <f t="shared" si="1362"/>
        <v/>
      </c>
      <c r="P5016" s="77" t="str">
        <f t="shared" si="1362"/>
        <v/>
      </c>
      <c r="Q5016" s="77" t="str">
        <f t="shared" si="1362"/>
        <v/>
      </c>
      <c r="R5016" s="98">
        <f t="shared" si="1349"/>
        <v>17.724068831921549</v>
      </c>
      <c r="S5016" s="74">
        <f t="shared" si="1356"/>
        <v>145592.06528539129</v>
      </c>
      <c r="T5016" s="72">
        <f t="shared" si="1357"/>
        <v>57504.958559868137</v>
      </c>
      <c r="U5016" s="7">
        <f t="shared" si="1363"/>
        <v>11.888563916593457</v>
      </c>
      <c r="V5016" s="7">
        <f t="shared" si="1363"/>
        <v>10.95962645889114</v>
      </c>
      <c r="W5016" s="69">
        <f t="shared" si="1358"/>
        <v>7008</v>
      </c>
      <c r="X5016" s="64">
        <f t="shared" si="1354"/>
        <v>19556.198959257239</v>
      </c>
      <c r="Y5016" s="7">
        <f t="shared" si="1354"/>
        <v>27068.639378683478</v>
      </c>
      <c r="Z5016" s="7">
        <f t="shared" si="1354"/>
        <v>13808.070959571329</v>
      </c>
      <c r="AA5016" s="7" t="str">
        <f t="shared" si="1352"/>
        <v/>
      </c>
      <c r="AB5016" s="7" t="str">
        <f t="shared" si="1352"/>
        <v/>
      </c>
      <c r="AC5016" s="7" t="str">
        <f t="shared" si="1352"/>
        <v/>
      </c>
      <c r="AD5016" s="7" t="str">
        <f t="shared" si="1352"/>
        <v/>
      </c>
      <c r="AE5016" s="7" t="str">
        <f t="shared" si="1352"/>
        <v/>
      </c>
      <c r="AF5016" s="7" t="str">
        <f t="shared" si="1352"/>
        <v/>
      </c>
      <c r="AG5016" s="7" t="str">
        <f t="shared" si="1350"/>
        <v/>
      </c>
      <c r="AH5016" s="7" t="str">
        <f t="shared" si="1350"/>
        <v/>
      </c>
      <c r="AI5016" s="7">
        <f t="shared" si="1350"/>
        <v>3728.0390111795909</v>
      </c>
      <c r="AJ5016" s="69">
        <f t="shared" si="1348"/>
        <v>64160.948308691637</v>
      </c>
      <c r="AK5016" s="11">
        <f t="shared" si="1359"/>
        <v>11.069150022803543</v>
      </c>
    </row>
    <row r="5017" spans="1:37">
      <c r="A5017" s="8">
        <v>5014</v>
      </c>
      <c r="B5017" s="8"/>
      <c r="C5017">
        <f>②MSY管理基準値計算!C5017</f>
        <v>0.2137672656616682</v>
      </c>
      <c r="D5017" s="69">
        <f t="shared" si="1360"/>
        <v>7009</v>
      </c>
      <c r="E5017" s="5">
        <f>IF(①再生産関数フィット!$B$2="HS",$W$2*(T5017+SQRT($W$3^2+(($W$4^2))/4)-SQRT((T5017-$W$3)^2+(($W$4^2))/4)),IF(①再生産関数フィット!$B$2="BH",$W$2*T5017/(1+$W$3*T5017),$W$2*T5017*EXP(-$W$3*T5017)))</f>
        <v>1486.1767038516546</v>
      </c>
      <c r="F5017" s="5">
        <f t="shared" ca="1" si="1361"/>
        <v>53175.439143672076</v>
      </c>
      <c r="G5017" s="76">
        <f t="shared" si="1355"/>
        <v>1840.3837640730005</v>
      </c>
      <c r="H5017" s="77">
        <f t="shared" si="1362"/>
        <v>563.35418822848806</v>
      </c>
      <c r="I5017" s="77">
        <f t="shared" si="1362"/>
        <v>102.44883179002775</v>
      </c>
      <c r="J5017" s="77" t="str">
        <f t="shared" si="1362"/>
        <v/>
      </c>
      <c r="K5017" s="77" t="str">
        <f t="shared" si="1362"/>
        <v/>
      </c>
      <c r="L5017" s="77" t="str">
        <f t="shared" si="1362"/>
        <v/>
      </c>
      <c r="M5017" s="77" t="str">
        <f t="shared" si="1362"/>
        <v/>
      </c>
      <c r="N5017" s="77" t="str">
        <f t="shared" si="1362"/>
        <v/>
      </c>
      <c r="O5017" s="77" t="str">
        <f t="shared" si="1362"/>
        <v/>
      </c>
      <c r="P5017" s="77" t="str">
        <f t="shared" si="1362"/>
        <v/>
      </c>
      <c r="Q5017" s="77" t="str">
        <f t="shared" si="1362"/>
        <v/>
      </c>
      <c r="R5017" s="98">
        <f t="shared" si="1349"/>
        <v>22.138930731031113</v>
      </c>
      <c r="S5017" s="74">
        <f t="shared" si="1356"/>
        <v>161926.79437526705</v>
      </c>
      <c r="T5017" s="72">
        <f t="shared" si="1357"/>
        <v>60143.734400922607</v>
      </c>
      <c r="U5017" s="7">
        <f t="shared" si="1363"/>
        <v>11.994899625510589</v>
      </c>
      <c r="V5017" s="7">
        <f t="shared" si="1363"/>
        <v>11.004492549741444</v>
      </c>
      <c r="W5017" s="69">
        <f t="shared" si="1358"/>
        <v>7009</v>
      </c>
      <c r="X5017" s="64">
        <f t="shared" si="1354"/>
        <v>23121.780274133205</v>
      </c>
      <c r="Y5017" s="7">
        <f t="shared" si="1354"/>
        <v>29525.43559842071</v>
      </c>
      <c r="Z5017" s="7">
        <f t="shared" si="1354"/>
        <v>13042.722982267505</v>
      </c>
      <c r="AA5017" s="7" t="str">
        <f t="shared" si="1352"/>
        <v/>
      </c>
      <c r="AB5017" s="7" t="str">
        <f t="shared" si="1352"/>
        <v/>
      </c>
      <c r="AC5017" s="7" t="str">
        <f t="shared" si="1352"/>
        <v/>
      </c>
      <c r="AD5017" s="7" t="str">
        <f t="shared" si="1352"/>
        <v/>
      </c>
      <c r="AE5017" s="7" t="str">
        <f t="shared" si="1352"/>
        <v/>
      </c>
      <c r="AF5017" s="7" t="str">
        <f t="shared" si="1352"/>
        <v/>
      </c>
      <c r="AG5017" s="7" t="str">
        <f t="shared" si="1350"/>
        <v/>
      </c>
      <c r="AH5017" s="7" t="str">
        <f t="shared" si="1350"/>
        <v/>
      </c>
      <c r="AI5017" s="7">
        <f t="shared" si="1350"/>
        <v>4656.6506942491205</v>
      </c>
      <c r="AJ5017" s="69">
        <f t="shared" si="1348"/>
        <v>70346.589549070544</v>
      </c>
      <c r="AK5017" s="11">
        <f t="shared" si="1359"/>
        <v>11.161189583031538</v>
      </c>
    </row>
    <row r="5018" spans="1:37">
      <c r="A5018" s="8">
        <v>5015</v>
      </c>
      <c r="B5018" s="8"/>
      <c r="C5018">
        <f>②MSY管理基準値計算!C5018</f>
        <v>-1.4286054203348202E-2</v>
      </c>
      <c r="D5018" s="69">
        <f t="shared" si="1360"/>
        <v>7010</v>
      </c>
      <c r="E5018" s="5">
        <f>IF(①再生産関数フィット!$B$2="HS",$W$2*(T5018+SQRT($W$3^2+(($W$4^2))/4)-SQRT((T5018-$W$3)^2+(($W$4^2))/4)),IF(①再生産関数フィット!$B$2="BH",$W$2*T5018/(1+$W$3*T5018),$W$2*T5018*EXP(-$W$3*T5018)))</f>
        <v>1486.1767038516546</v>
      </c>
      <c r="F5018" s="5">
        <f t="shared" ca="1" si="1361"/>
        <v>54037.67251392566</v>
      </c>
      <c r="G5018" s="76">
        <f t="shared" si="1355"/>
        <v>1465.0960411799754</v>
      </c>
      <c r="H5018" s="77">
        <f t="shared" si="1362"/>
        <v>666.06766396011903</v>
      </c>
      <c r="I5018" s="77">
        <f t="shared" si="1362"/>
        <v>111.74726379235609</v>
      </c>
      <c r="J5018" s="77" t="str">
        <f t="shared" si="1362"/>
        <v/>
      </c>
      <c r="K5018" s="77" t="str">
        <f t="shared" si="1362"/>
        <v/>
      </c>
      <c r="L5018" s="77" t="str">
        <f t="shared" si="1362"/>
        <v/>
      </c>
      <c r="M5018" s="77" t="str">
        <f t="shared" si="1362"/>
        <v/>
      </c>
      <c r="N5018" s="77" t="str">
        <f t="shared" si="1362"/>
        <v/>
      </c>
      <c r="O5018" s="77" t="str">
        <f t="shared" si="1362"/>
        <v/>
      </c>
      <c r="P5018" s="77" t="str">
        <f t="shared" si="1362"/>
        <v/>
      </c>
      <c r="Q5018" s="77" t="str">
        <f t="shared" si="1362"/>
        <v/>
      </c>
      <c r="R5018" s="98">
        <f t="shared" si="1349"/>
        <v>21.858766569771028</v>
      </c>
      <c r="S5018" s="74">
        <f t="shared" si="1356"/>
        <v>159218.81001196583</v>
      </c>
      <c r="T5018" s="72">
        <f t="shared" si="1357"/>
        <v>67311.585166760851</v>
      </c>
      <c r="U5018" s="7">
        <f t="shared" si="1363"/>
        <v>11.978034698754357</v>
      </c>
      <c r="V5018" s="7">
        <f t="shared" si="1363"/>
        <v>11.117087642969038</v>
      </c>
      <c r="W5018" s="69">
        <f t="shared" si="1358"/>
        <v>7010</v>
      </c>
      <c r="X5018" s="64">
        <f t="shared" si="1354"/>
        <v>18406.828731033129</v>
      </c>
      <c r="Y5018" s="7">
        <f t="shared" si="1354"/>
        <v>34908.656627345088</v>
      </c>
      <c r="Z5018" s="7">
        <f t="shared" si="1354"/>
        <v>14226.502930333485</v>
      </c>
      <c r="AA5018" s="7" t="str">
        <f t="shared" si="1352"/>
        <v/>
      </c>
      <c r="AB5018" s="7" t="str">
        <f t="shared" si="1352"/>
        <v/>
      </c>
      <c r="AC5018" s="7" t="str">
        <f t="shared" si="1352"/>
        <v/>
      </c>
      <c r="AD5018" s="7" t="str">
        <f t="shared" si="1352"/>
        <v/>
      </c>
      <c r="AE5018" s="7" t="str">
        <f t="shared" si="1352"/>
        <v/>
      </c>
      <c r="AF5018" s="7" t="str">
        <f t="shared" si="1352"/>
        <v/>
      </c>
      <c r="AG5018" s="7" t="str">
        <f t="shared" si="1350"/>
        <v/>
      </c>
      <c r="AH5018" s="7" t="str">
        <f t="shared" si="1350"/>
        <v/>
      </c>
      <c r="AI5018" s="7">
        <f t="shared" si="1350"/>
        <v>4597.7216225660486</v>
      </c>
      <c r="AJ5018" s="69">
        <f t="shared" si="1348"/>
        <v>72139.709911277751</v>
      </c>
      <c r="AK5018" s="11">
        <f t="shared" si="1359"/>
        <v>11.186359933258396</v>
      </c>
    </row>
    <row r="5019" spans="1:37">
      <c r="A5019" s="8">
        <v>5016</v>
      </c>
      <c r="B5019" s="8"/>
      <c r="C5019">
        <f>②MSY管理基準値計算!C5019</f>
        <v>-0.28219274425409224</v>
      </c>
      <c r="D5019" s="69">
        <f t="shared" si="1360"/>
        <v>7011</v>
      </c>
      <c r="E5019" s="5">
        <f>IF(①再生産関数フィット!$B$2="HS",$W$2*(T5019+SQRT($W$3^2+(($W$4^2))/4)-SQRT((T5019-$W$3)^2+(($W$4^2))/4)),IF(①再生産関数フィット!$B$2="BH",$W$2*T5019/(1+$W$3*T5019),$W$2*T5019*EXP(-$W$3*T5019)))</f>
        <v>1486.1767038516546</v>
      </c>
      <c r="F5019" s="5">
        <f t="shared" ca="1" si="1361"/>
        <v>57504.958559868137</v>
      </c>
      <c r="G5019" s="76">
        <f t="shared" si="1355"/>
        <v>1120.76793588182</v>
      </c>
      <c r="H5019" s="77">
        <f t="shared" si="1362"/>
        <v>530.24435265951217</v>
      </c>
      <c r="I5019" s="77">
        <f t="shared" si="1362"/>
        <v>132.1215684615122</v>
      </c>
      <c r="J5019" s="77" t="str">
        <f t="shared" si="1362"/>
        <v/>
      </c>
      <c r="K5019" s="77" t="str">
        <f t="shared" si="1362"/>
        <v/>
      </c>
      <c r="L5019" s="77" t="str">
        <f t="shared" si="1362"/>
        <v/>
      </c>
      <c r="M5019" s="77" t="str">
        <f t="shared" si="1362"/>
        <v/>
      </c>
      <c r="N5019" s="77" t="str">
        <f t="shared" si="1362"/>
        <v/>
      </c>
      <c r="O5019" s="77" t="str">
        <f t="shared" si="1362"/>
        <v/>
      </c>
      <c r="P5019" s="77" t="str">
        <f t="shared" si="1362"/>
        <v/>
      </c>
      <c r="Q5019" s="77" t="str">
        <f t="shared" si="1362"/>
        <v/>
      </c>
      <c r="R5019" s="98">
        <f t="shared" si="1349"/>
        <v>23.441010344060366</v>
      </c>
      <c r="S5019" s="74">
        <f t="shared" si="1356"/>
        <v>137150.69737811477</v>
      </c>
      <c r="T5019" s="72">
        <f t="shared" si="1357"/>
        <v>65807.762309866346</v>
      </c>
      <c r="U5019" s="7">
        <f t="shared" si="1363"/>
        <v>11.828835581136742</v>
      </c>
      <c r="V5019" s="7">
        <f t="shared" si="1363"/>
        <v>11.094493078590755</v>
      </c>
      <c r="W5019" s="69">
        <f t="shared" si="1358"/>
        <v>7011</v>
      </c>
      <c r="X5019" s="64">
        <f t="shared" si="1354"/>
        <v>14080.840342995627</v>
      </c>
      <c r="Y5019" s="7">
        <f t="shared" si="1354"/>
        <v>27790.146612924425</v>
      </c>
      <c r="Z5019" s="7">
        <f t="shared" si="1354"/>
        <v>16820.348141772869</v>
      </c>
      <c r="AA5019" s="7" t="str">
        <f t="shared" si="1352"/>
        <v/>
      </c>
      <c r="AB5019" s="7" t="str">
        <f t="shared" si="1352"/>
        <v/>
      </c>
      <c r="AC5019" s="7" t="str">
        <f t="shared" si="1352"/>
        <v/>
      </c>
      <c r="AD5019" s="7" t="str">
        <f t="shared" si="1352"/>
        <v/>
      </c>
      <c r="AE5019" s="7" t="str">
        <f t="shared" si="1352"/>
        <v/>
      </c>
      <c r="AF5019" s="7" t="str">
        <f t="shared" si="1352"/>
        <v/>
      </c>
      <c r="AG5019" s="7" t="str">
        <f t="shared" si="1350"/>
        <v/>
      </c>
      <c r="AH5019" s="7" t="str">
        <f t="shared" si="1350"/>
        <v/>
      </c>
      <c r="AI5019" s="7">
        <f t="shared" si="1350"/>
        <v>4930.527061976386</v>
      </c>
      <c r="AJ5019" s="69">
        <f t="shared" si="1348"/>
        <v>63621.862159669305</v>
      </c>
      <c r="AK5019" s="11">
        <f t="shared" si="1359"/>
        <v>11.060712434910446</v>
      </c>
    </row>
    <row r="5020" spans="1:37">
      <c r="A5020" s="8">
        <v>5017</v>
      </c>
      <c r="B5020" s="8"/>
      <c r="C5020">
        <f>②MSY管理基準値計算!C5020</f>
        <v>-0.11122431250222618</v>
      </c>
      <c r="D5020" s="69">
        <f t="shared" si="1360"/>
        <v>7012</v>
      </c>
      <c r="E5020" s="5">
        <f>IF(①再生産関数フィット!$B$2="HS",$W$2*(T5020+SQRT($W$3^2+(($W$4^2))/4)-SQRT((T5020-$W$3)^2+(($W$4^2))/4)),IF(①再生産関数フィット!$B$2="BH",$W$2*T5020/(1+$W$3*T5020),$W$2*T5020*EXP(-$W$3*T5020)))</f>
        <v>1486.1767038516546</v>
      </c>
      <c r="F5020" s="5">
        <f t="shared" ca="1" si="1361"/>
        <v>60143.734400922607</v>
      </c>
      <c r="G5020" s="76">
        <f t="shared" si="1355"/>
        <v>1329.7388095366607</v>
      </c>
      <c r="H5020" s="77">
        <f t="shared" si="1362"/>
        <v>405.62587839945616</v>
      </c>
      <c r="I5020" s="77">
        <f t="shared" si="1362"/>
        <v>105.17957758932525</v>
      </c>
      <c r="J5020" s="77" t="str">
        <f t="shared" si="1362"/>
        <v/>
      </c>
      <c r="K5020" s="77" t="str">
        <f t="shared" si="1362"/>
        <v/>
      </c>
      <c r="L5020" s="77" t="str">
        <f t="shared" si="1362"/>
        <v/>
      </c>
      <c r="M5020" s="77" t="str">
        <f t="shared" si="1362"/>
        <v/>
      </c>
      <c r="N5020" s="77" t="str">
        <f t="shared" si="1362"/>
        <v/>
      </c>
      <c r="O5020" s="77" t="str">
        <f t="shared" si="1362"/>
        <v/>
      </c>
      <c r="P5020" s="77" t="str">
        <f t="shared" si="1362"/>
        <v/>
      </c>
      <c r="Q5020" s="77" t="str">
        <f t="shared" si="1362"/>
        <v/>
      </c>
      <c r="R5020" s="98">
        <f t="shared" si="1349"/>
        <v>27.293259211777364</v>
      </c>
      <c r="S5020" s="74">
        <f t="shared" si="1356"/>
        <v>128314.88156743224</v>
      </c>
      <c r="T5020" s="72">
        <f t="shared" si="1357"/>
        <v>54844.035265993014</v>
      </c>
      <c r="U5020" s="7">
        <f t="shared" si="1363"/>
        <v>11.762242534270444</v>
      </c>
      <c r="V5020" s="7">
        <f t="shared" si="1363"/>
        <v>10.912248713500061</v>
      </c>
      <c r="W5020" s="69">
        <f t="shared" si="1358"/>
        <v>7012</v>
      </c>
      <c r="X5020" s="64">
        <f t="shared" si="1354"/>
        <v>16706.259409749153</v>
      </c>
      <c r="Y5020" s="7">
        <f t="shared" si="1354"/>
        <v>21258.88295496007</v>
      </c>
      <c r="Z5020" s="7">
        <f t="shared" si="1354"/>
        <v>13390.373222616021</v>
      </c>
      <c r="AA5020" s="7" t="str">
        <f t="shared" si="1352"/>
        <v/>
      </c>
      <c r="AB5020" s="7" t="str">
        <f t="shared" si="1352"/>
        <v/>
      </c>
      <c r="AC5020" s="7" t="str">
        <f t="shared" si="1352"/>
        <v/>
      </c>
      <c r="AD5020" s="7" t="str">
        <f t="shared" si="1352"/>
        <v/>
      </c>
      <c r="AE5020" s="7" t="str">
        <f t="shared" si="1352"/>
        <v/>
      </c>
      <c r="AF5020" s="7" t="str">
        <f t="shared" si="1352"/>
        <v/>
      </c>
      <c r="AG5020" s="7" t="str">
        <f t="shared" si="1350"/>
        <v/>
      </c>
      <c r="AH5020" s="7" t="str">
        <f t="shared" si="1350"/>
        <v/>
      </c>
      <c r="AI5020" s="7">
        <f t="shared" si="1350"/>
        <v>5740.8000413814425</v>
      </c>
      <c r="AJ5020" s="69">
        <f t="shared" si="1348"/>
        <v>57096.315628706689</v>
      </c>
      <c r="AK5020" s="11">
        <f t="shared" si="1359"/>
        <v>10.95249486867098</v>
      </c>
    </row>
    <row r="5021" spans="1:37">
      <c r="A5021" s="8">
        <v>5018</v>
      </c>
      <c r="B5021" s="8"/>
      <c r="C5021">
        <f>②MSY管理基準値計算!C5021</f>
        <v>0.18670906927265887</v>
      </c>
      <c r="D5021" s="69">
        <f t="shared" si="1360"/>
        <v>7013</v>
      </c>
      <c r="E5021" s="5">
        <f>IF(①再生産関数フィット!$B$2="HS",$W$2*(T5021+SQRT($W$3^2+(($W$4^2))/4)-SQRT((T5021-$W$3)^2+(($W$4^2))/4)),IF(①再生産関数フィット!$B$2="BH",$W$2*T5021/(1+$W$3*T5021),$W$2*T5021*EXP(-$W$3*T5021)))</f>
        <v>1470.8454398260601</v>
      </c>
      <c r="F5021" s="5">
        <f t="shared" ca="1" si="1361"/>
        <v>67311.585166760851</v>
      </c>
      <c r="G5021" s="76">
        <f t="shared" si="1355"/>
        <v>1772.7755644294355</v>
      </c>
      <c r="H5021" s="77">
        <f t="shared" si="1362"/>
        <v>481.25615963109595</v>
      </c>
      <c r="I5021" s="77">
        <f t="shared" si="1362"/>
        <v>80.460184696676109</v>
      </c>
      <c r="J5021" s="77" t="str">
        <f t="shared" si="1362"/>
        <v/>
      </c>
      <c r="K5021" s="77" t="str">
        <f t="shared" si="1362"/>
        <v/>
      </c>
      <c r="L5021" s="77" t="str">
        <f t="shared" si="1362"/>
        <v/>
      </c>
      <c r="M5021" s="77" t="str">
        <f t="shared" si="1362"/>
        <v/>
      </c>
      <c r="N5021" s="77" t="str">
        <f t="shared" si="1362"/>
        <v/>
      </c>
      <c r="O5021" s="77" t="str">
        <f t="shared" si="1362"/>
        <v/>
      </c>
      <c r="P5021" s="77" t="str">
        <f t="shared" si="1362"/>
        <v/>
      </c>
      <c r="Q5021" s="77" t="str">
        <f t="shared" si="1362"/>
        <v/>
      </c>
      <c r="R5021" s="98">
        <f t="shared" si="1349"/>
        <v>23.242192955999357</v>
      </c>
      <c r="S5021" s="74">
        <f t="shared" si="1356"/>
        <v>146374.51434380226</v>
      </c>
      <c r="T5021" s="72">
        <f t="shared" si="1357"/>
        <v>51400.683785070054</v>
      </c>
      <c r="U5021" s="7">
        <f t="shared" si="1363"/>
        <v>11.89392378300418</v>
      </c>
      <c r="V5021" s="7">
        <f t="shared" si="1363"/>
        <v>10.847406754566249</v>
      </c>
      <c r="W5021" s="69">
        <f t="shared" si="1358"/>
        <v>7013</v>
      </c>
      <c r="X5021" s="64">
        <f t="shared" si="1354"/>
        <v>22272.38029169224</v>
      </c>
      <c r="Y5021" s="7">
        <f t="shared" si="1354"/>
        <v>25222.671712468251</v>
      </c>
      <c r="Z5021" s="7">
        <f t="shared" si="1354"/>
        <v>10243.356432327564</v>
      </c>
      <c r="AA5021" s="7" t="str">
        <f t="shared" si="1352"/>
        <v/>
      </c>
      <c r="AB5021" s="7" t="str">
        <f t="shared" si="1352"/>
        <v/>
      </c>
      <c r="AC5021" s="7" t="str">
        <f t="shared" si="1352"/>
        <v/>
      </c>
      <c r="AD5021" s="7" t="str">
        <f t="shared" si="1352"/>
        <v/>
      </c>
      <c r="AE5021" s="7" t="str">
        <f t="shared" si="1352"/>
        <v/>
      </c>
      <c r="AF5021" s="7" t="str">
        <f t="shared" si="1352"/>
        <v/>
      </c>
      <c r="AG5021" s="7" t="str">
        <f t="shared" si="1350"/>
        <v/>
      </c>
      <c r="AH5021" s="7" t="str">
        <f t="shared" si="1350"/>
        <v/>
      </c>
      <c r="AI5021" s="7">
        <f t="shared" si="1350"/>
        <v>4888.7082795161559</v>
      </c>
      <c r="AJ5021" s="69">
        <f t="shared" si="1348"/>
        <v>62627.11671600421</v>
      </c>
      <c r="AK5021" s="11">
        <f t="shared" si="1359"/>
        <v>11.044953637672318</v>
      </c>
    </row>
    <row r="5022" spans="1:37">
      <c r="A5022" s="8">
        <v>5019</v>
      </c>
      <c r="B5022" s="8"/>
      <c r="C5022">
        <f>②MSY管理基準値計算!C5022</f>
        <v>0.12646793585381147</v>
      </c>
      <c r="D5022" s="69">
        <f t="shared" si="1360"/>
        <v>7014</v>
      </c>
      <c r="E5022" s="5">
        <f>IF(①再生産関数フィット!$B$2="HS",$W$2*(T5022+SQRT($W$3^2+(($W$4^2))/4)-SQRT((T5022-$W$3)^2+(($W$4^2))/4)),IF(①再生産関数フィット!$B$2="BH",$W$2*T5022/(1+$W$3*T5022),$W$2*T5022*EXP(-$W$3*T5022)))</f>
        <v>1486.1767038516546</v>
      </c>
      <c r="F5022" s="5">
        <f t="shared" ca="1" si="1361"/>
        <v>65807.762309866346</v>
      </c>
      <c r="G5022" s="76">
        <f t="shared" si="1355"/>
        <v>1686.5327386174504</v>
      </c>
      <c r="H5022" s="77">
        <f t="shared" si="1362"/>
        <v>641.59905231497055</v>
      </c>
      <c r="I5022" s="77">
        <f t="shared" si="1362"/>
        <v>95.462251183584584</v>
      </c>
      <c r="J5022" s="77" t="str">
        <f t="shared" si="1362"/>
        <v/>
      </c>
      <c r="K5022" s="77" t="str">
        <f t="shared" si="1362"/>
        <v/>
      </c>
      <c r="L5022" s="77" t="str">
        <f t="shared" si="1362"/>
        <v/>
      </c>
      <c r="M5022" s="77" t="str">
        <f t="shared" si="1362"/>
        <v/>
      </c>
      <c r="N5022" s="77" t="str">
        <f t="shared" si="1362"/>
        <v/>
      </c>
      <c r="O5022" s="77" t="str">
        <f t="shared" si="1362"/>
        <v/>
      </c>
      <c r="P5022" s="77" t="str">
        <f t="shared" si="1362"/>
        <v/>
      </c>
      <c r="Q5022" s="77" t="str">
        <f t="shared" si="1362"/>
        <v/>
      </c>
      <c r="R5022" s="98">
        <f t="shared" si="1349"/>
        <v>18.194452006928998</v>
      </c>
      <c r="S5022" s="74">
        <f t="shared" si="1356"/>
        <v>160491.42431105254</v>
      </c>
      <c r="T5022" s="72">
        <f t="shared" si="1357"/>
        <v>60950.162150606004</v>
      </c>
      <c r="U5022" s="7">
        <f t="shared" si="1363"/>
        <v>11.985995789040931</v>
      </c>
      <c r="V5022" s="7">
        <f t="shared" si="1363"/>
        <v>11.017811795293181</v>
      </c>
      <c r="W5022" s="69">
        <f t="shared" si="1358"/>
        <v>7014</v>
      </c>
      <c r="X5022" s="64">
        <f t="shared" si="1354"/>
        <v>21188.862979937709</v>
      </c>
      <c r="Y5022" s="7">
        <f t="shared" si="1354"/>
        <v>33626.254841031245</v>
      </c>
      <c r="Z5022" s="7">
        <f t="shared" si="1354"/>
        <v>12153.263982579909</v>
      </c>
      <c r="AA5022" s="7" t="str">
        <f t="shared" si="1352"/>
        <v/>
      </c>
      <c r="AB5022" s="7" t="str">
        <f t="shared" si="1352"/>
        <v/>
      </c>
      <c r="AC5022" s="7" t="str">
        <f t="shared" si="1352"/>
        <v/>
      </c>
      <c r="AD5022" s="7" t="str">
        <f t="shared" si="1352"/>
        <v/>
      </c>
      <c r="AE5022" s="7" t="str">
        <f t="shared" si="1352"/>
        <v/>
      </c>
      <c r="AF5022" s="7" t="str">
        <f t="shared" si="1352"/>
        <v/>
      </c>
      <c r="AG5022" s="7" t="str">
        <f t="shared" si="1350"/>
        <v/>
      </c>
      <c r="AH5022" s="7" t="str">
        <f t="shared" si="1350"/>
        <v/>
      </c>
      <c r="AI5022" s="7">
        <f t="shared" si="1350"/>
        <v>3826.9783034639904</v>
      </c>
      <c r="AJ5022" s="69">
        <f t="shared" si="1348"/>
        <v>70795.36010701285</v>
      </c>
      <c r="AK5022" s="11">
        <f t="shared" si="1359"/>
        <v>11.167548742322602</v>
      </c>
    </row>
    <row r="5023" spans="1:37">
      <c r="A5023" s="8">
        <v>5020</v>
      </c>
      <c r="B5023" s="8"/>
      <c r="C5023">
        <f>②MSY管理基準値計算!C5023</f>
        <v>8.7027873910853232E-2</v>
      </c>
      <c r="D5023" s="69">
        <f t="shared" si="1360"/>
        <v>7015</v>
      </c>
      <c r="E5023" s="5">
        <f>IF(①再生産関数フィット!$B$2="HS",$W$2*(T5023+SQRT($W$3^2+(($W$4^2))/4)-SQRT((T5023-$W$3)^2+(($W$4^2))/4)),IF(①再生産関数フィット!$B$2="BH",$W$2*T5023/(1+$W$3*T5023),$W$2*T5023*EXP(-$W$3*T5023)))</f>
        <v>1486.1767038516546</v>
      </c>
      <c r="F5023" s="5">
        <f t="shared" ca="1" si="1361"/>
        <v>54844.035265993014</v>
      </c>
      <c r="G5023" s="76">
        <f t="shared" si="1355"/>
        <v>1621.3104233387928</v>
      </c>
      <c r="H5023" s="77">
        <f t="shared" si="1362"/>
        <v>610.38623755139179</v>
      </c>
      <c r="I5023" s="77">
        <f t="shared" si="1362"/>
        <v>127.26796045206197</v>
      </c>
      <c r="J5023" s="77" t="str">
        <f t="shared" si="1362"/>
        <v/>
      </c>
      <c r="K5023" s="77" t="str">
        <f t="shared" si="1362"/>
        <v/>
      </c>
      <c r="L5023" s="77" t="str">
        <f t="shared" si="1362"/>
        <v/>
      </c>
      <c r="M5023" s="77" t="str">
        <f t="shared" si="1362"/>
        <v/>
      </c>
      <c r="N5023" s="77" t="str">
        <f t="shared" si="1362"/>
        <v/>
      </c>
      <c r="O5023" s="77" t="str">
        <f t="shared" si="1362"/>
        <v/>
      </c>
      <c r="P5023" s="77" t="str">
        <f t="shared" si="1362"/>
        <v/>
      </c>
      <c r="Q5023" s="77" t="str">
        <f t="shared" si="1362"/>
        <v/>
      </c>
      <c r="R5023" s="98">
        <f t="shared" si="1349"/>
        <v>19.940925929312304</v>
      </c>
      <c r="S5023" s="74">
        <f t="shared" si="1356"/>
        <v>162740.22344580383</v>
      </c>
      <c r="T5023" s="72">
        <f t="shared" si="1357"/>
        <v>67368.494634682516</v>
      </c>
      <c r="U5023" s="7">
        <f t="shared" si="1363"/>
        <v>11.999910487272956</v>
      </c>
      <c r="V5023" s="7">
        <f t="shared" si="1363"/>
        <v>11.117932748962332</v>
      </c>
      <c r="W5023" s="69">
        <f t="shared" si="1358"/>
        <v>7015</v>
      </c>
      <c r="X5023" s="64">
        <f t="shared" si="1354"/>
        <v>20369.438209798551</v>
      </c>
      <c r="Y5023" s="7">
        <f t="shared" si="1354"/>
        <v>31990.388859373354</v>
      </c>
      <c r="Z5023" s="7">
        <f t="shared" si="1354"/>
        <v>16202.437096564287</v>
      </c>
      <c r="AA5023" s="7" t="str">
        <f t="shared" si="1352"/>
        <v/>
      </c>
      <c r="AB5023" s="7" t="str">
        <f t="shared" si="1352"/>
        <v/>
      </c>
      <c r="AC5023" s="7" t="str">
        <f t="shared" si="1352"/>
        <v/>
      </c>
      <c r="AD5023" s="7" t="str">
        <f t="shared" si="1352"/>
        <v/>
      </c>
      <c r="AE5023" s="7" t="str">
        <f t="shared" si="1352"/>
        <v/>
      </c>
      <c r="AF5023" s="7" t="str">
        <f t="shared" si="1352"/>
        <v/>
      </c>
      <c r="AG5023" s="7" t="str">
        <f t="shared" si="1350"/>
        <v/>
      </c>
      <c r="AH5023" s="7" t="str">
        <f t="shared" si="1350"/>
        <v/>
      </c>
      <c r="AI5023" s="7">
        <f t="shared" si="1350"/>
        <v>4194.3275265118291</v>
      </c>
      <c r="AJ5023" s="69">
        <f t="shared" si="1348"/>
        <v>72756.591692248025</v>
      </c>
      <c r="AK5023" s="11">
        <f t="shared" si="1359"/>
        <v>11.194874788382712</v>
      </c>
    </row>
    <row r="5024" spans="1:37">
      <c r="A5024" s="8">
        <v>5021</v>
      </c>
      <c r="B5024" s="8"/>
      <c r="C5024">
        <f>②MSY管理基準値計算!C5024</f>
        <v>2.4347624941656681E-2</v>
      </c>
      <c r="D5024" s="69">
        <f t="shared" si="1360"/>
        <v>7016</v>
      </c>
      <c r="E5024" s="5">
        <f>IF(①再生産関数フィット!$B$2="HS",$W$2*(T5024+SQRT($W$3^2+(($W$4^2))/4)-SQRT((T5024-$W$3)^2+(($W$4^2))/4)),IF(①再生産関数フィット!$B$2="BH",$W$2*T5024/(1+$W$3*T5024),$W$2*T5024*EXP(-$W$3*T5024)))</f>
        <v>1486.1767038516546</v>
      </c>
      <c r="F5024" s="5">
        <f t="shared" ca="1" si="1361"/>
        <v>51400.683785070054</v>
      </c>
      <c r="G5024" s="76">
        <f t="shared" si="1355"/>
        <v>1522.8056816664719</v>
      </c>
      <c r="H5024" s="77">
        <f t="shared" si="1362"/>
        <v>586.78111995375434</v>
      </c>
      <c r="I5024" s="77">
        <f t="shared" si="1362"/>
        <v>121.0765683971707</v>
      </c>
      <c r="J5024" s="77" t="str">
        <f t="shared" si="1362"/>
        <v/>
      </c>
      <c r="K5024" s="77" t="str">
        <f t="shared" si="1362"/>
        <v/>
      </c>
      <c r="L5024" s="77" t="str">
        <f t="shared" si="1362"/>
        <v/>
      </c>
      <c r="M5024" s="77" t="str">
        <f t="shared" si="1362"/>
        <v/>
      </c>
      <c r="N5024" s="77" t="str">
        <f t="shared" si="1362"/>
        <v/>
      </c>
      <c r="O5024" s="77" t="str">
        <f t="shared" si="1362"/>
        <v/>
      </c>
      <c r="P5024" s="77" t="str">
        <f t="shared" si="1362"/>
        <v/>
      </c>
      <c r="Q5024" s="77" t="str">
        <f t="shared" si="1362"/>
        <v/>
      </c>
      <c r="R5024" s="98">
        <f t="shared" si="1349"/>
        <v>25.82761436029887</v>
      </c>
      <c r="S5024" s="74">
        <f t="shared" si="1356"/>
        <v>157252.44345029714</v>
      </c>
      <c r="T5024" s="72">
        <f t="shared" si="1357"/>
        <v>67001.160185950546</v>
      </c>
      <c r="U5024" s="7">
        <f t="shared" si="1363"/>
        <v>11.965607713076604</v>
      </c>
      <c r="V5024" s="7">
        <f t="shared" si="1363"/>
        <v>11.112465214431396</v>
      </c>
      <c r="W5024" s="69">
        <f t="shared" si="1358"/>
        <v>7016</v>
      </c>
      <c r="X5024" s="64">
        <f t="shared" si="1354"/>
        <v>19131.867526243379</v>
      </c>
      <c r="Y5024" s="7">
        <f t="shared" si="1354"/>
        <v>30753.242861375522</v>
      </c>
      <c r="Z5024" s="7">
        <f t="shared" si="1354"/>
        <v>15414.213258033225</v>
      </c>
      <c r="AA5024" s="7" t="str">
        <f t="shared" si="1352"/>
        <v/>
      </c>
      <c r="AB5024" s="7" t="str">
        <f t="shared" si="1352"/>
        <v/>
      </c>
      <c r="AC5024" s="7" t="str">
        <f t="shared" si="1352"/>
        <v/>
      </c>
      <c r="AD5024" s="7" t="str">
        <f t="shared" si="1352"/>
        <v/>
      </c>
      <c r="AE5024" s="7" t="str">
        <f t="shared" si="1352"/>
        <v/>
      </c>
      <c r="AF5024" s="7" t="str">
        <f t="shared" si="1352"/>
        <v/>
      </c>
      <c r="AG5024" s="7" t="str">
        <f t="shared" si="1350"/>
        <v/>
      </c>
      <c r="AH5024" s="7" t="str">
        <f t="shared" si="1350"/>
        <v/>
      </c>
      <c r="AI5024" s="7">
        <f t="shared" si="1350"/>
        <v>5432.5197455497337</v>
      </c>
      <c r="AJ5024" s="69">
        <f t="shared" si="1348"/>
        <v>70731.843391201866</v>
      </c>
      <c r="AK5024" s="11">
        <f t="shared" si="1359"/>
        <v>11.166651152057192</v>
      </c>
    </row>
    <row r="5025" spans="1:37">
      <c r="A5025" s="8">
        <v>5022</v>
      </c>
      <c r="B5025" s="8"/>
      <c r="C5025">
        <f>②MSY管理基準値計算!C5025</f>
        <v>-0.38717066696352043</v>
      </c>
      <c r="D5025" s="69">
        <f t="shared" si="1360"/>
        <v>7017</v>
      </c>
      <c r="E5025" s="5">
        <f>IF(①再生産関数フィット!$B$2="HS",$W$2*(T5025+SQRT($W$3^2+(($W$4^2))/4)-SQRT((T5025-$W$3)^2+(($W$4^2))/4)),IF(①再生産関数フィット!$B$2="BH",$W$2*T5025/(1+$W$3*T5025),$W$2*T5025*EXP(-$W$3*T5025)))</f>
        <v>1486.1767038516546</v>
      </c>
      <c r="F5025" s="5">
        <f t="shared" ca="1" si="1361"/>
        <v>60950.162150606004</v>
      </c>
      <c r="G5025" s="76">
        <f t="shared" si="1355"/>
        <v>1009.0771342459827</v>
      </c>
      <c r="H5025" s="77">
        <f t="shared" si="1362"/>
        <v>551.13049943889348</v>
      </c>
      <c r="I5025" s="77">
        <f t="shared" si="1362"/>
        <v>116.39424356822504</v>
      </c>
      <c r="J5025" s="77" t="str">
        <f t="shared" si="1362"/>
        <v/>
      </c>
      <c r="K5025" s="77" t="str">
        <f t="shared" si="1362"/>
        <v/>
      </c>
      <c r="L5025" s="77" t="str">
        <f t="shared" si="1362"/>
        <v/>
      </c>
      <c r="M5025" s="77" t="str">
        <f t="shared" si="1362"/>
        <v/>
      </c>
      <c r="N5025" s="77" t="str">
        <f t="shared" si="1362"/>
        <v/>
      </c>
      <c r="O5025" s="77" t="str">
        <f t="shared" si="1362"/>
        <v/>
      </c>
      <c r="P5025" s="77" t="str">
        <f t="shared" si="1362"/>
        <v/>
      </c>
      <c r="Q5025" s="77" t="str">
        <f t="shared" si="1362"/>
        <v/>
      </c>
      <c r="R5025" s="98">
        <f t="shared" si="1349"/>
        <v>25.774154491904731</v>
      </c>
      <c r="S5025" s="74">
        <f t="shared" si="1356"/>
        <v>132040.99004134419</v>
      </c>
      <c r="T5025" s="72">
        <f t="shared" si="1357"/>
        <v>64121.379699560224</v>
      </c>
      <c r="U5025" s="7">
        <f t="shared" si="1363"/>
        <v>11.7908676839801</v>
      </c>
      <c r="V5025" s="7">
        <f t="shared" si="1363"/>
        <v>11.068533123952383</v>
      </c>
      <c r="W5025" s="69">
        <f t="shared" si="1358"/>
        <v>7017</v>
      </c>
      <c r="X5025" s="64">
        <f t="shared" si="1354"/>
        <v>12677.605743517173</v>
      </c>
      <c r="Y5025" s="7">
        <f t="shared" si="1354"/>
        <v>28884.791144764968</v>
      </c>
      <c r="Z5025" s="7">
        <f t="shared" si="1354"/>
        <v>14818.108211349074</v>
      </c>
      <c r="AA5025" s="7" t="str">
        <f t="shared" si="1352"/>
        <v/>
      </c>
      <c r="AB5025" s="7" t="str">
        <f t="shared" si="1352"/>
        <v/>
      </c>
      <c r="AC5025" s="7" t="str">
        <f t="shared" si="1352"/>
        <v/>
      </c>
      <c r="AD5025" s="7" t="str">
        <f t="shared" si="1352"/>
        <v/>
      </c>
      <c r="AE5025" s="7" t="str">
        <f t="shared" si="1352"/>
        <v/>
      </c>
      <c r="AF5025" s="7" t="str">
        <f t="shared" si="1352"/>
        <v/>
      </c>
      <c r="AG5025" s="7" t="str">
        <f t="shared" si="1350"/>
        <v/>
      </c>
      <c r="AH5025" s="7" t="str">
        <f t="shared" si="1350"/>
        <v/>
      </c>
      <c r="AI5025" s="7">
        <f t="shared" si="1350"/>
        <v>5421.275122388096</v>
      </c>
      <c r="AJ5025" s="69">
        <f t="shared" si="1348"/>
        <v>61801.780222019319</v>
      </c>
      <c r="AK5025" s="11">
        <f t="shared" si="1359"/>
        <v>11.031687449212434</v>
      </c>
    </row>
    <row r="5026" spans="1:37">
      <c r="A5026" s="8">
        <v>5023</v>
      </c>
      <c r="B5026" s="8"/>
      <c r="C5026">
        <f>②MSY管理基準値計算!C5026</f>
        <v>2.4497285210693248E-2</v>
      </c>
      <c r="D5026" s="69">
        <f t="shared" si="1360"/>
        <v>7018</v>
      </c>
      <c r="E5026" s="5">
        <f>IF(①再生産関数フィット!$B$2="HS",$W$2*(T5026+SQRT($W$3^2+(($W$4^2))/4)-SQRT((T5026-$W$3)^2+(($W$4^2))/4)),IF(①再生産関数フィット!$B$2="BH",$W$2*T5026/(1+$W$3*T5026),$W$2*T5026*EXP(-$W$3*T5026)))</f>
        <v>1486.1767038516546</v>
      </c>
      <c r="F5026" s="5">
        <f t="shared" ca="1" si="1361"/>
        <v>67368.494634682516</v>
      </c>
      <c r="G5026" s="76">
        <f t="shared" si="1355"/>
        <v>1523.0336022293823</v>
      </c>
      <c r="H5026" s="77">
        <f t="shared" si="1362"/>
        <v>365.20298792210662</v>
      </c>
      <c r="I5026" s="77">
        <f t="shared" si="1362"/>
        <v>109.32256578845579</v>
      </c>
      <c r="J5026" s="77" t="str">
        <f t="shared" si="1362"/>
        <v/>
      </c>
      <c r="K5026" s="77" t="str">
        <f t="shared" si="1362"/>
        <v/>
      </c>
      <c r="L5026" s="77" t="str">
        <f t="shared" si="1362"/>
        <v/>
      </c>
      <c r="M5026" s="77" t="str">
        <f t="shared" si="1362"/>
        <v/>
      </c>
      <c r="N5026" s="77" t="str">
        <f t="shared" si="1362"/>
        <v/>
      </c>
      <c r="O5026" s="77" t="str">
        <f t="shared" si="1362"/>
        <v/>
      </c>
      <c r="P5026" s="77" t="str">
        <f t="shared" si="1362"/>
        <v/>
      </c>
      <c r="Q5026" s="77" t="str">
        <f t="shared" si="1362"/>
        <v/>
      </c>
      <c r="R5026" s="98">
        <f t="shared" si="1349"/>
        <v>24.943267010428798</v>
      </c>
      <c r="S5026" s="74">
        <f t="shared" si="1356"/>
        <v>132064.27447669374</v>
      </c>
      <c r="T5026" s="72">
        <f t="shared" si="1357"/>
        <v>52882.780991413107</v>
      </c>
      <c r="U5026" s="7">
        <f t="shared" si="1363"/>
        <v>11.791044010911349</v>
      </c>
      <c r="V5026" s="7">
        <f t="shared" si="1363"/>
        <v>10.875833063751903</v>
      </c>
      <c r="W5026" s="69">
        <f t="shared" si="1358"/>
        <v>7018</v>
      </c>
      <c r="X5026" s="64">
        <f t="shared" si="1354"/>
        <v>19134.731020954889</v>
      </c>
      <c r="Y5026" s="7">
        <f t="shared" si="1354"/>
        <v>19140.316208799788</v>
      </c>
      <c r="Z5026" s="7">
        <f t="shared" si="1354"/>
        <v>13917.815521917308</v>
      </c>
      <c r="AA5026" s="7" t="str">
        <f t="shared" si="1352"/>
        <v/>
      </c>
      <c r="AB5026" s="7" t="str">
        <f t="shared" si="1352"/>
        <v/>
      </c>
      <c r="AC5026" s="7" t="str">
        <f t="shared" si="1352"/>
        <v/>
      </c>
      <c r="AD5026" s="7" t="str">
        <f t="shared" si="1352"/>
        <v/>
      </c>
      <c r="AE5026" s="7" t="str">
        <f t="shared" si="1352"/>
        <v/>
      </c>
      <c r="AF5026" s="7" t="str">
        <f t="shared" si="1352"/>
        <v/>
      </c>
      <c r="AG5026" s="7" t="str">
        <f t="shared" si="1350"/>
        <v/>
      </c>
      <c r="AH5026" s="7" t="str">
        <f t="shared" si="1350"/>
        <v/>
      </c>
      <c r="AI5026" s="7">
        <f t="shared" si="1350"/>
        <v>5246.508200965166</v>
      </c>
      <c r="AJ5026" s="69">
        <f t="shared" si="1348"/>
        <v>57439.370952637153</v>
      </c>
      <c r="AK5026" s="11">
        <f t="shared" si="1359"/>
        <v>10.958485252280473</v>
      </c>
    </row>
    <row r="5027" spans="1:37">
      <c r="A5027" s="8">
        <v>5024</v>
      </c>
      <c r="B5027" s="8"/>
      <c r="C5027">
        <f>②MSY管理基準値計算!C5027</f>
        <v>-0.11835194658104532</v>
      </c>
      <c r="D5027" s="69">
        <f t="shared" si="1360"/>
        <v>7019</v>
      </c>
      <c r="E5027" s="5">
        <f>IF(①再生産関数フィット!$B$2="HS",$W$2*(T5027+SQRT($W$3^2+(($W$4^2))/4)-SQRT((T5027-$W$3)^2+(($W$4^2))/4)),IF(①再生産関数フィット!$B$2="BH",$W$2*T5027/(1+$W$3*T5027),$W$2*T5027*EXP(-$W$3*T5027)))</f>
        <v>1486.1767038516546</v>
      </c>
      <c r="F5027" s="5">
        <f t="shared" ca="1" si="1361"/>
        <v>67001.160185950546</v>
      </c>
      <c r="G5027" s="76">
        <f t="shared" si="1355"/>
        <v>1320.2946152452992</v>
      </c>
      <c r="H5027" s="77">
        <f t="shared" si="1362"/>
        <v>551.21298795018652</v>
      </c>
      <c r="I5027" s="77">
        <f t="shared" si="1362"/>
        <v>72.44187667694446</v>
      </c>
      <c r="J5027" s="77" t="str">
        <f t="shared" si="1362"/>
        <v/>
      </c>
      <c r="K5027" s="77" t="str">
        <f t="shared" si="1362"/>
        <v/>
      </c>
      <c r="L5027" s="77" t="str">
        <f t="shared" si="1362"/>
        <v/>
      </c>
      <c r="M5027" s="77" t="str">
        <f t="shared" si="1362"/>
        <v/>
      </c>
      <c r="N5027" s="77" t="str">
        <f t="shared" si="1362"/>
        <v/>
      </c>
      <c r="O5027" s="77" t="str">
        <f t="shared" si="1362"/>
        <v/>
      </c>
      <c r="P5027" s="77" t="str">
        <f t="shared" si="1362"/>
        <v/>
      </c>
      <c r="Q5027" s="77" t="str">
        <f t="shared" si="1362"/>
        <v/>
      </c>
      <c r="R5027" s="98">
        <f t="shared" si="1349"/>
        <v>23.556771853500827</v>
      </c>
      <c r="S5027" s="74">
        <f t="shared" si="1356"/>
        <v>133546.28834485816</v>
      </c>
      <c r="T5027" s="72">
        <f t="shared" si="1357"/>
        <v>53173.854337536868</v>
      </c>
      <c r="U5027" s="7">
        <f t="shared" si="1363"/>
        <v>11.802203425900739</v>
      </c>
      <c r="V5027" s="7">
        <f t="shared" si="1363"/>
        <v>10.881322094703041</v>
      </c>
      <c r="W5027" s="69">
        <f t="shared" si="1358"/>
        <v>7019</v>
      </c>
      <c r="X5027" s="64">
        <f t="shared" si="1354"/>
        <v>16587.606664852181</v>
      </c>
      <c r="Y5027" s="7">
        <f t="shared" si="1354"/>
        <v>28889.114373878525</v>
      </c>
      <c r="Z5027" s="7">
        <f t="shared" si="1354"/>
        <v>9222.5485962538951</v>
      </c>
      <c r="AA5027" s="7" t="str">
        <f t="shared" si="1352"/>
        <v/>
      </c>
      <c r="AB5027" s="7" t="str">
        <f t="shared" si="1352"/>
        <v/>
      </c>
      <c r="AC5027" s="7" t="str">
        <f t="shared" si="1352"/>
        <v/>
      </c>
      <c r="AD5027" s="7" t="str">
        <f t="shared" si="1352"/>
        <v/>
      </c>
      <c r="AE5027" s="7" t="str">
        <f t="shared" si="1352"/>
        <v/>
      </c>
      <c r="AF5027" s="7" t="str">
        <f t="shared" si="1352"/>
        <v/>
      </c>
      <c r="AG5027" s="7" t="str">
        <f t="shared" si="1350"/>
        <v/>
      </c>
      <c r="AH5027" s="7" t="str">
        <f t="shared" si="1350"/>
        <v/>
      </c>
      <c r="AI5027" s="7">
        <f t="shared" si="1350"/>
        <v>4954.8760659934433</v>
      </c>
      <c r="AJ5027" s="69">
        <f t="shared" si="1348"/>
        <v>59654.145700978042</v>
      </c>
      <c r="AK5027" s="11">
        <f t="shared" si="1359"/>
        <v>10.996318925546527</v>
      </c>
    </row>
    <row r="5028" spans="1:37">
      <c r="A5028" s="8">
        <v>5025</v>
      </c>
      <c r="B5028" s="8"/>
      <c r="C5028">
        <f>②MSY管理基準値計算!C5028</f>
        <v>-0.26149400864561118</v>
      </c>
      <c r="D5028" s="69">
        <f t="shared" si="1360"/>
        <v>7020</v>
      </c>
      <c r="E5028" s="5">
        <f>IF(①再生産関数フィット!$B$2="HS",$W$2*(T5028+SQRT($W$3^2+(($W$4^2))/4)-SQRT((T5028-$W$3)^2+(($W$4^2))/4)),IF(①再生産関数フィット!$B$2="BH",$W$2*T5028/(1+$W$3*T5028),$W$2*T5028*EXP(-$W$3*T5028)))</f>
        <v>1486.1767038516546</v>
      </c>
      <c r="F5028" s="5">
        <f t="shared" ca="1" si="1361"/>
        <v>64121.379699560224</v>
      </c>
      <c r="G5028" s="76">
        <f t="shared" si="1355"/>
        <v>1144.2081697832346</v>
      </c>
      <c r="H5028" s="77">
        <f t="shared" si="1362"/>
        <v>477.83813750308553</v>
      </c>
      <c r="I5028" s="77">
        <f t="shared" si="1362"/>
        <v>109.33892825743874</v>
      </c>
      <c r="J5028" s="77" t="str">
        <f t="shared" si="1362"/>
        <v/>
      </c>
      <c r="K5028" s="77" t="str">
        <f t="shared" si="1362"/>
        <v/>
      </c>
      <c r="L5028" s="77" t="str">
        <f t="shared" si="1362"/>
        <v/>
      </c>
      <c r="M5028" s="77" t="str">
        <f t="shared" si="1362"/>
        <v/>
      </c>
      <c r="N5028" s="77" t="str">
        <f t="shared" si="1362"/>
        <v/>
      </c>
      <c r="O5028" s="77" t="str">
        <f t="shared" si="1362"/>
        <v/>
      </c>
      <c r="P5028" s="77" t="str">
        <f t="shared" si="1362"/>
        <v/>
      </c>
      <c r="Q5028" s="77" t="str">
        <f t="shared" si="1362"/>
        <v/>
      </c>
      <c r="R5028" s="98">
        <f t="shared" si="1349"/>
        <v>16.842842401040834</v>
      </c>
      <c r="S5028" s="74">
        <f t="shared" si="1356"/>
        <v>125100.37415324435</v>
      </c>
      <c r="T5028" s="72">
        <f t="shared" si="1357"/>
        <v>55440.140486760705</v>
      </c>
      <c r="U5028" s="7">
        <f t="shared" si="1363"/>
        <v>11.736871687283818</v>
      </c>
      <c r="V5028" s="7">
        <f t="shared" si="1363"/>
        <v>10.923059167893054</v>
      </c>
      <c r="W5028" s="69">
        <f t="shared" si="1358"/>
        <v>7020</v>
      </c>
      <c r="X5028" s="64">
        <f t="shared" si="1354"/>
        <v>14375.333235414611</v>
      </c>
      <c r="Y5028" s="7">
        <f t="shared" si="1354"/>
        <v>25043.532914313764</v>
      </c>
      <c r="Z5028" s="7">
        <f t="shared" si="1354"/>
        <v>13919.898621807484</v>
      </c>
      <c r="AA5028" s="7" t="str">
        <f t="shared" si="1352"/>
        <v/>
      </c>
      <c r="AB5028" s="7" t="str">
        <f t="shared" si="1352"/>
        <v/>
      </c>
      <c r="AC5028" s="7" t="str">
        <f t="shared" si="1352"/>
        <v/>
      </c>
      <c r="AD5028" s="7" t="str">
        <f t="shared" si="1352"/>
        <v/>
      </c>
      <c r="AE5028" s="7" t="str">
        <f t="shared" si="1352"/>
        <v/>
      </c>
      <c r="AF5028" s="7" t="str">
        <f t="shared" si="1352"/>
        <v/>
      </c>
      <c r="AG5028" s="7" t="str">
        <f t="shared" si="1350"/>
        <v/>
      </c>
      <c r="AH5028" s="7" t="str">
        <f t="shared" si="1350"/>
        <v/>
      </c>
      <c r="AI5028" s="7">
        <f t="shared" si="1350"/>
        <v>3542.6839133654235</v>
      </c>
      <c r="AJ5028" s="69">
        <f t="shared" si="1348"/>
        <v>56881.448684901283</v>
      </c>
      <c r="AK5028" s="11">
        <f t="shared" si="1359"/>
        <v>10.948724533296623</v>
      </c>
    </row>
    <row r="5029" spans="1:37">
      <c r="A5029" s="8">
        <v>5026</v>
      </c>
      <c r="B5029" s="8"/>
      <c r="C5029">
        <f>②MSY管理基準値計算!C5029</f>
        <v>-0.47610868026780351</v>
      </c>
      <c r="D5029" s="69">
        <f t="shared" si="1360"/>
        <v>7021</v>
      </c>
      <c r="E5029" s="5">
        <f>IF(①再生産関数フィット!$B$2="HS",$W$2*(T5029+SQRT($W$3^2+(($W$4^2))/4)-SQRT((T5029-$W$3)^2+(($W$4^2))/4)),IF(①再生産関数フィット!$B$2="BH",$W$2*T5029/(1+$W$3*T5029),$W$2*T5029*EXP(-$W$3*T5029)))</f>
        <v>1457.046124907801</v>
      </c>
      <c r="F5029" s="5">
        <f t="shared" ca="1" si="1361"/>
        <v>52882.780991413107</v>
      </c>
      <c r="G5029" s="76">
        <f t="shared" si="1355"/>
        <v>905.1111762848509</v>
      </c>
      <c r="H5029" s="77">
        <f t="shared" ref="H5029:Q5044" si="1364">IF(H$2&lt;&gt;"",G5028*EXP(-G$4-G$6*$S$6),"")</f>
        <v>414.10931655087785</v>
      </c>
      <c r="I5029" s="77">
        <f t="shared" si="1364"/>
        <v>94.784250330181891</v>
      </c>
      <c r="J5029" s="77" t="str">
        <f t="shared" si="1364"/>
        <v/>
      </c>
      <c r="K5029" s="77" t="str">
        <f t="shared" si="1364"/>
        <v/>
      </c>
      <c r="L5029" s="77" t="str">
        <f t="shared" si="1364"/>
        <v/>
      </c>
      <c r="M5029" s="77" t="str">
        <f t="shared" si="1364"/>
        <v/>
      </c>
      <c r="N5029" s="77" t="str">
        <f t="shared" si="1364"/>
        <v/>
      </c>
      <c r="O5029" s="77" t="str">
        <f t="shared" si="1364"/>
        <v/>
      </c>
      <c r="P5029" s="77" t="str">
        <f t="shared" si="1364"/>
        <v/>
      </c>
      <c r="Q5029" s="77" t="str">
        <f t="shared" si="1364"/>
        <v/>
      </c>
      <c r="R5029" s="98">
        <f t="shared" si="1349"/>
        <v>22.138433296912911</v>
      </c>
      <c r="S5029" s="74">
        <f t="shared" si="1356"/>
        <v>107828.36093525056</v>
      </c>
      <c r="T5029" s="72">
        <f t="shared" si="1357"/>
        <v>50918.448056312634</v>
      </c>
      <c r="U5029" s="7">
        <f t="shared" si="1363"/>
        <v>11.588295991308495</v>
      </c>
      <c r="V5029" s="7">
        <f t="shared" si="1363"/>
        <v>10.837980574129748</v>
      </c>
      <c r="W5029" s="69">
        <f t="shared" si="1358"/>
        <v>7021</v>
      </c>
      <c r="X5029" s="64">
        <f t="shared" si="1354"/>
        <v>11371.422716425597</v>
      </c>
      <c r="Y5029" s="7">
        <f t="shared" si="1354"/>
        <v>21703.500589881063</v>
      </c>
      <c r="Z5029" s="7">
        <f t="shared" si="1354"/>
        <v>12066.947944044729</v>
      </c>
      <c r="AA5029" s="7" t="str">
        <f t="shared" si="1352"/>
        <v/>
      </c>
      <c r="AB5029" s="7" t="str">
        <f t="shared" si="1352"/>
        <v/>
      </c>
      <c r="AC5029" s="7" t="str">
        <f t="shared" si="1352"/>
        <v/>
      </c>
      <c r="AD5029" s="7" t="str">
        <f t="shared" si="1352"/>
        <v/>
      </c>
      <c r="AE5029" s="7" t="str">
        <f t="shared" si="1352"/>
        <v/>
      </c>
      <c r="AF5029" s="7" t="str">
        <f t="shared" si="1352"/>
        <v/>
      </c>
      <c r="AG5029" s="7" t="str">
        <f t="shared" si="1350"/>
        <v/>
      </c>
      <c r="AH5029" s="7" t="str">
        <f t="shared" si="1350"/>
        <v/>
      </c>
      <c r="AI5029" s="7">
        <f t="shared" si="1350"/>
        <v>4656.5460651249778</v>
      </c>
      <c r="AJ5029" s="69">
        <f t="shared" si="1348"/>
        <v>49798.41731547637</v>
      </c>
      <c r="AK5029" s="11">
        <f t="shared" si="1359"/>
        <v>10.815738481693996</v>
      </c>
    </row>
    <row r="5030" spans="1:37">
      <c r="A5030" s="8">
        <v>5027</v>
      </c>
      <c r="B5030" s="8"/>
      <c r="C5030">
        <f>②MSY管理基準値計算!C5030</f>
        <v>-0.48370394064731581</v>
      </c>
      <c r="D5030" s="69">
        <f t="shared" si="1360"/>
        <v>7022</v>
      </c>
      <c r="E5030" s="5">
        <f>IF(①再生産関数フィット!$B$2="HS",$W$2*(T5030+SQRT($W$3^2+(($W$4^2))/4)-SQRT((T5030-$W$3)^2+(($W$4^2))/4)),IF(①再生産関数フィット!$B$2="BH",$W$2*T5030/(1+$W$3*T5030),$W$2*T5030*EXP(-$W$3*T5030)))</f>
        <v>1232.3738396168521</v>
      </c>
      <c r="F5030" s="5">
        <f t="shared" ca="1" si="1361"/>
        <v>53173.854337536868</v>
      </c>
      <c r="G5030" s="76">
        <f t="shared" si="1355"/>
        <v>759.75316578433672</v>
      </c>
      <c r="H5030" s="77">
        <f t="shared" si="1364"/>
        <v>327.57585596062285</v>
      </c>
      <c r="I5030" s="77">
        <f t="shared" si="1364"/>
        <v>82.142964412850972</v>
      </c>
      <c r="J5030" s="77" t="str">
        <f t="shared" si="1364"/>
        <v/>
      </c>
      <c r="K5030" s="77" t="str">
        <f t="shared" si="1364"/>
        <v/>
      </c>
      <c r="L5030" s="77" t="str">
        <f t="shared" si="1364"/>
        <v/>
      </c>
      <c r="M5030" s="77" t="str">
        <f t="shared" si="1364"/>
        <v/>
      </c>
      <c r="N5030" s="77" t="str">
        <f t="shared" si="1364"/>
        <v/>
      </c>
      <c r="O5030" s="77" t="str">
        <f t="shared" si="1364"/>
        <v/>
      </c>
      <c r="P5030" s="77" t="str">
        <f t="shared" si="1364"/>
        <v/>
      </c>
      <c r="Q5030" s="77" t="str">
        <f t="shared" si="1364"/>
        <v/>
      </c>
      <c r="R5030" s="98">
        <f t="shared" si="1349"/>
        <v>20.513938097923972</v>
      </c>
      <c r="S5030" s="74">
        <f t="shared" si="1356"/>
        <v>89835.890519602588</v>
      </c>
      <c r="T5030" s="72">
        <f t="shared" si="1357"/>
        <v>43066.971090197971</v>
      </c>
      <c r="U5030" s="7">
        <f t="shared" si="1363"/>
        <v>11.405739846153324</v>
      </c>
      <c r="V5030" s="7">
        <f t="shared" si="1363"/>
        <v>10.670511650295394</v>
      </c>
      <c r="W5030" s="69">
        <f t="shared" si="1358"/>
        <v>7022</v>
      </c>
      <c r="X5030" s="64">
        <f t="shared" si="1354"/>
        <v>9545.2079641068412</v>
      </c>
      <c r="Y5030" s="7">
        <f t="shared" si="1354"/>
        <v>17168.275377834172</v>
      </c>
      <c r="Z5030" s="7">
        <f t="shared" si="1354"/>
        <v>10457.590497223793</v>
      </c>
      <c r="AA5030" s="7" t="str">
        <f t="shared" si="1352"/>
        <v/>
      </c>
      <c r="AB5030" s="7" t="str">
        <f t="shared" si="1352"/>
        <v/>
      </c>
      <c r="AC5030" s="7" t="str">
        <f t="shared" si="1352"/>
        <v/>
      </c>
      <c r="AD5030" s="7" t="str">
        <f t="shared" si="1352"/>
        <v/>
      </c>
      <c r="AE5030" s="7" t="str">
        <f t="shared" si="1352"/>
        <v/>
      </c>
      <c r="AF5030" s="7" t="str">
        <f t="shared" si="1352"/>
        <v/>
      </c>
      <c r="AG5030" s="7" t="str">
        <f t="shared" si="1350"/>
        <v/>
      </c>
      <c r="AH5030" s="7" t="str">
        <f t="shared" si="1350"/>
        <v/>
      </c>
      <c r="AI5030" s="7">
        <f t="shared" si="1350"/>
        <v>4314.85356027545</v>
      </c>
      <c r="AJ5030" s="69">
        <f t="shared" ref="AJ5030:AJ5093" si="1365">SUM(X5030:AI5030)</f>
        <v>41485.927399440254</v>
      </c>
      <c r="AK5030" s="11">
        <f t="shared" si="1359"/>
        <v>10.63310954990312</v>
      </c>
    </row>
    <row r="5031" spans="1:37">
      <c r="A5031" s="8">
        <v>5028</v>
      </c>
      <c r="B5031" s="8"/>
      <c r="C5031">
        <f>②MSY管理基準値計算!C5031</f>
        <v>-6.1510302350616684E-2</v>
      </c>
      <c r="D5031" s="69">
        <f t="shared" si="1360"/>
        <v>7023</v>
      </c>
      <c r="E5031" s="5">
        <f>IF(①再生産関数フィット!$B$2="HS",$W$2*(T5031+SQRT($W$3^2+(($W$4^2))/4)-SQRT((T5031-$W$3)^2+(($W$4^2))/4)),IF(①再生産関数フィット!$B$2="BH",$W$2*T5031/(1+$W$3*T5031),$W$2*T5031*EXP(-$W$3*T5031)))</f>
        <v>1016.9178782110093</v>
      </c>
      <c r="F5031" s="5">
        <f t="shared" ca="1" si="1361"/>
        <v>55440.140486760705</v>
      </c>
      <c r="G5031" s="76">
        <f t="shared" si="1355"/>
        <v>956.25187065801492</v>
      </c>
      <c r="H5031" s="77">
        <f t="shared" si="1364"/>
        <v>274.96820293629008</v>
      </c>
      <c r="I5031" s="77">
        <f t="shared" si="1364"/>
        <v>64.978136939299432</v>
      </c>
      <c r="J5031" s="77" t="str">
        <f t="shared" si="1364"/>
        <v/>
      </c>
      <c r="K5031" s="77" t="str">
        <f t="shared" si="1364"/>
        <v/>
      </c>
      <c r="L5031" s="77" t="str">
        <f t="shared" si="1364"/>
        <v/>
      </c>
      <c r="M5031" s="77" t="str">
        <f t="shared" si="1364"/>
        <v/>
      </c>
      <c r="N5031" s="77" t="str">
        <f t="shared" si="1364"/>
        <v/>
      </c>
      <c r="O5031" s="77" t="str">
        <f t="shared" si="1364"/>
        <v/>
      </c>
      <c r="P5031" s="77" t="str">
        <f t="shared" si="1364"/>
        <v/>
      </c>
      <c r="Q5031" s="77" t="str">
        <f t="shared" si="1364"/>
        <v/>
      </c>
      <c r="R5031" s="98">
        <f t="shared" si="1349"/>
        <v>18.01102470541181</v>
      </c>
      <c r="S5031" s="74">
        <f t="shared" si="1356"/>
        <v>87536.056004044964</v>
      </c>
      <c r="T5031" s="72">
        <f t="shared" si="1357"/>
        <v>35537.571030909865</v>
      </c>
      <c r="U5031" s="7">
        <f t="shared" si="1363"/>
        <v>11.379806056086405</v>
      </c>
      <c r="V5031" s="7">
        <f t="shared" si="1363"/>
        <v>10.478345754716592</v>
      </c>
      <c r="W5031" s="69">
        <f t="shared" si="1358"/>
        <v>7023</v>
      </c>
      <c r="X5031" s="64">
        <f t="shared" si="1354"/>
        <v>12013.932132910537</v>
      </c>
      <c r="Y5031" s="7">
        <f t="shared" si="1354"/>
        <v>14411.104305336492</v>
      </c>
      <c r="Z5031" s="7">
        <f t="shared" si="1354"/>
        <v>8272.3426435948841</v>
      </c>
      <c r="AA5031" s="7" t="str">
        <f t="shared" si="1352"/>
        <v/>
      </c>
      <c r="AB5031" s="7" t="str">
        <f t="shared" si="1352"/>
        <v/>
      </c>
      <c r="AC5031" s="7" t="str">
        <f t="shared" si="1352"/>
        <v/>
      </c>
      <c r="AD5031" s="7" t="str">
        <f t="shared" si="1352"/>
        <v/>
      </c>
      <c r="AE5031" s="7" t="str">
        <f t="shared" si="1352"/>
        <v/>
      </c>
      <c r="AF5031" s="7" t="str">
        <f t="shared" si="1352"/>
        <v/>
      </c>
      <c r="AG5031" s="7" t="str">
        <f t="shared" si="1350"/>
        <v/>
      </c>
      <c r="AH5031" s="7" t="str">
        <f t="shared" si="1350"/>
        <v/>
      </c>
      <c r="AI5031" s="7">
        <f t="shared" si="1350"/>
        <v>3788.3966356620745</v>
      </c>
      <c r="AJ5031" s="69">
        <f t="shared" si="1365"/>
        <v>38485.775717503988</v>
      </c>
      <c r="AK5031" s="11">
        <f t="shared" si="1359"/>
        <v>10.558043990125006</v>
      </c>
    </row>
    <row r="5032" spans="1:37">
      <c r="A5032" s="8">
        <v>5029</v>
      </c>
      <c r="B5032" s="8"/>
      <c r="C5032">
        <f>②MSY管理基準値計算!C5032</f>
        <v>2.0110225452665463E-2</v>
      </c>
      <c r="D5032" s="69">
        <f t="shared" si="1360"/>
        <v>7024</v>
      </c>
      <c r="E5032" s="5">
        <f>IF(①再生産関数フィット!$B$2="HS",$W$2*(T5032+SQRT($W$3^2+(($W$4^2))/4)-SQRT((T5032-$W$3)^2+(($W$4^2))/4)),IF(①再生産関数フィット!$B$2="BH",$W$2*T5032/(1+$W$3*T5032),$W$2*T5032*EXP(-$W$3*T5032)))</f>
        <v>1012.4666278129432</v>
      </c>
      <c r="F5032" s="5">
        <f t="shared" ca="1" si="1361"/>
        <v>50918.448056312634</v>
      </c>
      <c r="G5032" s="76">
        <f t="shared" si="1355"/>
        <v>1033.0336707558442</v>
      </c>
      <c r="H5032" s="77">
        <f t="shared" si="1364"/>
        <v>346.08458413970965</v>
      </c>
      <c r="I5032" s="77">
        <f t="shared" si="1364"/>
        <v>54.54285234774774</v>
      </c>
      <c r="J5032" s="77" t="str">
        <f t="shared" si="1364"/>
        <v/>
      </c>
      <c r="K5032" s="77" t="str">
        <f t="shared" si="1364"/>
        <v/>
      </c>
      <c r="L5032" s="77" t="str">
        <f t="shared" si="1364"/>
        <v/>
      </c>
      <c r="M5032" s="77" t="str">
        <f t="shared" si="1364"/>
        <v/>
      </c>
      <c r="N5032" s="77" t="str">
        <f t="shared" si="1364"/>
        <v/>
      </c>
      <c r="O5032" s="77" t="str">
        <f t="shared" si="1364"/>
        <v/>
      </c>
      <c r="P5032" s="77" t="str">
        <f t="shared" si="1364"/>
        <v/>
      </c>
      <c r="Q5032" s="77" t="str">
        <f t="shared" si="1364"/>
        <v/>
      </c>
      <c r="R5032" s="98">
        <f t="shared" si="1349"/>
        <v>14.560344254566044</v>
      </c>
      <c r="S5032" s="74">
        <f t="shared" si="1356"/>
        <v>94007.592100921815</v>
      </c>
      <c r="T5032" s="72">
        <f t="shared" si="1357"/>
        <v>35382.016063702555</v>
      </c>
      <c r="U5032" s="7">
        <f t="shared" si="1363"/>
        <v>11.451130825021743</v>
      </c>
      <c r="V5032" s="7">
        <f t="shared" si="1363"/>
        <v>10.473958949236216</v>
      </c>
      <c r="W5032" s="69">
        <f t="shared" si="1358"/>
        <v>7024</v>
      </c>
      <c r="X5032" s="64">
        <f t="shared" si="1354"/>
        <v>12978.585237100826</v>
      </c>
      <c r="Y5032" s="7">
        <f t="shared" si="1354"/>
        <v>18138.319221084446</v>
      </c>
      <c r="Z5032" s="7">
        <f t="shared" si="1354"/>
        <v>6943.8304117747693</v>
      </c>
      <c r="AA5032" s="7" t="str">
        <f t="shared" si="1352"/>
        <v/>
      </c>
      <c r="AB5032" s="7" t="str">
        <f t="shared" si="1352"/>
        <v/>
      </c>
      <c r="AC5032" s="7" t="str">
        <f t="shared" si="1352"/>
        <v/>
      </c>
      <c r="AD5032" s="7" t="str">
        <f t="shared" si="1352"/>
        <v/>
      </c>
      <c r="AE5032" s="7" t="str">
        <f t="shared" si="1352"/>
        <v/>
      </c>
      <c r="AF5032" s="7" t="str">
        <f t="shared" si="1352"/>
        <v/>
      </c>
      <c r="AG5032" s="7" t="str">
        <f t="shared" si="1350"/>
        <v/>
      </c>
      <c r="AH5032" s="7" t="str">
        <f t="shared" si="1350"/>
        <v/>
      </c>
      <c r="AI5032" s="7">
        <f t="shared" si="1350"/>
        <v>3062.5886139340791</v>
      </c>
      <c r="AJ5032" s="69">
        <f t="shared" si="1365"/>
        <v>41123.323483894121</v>
      </c>
      <c r="AK5032" s="11">
        <f t="shared" si="1359"/>
        <v>10.624330720887624</v>
      </c>
    </row>
    <row r="5033" spans="1:37">
      <c r="A5033" s="8">
        <v>5030</v>
      </c>
      <c r="B5033" s="8"/>
      <c r="C5033">
        <f>②MSY管理基準値計算!C5033</f>
        <v>2.4454447832611831E-3</v>
      </c>
      <c r="D5033" s="69">
        <f t="shared" si="1360"/>
        <v>7025</v>
      </c>
      <c r="E5033" s="5">
        <f>IF(①再生産関数フィット!$B$2="HS",$W$2*(T5033+SQRT($W$3^2+(($W$4^2))/4)-SQRT((T5033-$W$3)^2+(($W$4^2))/4)),IF(①再生産関数フィット!$B$2="BH",$W$2*T5033/(1+$W$3*T5033),$W$2*T5033*EXP(-$W$3*T5033)))</f>
        <v>1118.5775127538809</v>
      </c>
      <c r="F5033" s="5">
        <f t="shared" ca="1" si="1361"/>
        <v>43066.971090197971</v>
      </c>
      <c r="G5033" s="76">
        <f t="shared" si="1355"/>
        <v>1121.3162796839051</v>
      </c>
      <c r="H5033" s="77">
        <f t="shared" si="1364"/>
        <v>373.8732851835781</v>
      </c>
      <c r="I5033" s="77">
        <f t="shared" si="1364"/>
        <v>68.649539004833656</v>
      </c>
      <c r="J5033" s="77" t="str">
        <f t="shared" si="1364"/>
        <v/>
      </c>
      <c r="K5033" s="77" t="str">
        <f t="shared" si="1364"/>
        <v/>
      </c>
      <c r="L5033" s="77" t="str">
        <f t="shared" si="1364"/>
        <v/>
      </c>
      <c r="M5033" s="77" t="str">
        <f t="shared" si="1364"/>
        <v/>
      </c>
      <c r="N5033" s="77" t="str">
        <f t="shared" si="1364"/>
        <v/>
      </c>
      <c r="O5033" s="77" t="str">
        <f t="shared" si="1364"/>
        <v/>
      </c>
      <c r="P5033" s="77" t="str">
        <f t="shared" si="1364"/>
        <v/>
      </c>
      <c r="Q5033" s="77" t="str">
        <f t="shared" si="1364"/>
        <v/>
      </c>
      <c r="R5033" s="98">
        <f t="shared" si="1349"/>
        <v>12.124069115533334</v>
      </c>
      <c r="S5033" s="74">
        <f t="shared" si="1356"/>
        <v>102636.51994072842</v>
      </c>
      <c r="T5033" s="72">
        <f t="shared" si="1357"/>
        <v>39090.204494193313</v>
      </c>
      <c r="U5033" s="7">
        <f t="shared" si="1363"/>
        <v>11.538949093226877</v>
      </c>
      <c r="V5033" s="7">
        <f t="shared" si="1363"/>
        <v>10.573627190141782</v>
      </c>
      <c r="W5033" s="69">
        <f t="shared" si="1358"/>
        <v>7025</v>
      </c>
      <c r="X5033" s="64">
        <f t="shared" si="1354"/>
        <v>14087.729495765829</v>
      </c>
      <c r="Y5033" s="7">
        <f t="shared" si="1354"/>
        <v>19594.727143806296</v>
      </c>
      <c r="Z5033" s="7">
        <f t="shared" si="1354"/>
        <v>8739.7474861940609</v>
      </c>
      <c r="AA5033" s="7" t="str">
        <f t="shared" si="1352"/>
        <v/>
      </c>
      <c r="AB5033" s="7" t="str">
        <f t="shared" si="1352"/>
        <v/>
      </c>
      <c r="AC5033" s="7" t="str">
        <f t="shared" si="1352"/>
        <v/>
      </c>
      <c r="AD5033" s="7" t="str">
        <f t="shared" si="1352"/>
        <v/>
      </c>
      <c r="AE5033" s="7" t="str">
        <f t="shared" si="1352"/>
        <v/>
      </c>
      <c r="AF5033" s="7" t="str">
        <f t="shared" si="1352"/>
        <v/>
      </c>
      <c r="AG5033" s="7" t="str">
        <f t="shared" si="1350"/>
        <v/>
      </c>
      <c r="AH5033" s="7" t="str">
        <f t="shared" si="1350"/>
        <v/>
      </c>
      <c r="AI5033" s="7">
        <f t="shared" si="1350"/>
        <v>2550.1482230502979</v>
      </c>
      <c r="AJ5033" s="69">
        <f t="shared" si="1365"/>
        <v>44972.352348816486</v>
      </c>
      <c r="AK5033" s="11">
        <f t="shared" si="1359"/>
        <v>10.713803187687674</v>
      </c>
    </row>
    <row r="5034" spans="1:37">
      <c r="A5034" s="8">
        <v>5031</v>
      </c>
      <c r="B5034" s="8"/>
      <c r="C5034">
        <f>②MSY管理基準値計算!C5034</f>
        <v>1.4693048235752022E-2</v>
      </c>
      <c r="D5034" s="69">
        <f t="shared" si="1360"/>
        <v>7026</v>
      </c>
      <c r="E5034" s="5">
        <f>IF(①再生産関数フィット!$B$2="HS",$W$2*(T5034+SQRT($W$3^2+(($W$4^2))/4)-SQRT((T5034-$W$3)^2+(($W$4^2))/4)),IF(①再生産関数フィット!$B$2="BH",$W$2*T5034/(1+$W$3*T5034),$W$2*T5034*EXP(-$W$3*T5034)))</f>
        <v>1222.8352286401721</v>
      </c>
      <c r="F5034" s="5">
        <f t="shared" ca="1" si="1361"/>
        <v>35537.571030909865</v>
      </c>
      <c r="G5034" s="76">
        <f t="shared" si="1355"/>
        <v>1240.9350507957779</v>
      </c>
      <c r="H5034" s="77">
        <f t="shared" si="1364"/>
        <v>405.82433378818092</v>
      </c>
      <c r="I5034" s="77">
        <f t="shared" si="1364"/>
        <v>74.161721874656621</v>
      </c>
      <c r="J5034" s="77" t="str">
        <f t="shared" si="1364"/>
        <v/>
      </c>
      <c r="K5034" s="77" t="str">
        <f t="shared" si="1364"/>
        <v/>
      </c>
      <c r="L5034" s="77" t="str">
        <f t="shared" si="1364"/>
        <v/>
      </c>
      <c r="M5034" s="77" t="str">
        <f t="shared" si="1364"/>
        <v/>
      </c>
      <c r="N5034" s="77" t="str">
        <f t="shared" si="1364"/>
        <v/>
      </c>
      <c r="O5034" s="77" t="str">
        <f t="shared" si="1364"/>
        <v/>
      </c>
      <c r="P5034" s="77" t="str">
        <f t="shared" si="1364"/>
        <v/>
      </c>
      <c r="Q5034" s="77" t="str">
        <f t="shared" si="1364"/>
        <v/>
      </c>
      <c r="R5034" s="98">
        <f t="shared" si="1349"/>
        <v>14.171628169362343</v>
      </c>
      <c r="S5034" s="74">
        <f t="shared" si="1356"/>
        <v>112662.25014617793</v>
      </c>
      <c r="T5034" s="72">
        <f t="shared" si="1357"/>
        <v>42733.631424937768</v>
      </c>
      <c r="U5034" s="7">
        <f t="shared" si="1363"/>
        <v>11.632149685142716</v>
      </c>
      <c r="V5034" s="7">
        <f t="shared" si="1363"/>
        <v>10.662741510398837</v>
      </c>
      <c r="W5034" s="69">
        <f t="shared" si="1358"/>
        <v>7026</v>
      </c>
      <c r="X5034" s="64">
        <f t="shared" si="1354"/>
        <v>15590.567651754278</v>
      </c>
      <c r="Y5034" s="7">
        <f t="shared" si="1354"/>
        <v>21269.284016887701</v>
      </c>
      <c r="Z5034" s="7">
        <f t="shared" si="1354"/>
        <v>9441.5014539313433</v>
      </c>
      <c r="AA5034" s="7" t="str">
        <f t="shared" si="1352"/>
        <v/>
      </c>
      <c r="AB5034" s="7" t="str">
        <f t="shared" si="1352"/>
        <v/>
      </c>
      <c r="AC5034" s="7" t="str">
        <f t="shared" si="1352"/>
        <v/>
      </c>
      <c r="AD5034" s="7" t="str">
        <f t="shared" si="1352"/>
        <v/>
      </c>
      <c r="AE5034" s="7" t="str">
        <f t="shared" si="1352"/>
        <v/>
      </c>
      <c r="AF5034" s="7" t="str">
        <f t="shared" si="1352"/>
        <v/>
      </c>
      <c r="AG5034" s="7" t="str">
        <f t="shared" si="1350"/>
        <v/>
      </c>
      <c r="AH5034" s="7" t="str">
        <f t="shared" si="1350"/>
        <v/>
      </c>
      <c r="AI5034" s="7">
        <f t="shared" si="1350"/>
        <v>2980.8269855148505</v>
      </c>
      <c r="AJ5034" s="69">
        <f t="shared" si="1365"/>
        <v>49282.180108088171</v>
      </c>
      <c r="AK5034" s="11">
        <f t="shared" si="1359"/>
        <v>10.805317836435211</v>
      </c>
    </row>
    <row r="5035" spans="1:37">
      <c r="A5035" s="8">
        <v>5032</v>
      </c>
      <c r="B5035" s="8"/>
      <c r="C5035">
        <f>②MSY管理基準値計算!C5035</f>
        <v>-0.17305091981383222</v>
      </c>
      <c r="D5035" s="69">
        <f t="shared" si="1360"/>
        <v>7027</v>
      </c>
      <c r="E5035" s="5">
        <f>IF(①再生産関数フィット!$B$2="HS",$W$2*(T5035+SQRT($W$3^2+(($W$4^2))/4)-SQRT((T5035-$W$3)^2+(($W$4^2))/4)),IF(①再生産関数フィット!$B$2="BH",$W$2*T5035/(1+$W$3*T5035),$W$2*T5035*EXP(-$W$3*T5035)))</f>
        <v>1340.9110896469488</v>
      </c>
      <c r="F5035" s="5">
        <f t="shared" ca="1" si="1361"/>
        <v>35382.016063702555</v>
      </c>
      <c r="G5035" s="76">
        <f t="shared" si="1355"/>
        <v>1127.8333251392257</v>
      </c>
      <c r="H5035" s="77">
        <f t="shared" si="1364"/>
        <v>449.11649762684476</v>
      </c>
      <c r="I5035" s="77">
        <f t="shared" si="1364"/>
        <v>80.499550422782761</v>
      </c>
      <c r="J5035" s="77" t="str">
        <f t="shared" si="1364"/>
        <v/>
      </c>
      <c r="K5035" s="77" t="str">
        <f t="shared" si="1364"/>
        <v/>
      </c>
      <c r="L5035" s="77" t="str">
        <f t="shared" si="1364"/>
        <v/>
      </c>
      <c r="M5035" s="77" t="str">
        <f t="shared" si="1364"/>
        <v/>
      </c>
      <c r="N5035" s="77" t="str">
        <f t="shared" si="1364"/>
        <v/>
      </c>
      <c r="O5035" s="77" t="str">
        <f t="shared" si="1364"/>
        <v/>
      </c>
      <c r="P5035" s="77" t="str">
        <f t="shared" si="1364"/>
        <v/>
      </c>
      <c r="Q5035" s="77" t="str">
        <f t="shared" si="1364"/>
        <v/>
      </c>
      <c r="R5035" s="98">
        <f t="shared" si="1349"/>
        <v>15.497975401971875</v>
      </c>
      <c r="S5035" s="74">
        <f t="shared" si="1356"/>
        <v>114429.11001824285</v>
      </c>
      <c r="T5035" s="72">
        <f t="shared" si="1357"/>
        <v>46859.952131331585</v>
      </c>
      <c r="U5035" s="7">
        <f t="shared" si="1363"/>
        <v>11.64771078376026</v>
      </c>
      <c r="V5035" s="7">
        <f t="shared" si="1363"/>
        <v>10.754918690536117</v>
      </c>
      <c r="W5035" s="69">
        <f t="shared" si="1358"/>
        <v>7027</v>
      </c>
      <c r="X5035" s="64">
        <f t="shared" si="1354"/>
        <v>14169.6068172224</v>
      </c>
      <c r="Y5035" s="7">
        <f t="shared" si="1354"/>
        <v>23538.229596850833</v>
      </c>
      <c r="Z5035" s="7">
        <f t="shared" si="1354"/>
        <v>10248.368068396363</v>
      </c>
      <c r="AA5035" s="7" t="str">
        <f t="shared" si="1352"/>
        <v/>
      </c>
      <c r="AB5035" s="7" t="str">
        <f t="shared" si="1352"/>
        <v/>
      </c>
      <c r="AC5035" s="7" t="str">
        <f t="shared" si="1352"/>
        <v/>
      </c>
      <c r="AD5035" s="7" t="str">
        <f t="shared" si="1352"/>
        <v/>
      </c>
      <c r="AE5035" s="7" t="str">
        <f t="shared" si="1352"/>
        <v/>
      </c>
      <c r="AF5035" s="7" t="str">
        <f t="shared" si="1352"/>
        <v/>
      </c>
      <c r="AG5035" s="7" t="str">
        <f t="shared" si="1350"/>
        <v/>
      </c>
      <c r="AH5035" s="7" t="str">
        <f t="shared" si="1350"/>
        <v/>
      </c>
      <c r="AI5035" s="7">
        <f t="shared" si="1350"/>
        <v>3259.8077473494541</v>
      </c>
      <c r="AJ5035" s="69">
        <f t="shared" si="1365"/>
        <v>51216.012229819047</v>
      </c>
      <c r="AK5035" s="11">
        <f t="shared" si="1359"/>
        <v>10.843807500998647</v>
      </c>
    </row>
    <row r="5036" spans="1:37">
      <c r="A5036" s="8">
        <v>5033</v>
      </c>
      <c r="B5036" s="8"/>
      <c r="C5036">
        <f>②MSY管理基準値計算!C5036</f>
        <v>-0.12056454588656305</v>
      </c>
      <c r="D5036" s="69">
        <f t="shared" si="1360"/>
        <v>7028</v>
      </c>
      <c r="E5036" s="5">
        <f>IF(①再生産関数フィット!$B$2="HS",$W$2*(T5036+SQRT($W$3^2+(($W$4^2))/4)-SQRT((T5036-$W$3)^2+(($W$4^2))/4)),IF(①再生産関数フィット!$B$2="BH",$W$2*T5036/(1+$W$3*T5036),$W$2*T5036*EXP(-$W$3*T5036)))</f>
        <v>1353.4850389642465</v>
      </c>
      <c r="F5036" s="5">
        <f t="shared" ca="1" si="1361"/>
        <v>39090.204494193313</v>
      </c>
      <c r="G5036" s="76">
        <f t="shared" si="1355"/>
        <v>1199.7560332904943</v>
      </c>
      <c r="H5036" s="77">
        <f t="shared" si="1364"/>
        <v>408.18296861591955</v>
      </c>
      <c r="I5036" s="77">
        <f t="shared" si="1364"/>
        <v>89.087009172018043</v>
      </c>
      <c r="J5036" s="77" t="str">
        <f t="shared" si="1364"/>
        <v/>
      </c>
      <c r="K5036" s="77" t="str">
        <f t="shared" si="1364"/>
        <v/>
      </c>
      <c r="L5036" s="77" t="str">
        <f t="shared" si="1364"/>
        <v/>
      </c>
      <c r="M5036" s="77" t="str">
        <f t="shared" si="1364"/>
        <v/>
      </c>
      <c r="N5036" s="77" t="str">
        <f t="shared" si="1364"/>
        <v/>
      </c>
      <c r="O5036" s="77" t="str">
        <f t="shared" si="1364"/>
        <v/>
      </c>
      <c r="P5036" s="77" t="str">
        <f t="shared" si="1364"/>
        <v/>
      </c>
      <c r="Q5036" s="77" t="str">
        <f t="shared" si="1364"/>
        <v/>
      </c>
      <c r="R5036" s="98">
        <f t="shared" si="1349"/>
        <v>16.842645423736464</v>
      </c>
      <c r="S5036" s="74">
        <f t="shared" si="1356"/>
        <v>115698.75556379573</v>
      </c>
      <c r="T5036" s="72">
        <f t="shared" si="1357"/>
        <v>47299.365801379987</v>
      </c>
      <c r="U5036" s="7">
        <f t="shared" si="1363"/>
        <v>11.658745157409108</v>
      </c>
      <c r="V5036" s="7">
        <f t="shared" si="1363"/>
        <v>10.764252166385484</v>
      </c>
      <c r="W5036" s="69">
        <f t="shared" si="1358"/>
        <v>7028</v>
      </c>
      <c r="X5036" s="64">
        <f t="shared" si="1354"/>
        <v>15073.212405936058</v>
      </c>
      <c r="Y5036" s="7">
        <f t="shared" si="1354"/>
        <v>21392.900246538138</v>
      </c>
      <c r="Z5036" s="7">
        <f t="shared" si="1354"/>
        <v>11341.634273885955</v>
      </c>
      <c r="AA5036" s="7" t="str">
        <f t="shared" si="1352"/>
        <v/>
      </c>
      <c r="AB5036" s="7" t="str">
        <f t="shared" si="1352"/>
        <v/>
      </c>
      <c r="AC5036" s="7" t="str">
        <f t="shared" si="1352"/>
        <v/>
      </c>
      <c r="AD5036" s="7" t="str">
        <f t="shared" si="1352"/>
        <v/>
      </c>
      <c r="AE5036" s="7" t="str">
        <f t="shared" si="1352"/>
        <v/>
      </c>
      <c r="AF5036" s="7" t="str">
        <f t="shared" si="1352"/>
        <v/>
      </c>
      <c r="AG5036" s="7" t="str">
        <f t="shared" si="1350"/>
        <v/>
      </c>
      <c r="AH5036" s="7" t="str">
        <f t="shared" si="1350"/>
        <v/>
      </c>
      <c r="AI5036" s="7">
        <f t="shared" si="1350"/>
        <v>3542.6424816218455</v>
      </c>
      <c r="AJ5036" s="69">
        <f t="shared" si="1365"/>
        <v>51350.389407981995</v>
      </c>
      <c r="AK5036" s="11">
        <f t="shared" si="1359"/>
        <v>10.846427798735585</v>
      </c>
    </row>
    <row r="5037" spans="1:37">
      <c r="A5037" s="8">
        <v>5034</v>
      </c>
      <c r="B5037" s="8"/>
      <c r="C5037">
        <f>②MSY管理基準値計算!C5037</f>
        <v>0.12865254397637707</v>
      </c>
      <c r="D5037" s="69">
        <f t="shared" si="1360"/>
        <v>7029</v>
      </c>
      <c r="E5037" s="5">
        <f>IF(①再生産関数フィット!$B$2="HS",$W$2*(T5037+SQRT($W$3^2+(($W$4^2))/4)-SQRT((T5037-$W$3)^2+(($W$4^2))/4)),IF(①再生産関数フィット!$B$2="BH",$W$2*T5037/(1+$W$3*T5037),$W$2*T5037*EXP(-$W$3*T5037)))</f>
        <v>1356.2372003820794</v>
      </c>
      <c r="F5037" s="5">
        <f t="shared" ca="1" si="1361"/>
        <v>42733.631424937768</v>
      </c>
      <c r="G5037" s="76">
        <f t="shared" si="1355"/>
        <v>1542.4416451432312</v>
      </c>
      <c r="H5037" s="77">
        <f t="shared" si="1364"/>
        <v>434.21307773728029</v>
      </c>
      <c r="I5037" s="77">
        <f t="shared" si="1364"/>
        <v>80.9674105963513</v>
      </c>
      <c r="J5037" s="77" t="str">
        <f t="shared" si="1364"/>
        <v/>
      </c>
      <c r="K5037" s="77" t="str">
        <f t="shared" si="1364"/>
        <v/>
      </c>
      <c r="L5037" s="77" t="str">
        <f t="shared" si="1364"/>
        <v/>
      </c>
      <c r="M5037" s="77" t="str">
        <f t="shared" si="1364"/>
        <v/>
      </c>
      <c r="N5037" s="77" t="str">
        <f t="shared" si="1364"/>
        <v/>
      </c>
      <c r="O5037" s="77" t="str">
        <f t="shared" si="1364"/>
        <v/>
      </c>
      <c r="P5037" s="77" t="str">
        <f t="shared" si="1364"/>
        <v/>
      </c>
      <c r="Q5037" s="77" t="str">
        <f t="shared" si="1364"/>
        <v/>
      </c>
      <c r="R5037" s="98">
        <f t="shared" si="1349"/>
        <v>18.585224951236178</v>
      </c>
      <c r="S5037" s="74">
        <f t="shared" si="1356"/>
        <v>130803.86349808783</v>
      </c>
      <c r="T5037" s="72">
        <f t="shared" si="1357"/>
        <v>47395.543805494563</v>
      </c>
      <c r="U5037" s="7">
        <f t="shared" si="1363"/>
        <v>11.781454255016168</v>
      </c>
      <c r="V5037" s="7">
        <f t="shared" si="1363"/>
        <v>10.766283490721403</v>
      </c>
      <c r="W5037" s="69">
        <f t="shared" si="1358"/>
        <v>7029</v>
      </c>
      <c r="X5037" s="64">
        <f t="shared" si="1354"/>
        <v>19378.56522149784</v>
      </c>
      <c r="Y5037" s="7">
        <f t="shared" si="1354"/>
        <v>22757.140233639977</v>
      </c>
      <c r="Z5037" s="7">
        <f t="shared" si="1354"/>
        <v>10307.931174501822</v>
      </c>
      <c r="AA5037" s="7" t="str">
        <f t="shared" si="1352"/>
        <v/>
      </c>
      <c r="AB5037" s="7" t="str">
        <f t="shared" si="1352"/>
        <v/>
      </c>
      <c r="AC5037" s="7" t="str">
        <f t="shared" si="1352"/>
        <v/>
      </c>
      <c r="AD5037" s="7" t="str">
        <f t="shared" si="1352"/>
        <v/>
      </c>
      <c r="AE5037" s="7" t="str">
        <f t="shared" si="1352"/>
        <v/>
      </c>
      <c r="AF5037" s="7" t="str">
        <f t="shared" si="1352"/>
        <v/>
      </c>
      <c r="AG5037" s="7" t="str">
        <f t="shared" si="1350"/>
        <v/>
      </c>
      <c r="AH5037" s="7" t="str">
        <f t="shared" si="1350"/>
        <v/>
      </c>
      <c r="AI5037" s="7">
        <f t="shared" si="1350"/>
        <v>3909.1725667962846</v>
      </c>
      <c r="AJ5037" s="69">
        <f t="shared" si="1365"/>
        <v>56352.809196435919</v>
      </c>
      <c r="AK5037" s="11">
        <f t="shared" si="1359"/>
        <v>10.939387370868372</v>
      </c>
    </row>
    <row r="5038" spans="1:37">
      <c r="A5038" s="8">
        <v>5035</v>
      </c>
      <c r="B5038" s="8"/>
      <c r="C5038">
        <f>②MSY管理基準値計算!C5038</f>
        <v>-0.13259267686995543</v>
      </c>
      <c r="D5038" s="69">
        <f t="shared" si="1360"/>
        <v>7030</v>
      </c>
      <c r="E5038" s="5">
        <f>IF(①再生産関数フィット!$B$2="HS",$W$2*(T5038+SQRT($W$3^2+(($W$4^2))/4)-SQRT((T5038-$W$3)^2+(($W$4^2))/4)),IF(①再生産関数フィット!$B$2="BH",$W$2*T5038/(1+$W$3*T5038),$W$2*T5038*EXP(-$W$3*T5038)))</f>
        <v>1486.1767038516546</v>
      </c>
      <c r="F5038" s="5">
        <f t="shared" ca="1" si="1361"/>
        <v>46859.952131331585</v>
      </c>
      <c r="G5038" s="76">
        <f t="shared" si="1355"/>
        <v>1301.6258992997434</v>
      </c>
      <c r="H5038" s="77">
        <f t="shared" si="1364"/>
        <v>558.23710436439342</v>
      </c>
      <c r="I5038" s="77">
        <f t="shared" si="1364"/>
        <v>86.130758151599707</v>
      </c>
      <c r="J5038" s="77" t="str">
        <f t="shared" si="1364"/>
        <v/>
      </c>
      <c r="K5038" s="77" t="str">
        <f t="shared" si="1364"/>
        <v/>
      </c>
      <c r="L5038" s="77" t="str">
        <f t="shared" si="1364"/>
        <v/>
      </c>
      <c r="M5038" s="77" t="str">
        <f t="shared" si="1364"/>
        <v/>
      </c>
      <c r="N5038" s="77" t="str">
        <f t="shared" si="1364"/>
        <v/>
      </c>
      <c r="O5038" s="77" t="str">
        <f t="shared" si="1364"/>
        <v/>
      </c>
      <c r="P5038" s="77" t="str">
        <f t="shared" si="1364"/>
        <v/>
      </c>
      <c r="Q5038" s="77" t="str">
        <f t="shared" si="1364"/>
        <v/>
      </c>
      <c r="R5038" s="98">
        <f t="shared" si="1349"/>
        <v>17.4663849627477</v>
      </c>
      <c r="S5038" s="74">
        <f t="shared" si="1356"/>
        <v>134336.04706914115</v>
      </c>
      <c r="T5038" s="72">
        <f t="shared" si="1357"/>
        <v>54359.155878931735</v>
      </c>
      <c r="U5038" s="7">
        <f t="shared" si="1363"/>
        <v>11.808099753563917</v>
      </c>
      <c r="V5038" s="7">
        <f t="shared" si="1363"/>
        <v>10.903368339795207</v>
      </c>
      <c r="W5038" s="69">
        <f t="shared" si="1358"/>
        <v>7030</v>
      </c>
      <c r="X5038" s="64">
        <f t="shared" si="1354"/>
        <v>16353.061046422012</v>
      </c>
      <c r="Y5038" s="7">
        <f t="shared" si="1354"/>
        <v>29257.248846217557</v>
      </c>
      <c r="Z5038" s="7">
        <f t="shared" si="1354"/>
        <v>10965.275047024423</v>
      </c>
      <c r="AA5038" s="7" t="str">
        <f t="shared" si="1352"/>
        <v/>
      </c>
      <c r="AB5038" s="7" t="str">
        <f t="shared" si="1352"/>
        <v/>
      </c>
      <c r="AC5038" s="7" t="str">
        <f t="shared" si="1352"/>
        <v/>
      </c>
      <c r="AD5038" s="7" t="str">
        <f t="shared" ref="AD5038:AI5083" si="1366">IF(M5038&lt;&gt;"",IF($J$1="Baranov",M$10/(M$4+M$10)*(1-EXP(-M$4-M$10))*M5038*M$3,M5038*M$3*(1-EXP(-M$10))*EXP(-M$4/2)),"")</f>
        <v/>
      </c>
      <c r="AE5038" s="7" t="str">
        <f t="shared" si="1366"/>
        <v/>
      </c>
      <c r="AF5038" s="7" t="str">
        <f t="shared" si="1366"/>
        <v/>
      </c>
      <c r="AG5038" s="7" t="str">
        <f t="shared" si="1350"/>
        <v/>
      </c>
      <c r="AH5038" s="7" t="str">
        <f t="shared" si="1350"/>
        <v/>
      </c>
      <c r="AI5038" s="7">
        <f t="shared" si="1350"/>
        <v>3673.8383913364978</v>
      </c>
      <c r="AJ5038" s="69">
        <f t="shared" si="1365"/>
        <v>60249.423331000486</v>
      </c>
      <c r="AK5038" s="11">
        <f t="shared" si="1359"/>
        <v>11.006248280037395</v>
      </c>
    </row>
    <row r="5039" spans="1:37">
      <c r="A5039" s="8">
        <v>5036</v>
      </c>
      <c r="B5039" s="8"/>
      <c r="C5039">
        <f>②MSY管理基準値計算!C5039</f>
        <v>-4.2526376776373352E-3</v>
      </c>
      <c r="D5039" s="69">
        <f t="shared" si="1360"/>
        <v>7031</v>
      </c>
      <c r="E5039" s="5">
        <f>IF(①再生産関数フィット!$B$2="HS",$W$2*(T5039+SQRT($W$3^2+(($W$4^2))/4)-SQRT((T5039-$W$3)^2+(($W$4^2))/4)),IF(①再生産関数フィット!$B$2="BH",$W$2*T5039/(1+$W$3*T5039),$W$2*T5039*EXP(-$W$3*T5039)))</f>
        <v>1486.1767038516546</v>
      </c>
      <c r="F5039" s="5">
        <f t="shared" ca="1" si="1361"/>
        <v>47299.365801379987</v>
      </c>
      <c r="G5039" s="76">
        <f t="shared" si="1355"/>
        <v>1479.8699524742531</v>
      </c>
      <c r="H5039" s="77">
        <f t="shared" si="1364"/>
        <v>471.08159668712443</v>
      </c>
      <c r="I5039" s="77">
        <f t="shared" si="1364"/>
        <v>110.73223606671385</v>
      </c>
      <c r="J5039" s="77" t="str">
        <f t="shared" si="1364"/>
        <v/>
      </c>
      <c r="K5039" s="77" t="str">
        <f t="shared" si="1364"/>
        <v/>
      </c>
      <c r="L5039" s="77" t="str">
        <f t="shared" si="1364"/>
        <v/>
      </c>
      <c r="M5039" s="77" t="str">
        <f t="shared" si="1364"/>
        <v/>
      </c>
      <c r="N5039" s="77" t="str">
        <f t="shared" si="1364"/>
        <v/>
      </c>
      <c r="O5039" s="77" t="str">
        <f t="shared" si="1364"/>
        <v/>
      </c>
      <c r="P5039" s="77" t="str">
        <f t="shared" si="1364"/>
        <v/>
      </c>
      <c r="Q5039" s="77" t="str">
        <f t="shared" si="1364"/>
        <v/>
      </c>
      <c r="R5039" s="98">
        <f t="shared" si="1349"/>
        <v>18.175988739254517</v>
      </c>
      <c r="S5039" s="74">
        <f t="shared" si="1356"/>
        <v>138678.24778394346</v>
      </c>
      <c r="T5039" s="72">
        <f t="shared" si="1357"/>
        <v>55929.369850617128</v>
      </c>
      <c r="U5039" s="7">
        <f t="shared" si="1363"/>
        <v>11.839911764760553</v>
      </c>
      <c r="V5039" s="7">
        <f t="shared" si="1363"/>
        <v>10.931844921001174</v>
      </c>
      <c r="W5039" s="69">
        <f t="shared" si="1358"/>
        <v>7031</v>
      </c>
      <c r="X5039" s="64">
        <f t="shared" si="1354"/>
        <v>18592.441719695787</v>
      </c>
      <c r="Y5039" s="7">
        <f t="shared" si="1354"/>
        <v>24689.422099309311</v>
      </c>
      <c r="Z5039" s="7">
        <f t="shared" si="1354"/>
        <v>14097.280125021211</v>
      </c>
      <c r="AA5039" s="7" t="str">
        <f t="shared" si="1354"/>
        <v/>
      </c>
      <c r="AB5039" s="7" t="str">
        <f t="shared" si="1354"/>
        <v/>
      </c>
      <c r="AC5039" s="7" t="str">
        <f t="shared" si="1354"/>
        <v/>
      </c>
      <c r="AD5039" s="7" t="str">
        <f t="shared" si="1366"/>
        <v/>
      </c>
      <c r="AE5039" s="7" t="str">
        <f t="shared" si="1366"/>
        <v/>
      </c>
      <c r="AF5039" s="7" t="str">
        <f t="shared" si="1366"/>
        <v/>
      </c>
      <c r="AG5039" s="7" t="str">
        <f t="shared" si="1350"/>
        <v/>
      </c>
      <c r="AH5039" s="7" t="str">
        <f t="shared" si="1350"/>
        <v/>
      </c>
      <c r="AI5039" s="7">
        <f t="shared" si="1350"/>
        <v>3823.0947831043568</v>
      </c>
      <c r="AJ5039" s="69">
        <f t="shared" si="1365"/>
        <v>61202.238727130665</v>
      </c>
      <c r="AK5039" s="11">
        <f t="shared" si="1359"/>
        <v>11.021939048340037</v>
      </c>
    </row>
    <row r="5040" spans="1:37">
      <c r="A5040" s="8">
        <v>5037</v>
      </c>
      <c r="B5040" s="8"/>
      <c r="C5040">
        <f>②MSY管理基準値計算!C5040</f>
        <v>-0.28954603376883636</v>
      </c>
      <c r="D5040" s="69">
        <f t="shared" si="1360"/>
        <v>7032</v>
      </c>
      <c r="E5040" s="5">
        <f>IF(①再生産関数フィット!$B$2="HS",$W$2*(T5040+SQRT($W$3^2+(($W$4^2))/4)-SQRT((T5040-$W$3)^2+(($W$4^2))/4)),IF(①再生産関数フィット!$B$2="BH",$W$2*T5040/(1+$W$3*T5040),$W$2*T5040*EXP(-$W$3*T5040)))</f>
        <v>1486.1767038516546</v>
      </c>
      <c r="F5040" s="5">
        <f t="shared" ca="1" si="1361"/>
        <v>47395.543805494563</v>
      </c>
      <c r="G5040" s="76">
        <f t="shared" si="1355"/>
        <v>1112.5568310842746</v>
      </c>
      <c r="H5040" s="77">
        <f t="shared" si="1364"/>
        <v>535.59129430039877</v>
      </c>
      <c r="I5040" s="77">
        <f t="shared" si="1364"/>
        <v>93.444018971896867</v>
      </c>
      <c r="J5040" s="77" t="str">
        <f t="shared" si="1364"/>
        <v/>
      </c>
      <c r="K5040" s="77" t="str">
        <f t="shared" si="1364"/>
        <v/>
      </c>
      <c r="L5040" s="77" t="str">
        <f t="shared" si="1364"/>
        <v/>
      </c>
      <c r="M5040" s="77" t="str">
        <f t="shared" si="1364"/>
        <v/>
      </c>
      <c r="N5040" s="77" t="str">
        <f t="shared" si="1364"/>
        <v/>
      </c>
      <c r="O5040" s="77" t="str">
        <f t="shared" si="1364"/>
        <v/>
      </c>
      <c r="P5040" s="77" t="str">
        <f t="shared" si="1364"/>
        <v/>
      </c>
      <c r="Q5040" s="77" t="str">
        <f t="shared" si="1364"/>
        <v/>
      </c>
      <c r="R5040" s="98">
        <f t="shared" si="1349"/>
        <v>22.616786255238722</v>
      </c>
      <c r="S5040" s="74">
        <f t="shared" si="1356"/>
        <v>128147.90581393786</v>
      </c>
      <c r="T5040" s="72">
        <f t="shared" si="1357"/>
        <v>56866.067855546935</v>
      </c>
      <c r="U5040" s="7">
        <f t="shared" si="1363"/>
        <v>11.760940389980485</v>
      </c>
      <c r="V5040" s="7">
        <f t="shared" si="1363"/>
        <v>10.948454095226134</v>
      </c>
      <c r="W5040" s="69">
        <f t="shared" si="1358"/>
        <v>7032</v>
      </c>
      <c r="X5040" s="64">
        <f t="shared" si="1354"/>
        <v>13977.679597588618</v>
      </c>
      <c r="Y5040" s="7">
        <f t="shared" si="1354"/>
        <v>28070.380228588045</v>
      </c>
      <c r="Z5040" s="7">
        <f t="shared" si="1354"/>
        <v>11896.323584226884</v>
      </c>
      <c r="AA5040" s="7" t="str">
        <f t="shared" si="1354"/>
        <v/>
      </c>
      <c r="AB5040" s="7" t="str">
        <f t="shared" si="1354"/>
        <v/>
      </c>
      <c r="AC5040" s="7" t="str">
        <f t="shared" si="1354"/>
        <v/>
      </c>
      <c r="AD5040" s="7" t="str">
        <f t="shared" si="1366"/>
        <v/>
      </c>
      <c r="AE5040" s="7" t="str">
        <f t="shared" si="1366"/>
        <v/>
      </c>
      <c r="AF5040" s="7" t="str">
        <f t="shared" si="1366"/>
        <v/>
      </c>
      <c r="AG5040" s="7" t="str">
        <f t="shared" si="1350"/>
        <v/>
      </c>
      <c r="AH5040" s="7" t="str">
        <f t="shared" si="1350"/>
        <v/>
      </c>
      <c r="AI5040" s="7">
        <f t="shared" si="1350"/>
        <v>4757.1617029146473</v>
      </c>
      <c r="AJ5040" s="69">
        <f t="shared" si="1365"/>
        <v>58701.545113318192</v>
      </c>
      <c r="AK5040" s="11">
        <f t="shared" si="1359"/>
        <v>10.980221327672801</v>
      </c>
    </row>
    <row r="5041" spans="1:37">
      <c r="A5041" s="8">
        <v>5038</v>
      </c>
      <c r="B5041" s="8"/>
      <c r="C5041">
        <f>②MSY管理基準値計算!C5041</f>
        <v>5.1386486073989407E-2</v>
      </c>
      <c r="D5041" s="69">
        <f t="shared" si="1360"/>
        <v>7033</v>
      </c>
      <c r="E5041" s="5">
        <f>IF(①再生産関数フィット!$B$2="HS",$W$2*(T5041+SQRT($W$3^2+(($W$4^2))/4)-SQRT((T5041-$W$3)^2+(($W$4^2))/4)),IF(①再生産関数フィット!$B$2="BH",$W$2*T5041/(1+$W$3*T5041),$W$2*T5041*EXP(-$W$3*T5041)))</f>
        <v>1486.1767038516546</v>
      </c>
      <c r="F5041" s="5">
        <f t="shared" ca="1" si="1361"/>
        <v>54359.155878931735</v>
      </c>
      <c r="G5041" s="76">
        <f t="shared" si="1355"/>
        <v>1564.5423259144472</v>
      </c>
      <c r="H5041" s="77">
        <f t="shared" si="1364"/>
        <v>402.65413332226154</v>
      </c>
      <c r="I5041" s="77">
        <f t="shared" si="1364"/>
        <v>106.24020003699958</v>
      </c>
      <c r="J5041" s="77" t="str">
        <f t="shared" si="1364"/>
        <v/>
      </c>
      <c r="K5041" s="77" t="str">
        <f t="shared" si="1364"/>
        <v/>
      </c>
      <c r="L5041" s="77" t="str">
        <f t="shared" si="1364"/>
        <v/>
      </c>
      <c r="M5041" s="77" t="str">
        <f t="shared" si="1364"/>
        <v/>
      </c>
      <c r="N5041" s="77" t="str">
        <f t="shared" si="1364"/>
        <v/>
      </c>
      <c r="O5041" s="77" t="str">
        <f t="shared" si="1364"/>
        <v/>
      </c>
      <c r="P5041" s="77" t="str">
        <f t="shared" si="1364"/>
        <v/>
      </c>
      <c r="Q5041" s="77" t="str">
        <f t="shared" si="1364"/>
        <v/>
      </c>
      <c r="R5041" s="98">
        <f t="shared" si="1349"/>
        <v>20.362722614356304</v>
      </c>
      <c r="S5041" s="74">
        <f t="shared" si="1356"/>
        <v>135020.18697076934</v>
      </c>
      <c r="T5041" s="72">
        <f t="shared" si="1357"/>
        <v>52305.787268078377</v>
      </c>
      <c r="U5041" s="7">
        <f t="shared" si="1363"/>
        <v>11.813179579358414</v>
      </c>
      <c r="V5041" s="7">
        <f t="shared" si="1363"/>
        <v>10.864862299152561</v>
      </c>
      <c r="W5041" s="69">
        <f t="shared" si="1358"/>
        <v>7033</v>
      </c>
      <c r="X5041" s="64">
        <f t="shared" si="1354"/>
        <v>19656.228551655619</v>
      </c>
      <c r="Y5041" s="7">
        <f t="shared" si="1354"/>
        <v>21103.133570780388</v>
      </c>
      <c r="Z5041" s="7">
        <f t="shared" si="1354"/>
        <v>13525.400675170509</v>
      </c>
      <c r="AA5041" s="7" t="str">
        <f t="shared" si="1354"/>
        <v/>
      </c>
      <c r="AB5041" s="7" t="str">
        <f t="shared" si="1354"/>
        <v/>
      </c>
      <c r="AC5041" s="7" t="str">
        <f t="shared" si="1354"/>
        <v/>
      </c>
      <c r="AD5041" s="7" t="str">
        <f t="shared" si="1366"/>
        <v/>
      </c>
      <c r="AE5041" s="7" t="str">
        <f t="shared" si="1366"/>
        <v/>
      </c>
      <c r="AF5041" s="7" t="str">
        <f t="shared" si="1366"/>
        <v/>
      </c>
      <c r="AG5041" s="7" t="str">
        <f t="shared" si="1350"/>
        <v/>
      </c>
      <c r="AH5041" s="7" t="str">
        <f t="shared" si="1350"/>
        <v/>
      </c>
      <c r="AI5041" s="7">
        <f t="shared" si="1350"/>
        <v>4283.0472506080359</v>
      </c>
      <c r="AJ5041" s="69">
        <f t="shared" si="1365"/>
        <v>58567.810048214553</v>
      </c>
      <c r="AK5041" s="11">
        <f t="shared" si="1359"/>
        <v>10.977940508052106</v>
      </c>
    </row>
    <row r="5042" spans="1:37">
      <c r="A5042" s="8">
        <v>5039</v>
      </c>
      <c r="B5042" s="8"/>
      <c r="C5042">
        <f>②MSY管理基準値計算!C5042</f>
        <v>-9.4872960451137536E-2</v>
      </c>
      <c r="D5042" s="69">
        <f t="shared" si="1360"/>
        <v>7034</v>
      </c>
      <c r="E5042" s="5">
        <f>IF(①再生産関数フィット!$B$2="HS",$W$2*(T5042+SQRT($W$3^2+(($W$4^2))/4)-SQRT((T5042-$W$3)^2+(($W$4^2))/4)),IF(①再生産関数フィット!$B$2="BH",$W$2*T5042/(1+$W$3*T5042),$W$2*T5042*EXP(-$W$3*T5042)))</f>
        <v>1486.1767038516546</v>
      </c>
      <c r="F5042" s="5">
        <f t="shared" ca="1" si="1361"/>
        <v>55929.369850617128</v>
      </c>
      <c r="G5042" s="76">
        <f t="shared" si="1355"/>
        <v>1351.6605737626137</v>
      </c>
      <c r="H5042" s="77">
        <f t="shared" si="1364"/>
        <v>566.23573437873006</v>
      </c>
      <c r="I5042" s="77">
        <f t="shared" si="1364"/>
        <v>79.870707618127767</v>
      </c>
      <c r="J5042" s="77" t="str">
        <f t="shared" si="1364"/>
        <v/>
      </c>
      <c r="K5042" s="77" t="str">
        <f t="shared" si="1364"/>
        <v/>
      </c>
      <c r="L5042" s="77" t="str">
        <f t="shared" si="1364"/>
        <v/>
      </c>
      <c r="M5042" s="77" t="str">
        <f t="shared" si="1364"/>
        <v/>
      </c>
      <c r="N5042" s="77" t="str">
        <f t="shared" si="1364"/>
        <v/>
      </c>
      <c r="O5042" s="77" t="str">
        <f t="shared" si="1364"/>
        <v/>
      </c>
      <c r="P5042" s="77" t="str">
        <f t="shared" si="1364"/>
        <v/>
      </c>
      <c r="Q5042" s="77" t="str">
        <f t="shared" si="1364"/>
        <v/>
      </c>
      <c r="R5042" s="98">
        <f t="shared" si="1349"/>
        <v>22.212323885493962</v>
      </c>
      <c r="S5042" s="74">
        <f t="shared" si="1356"/>
        <v>137500.94221703467</v>
      </c>
      <c r="T5042" s="72">
        <f t="shared" si="1357"/>
        <v>55122.732547593594</v>
      </c>
      <c r="U5042" s="7">
        <f t="shared" si="1363"/>
        <v>11.83138604855281</v>
      </c>
      <c r="V5042" s="7">
        <f t="shared" si="1363"/>
        <v>10.917317478979694</v>
      </c>
      <c r="W5042" s="69">
        <f t="shared" si="1358"/>
        <v>7034</v>
      </c>
      <c r="X5042" s="64">
        <f t="shared" si="1354"/>
        <v>16981.674910335874</v>
      </c>
      <c r="Y5042" s="7">
        <f t="shared" si="1354"/>
        <v>29676.457650019162</v>
      </c>
      <c r="Z5042" s="7">
        <f t="shared" si="1354"/>
        <v>10168.310322913065</v>
      </c>
      <c r="AA5042" s="7" t="str">
        <f t="shared" si="1354"/>
        <v/>
      </c>
      <c r="AB5042" s="7" t="str">
        <f t="shared" si="1354"/>
        <v/>
      </c>
      <c r="AC5042" s="7" t="str">
        <f t="shared" si="1354"/>
        <v/>
      </c>
      <c r="AD5042" s="7" t="str">
        <f t="shared" si="1366"/>
        <v/>
      </c>
      <c r="AE5042" s="7" t="str">
        <f t="shared" si="1366"/>
        <v/>
      </c>
      <c r="AF5042" s="7" t="str">
        <f t="shared" si="1366"/>
        <v/>
      </c>
      <c r="AG5042" s="7" t="str">
        <f t="shared" si="1350"/>
        <v/>
      </c>
      <c r="AH5042" s="7" t="str">
        <f t="shared" si="1350"/>
        <v/>
      </c>
      <c r="AI5042" s="7">
        <f t="shared" si="1350"/>
        <v>4672.0880379869341</v>
      </c>
      <c r="AJ5042" s="69">
        <f t="shared" si="1365"/>
        <v>61498.530921255035</v>
      </c>
      <c r="AK5042" s="11">
        <f t="shared" si="1359"/>
        <v>11.026768566050032</v>
      </c>
    </row>
    <row r="5043" spans="1:37">
      <c r="A5043" s="8">
        <v>5040</v>
      </c>
      <c r="B5043" s="8"/>
      <c r="C5043">
        <f>②MSY管理基準値計算!C5043</f>
        <v>-0.1526608558312873</v>
      </c>
      <c r="D5043" s="69">
        <f t="shared" si="1360"/>
        <v>7035</v>
      </c>
      <c r="E5043" s="5">
        <f>IF(①再生産関数フィット!$B$2="HS",$W$2*(T5043+SQRT($W$3^2+(($W$4^2))/4)-SQRT((T5043-$W$3)^2+(($W$4^2))/4)),IF(①再生産関数フィット!$B$2="BH",$W$2*T5043/(1+$W$3*T5043),$W$2*T5043*EXP(-$W$3*T5043)))</f>
        <v>1486.1767038516546</v>
      </c>
      <c r="F5043" s="5">
        <f t="shared" ca="1" si="1361"/>
        <v>56866.067855546935</v>
      </c>
      <c r="G5043" s="76">
        <f t="shared" si="1355"/>
        <v>1275.7649963377849</v>
      </c>
      <c r="H5043" s="77">
        <f t="shared" si="1364"/>
        <v>489.19003656095452</v>
      </c>
      <c r="I5043" s="77">
        <f t="shared" si="1364"/>
        <v>112.31884895939552</v>
      </c>
      <c r="J5043" s="77" t="str">
        <f t="shared" si="1364"/>
        <v/>
      </c>
      <c r="K5043" s="77" t="str">
        <f t="shared" si="1364"/>
        <v/>
      </c>
      <c r="L5043" s="77" t="str">
        <f t="shared" si="1364"/>
        <v/>
      </c>
      <c r="M5043" s="77" t="str">
        <f t="shared" si="1364"/>
        <v/>
      </c>
      <c r="N5043" s="77" t="str">
        <f t="shared" si="1364"/>
        <v/>
      </c>
      <c r="O5043" s="77" t="str">
        <f t="shared" si="1364"/>
        <v/>
      </c>
      <c r="P5043" s="77" t="str">
        <f t="shared" si="1364"/>
        <v/>
      </c>
      <c r="Q5043" s="77" t="str">
        <f t="shared" si="1364"/>
        <v/>
      </c>
      <c r="R5043" s="98">
        <f t="shared" ref="R5043:R5106" si="1367">INDEX(G5042:Q5042,MATCH(MAX(G5042:Q5042)+1,G5042:Q5042,1))*EXP(-INDEX(G$4:Q$4,MATCH(MAX(G$4:Q$4)+1,G$4:Q$4,1))-INDEX(G$6:Q$6,MATCH(MAX(G$6:Q$6)+1,G$6:Q$6,1))*$S$6)+R5042*EXP(-R$4-R$6*$S$6)</f>
        <v>17.910339757446707</v>
      </c>
      <c r="S5043" s="74">
        <f t="shared" si="1356"/>
        <v>132588.86787809758</v>
      </c>
      <c r="T5043" s="72">
        <f t="shared" si="1357"/>
        <v>57098.76619653844</v>
      </c>
      <c r="U5043" s="7">
        <f t="shared" si="1363"/>
        <v>11.795008400555814</v>
      </c>
      <c r="V5043" s="7">
        <f t="shared" si="1363"/>
        <v>10.952537787644248</v>
      </c>
      <c r="W5043" s="69">
        <f t="shared" si="1358"/>
        <v>7035</v>
      </c>
      <c r="X5043" s="64">
        <f t="shared" si="1354"/>
        <v>16028.155921931155</v>
      </c>
      <c r="Y5043" s="7">
        <f t="shared" si="1354"/>
        <v>25638.486802216597</v>
      </c>
      <c r="Z5043" s="7">
        <f t="shared" si="1354"/>
        <v>14299.271227094034</v>
      </c>
      <c r="AA5043" s="7" t="str">
        <f t="shared" si="1354"/>
        <v/>
      </c>
      <c r="AB5043" s="7" t="str">
        <f t="shared" si="1354"/>
        <v/>
      </c>
      <c r="AC5043" s="7" t="str">
        <f t="shared" si="1354"/>
        <v/>
      </c>
      <c r="AD5043" s="7" t="str">
        <f t="shared" si="1366"/>
        <v/>
      </c>
      <c r="AE5043" s="7" t="str">
        <f t="shared" si="1366"/>
        <v/>
      </c>
      <c r="AF5043" s="7" t="str">
        <f t="shared" si="1366"/>
        <v/>
      </c>
      <c r="AG5043" s="7" t="str">
        <f t="shared" si="1350"/>
        <v/>
      </c>
      <c r="AH5043" s="7" t="str">
        <f t="shared" si="1350"/>
        <v/>
      </c>
      <c r="AI5043" s="7">
        <f t="shared" si="1350"/>
        <v>3767.2188001767786</v>
      </c>
      <c r="AJ5043" s="69">
        <f t="shared" si="1365"/>
        <v>59733.132751418561</v>
      </c>
      <c r="AK5043" s="11">
        <f t="shared" si="1359"/>
        <v>10.997642132893057</v>
      </c>
    </row>
    <row r="5044" spans="1:37">
      <c r="A5044" s="8">
        <v>5041</v>
      </c>
      <c r="B5044" s="8"/>
      <c r="C5044">
        <f>②MSY管理基準値計算!C5044</f>
        <v>4.2255296357312691E-2</v>
      </c>
      <c r="D5044" s="69">
        <f t="shared" si="1360"/>
        <v>7036</v>
      </c>
      <c r="E5044" s="5">
        <f>IF(①再生産関数フィット!$B$2="HS",$W$2*(T5044+SQRT($W$3^2+(($W$4^2))/4)-SQRT((T5044-$W$3)^2+(($W$4^2))/4)),IF(①再生産関数フィット!$B$2="BH",$W$2*T5044/(1+$W$3*T5044),$W$2*T5044*EXP(-$W$3*T5044)))</f>
        <v>1486.1767038516546</v>
      </c>
      <c r="F5044" s="5">
        <f t="shared" ca="1" si="1361"/>
        <v>52305.787268078377</v>
      </c>
      <c r="G5044" s="76">
        <f t="shared" si="1355"/>
        <v>1550.3212197372154</v>
      </c>
      <c r="H5044" s="77">
        <f t="shared" si="1364"/>
        <v>461.72207528727807</v>
      </c>
      <c r="I5044" s="77">
        <f t="shared" si="1364"/>
        <v>97.036019616841358</v>
      </c>
      <c r="J5044" s="77" t="str">
        <f t="shared" si="1364"/>
        <v/>
      </c>
      <c r="K5044" s="77" t="str">
        <f t="shared" si="1364"/>
        <v/>
      </c>
      <c r="L5044" s="77" t="str">
        <f t="shared" si="1364"/>
        <v/>
      </c>
      <c r="M5044" s="77" t="str">
        <f t="shared" si="1364"/>
        <v/>
      </c>
      <c r="N5044" s="77" t="str">
        <f t="shared" si="1364"/>
        <v/>
      </c>
      <c r="O5044" s="77" t="str">
        <f t="shared" si="1364"/>
        <v/>
      </c>
      <c r="P5044" s="77" t="str">
        <f t="shared" si="1364"/>
        <v/>
      </c>
      <c r="Q5044" s="77" t="str">
        <f t="shared" si="1364"/>
        <v/>
      </c>
      <c r="R5044" s="98">
        <f t="shared" si="1367"/>
        <v>22.848547715518599</v>
      </c>
      <c r="S5044" s="74">
        <f t="shared" si="1356"/>
        <v>139185.78896198701</v>
      </c>
      <c r="T5044" s="72">
        <f t="shared" si="1357"/>
        <v>54086.836408134477</v>
      </c>
      <c r="U5044" s="7">
        <f t="shared" si="1363"/>
        <v>11.843564930880513</v>
      </c>
      <c r="V5044" s="7">
        <f t="shared" si="1363"/>
        <v>10.89834611559972</v>
      </c>
      <c r="W5044" s="69">
        <f t="shared" si="1358"/>
        <v>7036</v>
      </c>
      <c r="X5044" s="64">
        <f t="shared" si="1354"/>
        <v>19477.560765781785</v>
      </c>
      <c r="Y5044" s="7">
        <f t="shared" si="1354"/>
        <v>24198.888875100594</v>
      </c>
      <c r="Z5044" s="7">
        <f t="shared" si="1354"/>
        <v>12353.619861261615</v>
      </c>
      <c r="AA5044" s="7" t="str">
        <f t="shared" si="1354"/>
        <v/>
      </c>
      <c r="AB5044" s="7" t="str">
        <f t="shared" si="1354"/>
        <v/>
      </c>
      <c r="AC5044" s="7" t="str">
        <f t="shared" si="1354"/>
        <v/>
      </c>
      <c r="AD5044" s="7" t="str">
        <f t="shared" si="1366"/>
        <v/>
      </c>
      <c r="AE5044" s="7" t="str">
        <f t="shared" si="1366"/>
        <v/>
      </c>
      <c r="AF5044" s="7" t="str">
        <f t="shared" si="1366"/>
        <v/>
      </c>
      <c r="AG5044" s="7" t="str">
        <f t="shared" si="1366"/>
        <v/>
      </c>
      <c r="AH5044" s="7" t="str">
        <f t="shared" si="1366"/>
        <v/>
      </c>
      <c r="AI5044" s="7">
        <f t="shared" si="1366"/>
        <v>4805.9098641526143</v>
      </c>
      <c r="AJ5044" s="69">
        <f t="shared" si="1365"/>
        <v>60835.979366296604</v>
      </c>
      <c r="AK5044" s="11">
        <f t="shared" si="1359"/>
        <v>11.015936658822904</v>
      </c>
    </row>
    <row r="5045" spans="1:37">
      <c r="A5045" s="8">
        <v>5042</v>
      </c>
      <c r="B5045" s="8"/>
      <c r="C5045">
        <f>②MSY管理基準値計算!C5045</f>
        <v>-0.17047526839142851</v>
      </c>
      <c r="D5045" s="69">
        <f t="shared" si="1360"/>
        <v>7037</v>
      </c>
      <c r="E5045" s="5">
        <f>IF(①再生産関数フィット!$B$2="HS",$W$2*(T5045+SQRT($W$3^2+(($W$4^2))/4)-SQRT((T5045-$W$3)^2+(($W$4^2))/4)),IF(①再生産関数フィット!$B$2="BH",$W$2*T5045/(1+$W$3*T5045),$W$2*T5045*EXP(-$W$3*T5045)))</f>
        <v>1486.1767038516546</v>
      </c>
      <c r="F5045" s="5">
        <f t="shared" ca="1" si="1361"/>
        <v>55122.732547593594</v>
      </c>
      <c r="G5045" s="76">
        <f t="shared" si="1355"/>
        <v>1253.2392297287436</v>
      </c>
      <c r="H5045" s="77">
        <f t="shared" ref="H5045:Q5060" si="1368">IF(H$2&lt;&gt;"",G5044*EXP(-G$4-G$6*$S$6),"")</f>
        <v>561.08886275591465</v>
      </c>
      <c r="I5045" s="77">
        <f t="shared" si="1368"/>
        <v>91.587458874016434</v>
      </c>
      <c r="J5045" s="77" t="str">
        <f t="shared" si="1368"/>
        <v/>
      </c>
      <c r="K5045" s="77" t="str">
        <f t="shared" si="1368"/>
        <v/>
      </c>
      <c r="L5045" s="77" t="str">
        <f t="shared" si="1368"/>
        <v/>
      </c>
      <c r="M5045" s="77" t="str">
        <f t="shared" si="1368"/>
        <v/>
      </c>
      <c r="N5045" s="77" t="str">
        <f t="shared" si="1368"/>
        <v/>
      </c>
      <c r="O5045" s="77" t="str">
        <f t="shared" si="1368"/>
        <v/>
      </c>
      <c r="P5045" s="77" t="str">
        <f t="shared" si="1368"/>
        <v/>
      </c>
      <c r="Q5045" s="77" t="str">
        <f t="shared" si="1368"/>
        <v/>
      </c>
      <c r="R5045" s="98">
        <f t="shared" si="1367"/>
        <v>21.033596876684499</v>
      </c>
      <c r="S5045" s="74">
        <f t="shared" si="1356"/>
        <v>135296.3378189051</v>
      </c>
      <c r="T5045" s="72">
        <f t="shared" si="1357"/>
        <v>57112.325491959622</v>
      </c>
      <c r="U5045" s="7">
        <f t="shared" si="1363"/>
        <v>11.81522274667434</v>
      </c>
      <c r="V5045" s="7">
        <f t="shared" si="1363"/>
        <v>10.952775230352911</v>
      </c>
      <c r="W5045" s="69">
        <f t="shared" si="1358"/>
        <v>7037</v>
      </c>
      <c r="X5045" s="64">
        <f t="shared" si="1354"/>
        <v>15745.151998397303</v>
      </c>
      <c r="Y5045" s="7">
        <f t="shared" si="1354"/>
        <v>29406.709719129296</v>
      </c>
      <c r="Z5045" s="7">
        <f t="shared" si="1354"/>
        <v>11659.965603042534</v>
      </c>
      <c r="AA5045" s="7" t="str">
        <f t="shared" si="1354"/>
        <v/>
      </c>
      <c r="AB5045" s="7" t="str">
        <f t="shared" si="1354"/>
        <v/>
      </c>
      <c r="AC5045" s="7" t="str">
        <f t="shared" si="1354"/>
        <v/>
      </c>
      <c r="AD5045" s="7" t="str">
        <f t="shared" si="1366"/>
        <v/>
      </c>
      <c r="AE5045" s="7" t="str">
        <f t="shared" si="1366"/>
        <v/>
      </c>
      <c r="AF5045" s="7" t="str">
        <f t="shared" si="1366"/>
        <v/>
      </c>
      <c r="AG5045" s="7" t="str">
        <f t="shared" si="1366"/>
        <v/>
      </c>
      <c r="AH5045" s="7" t="str">
        <f t="shared" si="1366"/>
        <v/>
      </c>
      <c r="AI5045" s="7">
        <f t="shared" si="1366"/>
        <v>4424.1573673240919</v>
      </c>
      <c r="AJ5045" s="69">
        <f t="shared" si="1365"/>
        <v>61235.984687893222</v>
      </c>
      <c r="AK5045" s="11">
        <f t="shared" si="1359"/>
        <v>11.022490280801206</v>
      </c>
    </row>
    <row r="5046" spans="1:37">
      <c r="A5046" s="8">
        <v>5043</v>
      </c>
      <c r="B5046" s="8"/>
      <c r="C5046">
        <f>②MSY管理基準値計算!C5046</f>
        <v>-8.3165383596104453E-2</v>
      </c>
      <c r="D5046" s="69">
        <f t="shared" si="1360"/>
        <v>7038</v>
      </c>
      <c r="E5046" s="5">
        <f>IF(①再生産関数フィット!$B$2="HS",$W$2*(T5046+SQRT($W$3^2+(($W$4^2))/4)-SQRT((T5046-$W$3)^2+(($W$4^2))/4)),IF(①再生産関数フィット!$B$2="BH",$W$2*T5046/(1+$W$3*T5046),$W$2*T5046*EXP(-$W$3*T5046)))</f>
        <v>1486.1767038516546</v>
      </c>
      <c r="F5046" s="5">
        <f t="shared" ca="1" si="1361"/>
        <v>57098.76619653844</v>
      </c>
      <c r="G5046" s="76">
        <f t="shared" si="1355"/>
        <v>1367.578240650452</v>
      </c>
      <c r="H5046" s="77">
        <f t="shared" si="1368"/>
        <v>453.56959913687456</v>
      </c>
      <c r="I5046" s="77">
        <f t="shared" si="1368"/>
        <v>111.29791251664226</v>
      </c>
      <c r="J5046" s="77" t="str">
        <f t="shared" si="1368"/>
        <v/>
      </c>
      <c r="K5046" s="77" t="str">
        <f t="shared" si="1368"/>
        <v/>
      </c>
      <c r="L5046" s="77" t="str">
        <f t="shared" si="1368"/>
        <v/>
      </c>
      <c r="M5046" s="77" t="str">
        <f t="shared" si="1368"/>
        <v/>
      </c>
      <c r="N5046" s="77" t="str">
        <f t="shared" si="1368"/>
        <v/>
      </c>
      <c r="O5046" s="77" t="str">
        <f t="shared" si="1368"/>
        <v/>
      </c>
      <c r="P5046" s="77" t="str">
        <f t="shared" si="1368"/>
        <v/>
      </c>
      <c r="Q5046" s="77" t="str">
        <f t="shared" si="1368"/>
        <v/>
      </c>
      <c r="R5046" s="98">
        <f t="shared" si="1367"/>
        <v>19.759222885792123</v>
      </c>
      <c r="S5046" s="74">
        <f t="shared" si="1356"/>
        <v>133167.11411513426</v>
      </c>
      <c r="T5046" s="72">
        <f t="shared" si="1357"/>
        <v>55785.504532272455</v>
      </c>
      <c r="U5046" s="7">
        <f t="shared" si="1363"/>
        <v>11.799360115578299</v>
      </c>
      <c r="V5046" s="7">
        <f t="shared" si="1363"/>
        <v>10.929269339214622</v>
      </c>
      <c r="W5046" s="69">
        <f t="shared" si="1358"/>
        <v>7038</v>
      </c>
      <c r="X5046" s="64">
        <f t="shared" si="1354"/>
        <v>17181.657546263348</v>
      </c>
      <c r="Y5046" s="7">
        <f t="shared" si="1354"/>
        <v>23771.616983675918</v>
      </c>
      <c r="Z5046" s="7">
        <f t="shared" si="1354"/>
        <v>14169.296185186056</v>
      </c>
      <c r="AA5046" s="7" t="str">
        <f t="shared" si="1354"/>
        <v/>
      </c>
      <c r="AB5046" s="7" t="str">
        <f t="shared" si="1354"/>
        <v/>
      </c>
      <c r="AC5046" s="7" t="str">
        <f t="shared" si="1354"/>
        <v/>
      </c>
      <c r="AD5046" s="7" t="str">
        <f t="shared" si="1366"/>
        <v/>
      </c>
      <c r="AE5046" s="7" t="str">
        <f t="shared" si="1366"/>
        <v/>
      </c>
      <c r="AF5046" s="7" t="str">
        <f t="shared" si="1366"/>
        <v/>
      </c>
      <c r="AG5046" s="7" t="str">
        <f t="shared" si="1366"/>
        <v/>
      </c>
      <c r="AH5046" s="7" t="str">
        <f t="shared" si="1366"/>
        <v/>
      </c>
      <c r="AI5046" s="7">
        <f t="shared" si="1366"/>
        <v>4156.1085350873946</v>
      </c>
      <c r="AJ5046" s="69">
        <f t="shared" si="1365"/>
        <v>59278.679250212721</v>
      </c>
      <c r="AK5046" s="11">
        <f t="shared" si="1359"/>
        <v>10.990004979867058</v>
      </c>
    </row>
    <row r="5047" spans="1:37">
      <c r="A5047" s="8">
        <v>5044</v>
      </c>
      <c r="B5047" s="8"/>
      <c r="C5047">
        <f>②MSY管理基準値計算!C5047</f>
        <v>-0.31470170914157664</v>
      </c>
      <c r="D5047" s="69">
        <f t="shared" si="1360"/>
        <v>7039</v>
      </c>
      <c r="E5047" s="5">
        <f>IF(①再生産関数フィット!$B$2="HS",$W$2*(T5047+SQRT($W$3^2+(($W$4^2))/4)-SQRT((T5047-$W$3)^2+(($W$4^2))/4)),IF(①再生産関数フィット!$B$2="BH",$W$2*T5047/(1+$W$3*T5047),$W$2*T5047*EXP(-$W$3*T5047)))</f>
        <v>1486.1767038516546</v>
      </c>
      <c r="F5047" s="5">
        <f t="shared" ca="1" si="1361"/>
        <v>54086.836408134477</v>
      </c>
      <c r="G5047" s="76">
        <f t="shared" si="1355"/>
        <v>1084.9187967661555</v>
      </c>
      <c r="H5047" s="77">
        <f t="shared" si="1368"/>
        <v>494.95092372299604</v>
      </c>
      <c r="I5047" s="77">
        <f t="shared" si="1368"/>
        <v>89.970328972480075</v>
      </c>
      <c r="J5047" s="77" t="str">
        <f t="shared" si="1368"/>
        <v/>
      </c>
      <c r="K5047" s="77" t="str">
        <f t="shared" si="1368"/>
        <v/>
      </c>
      <c r="L5047" s="77" t="str">
        <f t="shared" si="1368"/>
        <v/>
      </c>
      <c r="M5047" s="77" t="str">
        <f t="shared" si="1368"/>
        <v/>
      </c>
      <c r="N5047" s="77" t="str">
        <f t="shared" si="1368"/>
        <v/>
      </c>
      <c r="O5047" s="77" t="str">
        <f t="shared" si="1368"/>
        <v/>
      </c>
      <c r="P5047" s="77" t="str">
        <f t="shared" si="1368"/>
        <v/>
      </c>
      <c r="Q5047" s="77" t="str">
        <f t="shared" si="1368"/>
        <v/>
      </c>
      <c r="R5047" s="98">
        <f t="shared" si="1367"/>
        <v>22.993809922386752</v>
      </c>
      <c r="S5047" s="74">
        <f t="shared" si="1356"/>
        <v>122322.66767712322</v>
      </c>
      <c r="T5047" s="72">
        <f t="shared" si="1357"/>
        <v>54178.369620327183</v>
      </c>
      <c r="U5047" s="7">
        <f t="shared" si="1363"/>
        <v>11.714417649367119</v>
      </c>
      <c r="V5047" s="7">
        <f t="shared" si="1363"/>
        <v>10.900037023276518</v>
      </c>
      <c r="W5047" s="69">
        <f t="shared" si="1358"/>
        <v>7039</v>
      </c>
      <c r="X5047" s="64">
        <f t="shared" si="1354"/>
        <v>13630.447368535359</v>
      </c>
      <c r="Y5047" s="7">
        <f t="shared" si="1354"/>
        <v>25940.415333941008</v>
      </c>
      <c r="Z5047" s="7">
        <f t="shared" si="1354"/>
        <v>11454.089391830006</v>
      </c>
      <c r="AA5047" s="7" t="str">
        <f t="shared" si="1354"/>
        <v/>
      </c>
      <c r="AB5047" s="7" t="str">
        <f t="shared" si="1354"/>
        <v/>
      </c>
      <c r="AC5047" s="7" t="str">
        <f t="shared" si="1354"/>
        <v/>
      </c>
      <c r="AD5047" s="7" t="str">
        <f t="shared" si="1366"/>
        <v/>
      </c>
      <c r="AE5047" s="7" t="str">
        <f t="shared" si="1366"/>
        <v/>
      </c>
      <c r="AF5047" s="7" t="str">
        <f t="shared" si="1366"/>
        <v/>
      </c>
      <c r="AG5047" s="7" t="str">
        <f t="shared" si="1366"/>
        <v/>
      </c>
      <c r="AH5047" s="7" t="str">
        <f t="shared" si="1366"/>
        <v/>
      </c>
      <c r="AI5047" s="7">
        <f t="shared" si="1366"/>
        <v>4836.4639755809776</v>
      </c>
      <c r="AJ5047" s="69">
        <f t="shared" si="1365"/>
        <v>55861.416069887353</v>
      </c>
      <c r="AK5047" s="11">
        <f t="shared" si="1359"/>
        <v>10.930629189515972</v>
      </c>
    </row>
    <row r="5048" spans="1:37">
      <c r="A5048" s="8">
        <v>5045</v>
      </c>
      <c r="B5048" s="8"/>
      <c r="C5048">
        <f>②MSY管理基準値計算!C5048</f>
        <v>0.24960855984185948</v>
      </c>
      <c r="D5048" s="69">
        <f t="shared" si="1360"/>
        <v>7040</v>
      </c>
      <c r="E5048" s="5">
        <f>IF(①再生産関数フィット!$B$2="HS",$W$2*(T5048+SQRT($W$3^2+(($W$4^2))/4)-SQRT((T5048-$W$3)^2+(($W$4^2))/4)),IF(①再生産関数フィット!$B$2="BH",$W$2*T5048/(1+$W$3*T5048),$W$2*T5048*EXP(-$W$3*T5048)))</f>
        <v>1423.4693758443996</v>
      </c>
      <c r="F5048" s="5">
        <f t="shared" ca="1" si="1361"/>
        <v>57112.325491959622</v>
      </c>
      <c r="G5048" s="76">
        <f t="shared" si="1355"/>
        <v>1827.0555355591523</v>
      </c>
      <c r="H5048" s="77">
        <f t="shared" si="1368"/>
        <v>392.65143643149014</v>
      </c>
      <c r="I5048" s="77">
        <f t="shared" si="1368"/>
        <v>98.178752538378731</v>
      </c>
      <c r="J5048" s="77" t="str">
        <f t="shared" si="1368"/>
        <v/>
      </c>
      <c r="K5048" s="77" t="str">
        <f t="shared" si="1368"/>
        <v/>
      </c>
      <c r="L5048" s="77" t="str">
        <f t="shared" si="1368"/>
        <v/>
      </c>
      <c r="M5048" s="77" t="str">
        <f t="shared" si="1368"/>
        <v/>
      </c>
      <c r="N5048" s="77" t="str">
        <f t="shared" si="1368"/>
        <v/>
      </c>
      <c r="O5048" s="77" t="str">
        <f t="shared" si="1368"/>
        <v/>
      </c>
      <c r="P5048" s="77" t="str">
        <f t="shared" si="1368"/>
        <v/>
      </c>
      <c r="Q5048" s="77" t="str">
        <f t="shared" si="1368"/>
        <v/>
      </c>
      <c r="R5048" s="98">
        <f t="shared" si="1367"/>
        <v>19.819416392847664</v>
      </c>
      <c r="S5048" s="74">
        <f t="shared" si="1356"/>
        <v>142459.85637862433</v>
      </c>
      <c r="T5048" s="72">
        <f t="shared" si="1357"/>
        <v>49745.063134683733</v>
      </c>
      <c r="U5048" s="7">
        <f t="shared" si="1363"/>
        <v>11.866815529379544</v>
      </c>
      <c r="V5048" s="7">
        <f t="shared" si="1363"/>
        <v>10.814666504189079</v>
      </c>
      <c r="W5048" s="69">
        <f t="shared" si="1358"/>
        <v>7040</v>
      </c>
      <c r="X5048" s="64">
        <f t="shared" si="1354"/>
        <v>22954.330214446411</v>
      </c>
      <c r="Y5048" s="7">
        <f t="shared" si="1354"/>
        <v>20578.891470463899</v>
      </c>
      <c r="Z5048" s="7">
        <f t="shared" si="1354"/>
        <v>12499.100767953418</v>
      </c>
      <c r="AA5048" s="7" t="str">
        <f t="shared" si="1354"/>
        <v/>
      </c>
      <c r="AB5048" s="7" t="str">
        <f t="shared" si="1354"/>
        <v/>
      </c>
      <c r="AC5048" s="7" t="str">
        <f t="shared" si="1354"/>
        <v/>
      </c>
      <c r="AD5048" s="7" t="str">
        <f t="shared" si="1366"/>
        <v/>
      </c>
      <c r="AE5048" s="7" t="str">
        <f t="shared" si="1366"/>
        <v/>
      </c>
      <c r="AF5048" s="7" t="str">
        <f t="shared" si="1366"/>
        <v/>
      </c>
      <c r="AG5048" s="7" t="str">
        <f t="shared" si="1366"/>
        <v/>
      </c>
      <c r="AH5048" s="7" t="str">
        <f t="shared" si="1366"/>
        <v/>
      </c>
      <c r="AI5048" s="7">
        <f t="shared" si="1366"/>
        <v>4168.7694959903802</v>
      </c>
      <c r="AJ5048" s="69">
        <f t="shared" si="1365"/>
        <v>60201.091948854111</v>
      </c>
      <c r="AK5048" s="11">
        <f t="shared" si="1359"/>
        <v>11.005445769817692</v>
      </c>
    </row>
    <row r="5049" spans="1:37">
      <c r="A5049" s="8">
        <v>5046</v>
      </c>
      <c r="B5049" s="8"/>
      <c r="C5049">
        <f>②MSY管理基準値計算!C5049</f>
        <v>-0.39758300137112318</v>
      </c>
      <c r="D5049" s="69">
        <f t="shared" si="1360"/>
        <v>7041</v>
      </c>
      <c r="E5049" s="5">
        <f>IF(①再生産関数フィット!$B$2="HS",$W$2*(T5049+SQRT($W$3^2+(($W$4^2))/4)-SQRT((T5049-$W$3)^2+(($W$4^2))/4)),IF(①再生産関数フィット!$B$2="BH",$W$2*T5049/(1+$W$3*T5049),$W$2*T5049*EXP(-$W$3*T5049)))</f>
        <v>1486.1767038516546</v>
      </c>
      <c r="F5049" s="5">
        <f t="shared" ca="1" si="1361"/>
        <v>55785.504532272455</v>
      </c>
      <c r="G5049" s="76">
        <f t="shared" si="1355"/>
        <v>998.62479673174914</v>
      </c>
      <c r="H5049" s="77">
        <f t="shared" si="1368"/>
        <v>661.24394066704963</v>
      </c>
      <c r="I5049" s="77">
        <f t="shared" si="1368"/>
        <v>77.88656685651749</v>
      </c>
      <c r="J5049" s="77" t="str">
        <f t="shared" si="1368"/>
        <v/>
      </c>
      <c r="K5049" s="77" t="str">
        <f t="shared" si="1368"/>
        <v/>
      </c>
      <c r="L5049" s="77" t="str">
        <f t="shared" si="1368"/>
        <v/>
      </c>
      <c r="M5049" s="77" t="str">
        <f t="shared" si="1368"/>
        <v/>
      </c>
      <c r="N5049" s="77" t="str">
        <f t="shared" si="1368"/>
        <v/>
      </c>
      <c r="O5049" s="77" t="str">
        <f t="shared" si="1368"/>
        <v/>
      </c>
      <c r="P5049" s="77" t="str">
        <f t="shared" si="1368"/>
        <v/>
      </c>
      <c r="Q5049" s="77" t="str">
        <f t="shared" si="1368"/>
        <v/>
      </c>
      <c r="R5049" s="98">
        <f t="shared" si="1367"/>
        <v>20.702630644740186</v>
      </c>
      <c r="S5049" s="74">
        <f t="shared" si="1356"/>
        <v>131850.29595797521</v>
      </c>
      <c r="T5049" s="72">
        <f t="shared" si="1357"/>
        <v>58843.107055352768</v>
      </c>
      <c r="U5049" s="7">
        <f t="shared" si="1363"/>
        <v>11.789422436435533</v>
      </c>
      <c r="V5049" s="7">
        <f t="shared" si="1363"/>
        <v>10.982629978476783</v>
      </c>
      <c r="W5049" s="69">
        <f t="shared" si="1358"/>
        <v>7041</v>
      </c>
      <c r="X5049" s="64">
        <f t="shared" si="1354"/>
        <v>12546.287126132542</v>
      </c>
      <c r="Y5049" s="7">
        <f t="shared" si="1354"/>
        <v>34655.844924849393</v>
      </c>
      <c r="Z5049" s="7">
        <f t="shared" si="1354"/>
        <v>9915.7100944932099</v>
      </c>
      <c r="AA5049" s="7" t="str">
        <f t="shared" si="1354"/>
        <v/>
      </c>
      <c r="AB5049" s="7" t="str">
        <f t="shared" si="1354"/>
        <v/>
      </c>
      <c r="AC5049" s="7" t="str">
        <f t="shared" si="1354"/>
        <v/>
      </c>
      <c r="AD5049" s="7" t="str">
        <f t="shared" si="1366"/>
        <v/>
      </c>
      <c r="AE5049" s="7" t="str">
        <f t="shared" si="1366"/>
        <v/>
      </c>
      <c r="AF5049" s="7" t="str">
        <f t="shared" si="1366"/>
        <v/>
      </c>
      <c r="AG5049" s="7" t="str">
        <f t="shared" si="1366"/>
        <v/>
      </c>
      <c r="AH5049" s="7" t="str">
        <f t="shared" si="1366"/>
        <v/>
      </c>
      <c r="AI5049" s="7">
        <f t="shared" si="1366"/>
        <v>4354.5427074075542</v>
      </c>
      <c r="AJ5049" s="69">
        <f t="shared" si="1365"/>
        <v>61472.3848528827</v>
      </c>
      <c r="AK5049" s="11">
        <f t="shared" si="1359"/>
        <v>11.026343326169499</v>
      </c>
    </row>
    <row r="5050" spans="1:37">
      <c r="A5050" s="8">
        <v>5047</v>
      </c>
      <c r="B5050" s="8"/>
      <c r="C5050">
        <f>②MSY管理基準値計算!C5050</f>
        <v>-0.12794079036730166</v>
      </c>
      <c r="D5050" s="69">
        <f t="shared" si="1360"/>
        <v>7042</v>
      </c>
      <c r="E5050" s="5">
        <f>IF(①再生産関数フィット!$B$2="HS",$W$2*(T5050+SQRT($W$3^2+(($W$4^2))/4)-SQRT((T5050-$W$3)^2+(($W$4^2))/4)),IF(①再生産関数フィット!$B$2="BH",$W$2*T5050/(1+$W$3*T5050),$W$2*T5050*EXP(-$W$3*T5050)))</f>
        <v>1486.1767038516546</v>
      </c>
      <c r="F5050" s="5">
        <f t="shared" ca="1" si="1361"/>
        <v>54178.369620327183</v>
      </c>
      <c r="G5050" s="76">
        <f t="shared" si="1355"/>
        <v>1307.6950207395853</v>
      </c>
      <c r="H5050" s="77">
        <f t="shared" si="1368"/>
        <v>361.42010080533453</v>
      </c>
      <c r="I5050" s="77">
        <f t="shared" si="1368"/>
        <v>131.16473190902823</v>
      </c>
      <c r="J5050" s="77" t="str">
        <f t="shared" si="1368"/>
        <v/>
      </c>
      <c r="K5050" s="77" t="str">
        <f t="shared" si="1368"/>
        <v/>
      </c>
      <c r="L5050" s="77" t="str">
        <f t="shared" si="1368"/>
        <v/>
      </c>
      <c r="M5050" s="77" t="str">
        <f t="shared" si="1368"/>
        <v/>
      </c>
      <c r="N5050" s="77" t="str">
        <f t="shared" si="1368"/>
        <v/>
      </c>
      <c r="O5050" s="77" t="str">
        <f t="shared" si="1368"/>
        <v/>
      </c>
      <c r="P5050" s="77" t="str">
        <f t="shared" si="1368"/>
        <v/>
      </c>
      <c r="Q5050" s="77" t="str">
        <f t="shared" si="1368"/>
        <v/>
      </c>
      <c r="R5050" s="98">
        <f t="shared" si="1367"/>
        <v>17.297350966687297</v>
      </c>
      <c r="S5050" s="74">
        <f t="shared" si="1356"/>
        <v>125190.69261653454</v>
      </c>
      <c r="T5050" s="72">
        <f t="shared" si="1357"/>
        <v>54811.886746684395</v>
      </c>
      <c r="U5050" s="7">
        <f t="shared" si="1363"/>
        <v>11.737593394761245</v>
      </c>
      <c r="V5050" s="7">
        <f t="shared" si="1363"/>
        <v>10.91166236085007</v>
      </c>
      <c r="W5050" s="69">
        <f t="shared" si="1358"/>
        <v>7042</v>
      </c>
      <c r="X5050" s="64">
        <f t="shared" si="1354"/>
        <v>16429.310845582644</v>
      </c>
      <c r="Y5050" s="7">
        <f t="shared" si="1354"/>
        <v>18942.054808998051</v>
      </c>
      <c r="Z5050" s="7">
        <f t="shared" si="1354"/>
        <v>16698.533633248906</v>
      </c>
      <c r="AA5050" s="7" t="str">
        <f t="shared" si="1354"/>
        <v/>
      </c>
      <c r="AB5050" s="7" t="str">
        <f t="shared" si="1354"/>
        <v/>
      </c>
      <c r="AC5050" s="7" t="str">
        <f t="shared" si="1354"/>
        <v/>
      </c>
      <c r="AD5050" s="7" t="str">
        <f t="shared" si="1366"/>
        <v/>
      </c>
      <c r="AE5050" s="7" t="str">
        <f t="shared" si="1366"/>
        <v/>
      </c>
      <c r="AF5050" s="7" t="str">
        <f t="shared" si="1366"/>
        <v/>
      </c>
      <c r="AG5050" s="7" t="str">
        <f t="shared" si="1366"/>
        <v/>
      </c>
      <c r="AH5050" s="7" t="str">
        <f t="shared" si="1366"/>
        <v/>
      </c>
      <c r="AI5050" s="7">
        <f t="shared" si="1366"/>
        <v>3638.2841776001001</v>
      </c>
      <c r="AJ5050" s="69">
        <f t="shared" si="1365"/>
        <v>55708.183465429698</v>
      </c>
      <c r="AK5050" s="11">
        <f t="shared" si="1359"/>
        <v>10.927882335508366</v>
      </c>
    </row>
    <row r="5051" spans="1:37">
      <c r="A5051" s="8">
        <v>5048</v>
      </c>
      <c r="B5051" s="8"/>
      <c r="C5051">
        <f>②MSY管理基準値計算!C5051</f>
        <v>0.27708835565974355</v>
      </c>
      <c r="D5051" s="69">
        <f t="shared" si="1360"/>
        <v>7043</v>
      </c>
      <c r="E5051" s="5">
        <f>IF(①再生産関数フィット!$B$2="HS",$W$2*(T5051+SQRT($W$3^2+(($W$4^2))/4)-SQRT((T5051-$W$3)^2+(($W$4^2))/4)),IF(①再生産関数フィット!$B$2="BH",$W$2*T5051/(1+$W$3*T5051),$W$2*T5051*EXP(-$W$3*T5051)))</f>
        <v>1432.2237316728872</v>
      </c>
      <c r="F5051" s="5">
        <f t="shared" ca="1" si="1361"/>
        <v>49745.063134683733</v>
      </c>
      <c r="G5051" s="76">
        <f t="shared" si="1355"/>
        <v>1889.5083240004108</v>
      </c>
      <c r="H5051" s="77">
        <f t="shared" si="1368"/>
        <v>473.27811983552436</v>
      </c>
      <c r="I5051" s="77">
        <f t="shared" si="1368"/>
        <v>71.69150099257449</v>
      </c>
      <c r="J5051" s="77" t="str">
        <f t="shared" si="1368"/>
        <v/>
      </c>
      <c r="K5051" s="77" t="str">
        <f t="shared" si="1368"/>
        <v/>
      </c>
      <c r="L5051" s="77" t="str">
        <f t="shared" si="1368"/>
        <v/>
      </c>
      <c r="M5051" s="77" t="str">
        <f t="shared" si="1368"/>
        <v/>
      </c>
      <c r="N5051" s="77" t="str">
        <f t="shared" si="1368"/>
        <v/>
      </c>
      <c r="O5051" s="77" t="str">
        <f t="shared" si="1368"/>
        <v/>
      </c>
      <c r="P5051" s="77" t="str">
        <f t="shared" si="1368"/>
        <v/>
      </c>
      <c r="Q5051" s="77" t="str">
        <f t="shared" si="1368"/>
        <v/>
      </c>
      <c r="R5051" s="98">
        <f t="shared" si="1367"/>
        <v>26.047486112399973</v>
      </c>
      <c r="S5051" s="74">
        <f t="shared" si="1356"/>
        <v>149295.23489457296</v>
      </c>
      <c r="T5051" s="72">
        <f t="shared" si="1357"/>
        <v>50050.995942780341</v>
      </c>
      <c r="U5051" s="7">
        <f t="shared" si="1363"/>
        <v>11.913681066705641</v>
      </c>
      <c r="V5051" s="7">
        <f t="shared" si="1363"/>
        <v>10.820797683502036</v>
      </c>
      <c r="W5051" s="69">
        <f t="shared" si="1358"/>
        <v>7043</v>
      </c>
      <c r="X5051" s="64">
        <f t="shared" si="1354"/>
        <v>23738.959855304522</v>
      </c>
      <c r="Y5051" s="7">
        <f t="shared" si="1354"/>
        <v>24804.542043588874</v>
      </c>
      <c r="Z5051" s="7">
        <f t="shared" si="1354"/>
        <v>9127.0185446870237</v>
      </c>
      <c r="AA5051" s="7" t="str">
        <f t="shared" si="1354"/>
        <v/>
      </c>
      <c r="AB5051" s="7" t="str">
        <f t="shared" si="1354"/>
        <v/>
      </c>
      <c r="AC5051" s="7" t="str">
        <f t="shared" si="1354"/>
        <v/>
      </c>
      <c r="AD5051" s="7" t="str">
        <f t="shared" si="1366"/>
        <v/>
      </c>
      <c r="AE5051" s="7" t="str">
        <f t="shared" si="1366"/>
        <v/>
      </c>
      <c r="AF5051" s="7" t="str">
        <f t="shared" si="1366"/>
        <v/>
      </c>
      <c r="AG5051" s="7" t="str">
        <f t="shared" si="1366"/>
        <v/>
      </c>
      <c r="AH5051" s="7" t="str">
        <f t="shared" si="1366"/>
        <v/>
      </c>
      <c r="AI5051" s="7">
        <f t="shared" si="1366"/>
        <v>5478.7670534936651</v>
      </c>
      <c r="AJ5051" s="69">
        <f t="shared" si="1365"/>
        <v>63149.287497074081</v>
      </c>
      <c r="AK5051" s="11">
        <f t="shared" si="1359"/>
        <v>11.053256845008322</v>
      </c>
    </row>
    <row r="5052" spans="1:37">
      <c r="A5052" s="8">
        <v>5049</v>
      </c>
      <c r="B5052" s="8"/>
      <c r="C5052">
        <f>②MSY管理基準値計算!C5052</f>
        <v>-0.10937968762561551</v>
      </c>
      <c r="D5052" s="69">
        <f t="shared" si="1360"/>
        <v>7044</v>
      </c>
      <c r="E5052" s="5">
        <f>IF(①再生産関数フィット!$B$2="HS",$W$2*(T5052+SQRT($W$3^2+(($W$4^2))/4)-SQRT((T5052-$W$3)^2+(($W$4^2))/4)),IF(①再生産関数フィット!$B$2="BH",$W$2*T5052/(1+$W$3*T5052),$W$2*T5052*EXP(-$W$3*T5052)))</f>
        <v>1486.1767038516546</v>
      </c>
      <c r="F5052" s="5">
        <f t="shared" ca="1" si="1361"/>
        <v>58843.107055352768</v>
      </c>
      <c r="G5052" s="76">
        <f t="shared" si="1355"/>
        <v>1332.1939425276601</v>
      </c>
      <c r="H5052" s="77">
        <f t="shared" si="1368"/>
        <v>683.84671717318633</v>
      </c>
      <c r="I5052" s="77">
        <f t="shared" si="1368"/>
        <v>93.879722578649336</v>
      </c>
      <c r="J5052" s="77" t="str">
        <f t="shared" si="1368"/>
        <v/>
      </c>
      <c r="K5052" s="77" t="str">
        <f t="shared" si="1368"/>
        <v/>
      </c>
      <c r="L5052" s="77" t="str">
        <f t="shared" si="1368"/>
        <v/>
      </c>
      <c r="M5052" s="77" t="str">
        <f t="shared" si="1368"/>
        <v/>
      </c>
      <c r="N5052" s="77" t="str">
        <f t="shared" si="1368"/>
        <v/>
      </c>
      <c r="O5052" s="77" t="str">
        <f t="shared" si="1368"/>
        <v/>
      </c>
      <c r="P5052" s="77" t="str">
        <f t="shared" si="1368"/>
        <v/>
      </c>
      <c r="Q5052" s="77" t="str">
        <f t="shared" si="1368"/>
        <v/>
      </c>
      <c r="R5052" s="98">
        <f t="shared" si="1367"/>
        <v>17.148182619720586</v>
      </c>
      <c r="S5052" s="74">
        <f t="shared" si="1356"/>
        <v>149781.07500700821</v>
      </c>
      <c r="T5052" s="72">
        <f t="shared" si="1357"/>
        <v>62300.981447242491</v>
      </c>
      <c r="U5052" s="7">
        <f t="shared" si="1363"/>
        <v>11.916930007017609</v>
      </c>
      <c r="V5052" s="7">
        <f t="shared" si="1363"/>
        <v>11.039732458218754</v>
      </c>
      <c r="W5052" s="69">
        <f t="shared" si="1358"/>
        <v>7044</v>
      </c>
      <c r="X5052" s="64">
        <f t="shared" si="1354"/>
        <v>16737.104631637023</v>
      </c>
      <c r="Y5052" s="7">
        <f t="shared" si="1354"/>
        <v>35840.458150457947</v>
      </c>
      <c r="Z5052" s="7">
        <f t="shared" si="1354"/>
        <v>11951.792849673406</v>
      </c>
      <c r="AA5052" s="7" t="str">
        <f t="shared" si="1354"/>
        <v/>
      </c>
      <c r="AB5052" s="7" t="str">
        <f t="shared" si="1354"/>
        <v/>
      </c>
      <c r="AC5052" s="7" t="str">
        <f t="shared" si="1354"/>
        <v/>
      </c>
      <c r="AD5052" s="7" t="str">
        <f t="shared" si="1366"/>
        <v/>
      </c>
      <c r="AE5052" s="7" t="str">
        <f t="shared" si="1366"/>
        <v/>
      </c>
      <c r="AF5052" s="7" t="str">
        <f t="shared" si="1366"/>
        <v/>
      </c>
      <c r="AG5052" s="7" t="str">
        <f t="shared" si="1366"/>
        <v/>
      </c>
      <c r="AH5052" s="7" t="str">
        <f t="shared" si="1366"/>
        <v/>
      </c>
      <c r="AI5052" s="7">
        <f t="shared" si="1366"/>
        <v>3606.9084578374063</v>
      </c>
      <c r="AJ5052" s="69">
        <f t="shared" si="1365"/>
        <v>68136.264089605786</v>
      </c>
      <c r="AK5052" s="11">
        <f t="shared" si="1359"/>
        <v>11.12926486273224</v>
      </c>
    </row>
    <row r="5053" spans="1:37">
      <c r="A5053" s="8">
        <v>5050</v>
      </c>
      <c r="B5053" s="8"/>
      <c r="C5053">
        <f>②MSY管理基準値計算!C5053</f>
        <v>-0.1905180159980969</v>
      </c>
      <c r="D5053" s="69">
        <f t="shared" si="1360"/>
        <v>7045</v>
      </c>
      <c r="E5053" s="5">
        <f>IF(①再生産関数フィット!$B$2="HS",$W$2*(T5053+SQRT($W$3^2+(($W$4^2))/4)-SQRT((T5053-$W$3)^2+(($W$4^2))/4)),IF(①再生産関数フィット!$B$2="BH",$W$2*T5053/(1+$W$3*T5053),$W$2*T5053*EXP(-$W$3*T5053)))</f>
        <v>1486.1767038516546</v>
      </c>
      <c r="F5053" s="5">
        <f t="shared" ca="1" si="1361"/>
        <v>54811.886746684395</v>
      </c>
      <c r="G5053" s="76">
        <f t="shared" si="1355"/>
        <v>1228.3709192768417</v>
      </c>
      <c r="H5053" s="77">
        <f t="shared" si="1368"/>
        <v>482.14471598980197</v>
      </c>
      <c r="I5053" s="77">
        <f t="shared" si="1368"/>
        <v>135.6482317772257</v>
      </c>
      <c r="J5053" s="77" t="str">
        <f t="shared" si="1368"/>
        <v/>
      </c>
      <c r="K5053" s="77" t="str">
        <f t="shared" si="1368"/>
        <v/>
      </c>
      <c r="L5053" s="77" t="str">
        <f t="shared" si="1368"/>
        <v/>
      </c>
      <c r="M5053" s="77" t="str">
        <f t="shared" si="1368"/>
        <v/>
      </c>
      <c r="N5053" s="77" t="str">
        <f t="shared" si="1368"/>
        <v/>
      </c>
      <c r="O5053" s="77" t="str">
        <f t="shared" si="1368"/>
        <v/>
      </c>
      <c r="P5053" s="77" t="str">
        <f t="shared" si="1368"/>
        <v/>
      </c>
      <c r="Q5053" s="77" t="str">
        <f t="shared" si="1368"/>
        <v/>
      </c>
      <c r="R5053" s="98">
        <f t="shared" si="1367"/>
        <v>19.479706620877913</v>
      </c>
      <c r="S5053" s="74">
        <f t="shared" si="1356"/>
        <v>135950.69019474939</v>
      </c>
      <c r="T5053" s="72">
        <f t="shared" si="1357"/>
        <v>62708.617624185623</v>
      </c>
      <c r="U5053" s="7">
        <f t="shared" si="1363"/>
        <v>11.820047526875603</v>
      </c>
      <c r="V5053" s="7">
        <f t="shared" si="1363"/>
        <v>11.046254159348722</v>
      </c>
      <c r="W5053" s="69">
        <f t="shared" si="1358"/>
        <v>7045</v>
      </c>
      <c r="X5053" s="64">
        <f t="shared" si="1354"/>
        <v>15432.717374009368</v>
      </c>
      <c r="Y5053" s="7">
        <f t="shared" si="1354"/>
        <v>25269.241018408873</v>
      </c>
      <c r="Z5053" s="7">
        <f t="shared" si="1354"/>
        <v>17269.326347525857</v>
      </c>
      <c r="AA5053" s="7" t="str">
        <f t="shared" si="1354"/>
        <v/>
      </c>
      <c r="AB5053" s="7" t="str">
        <f t="shared" si="1354"/>
        <v/>
      </c>
      <c r="AC5053" s="7" t="str">
        <f t="shared" si="1354"/>
        <v/>
      </c>
      <c r="AD5053" s="7" t="str">
        <f t="shared" si="1366"/>
        <v/>
      </c>
      <c r="AE5053" s="7" t="str">
        <f t="shared" si="1366"/>
        <v/>
      </c>
      <c r="AF5053" s="7" t="str">
        <f t="shared" si="1366"/>
        <v/>
      </c>
      <c r="AG5053" s="7" t="str">
        <f t="shared" si="1366"/>
        <v/>
      </c>
      <c r="AH5053" s="7" t="str">
        <f t="shared" si="1366"/>
        <v/>
      </c>
      <c r="AI5053" s="7">
        <f t="shared" si="1366"/>
        <v>4097.3157404000576</v>
      </c>
      <c r="AJ5053" s="69">
        <f t="shared" si="1365"/>
        <v>62068.600480344154</v>
      </c>
      <c r="AK5053" s="11">
        <f t="shared" si="1359"/>
        <v>11.035995511712613</v>
      </c>
    </row>
    <row r="5054" spans="1:37">
      <c r="A5054" s="8">
        <v>5051</v>
      </c>
      <c r="B5054" s="8"/>
      <c r="C5054">
        <f>②MSY管理基準値計算!C5054</f>
        <v>-0.20455611760190015</v>
      </c>
      <c r="D5054" s="69">
        <f t="shared" si="1360"/>
        <v>7046</v>
      </c>
      <c r="E5054" s="5">
        <f>IF(①再生産関数フィット!$B$2="HS",$W$2*(T5054+SQRT($W$3^2+(($W$4^2))/4)-SQRT((T5054-$W$3)^2+(($W$4^2))/4)),IF(①再生産関数フィット!$B$2="BH",$W$2*T5054/(1+$W$3*T5054),$W$2*T5054*EXP(-$W$3*T5054)))</f>
        <v>1486.1767038516546</v>
      </c>
      <c r="F5054" s="5">
        <f t="shared" ca="1" si="1361"/>
        <v>50050.995942780341</v>
      </c>
      <c r="G5054" s="76">
        <f t="shared" si="1355"/>
        <v>1211.2473955952189</v>
      </c>
      <c r="H5054" s="77">
        <f t="shared" si="1368"/>
        <v>444.56931464584255</v>
      </c>
      <c r="I5054" s="77">
        <f t="shared" si="1368"/>
        <v>95.638505738685936</v>
      </c>
      <c r="J5054" s="77" t="str">
        <f t="shared" si="1368"/>
        <v/>
      </c>
      <c r="K5054" s="77" t="str">
        <f t="shared" si="1368"/>
        <v/>
      </c>
      <c r="L5054" s="77" t="str">
        <f t="shared" si="1368"/>
        <v/>
      </c>
      <c r="M5054" s="77" t="str">
        <f t="shared" si="1368"/>
        <v/>
      </c>
      <c r="N5054" s="77" t="str">
        <f t="shared" si="1368"/>
        <v/>
      </c>
      <c r="O5054" s="77" t="str">
        <f t="shared" si="1368"/>
        <v/>
      </c>
      <c r="P5054" s="77" t="str">
        <f t="shared" si="1368"/>
        <v/>
      </c>
      <c r="Q5054" s="77" t="str">
        <f t="shared" si="1368"/>
        <v/>
      </c>
      <c r="R5054" s="98">
        <f t="shared" si="1367"/>
        <v>27.217002097784743</v>
      </c>
      <c r="S5054" s="74">
        <f t="shared" si="1356"/>
        <v>125246.14440544898</v>
      </c>
      <c r="T5054" s="72">
        <f t="shared" si="1357"/>
        <v>54567.782849348092</v>
      </c>
      <c r="U5054" s="7">
        <f t="shared" si="1363"/>
        <v>11.738036235283271</v>
      </c>
      <c r="V5054" s="7">
        <f t="shared" si="1363"/>
        <v>10.907198929876191</v>
      </c>
      <c r="W5054" s="69">
        <f t="shared" si="1358"/>
        <v>7046</v>
      </c>
      <c r="X5054" s="64">
        <f t="shared" si="1354"/>
        <v>15217.584878377495</v>
      </c>
      <c r="Y5054" s="7">
        <f t="shared" si="1354"/>
        <v>23299.911393018891</v>
      </c>
      <c r="Z5054" s="7">
        <f t="shared" si="1354"/>
        <v>12175.702884970337</v>
      </c>
      <c r="AA5054" s="7" t="str">
        <f t="shared" si="1354"/>
        <v/>
      </c>
      <c r="AB5054" s="7" t="str">
        <f t="shared" si="1354"/>
        <v/>
      </c>
      <c r="AC5054" s="7" t="str">
        <f t="shared" si="1354"/>
        <v/>
      </c>
      <c r="AD5054" s="7" t="str">
        <f t="shared" si="1366"/>
        <v/>
      </c>
      <c r="AE5054" s="7" t="str">
        <f t="shared" si="1366"/>
        <v/>
      </c>
      <c r="AF5054" s="7" t="str">
        <f t="shared" si="1366"/>
        <v/>
      </c>
      <c r="AG5054" s="7" t="str">
        <f t="shared" si="1366"/>
        <v/>
      </c>
      <c r="AH5054" s="7" t="str">
        <f t="shared" si="1366"/>
        <v/>
      </c>
      <c r="AI5054" s="7">
        <f t="shared" si="1366"/>
        <v>5724.7602991224612</v>
      </c>
      <c r="AJ5054" s="69">
        <f t="shared" si="1365"/>
        <v>56417.959455489181</v>
      </c>
      <c r="AK5054" s="11">
        <f t="shared" si="1359"/>
        <v>10.940542816859923</v>
      </c>
    </row>
    <row r="5055" spans="1:37">
      <c r="A5055" s="8">
        <v>5052</v>
      </c>
      <c r="B5055" s="8"/>
      <c r="C5055">
        <f>②MSY管理基準値計算!C5055</f>
        <v>0.36141802416145968</v>
      </c>
      <c r="D5055" s="69">
        <f t="shared" si="1360"/>
        <v>7047</v>
      </c>
      <c r="E5055" s="5">
        <f>IF(①再生産関数フィット!$B$2="HS",$W$2*(T5055+SQRT($W$3^2+(($W$4^2))/4)-SQRT((T5055-$W$3)^2+(($W$4^2))/4)),IF(①再生産関数フィット!$B$2="BH",$W$2*T5055/(1+$W$3*T5055),$W$2*T5055*EXP(-$W$3*T5055)))</f>
        <v>1441.9815920499682</v>
      </c>
      <c r="F5055" s="5">
        <f t="shared" ca="1" si="1361"/>
        <v>62300.981447242491</v>
      </c>
      <c r="G5055" s="76">
        <f t="shared" si="1355"/>
        <v>2069.7675315548386</v>
      </c>
      <c r="H5055" s="77">
        <f t="shared" si="1368"/>
        <v>438.37200643217813</v>
      </c>
      <c r="I5055" s="77">
        <f t="shared" si="1368"/>
        <v>88.185027316361584</v>
      </c>
      <c r="J5055" s="77" t="str">
        <f t="shared" si="1368"/>
        <v/>
      </c>
      <c r="K5055" s="77" t="str">
        <f t="shared" si="1368"/>
        <v/>
      </c>
      <c r="L5055" s="77" t="str">
        <f t="shared" si="1368"/>
        <v/>
      </c>
      <c r="M5055" s="77" t="str">
        <f t="shared" si="1368"/>
        <v/>
      </c>
      <c r="N5055" s="77" t="str">
        <f t="shared" si="1368"/>
        <v/>
      </c>
      <c r="O5055" s="77" t="str">
        <f t="shared" si="1368"/>
        <v/>
      </c>
      <c r="P5055" s="77" t="str">
        <f t="shared" si="1368"/>
        <v/>
      </c>
      <c r="Q5055" s="77" t="str">
        <f t="shared" si="1368"/>
        <v/>
      </c>
      <c r="R5055" s="98">
        <f t="shared" si="1367"/>
        <v>21.554844659435691</v>
      </c>
      <c r="S5055" s="74">
        <f t="shared" si="1356"/>
        <v>155101.29915876008</v>
      </c>
      <c r="T5055" s="72">
        <f t="shared" si="1357"/>
        <v>50391.997574957626</v>
      </c>
      <c r="U5055" s="7">
        <f t="shared" si="1363"/>
        <v>11.951833725394927</v>
      </c>
      <c r="V5055" s="7">
        <f t="shared" si="1363"/>
        <v>10.827587663178205</v>
      </c>
      <c r="W5055" s="69">
        <f t="shared" si="1358"/>
        <v>7047</v>
      </c>
      <c r="X5055" s="64">
        <f t="shared" si="1354"/>
        <v>26003.658050771504</v>
      </c>
      <c r="Y5055" s="7">
        <f t="shared" si="1354"/>
        <v>22975.110000982553</v>
      </c>
      <c r="Z5055" s="7">
        <f t="shared" si="1354"/>
        <v>11226.803296579448</v>
      </c>
      <c r="AA5055" s="7" t="str">
        <f t="shared" si="1354"/>
        <v/>
      </c>
      <c r="AB5055" s="7" t="str">
        <f t="shared" si="1354"/>
        <v/>
      </c>
      <c r="AC5055" s="7" t="str">
        <f t="shared" si="1354"/>
        <v/>
      </c>
      <c r="AD5055" s="7" t="str">
        <f t="shared" si="1366"/>
        <v/>
      </c>
      <c r="AE5055" s="7" t="str">
        <f t="shared" si="1366"/>
        <v/>
      </c>
      <c r="AF5055" s="7" t="str">
        <f t="shared" si="1366"/>
        <v/>
      </c>
      <c r="AG5055" s="7" t="str">
        <f t="shared" si="1366"/>
        <v/>
      </c>
      <c r="AH5055" s="7" t="str">
        <f t="shared" si="1366"/>
        <v/>
      </c>
      <c r="AI5055" s="7">
        <f t="shared" si="1366"/>
        <v>4533.795401740178</v>
      </c>
      <c r="AJ5055" s="69">
        <f t="shared" si="1365"/>
        <v>64739.366750073685</v>
      </c>
      <c r="AK5055" s="11">
        <f t="shared" si="1359"/>
        <v>11.078124746000109</v>
      </c>
    </row>
    <row r="5056" spans="1:37">
      <c r="A5056" s="8">
        <v>5053</v>
      </c>
      <c r="B5056" s="8"/>
      <c r="C5056">
        <f>②MSY管理基準値計算!C5056</f>
        <v>-0.27401619003369876</v>
      </c>
      <c r="D5056" s="69">
        <f t="shared" si="1360"/>
        <v>7048</v>
      </c>
      <c r="E5056" s="5">
        <f>IF(①再生産関数フィット!$B$2="HS",$W$2*(T5056+SQRT($W$3^2+(($W$4^2))/4)-SQRT((T5056-$W$3)^2+(($W$4^2))/4)),IF(①再生産関数フィット!$B$2="BH",$W$2*T5056/(1+$W$3*T5056),$W$2*T5056*EXP(-$W$3*T5056)))</f>
        <v>1486.1767038516546</v>
      </c>
      <c r="F5056" s="5">
        <f t="shared" ca="1" si="1361"/>
        <v>62708.617624185623</v>
      </c>
      <c r="G5056" s="76">
        <f t="shared" si="1355"/>
        <v>1129.9695230511563</v>
      </c>
      <c r="H5056" s="77">
        <f t="shared" si="1368"/>
        <v>749.08573504919787</v>
      </c>
      <c r="I5056" s="77">
        <f t="shared" si="1368"/>
        <v>86.955725661690991</v>
      </c>
      <c r="J5056" s="77" t="str">
        <f t="shared" si="1368"/>
        <v/>
      </c>
      <c r="K5056" s="77" t="str">
        <f t="shared" si="1368"/>
        <v/>
      </c>
      <c r="L5056" s="77" t="str">
        <f t="shared" si="1368"/>
        <v/>
      </c>
      <c r="M5056" s="77" t="str">
        <f t="shared" si="1368"/>
        <v/>
      </c>
      <c r="N5056" s="77" t="str">
        <f t="shared" si="1368"/>
        <v/>
      </c>
      <c r="O5056" s="77" t="str">
        <f t="shared" si="1368"/>
        <v/>
      </c>
      <c r="P5056" s="77" t="str">
        <f t="shared" si="1368"/>
        <v/>
      </c>
      <c r="Q5056" s="77" t="str">
        <f t="shared" si="1368"/>
        <v/>
      </c>
      <c r="R5056" s="98">
        <f t="shared" si="1367"/>
        <v>19.253722808530643</v>
      </c>
      <c r="S5056" s="74">
        <f t="shared" si="1356"/>
        <v>147423.58599639661</v>
      </c>
      <c r="T5056" s="72">
        <f t="shared" si="1357"/>
        <v>64770.518321890464</v>
      </c>
      <c r="U5056" s="7">
        <f t="shared" si="1363"/>
        <v>11.901065259480646</v>
      </c>
      <c r="V5056" s="7">
        <f t="shared" si="1363"/>
        <v>11.07860581464441</v>
      </c>
      <c r="W5056" s="69">
        <f t="shared" si="1358"/>
        <v>7048</v>
      </c>
      <c r="X5056" s="64">
        <f t="shared" si="1354"/>
        <v>14196.445077647177</v>
      </c>
      <c r="Y5056" s="7">
        <f t="shared" si="1354"/>
        <v>39259.640009848248</v>
      </c>
      <c r="Z5056" s="7">
        <f t="shared" si="1354"/>
        <v>11070.301356407275</v>
      </c>
      <c r="AA5056" s="7" t="str">
        <f t="shared" si="1354"/>
        <v/>
      </c>
      <c r="AB5056" s="7" t="str">
        <f t="shared" si="1354"/>
        <v/>
      </c>
      <c r="AC5056" s="7" t="str">
        <f t="shared" si="1354"/>
        <v/>
      </c>
      <c r="AD5056" s="7" t="str">
        <f t="shared" si="1366"/>
        <v/>
      </c>
      <c r="AE5056" s="7" t="str">
        <f t="shared" si="1366"/>
        <v/>
      </c>
      <c r="AF5056" s="7" t="str">
        <f t="shared" si="1366"/>
        <v/>
      </c>
      <c r="AG5056" s="7" t="str">
        <f t="shared" si="1366"/>
        <v/>
      </c>
      <c r="AH5056" s="7" t="str">
        <f t="shared" si="1366"/>
        <v/>
      </c>
      <c r="AI5056" s="7">
        <f t="shared" si="1366"/>
        <v>4049.7828360587941</v>
      </c>
      <c r="AJ5056" s="69">
        <f t="shared" si="1365"/>
        <v>68576.169279961498</v>
      </c>
      <c r="AK5056" s="11">
        <f t="shared" si="1359"/>
        <v>11.135700366771795</v>
      </c>
    </row>
    <row r="5057" spans="1:37">
      <c r="A5057" s="8">
        <v>5054</v>
      </c>
      <c r="B5057" s="8"/>
      <c r="C5057">
        <f>②MSY管理基準値計算!C5057</f>
        <v>0.16166179767119387</v>
      </c>
      <c r="D5057" s="69">
        <f t="shared" si="1360"/>
        <v>7049</v>
      </c>
      <c r="E5057" s="5">
        <f>IF(①再生産関数フィット!$B$2="HS",$W$2*(T5057+SQRT($W$3^2+(($W$4^2))/4)-SQRT((T5057-$W$3)^2+(($W$4^2))/4)),IF(①再生産関数フィット!$B$2="BH",$W$2*T5057/(1+$W$3*T5057),$W$2*T5057*EXP(-$W$3*T5057)))</f>
        <v>1486.1767038516546</v>
      </c>
      <c r="F5057" s="5">
        <f t="shared" ca="1" si="1361"/>
        <v>54567.782849348092</v>
      </c>
      <c r="G5057" s="76">
        <f t="shared" si="1355"/>
        <v>1746.9451767897963</v>
      </c>
      <c r="H5057" s="77">
        <f t="shared" si="1368"/>
        <v>408.95609668884231</v>
      </c>
      <c r="I5057" s="77">
        <f t="shared" si="1368"/>
        <v>148.58908123300017</v>
      </c>
      <c r="J5057" s="77" t="str">
        <f t="shared" si="1368"/>
        <v/>
      </c>
      <c r="K5057" s="77" t="str">
        <f t="shared" si="1368"/>
        <v/>
      </c>
      <c r="L5057" s="77" t="str">
        <f t="shared" si="1368"/>
        <v/>
      </c>
      <c r="M5057" s="77" t="str">
        <f t="shared" si="1368"/>
        <v/>
      </c>
      <c r="N5057" s="77" t="str">
        <f t="shared" si="1368"/>
        <v/>
      </c>
      <c r="O5057" s="77" t="str">
        <f t="shared" si="1368"/>
        <v/>
      </c>
      <c r="P5057" s="77" t="str">
        <f t="shared" si="1368"/>
        <v/>
      </c>
      <c r="Q5057" s="77" t="str">
        <f t="shared" si="1368"/>
        <v/>
      </c>
      <c r="R5057" s="98">
        <f t="shared" si="1367"/>
        <v>18.634314435354611</v>
      </c>
      <c r="S5057" s="74">
        <f t="shared" si="1356"/>
        <v>152029.94490950086</v>
      </c>
      <c r="T5057" s="72">
        <f t="shared" si="1357"/>
        <v>61704.333003466905</v>
      </c>
      <c r="U5057" s="7">
        <f t="shared" si="1363"/>
        <v>11.931832786408842</v>
      </c>
      <c r="V5057" s="7">
        <f t="shared" si="1363"/>
        <v>11.030109434388248</v>
      </c>
      <c r="W5057" s="69">
        <f t="shared" si="1358"/>
        <v>7049</v>
      </c>
      <c r="X5057" s="64">
        <f t="shared" si="1354"/>
        <v>21947.858548424058</v>
      </c>
      <c r="Y5057" s="7">
        <f t="shared" si="1354"/>
        <v>21433.419947293703</v>
      </c>
      <c r="Z5057" s="7">
        <f t="shared" si="1354"/>
        <v>18916.821117918375</v>
      </c>
      <c r="AA5057" s="7" t="str">
        <f t="shared" si="1354"/>
        <v/>
      </c>
      <c r="AB5057" s="7" t="str">
        <f t="shared" si="1354"/>
        <v/>
      </c>
      <c r="AC5057" s="7" t="str">
        <f t="shared" si="1354"/>
        <v/>
      </c>
      <c r="AD5057" s="7" t="str">
        <f t="shared" si="1366"/>
        <v/>
      </c>
      <c r="AE5057" s="7" t="str">
        <f t="shared" si="1366"/>
        <v/>
      </c>
      <c r="AF5057" s="7" t="str">
        <f t="shared" si="1366"/>
        <v/>
      </c>
      <c r="AG5057" s="7" t="str">
        <f t="shared" si="1366"/>
        <v/>
      </c>
      <c r="AH5057" s="7" t="str">
        <f t="shared" si="1366"/>
        <v/>
      </c>
      <c r="AI5057" s="7">
        <f t="shared" si="1366"/>
        <v>3919.4979335936987</v>
      </c>
      <c r="AJ5057" s="69">
        <f t="shared" si="1365"/>
        <v>66217.597547229831</v>
      </c>
      <c r="AK5057" s="11">
        <f t="shared" si="1359"/>
        <v>11.100701530576448</v>
      </c>
    </row>
    <row r="5058" spans="1:37">
      <c r="A5058" s="8">
        <v>5055</v>
      </c>
      <c r="B5058" s="8"/>
      <c r="C5058">
        <f>②MSY管理基準値計算!C5058</f>
        <v>-0.28784764585145645</v>
      </c>
      <c r="D5058" s="69">
        <f t="shared" si="1360"/>
        <v>7050</v>
      </c>
      <c r="E5058" s="5">
        <f>IF(①再生産関数フィット!$B$2="HS",$W$2*(T5058+SQRT($W$3^2+(($W$4^2))/4)-SQRT((T5058-$W$3)^2+(($W$4^2))/4)),IF(①再生産関数フィット!$B$2="BH",$W$2*T5058/(1+$W$3*T5058),$W$2*T5058*EXP(-$W$3*T5058)))</f>
        <v>1486.1767038516546</v>
      </c>
      <c r="F5058" s="5">
        <f t="shared" ca="1" si="1361"/>
        <v>50391.997574957626</v>
      </c>
      <c r="G5058" s="76">
        <f t="shared" si="1355"/>
        <v>1114.4479896694418</v>
      </c>
      <c r="H5058" s="77">
        <f t="shared" si="1368"/>
        <v>632.25057495379099</v>
      </c>
      <c r="I5058" s="77">
        <f t="shared" si="1368"/>
        <v>81.120768729680975</v>
      </c>
      <c r="J5058" s="77" t="str">
        <f t="shared" si="1368"/>
        <v/>
      </c>
      <c r="K5058" s="77" t="str">
        <f t="shared" si="1368"/>
        <v/>
      </c>
      <c r="L5058" s="77" t="str">
        <f t="shared" si="1368"/>
        <v/>
      </c>
      <c r="M5058" s="77" t="str">
        <f t="shared" si="1368"/>
        <v/>
      </c>
      <c r="N5058" s="77" t="str">
        <f t="shared" si="1368"/>
        <v/>
      </c>
      <c r="O5058" s="77" t="str">
        <f t="shared" si="1368"/>
        <v/>
      </c>
      <c r="P5058" s="77" t="str">
        <f t="shared" si="1368"/>
        <v/>
      </c>
      <c r="Q5058" s="77" t="str">
        <f t="shared" si="1368"/>
        <v/>
      </c>
      <c r="R5058" s="98">
        <f t="shared" si="1367"/>
        <v>29.339134895380901</v>
      </c>
      <c r="S5058" s="74">
        <f t="shared" si="1356"/>
        <v>137609.62515022815</v>
      </c>
      <c r="T5058" s="72">
        <f t="shared" si="1357"/>
        <v>61419.176815760911</v>
      </c>
      <c r="U5058" s="7">
        <f t="shared" si="1363"/>
        <v>11.832176152254659</v>
      </c>
      <c r="V5058" s="7">
        <f t="shared" si="1363"/>
        <v>11.025477391361216</v>
      </c>
      <c r="W5058" s="69">
        <f t="shared" si="1358"/>
        <v>7050</v>
      </c>
      <c r="X5058" s="64">
        <f t="shared" si="1354"/>
        <v>14001.43929060667</v>
      </c>
      <c r="Y5058" s="7">
        <f t="shared" si="1354"/>
        <v>33136.300435724057</v>
      </c>
      <c r="Z5058" s="7">
        <f t="shared" si="1354"/>
        <v>10327.455141882887</v>
      </c>
      <c r="AA5058" s="7" t="str">
        <f t="shared" si="1354"/>
        <v/>
      </c>
      <c r="AB5058" s="7" t="str">
        <f t="shared" si="1354"/>
        <v/>
      </c>
      <c r="AC5058" s="7" t="str">
        <f t="shared" si="1354"/>
        <v/>
      </c>
      <c r="AD5058" s="7" t="str">
        <f t="shared" si="1366"/>
        <v/>
      </c>
      <c r="AE5058" s="7" t="str">
        <f t="shared" si="1366"/>
        <v/>
      </c>
      <c r="AF5058" s="7" t="str">
        <f t="shared" si="1366"/>
        <v/>
      </c>
      <c r="AG5058" s="7" t="str">
        <f t="shared" si="1366"/>
        <v/>
      </c>
      <c r="AH5058" s="7" t="str">
        <f t="shared" si="1366"/>
        <v/>
      </c>
      <c r="AI5058" s="7">
        <f t="shared" si="1366"/>
        <v>6171.1247277063494</v>
      </c>
      <c r="AJ5058" s="69">
        <f t="shared" si="1365"/>
        <v>63636.319595919966</v>
      </c>
      <c r="AK5058" s="11">
        <f t="shared" si="1359"/>
        <v>11.060939649162817</v>
      </c>
    </row>
    <row r="5059" spans="1:37">
      <c r="A5059" s="8">
        <v>5056</v>
      </c>
      <c r="B5059" s="8"/>
      <c r="C5059">
        <f>②MSY管理基準値計算!C5059</f>
        <v>-0.35649491207674167</v>
      </c>
      <c r="D5059" s="69">
        <f t="shared" si="1360"/>
        <v>7051</v>
      </c>
      <c r="E5059" s="5">
        <f>IF(①再生産関数フィット!$B$2="HS",$W$2*(T5059+SQRT($W$3^2+(($W$4^2))/4)-SQRT((T5059-$W$3)^2+(($W$4^2))/4)),IF(①再生産関数フィット!$B$2="BH",$W$2*T5059/(1+$W$3*T5059),$W$2*T5059*EXP(-$W$3*T5059)))</f>
        <v>1486.1767038516546</v>
      </c>
      <c r="F5059" s="5">
        <f t="shared" ca="1" si="1361"/>
        <v>64770.518321890464</v>
      </c>
      <c r="G5059" s="76">
        <f t="shared" si="1355"/>
        <v>1040.5110009678499</v>
      </c>
      <c r="H5059" s="77">
        <f t="shared" si="1368"/>
        <v>403.33857729834438</v>
      </c>
      <c r="I5059" s="77">
        <f t="shared" si="1368"/>
        <v>125.41359105610232</v>
      </c>
      <c r="J5059" s="77" t="str">
        <f t="shared" si="1368"/>
        <v/>
      </c>
      <c r="K5059" s="77" t="str">
        <f t="shared" si="1368"/>
        <v/>
      </c>
      <c r="L5059" s="77" t="str">
        <f t="shared" si="1368"/>
        <v/>
      </c>
      <c r="M5059" s="77" t="str">
        <f t="shared" si="1368"/>
        <v/>
      </c>
      <c r="N5059" s="77" t="str">
        <f t="shared" si="1368"/>
        <v/>
      </c>
      <c r="O5059" s="77" t="str">
        <f t="shared" si="1368"/>
        <v/>
      </c>
      <c r="P5059" s="77" t="str">
        <f t="shared" si="1368"/>
        <v/>
      </c>
      <c r="Q5059" s="77" t="str">
        <f t="shared" si="1368"/>
        <v/>
      </c>
      <c r="R5059" s="98">
        <f t="shared" si="1367"/>
        <v>19.38005145771448</v>
      </c>
      <c r="S5059" s="74">
        <f t="shared" si="1356"/>
        <v>118163.84326538346</v>
      </c>
      <c r="T5059" s="72">
        <f t="shared" si="1357"/>
        <v>56376.474361752254</v>
      </c>
      <c r="U5059" s="7">
        <f t="shared" si="1363"/>
        <v>11.679827442618954</v>
      </c>
      <c r="V5059" s="7">
        <f t="shared" si="1363"/>
        <v>10.939807229221357</v>
      </c>
      <c r="W5059" s="69">
        <f t="shared" si="1358"/>
        <v>7051</v>
      </c>
      <c r="X5059" s="64">
        <f t="shared" si="1354"/>
        <v>13072.527158114359</v>
      </c>
      <c r="Y5059" s="7">
        <f t="shared" si="1354"/>
        <v>21139.005331315457</v>
      </c>
      <c r="Z5059" s="7">
        <f t="shared" si="1354"/>
        <v>15966.358012833334</v>
      </c>
      <c r="AA5059" s="7" t="str">
        <f t="shared" si="1354"/>
        <v/>
      </c>
      <c r="AB5059" s="7" t="str">
        <f t="shared" si="1354"/>
        <v/>
      </c>
      <c r="AC5059" s="7" t="str">
        <f t="shared" si="1354"/>
        <v/>
      </c>
      <c r="AD5059" s="7" t="str">
        <f t="shared" si="1366"/>
        <v/>
      </c>
      <c r="AE5059" s="7" t="str">
        <f t="shared" si="1366"/>
        <v/>
      </c>
      <c r="AF5059" s="7" t="str">
        <f t="shared" si="1366"/>
        <v/>
      </c>
      <c r="AG5059" s="7" t="str">
        <f t="shared" si="1366"/>
        <v/>
      </c>
      <c r="AH5059" s="7" t="str">
        <f t="shared" si="1366"/>
        <v/>
      </c>
      <c r="AI5059" s="7">
        <f t="shared" si="1366"/>
        <v>4076.3545074313829</v>
      </c>
      <c r="AJ5059" s="69">
        <f t="shared" si="1365"/>
        <v>54254.245009694532</v>
      </c>
      <c r="AK5059" s="11">
        <f t="shared" si="1359"/>
        <v>10.901436517368039</v>
      </c>
    </row>
    <row r="5060" spans="1:37">
      <c r="A5060" s="8">
        <v>5057</v>
      </c>
      <c r="B5060" s="8"/>
      <c r="C5060">
        <f>②MSY管理基準値計算!C5060</f>
        <v>4.4921398902252579E-2</v>
      </c>
      <c r="D5060" s="69">
        <f t="shared" si="1360"/>
        <v>7052</v>
      </c>
      <c r="E5060" s="5">
        <f>IF(①再生産関数フィット!$B$2="HS",$W$2*(T5060+SQRT($W$3^2+(($W$4^2))/4)-SQRT((T5060-$W$3)^2+(($W$4^2))/4)),IF(①再生産関数フィット!$B$2="BH",$W$2*T5060/(1+$W$3*T5060),$W$2*T5060*EXP(-$W$3*T5060)))</f>
        <v>1341.5972286630497</v>
      </c>
      <c r="F5060" s="5">
        <f t="shared" ca="1" si="1361"/>
        <v>61704.333003466905</v>
      </c>
      <c r="G5060" s="76">
        <f t="shared" si="1355"/>
        <v>1403.2377775933489</v>
      </c>
      <c r="H5060" s="77">
        <f t="shared" si="1368"/>
        <v>376.57946416874086</v>
      </c>
      <c r="I5060" s="77">
        <f t="shared" si="1368"/>
        <v>80.006474322529002</v>
      </c>
      <c r="J5060" s="77" t="str">
        <f t="shared" si="1368"/>
        <v/>
      </c>
      <c r="K5060" s="77" t="str">
        <f t="shared" si="1368"/>
        <v/>
      </c>
      <c r="L5060" s="77" t="str">
        <f t="shared" si="1368"/>
        <v/>
      </c>
      <c r="M5060" s="77" t="str">
        <f t="shared" si="1368"/>
        <v/>
      </c>
      <c r="N5060" s="77" t="str">
        <f t="shared" si="1368"/>
        <v/>
      </c>
      <c r="O5060" s="77" t="str">
        <f t="shared" si="1368"/>
        <v/>
      </c>
      <c r="P5060" s="77" t="str">
        <f t="shared" si="1368"/>
        <v/>
      </c>
      <c r="Q5060" s="77" t="str">
        <f t="shared" si="1368"/>
        <v/>
      </c>
      <c r="R5060" s="98">
        <f t="shared" si="1367"/>
        <v>25.40386285500086</v>
      </c>
      <c r="S5060" s="74">
        <f t="shared" si="1356"/>
        <v>121842.41449969004</v>
      </c>
      <c r="T5060" s="72">
        <f t="shared" si="1357"/>
        <v>46883.930187519043</v>
      </c>
      <c r="U5060" s="7">
        <f t="shared" si="1363"/>
        <v>11.710483804343225</v>
      </c>
      <c r="V5060" s="7">
        <f t="shared" si="1363"/>
        <v>10.755430255794932</v>
      </c>
      <c r="W5060" s="69">
        <f t="shared" si="1358"/>
        <v>7052</v>
      </c>
      <c r="X5060" s="64">
        <f t="shared" si="1354"/>
        <v>17629.668441581318</v>
      </c>
      <c r="Y5060" s="7">
        <f t="shared" si="1354"/>
        <v>19736.558189024006</v>
      </c>
      <c r="Z5060" s="7">
        <f t="shared" si="1354"/>
        <v>10185.594731966648</v>
      </c>
      <c r="AA5060" s="7" t="str">
        <f t="shared" ref="AA5060:AF5114" si="1369">IF(J5060&lt;&gt;"",IF($J$1="Baranov",J$10/(J$4+J$10)*(1-EXP(-J$4-J$10))*J5060*J$3,J5060*J$3*(1-EXP(-J$10))*EXP(-J$4/2)),"")</f>
        <v/>
      </c>
      <c r="AB5060" s="7" t="str">
        <f t="shared" si="1369"/>
        <v/>
      </c>
      <c r="AC5060" s="7" t="str">
        <f t="shared" si="1369"/>
        <v/>
      </c>
      <c r="AD5060" s="7" t="str">
        <f t="shared" si="1366"/>
        <v/>
      </c>
      <c r="AE5060" s="7" t="str">
        <f t="shared" si="1366"/>
        <v/>
      </c>
      <c r="AF5060" s="7" t="str">
        <f t="shared" si="1366"/>
        <v/>
      </c>
      <c r="AG5060" s="7" t="str">
        <f t="shared" si="1366"/>
        <v/>
      </c>
      <c r="AH5060" s="7" t="str">
        <f t="shared" si="1366"/>
        <v/>
      </c>
      <c r="AI5060" s="7">
        <f t="shared" si="1366"/>
        <v>5343.3888491524085</v>
      </c>
      <c r="AJ5060" s="69">
        <f t="shared" si="1365"/>
        <v>52895.210211724378</v>
      </c>
      <c r="AK5060" s="11">
        <f t="shared" si="1359"/>
        <v>10.876068069545209</v>
      </c>
    </row>
    <row r="5061" spans="1:37">
      <c r="A5061" s="8">
        <v>5058</v>
      </c>
      <c r="B5061" s="8"/>
      <c r="C5061">
        <f>②MSY管理基準値計算!C5061</f>
        <v>0.37230110619711471</v>
      </c>
      <c r="D5061" s="69">
        <f t="shared" si="1360"/>
        <v>7053</v>
      </c>
      <c r="E5061" s="5">
        <f>IF(①再生産関数フィット!$B$2="HS",$W$2*(T5061+SQRT($W$3^2+(($W$4^2))/4)-SQRT((T5061-$W$3)^2+(($W$4^2))/4)),IF(①再生産関数フィット!$B$2="BH",$W$2*T5061/(1+$W$3*T5061),$W$2*T5061*EXP(-$W$3*T5061)))</f>
        <v>1419.3543914243517</v>
      </c>
      <c r="F5061" s="5">
        <f t="shared" ca="1" si="1361"/>
        <v>61419.176815760911</v>
      </c>
      <c r="G5061" s="76">
        <f t="shared" si="1355"/>
        <v>2059.5823519965106</v>
      </c>
      <c r="H5061" s="77">
        <f t="shared" ref="H5061:Q5076" si="1370">IF(H$2&lt;&gt;"",G5060*EXP(-G$4-G$6*$S$6),"")</f>
        <v>507.85674528756448</v>
      </c>
      <c r="I5061" s="77">
        <f t="shared" si="1370"/>
        <v>74.698521109033933</v>
      </c>
      <c r="J5061" s="77" t="str">
        <f t="shared" si="1370"/>
        <v/>
      </c>
      <c r="K5061" s="77" t="str">
        <f t="shared" si="1370"/>
        <v/>
      </c>
      <c r="L5061" s="77" t="str">
        <f t="shared" si="1370"/>
        <v/>
      </c>
      <c r="M5061" s="77" t="str">
        <f t="shared" si="1370"/>
        <v/>
      </c>
      <c r="N5061" s="77" t="str">
        <f t="shared" si="1370"/>
        <v/>
      </c>
      <c r="O5061" s="77" t="str">
        <f t="shared" si="1370"/>
        <v/>
      </c>
      <c r="P5061" s="77" t="str">
        <f t="shared" si="1370"/>
        <v/>
      </c>
      <c r="Q5061" s="77" t="str">
        <f t="shared" si="1370"/>
        <v/>
      </c>
      <c r="R5061" s="98">
        <f t="shared" si="1367"/>
        <v>18.494111361980814</v>
      </c>
      <c r="S5061" s="74">
        <f t="shared" si="1356"/>
        <v>157377.39078124738</v>
      </c>
      <c r="T5061" s="72">
        <f t="shared" si="1357"/>
        <v>49601.259437008739</v>
      </c>
      <c r="U5061" s="7">
        <f t="shared" si="1363"/>
        <v>11.966401962851574</v>
      </c>
      <c r="V5061" s="7">
        <f t="shared" si="1363"/>
        <v>10.811771504265828</v>
      </c>
      <c r="W5061" s="69">
        <f t="shared" si="1358"/>
        <v>7053</v>
      </c>
      <c r="X5061" s="64">
        <f t="shared" ref="X5061:AC5118" si="1371">IF(G5061&lt;&gt;"",IF($J$1="Baranov",G$10/(G$4+G$10)*(1-EXP(-G$4-G$10))*G5061*G$3,G5061*G$3*(1-EXP(-G$10))*EXP(-G$4/2)),"")</f>
        <v>25875.695889619274</v>
      </c>
      <c r="Y5061" s="7">
        <f t="shared" si="1371"/>
        <v>26616.810417906952</v>
      </c>
      <c r="Z5061" s="7">
        <f t="shared" si="1371"/>
        <v>9509.8411664370542</v>
      </c>
      <c r="AA5061" s="7" t="str">
        <f t="shared" si="1369"/>
        <v/>
      </c>
      <c r="AB5061" s="7" t="str">
        <f t="shared" si="1369"/>
        <v/>
      </c>
      <c r="AC5061" s="7" t="str">
        <f t="shared" si="1369"/>
        <v/>
      </c>
      <c r="AD5061" s="7" t="str">
        <f t="shared" si="1366"/>
        <v/>
      </c>
      <c r="AE5061" s="7" t="str">
        <f t="shared" si="1366"/>
        <v/>
      </c>
      <c r="AF5061" s="7" t="str">
        <f t="shared" si="1366"/>
        <v/>
      </c>
      <c r="AG5061" s="7" t="str">
        <f t="shared" si="1366"/>
        <v/>
      </c>
      <c r="AH5061" s="7" t="str">
        <f t="shared" si="1366"/>
        <v/>
      </c>
      <c r="AI5061" s="7">
        <f t="shared" si="1366"/>
        <v>3890.0079484226053</v>
      </c>
      <c r="AJ5061" s="69">
        <f t="shared" si="1365"/>
        <v>65892.355422385881</v>
      </c>
      <c r="AK5061" s="11">
        <f t="shared" si="1359"/>
        <v>11.095777711066559</v>
      </c>
    </row>
    <row r="5062" spans="1:37">
      <c r="A5062" s="8">
        <v>5059</v>
      </c>
      <c r="B5062" s="8"/>
      <c r="C5062">
        <f>②MSY管理基準値計算!C5062</f>
        <v>-5.0913703478342037E-2</v>
      </c>
      <c r="D5062" s="69">
        <f t="shared" si="1360"/>
        <v>7054</v>
      </c>
      <c r="E5062" s="5">
        <f>IF(①再生産関数フィット!$B$2="HS",$W$2*(T5062+SQRT($W$3^2+(($W$4^2))/4)-SQRT((T5062-$W$3)^2+(($W$4^2))/4)),IF(①再生産関数フィット!$B$2="BH",$W$2*T5062/(1+$W$3*T5062),$W$2*T5062*EXP(-$W$3*T5062)))</f>
        <v>1486.1767038516546</v>
      </c>
      <c r="F5062" s="5">
        <f t="shared" ca="1" si="1361"/>
        <v>56376.474361752254</v>
      </c>
      <c r="G5062" s="76">
        <f t="shared" si="1355"/>
        <v>1412.4039025973875</v>
      </c>
      <c r="H5062" s="77">
        <f t="shared" si="1370"/>
        <v>745.39953715511524</v>
      </c>
      <c r="I5062" s="77">
        <f t="shared" si="1370"/>
        <v>100.73875879548669</v>
      </c>
      <c r="J5062" s="77" t="str">
        <f t="shared" si="1370"/>
        <v/>
      </c>
      <c r="K5062" s="77" t="str">
        <f t="shared" si="1370"/>
        <v/>
      </c>
      <c r="L5062" s="77" t="str">
        <f t="shared" si="1370"/>
        <v/>
      </c>
      <c r="M5062" s="77" t="str">
        <f t="shared" si="1370"/>
        <v/>
      </c>
      <c r="N5062" s="77" t="str">
        <f t="shared" si="1370"/>
        <v/>
      </c>
      <c r="O5062" s="77" t="str">
        <f t="shared" si="1370"/>
        <v/>
      </c>
      <c r="P5062" s="77" t="str">
        <f t="shared" si="1370"/>
        <v/>
      </c>
      <c r="Q5062" s="77" t="str">
        <f t="shared" si="1370"/>
        <v/>
      </c>
      <c r="R5062" s="98">
        <f t="shared" si="1367"/>
        <v>16.350530405119457</v>
      </c>
      <c r="S5062" s="74">
        <f t="shared" si="1356"/>
        <v>160419.22589631437</v>
      </c>
      <c r="T5062" s="72">
        <f t="shared" si="1357"/>
        <v>66653.092934663087</v>
      </c>
      <c r="U5062" s="7">
        <f t="shared" si="1363"/>
        <v>11.985545829428126</v>
      </c>
      <c r="V5062" s="7">
        <f t="shared" si="1363"/>
        <v>11.1072567301515</v>
      </c>
      <c r="W5062" s="69">
        <f t="shared" si="1358"/>
        <v>7054</v>
      </c>
      <c r="X5062" s="64">
        <f t="shared" si="1371"/>
        <v>17744.827645028956</v>
      </c>
      <c r="Y5062" s="7">
        <f t="shared" si="1371"/>
        <v>39066.446099518027</v>
      </c>
      <c r="Z5062" s="7">
        <f t="shared" si="1371"/>
        <v>12825.014220170846</v>
      </c>
      <c r="AA5062" s="7" t="str">
        <f t="shared" si="1369"/>
        <v/>
      </c>
      <c r="AB5062" s="7" t="str">
        <f t="shared" si="1369"/>
        <v/>
      </c>
      <c r="AC5062" s="7" t="str">
        <f t="shared" si="1369"/>
        <v/>
      </c>
      <c r="AD5062" s="7" t="str">
        <f t="shared" si="1366"/>
        <v/>
      </c>
      <c r="AE5062" s="7" t="str">
        <f t="shared" si="1366"/>
        <v/>
      </c>
      <c r="AF5062" s="7" t="str">
        <f t="shared" si="1366"/>
        <v/>
      </c>
      <c r="AG5062" s="7" t="str">
        <f t="shared" si="1366"/>
        <v/>
      </c>
      <c r="AH5062" s="7" t="str">
        <f t="shared" si="1366"/>
        <v/>
      </c>
      <c r="AI5062" s="7">
        <f t="shared" si="1366"/>
        <v>3439.1321643922392</v>
      </c>
      <c r="AJ5062" s="69">
        <f t="shared" si="1365"/>
        <v>73075.420129110076</v>
      </c>
      <c r="AK5062" s="11">
        <f t="shared" si="1359"/>
        <v>11.199247339249407</v>
      </c>
    </row>
    <row r="5063" spans="1:37">
      <c r="A5063" s="8">
        <v>5060</v>
      </c>
      <c r="B5063" s="8"/>
      <c r="C5063">
        <f>②MSY管理基準値計算!C5063</f>
        <v>0.11759528114151721</v>
      </c>
      <c r="D5063" s="69">
        <f t="shared" si="1360"/>
        <v>7055</v>
      </c>
      <c r="E5063" s="5">
        <f>IF(①再生産関数フィット!$B$2="HS",$W$2*(T5063+SQRT($W$3^2+(($W$4^2))/4)-SQRT((T5063-$W$3)^2+(($W$4^2))/4)),IF(①再生産関数フィット!$B$2="BH",$W$2*T5063/(1+$W$3*T5063),$W$2*T5063*EXP(-$W$3*T5063)))</f>
        <v>1486.1767038516546</v>
      </c>
      <c r="F5063" s="5">
        <f t="shared" ca="1" si="1361"/>
        <v>46883.930187519043</v>
      </c>
      <c r="G5063" s="76">
        <f t="shared" si="1355"/>
        <v>1671.6349053665417</v>
      </c>
      <c r="H5063" s="77">
        <f t="shared" si="1370"/>
        <v>511.17412918769986</v>
      </c>
      <c r="I5063" s="77">
        <f t="shared" si="1370"/>
        <v>147.85788487896897</v>
      </c>
      <c r="J5063" s="77" t="str">
        <f t="shared" si="1370"/>
        <v/>
      </c>
      <c r="K5063" s="77" t="str">
        <f t="shared" si="1370"/>
        <v/>
      </c>
      <c r="L5063" s="77" t="str">
        <f t="shared" si="1370"/>
        <v/>
      </c>
      <c r="M5063" s="77" t="str">
        <f t="shared" si="1370"/>
        <v/>
      </c>
      <c r="N5063" s="77" t="str">
        <f t="shared" si="1370"/>
        <v/>
      </c>
      <c r="O5063" s="77" t="str">
        <f t="shared" si="1370"/>
        <v/>
      </c>
      <c r="P5063" s="77" t="str">
        <f t="shared" si="1370"/>
        <v/>
      </c>
      <c r="Q5063" s="77" t="str">
        <f t="shared" si="1370"/>
        <v/>
      </c>
      <c r="R5063" s="98">
        <f t="shared" si="1367"/>
        <v>20.543168836697312</v>
      </c>
      <c r="S5063" s="74">
        <f t="shared" si="1356"/>
        <v>159796.5268135395</v>
      </c>
      <c r="T5063" s="72">
        <f t="shared" si="1357"/>
        <v>67372.424139492839</v>
      </c>
      <c r="U5063" s="7">
        <f t="shared" si="1363"/>
        <v>11.981656577494505</v>
      </c>
      <c r="V5063" s="7">
        <f t="shared" si="1363"/>
        <v>11.117991075784609</v>
      </c>
      <c r="W5063" s="69">
        <f t="shared" si="1358"/>
        <v>7055</v>
      </c>
      <c r="X5063" s="64">
        <f t="shared" si="1371"/>
        <v>21001.693089769888</v>
      </c>
      <c r="Y5063" s="7">
        <f t="shared" si="1371"/>
        <v>26790.674758929581</v>
      </c>
      <c r="Z5063" s="7">
        <f t="shared" si="1371"/>
        <v>18823.732779821763</v>
      </c>
      <c r="AA5063" s="7" t="str">
        <f t="shared" si="1369"/>
        <v/>
      </c>
      <c r="AB5063" s="7" t="str">
        <f t="shared" si="1369"/>
        <v/>
      </c>
      <c r="AC5063" s="7" t="str">
        <f t="shared" si="1369"/>
        <v/>
      </c>
      <c r="AD5063" s="7" t="str">
        <f t="shared" si="1366"/>
        <v/>
      </c>
      <c r="AE5063" s="7" t="str">
        <f t="shared" si="1366"/>
        <v/>
      </c>
      <c r="AF5063" s="7" t="str">
        <f t="shared" si="1366"/>
        <v/>
      </c>
      <c r="AG5063" s="7" t="str">
        <f t="shared" si="1366"/>
        <v/>
      </c>
      <c r="AH5063" s="7" t="str">
        <f t="shared" si="1366"/>
        <v/>
      </c>
      <c r="AI5063" s="7">
        <f t="shared" si="1366"/>
        <v>4321.0018852174262</v>
      </c>
      <c r="AJ5063" s="69">
        <f t="shared" si="1365"/>
        <v>70937.10251373866</v>
      </c>
      <c r="AK5063" s="11">
        <f t="shared" si="1359"/>
        <v>11.169548883311604</v>
      </c>
    </row>
    <row r="5064" spans="1:37">
      <c r="A5064" s="8">
        <v>5061</v>
      </c>
      <c r="B5064" s="8"/>
      <c r="C5064">
        <f>②MSY管理基準値計算!C5064</f>
        <v>0.34863951119655195</v>
      </c>
      <c r="D5064" s="69">
        <f t="shared" si="1360"/>
        <v>7056</v>
      </c>
      <c r="E5064" s="5">
        <f>IF(①再生産関数フィット!$B$2="HS",$W$2*(T5064+SQRT($W$3^2+(($W$4^2))/4)-SQRT((T5064-$W$3)^2+(($W$4^2))/4)),IF(①再生産関数フィット!$B$2="BH",$W$2*T5064/(1+$W$3*T5064),$W$2*T5064*EXP(-$W$3*T5064)))</f>
        <v>1486.1767038516546</v>
      </c>
      <c r="F5064" s="5">
        <f t="shared" ca="1" si="1361"/>
        <v>49601.259437008739</v>
      </c>
      <c r="G5064" s="76">
        <f t="shared" si="1355"/>
        <v>2106.1178321594402</v>
      </c>
      <c r="H5064" s="77">
        <f t="shared" si="1370"/>
        <v>604.99444634718157</v>
      </c>
      <c r="I5064" s="77">
        <f t="shared" si="1370"/>
        <v>101.3967969915897</v>
      </c>
      <c r="J5064" s="77" t="str">
        <f t="shared" si="1370"/>
        <v/>
      </c>
      <c r="K5064" s="77" t="str">
        <f t="shared" si="1370"/>
        <v/>
      </c>
      <c r="L5064" s="77" t="str">
        <f t="shared" si="1370"/>
        <v/>
      </c>
      <c r="M5064" s="77" t="str">
        <f t="shared" si="1370"/>
        <v/>
      </c>
      <c r="N5064" s="77" t="str">
        <f t="shared" si="1370"/>
        <v/>
      </c>
      <c r="O5064" s="77" t="str">
        <f t="shared" si="1370"/>
        <v/>
      </c>
      <c r="P5064" s="77" t="str">
        <f t="shared" si="1370"/>
        <v/>
      </c>
      <c r="Q5064" s="77" t="str">
        <f t="shared" si="1370"/>
        <v/>
      </c>
      <c r="R5064" s="98">
        <f t="shared" si="1367"/>
        <v>29.545753521755568</v>
      </c>
      <c r="S5064" s="74">
        <f t="shared" si="1356"/>
        <v>179292.80756742851</v>
      </c>
      <c r="T5064" s="72">
        <f t="shared" si="1357"/>
        <v>64798.371963691825</v>
      </c>
      <c r="U5064" s="7">
        <f t="shared" si="1363"/>
        <v>12.096775544831184</v>
      </c>
      <c r="V5064" s="7">
        <f t="shared" si="1363"/>
        <v>11.079035758007651</v>
      </c>
      <c r="W5064" s="69">
        <f t="shared" si="1358"/>
        <v>7056</v>
      </c>
      <c r="X5064" s="64">
        <f t="shared" si="1371"/>
        <v>26460.347399963644</v>
      </c>
      <c r="Y5064" s="7">
        <f t="shared" si="1371"/>
        <v>31707.804674705014</v>
      </c>
      <c r="Z5064" s="7">
        <f t="shared" si="1371"/>
        <v>12908.788820169339</v>
      </c>
      <c r="AA5064" s="7" t="str">
        <f t="shared" si="1369"/>
        <v/>
      </c>
      <c r="AB5064" s="7" t="str">
        <f t="shared" si="1369"/>
        <v/>
      </c>
      <c r="AC5064" s="7" t="str">
        <f t="shared" si="1369"/>
        <v/>
      </c>
      <c r="AD5064" s="7" t="str">
        <f t="shared" si="1366"/>
        <v/>
      </c>
      <c r="AE5064" s="7" t="str">
        <f t="shared" si="1366"/>
        <v/>
      </c>
      <c r="AF5064" s="7" t="str">
        <f t="shared" si="1366"/>
        <v/>
      </c>
      <c r="AG5064" s="7" t="str">
        <f t="shared" si="1366"/>
        <v/>
      </c>
      <c r="AH5064" s="7" t="str">
        <f t="shared" si="1366"/>
        <v/>
      </c>
      <c r="AI5064" s="7">
        <f t="shared" si="1366"/>
        <v>6214.5844043114066</v>
      </c>
      <c r="AJ5064" s="69">
        <f t="shared" si="1365"/>
        <v>77291.525299149405</v>
      </c>
      <c r="AK5064" s="11">
        <f t="shared" si="1359"/>
        <v>11.255339594660354</v>
      </c>
    </row>
    <row r="5065" spans="1:37">
      <c r="A5065" s="8">
        <v>5062</v>
      </c>
      <c r="B5065" s="8"/>
      <c r="C5065">
        <f>②MSY管理基準値計算!C5065</f>
        <v>7.322564343686247E-2</v>
      </c>
      <c r="D5065" s="69">
        <f t="shared" si="1360"/>
        <v>7057</v>
      </c>
      <c r="E5065" s="5">
        <f>IF(①再生産関数フィット!$B$2="HS",$W$2*(T5065+SQRT($W$3^2+(($W$4^2))/4)-SQRT((T5065-$W$3)^2+(($W$4^2))/4)),IF(①再生産関数フィット!$B$2="BH",$W$2*T5065/(1+$W$3*T5065),$W$2*T5065*EXP(-$W$3*T5065)))</f>
        <v>1486.1767038516546</v>
      </c>
      <c r="F5065" s="5">
        <f t="shared" ca="1" si="1361"/>
        <v>66653.092934663087</v>
      </c>
      <c r="G5065" s="76">
        <f t="shared" si="1355"/>
        <v>1599.0864462403852</v>
      </c>
      <c r="H5065" s="77">
        <f t="shared" si="1370"/>
        <v>762.24155628637914</v>
      </c>
      <c r="I5065" s="77">
        <f t="shared" si="1370"/>
        <v>120.00704956408126</v>
      </c>
      <c r="J5065" s="77" t="str">
        <f t="shared" si="1370"/>
        <v/>
      </c>
      <c r="K5065" s="77" t="str">
        <f t="shared" si="1370"/>
        <v/>
      </c>
      <c r="L5065" s="77" t="str">
        <f t="shared" si="1370"/>
        <v/>
      </c>
      <c r="M5065" s="77" t="str">
        <f t="shared" si="1370"/>
        <v/>
      </c>
      <c r="N5065" s="77" t="str">
        <f t="shared" si="1370"/>
        <v/>
      </c>
      <c r="O5065" s="77" t="str">
        <f t="shared" si="1370"/>
        <v/>
      </c>
      <c r="P5065" s="77" t="str">
        <f t="shared" si="1370"/>
        <v/>
      </c>
      <c r="Q5065" s="77" t="str">
        <f t="shared" si="1370"/>
        <v/>
      </c>
      <c r="R5065" s="98">
        <f t="shared" si="1367"/>
        <v>22.973706147406457</v>
      </c>
      <c r="S5065" s="74">
        <f t="shared" si="1356"/>
        <v>176519.24321400648</v>
      </c>
      <c r="T5065" s="72">
        <f t="shared" si="1357"/>
        <v>74443.707550072097</v>
      </c>
      <c r="U5065" s="7">
        <f t="shared" si="1363"/>
        <v>12.08118517612076</v>
      </c>
      <c r="V5065" s="7">
        <f t="shared" si="1363"/>
        <v>11.217798515400817</v>
      </c>
      <c r="W5065" s="69">
        <f t="shared" si="1358"/>
        <v>7057</v>
      </c>
      <c r="X5065" s="64">
        <f t="shared" si="1371"/>
        <v>20090.225838271472</v>
      </c>
      <c r="Y5065" s="7">
        <f t="shared" si="1371"/>
        <v>39949.137595557491</v>
      </c>
      <c r="Z5065" s="7">
        <f t="shared" si="1371"/>
        <v>15278.053209933376</v>
      </c>
      <c r="AA5065" s="7" t="str">
        <f t="shared" si="1369"/>
        <v/>
      </c>
      <c r="AB5065" s="7" t="str">
        <f t="shared" si="1369"/>
        <v/>
      </c>
      <c r="AC5065" s="7" t="str">
        <f t="shared" si="1369"/>
        <v/>
      </c>
      <c r="AD5065" s="7" t="str">
        <f t="shared" si="1366"/>
        <v/>
      </c>
      <c r="AE5065" s="7" t="str">
        <f t="shared" si="1366"/>
        <v/>
      </c>
      <c r="AF5065" s="7" t="str">
        <f t="shared" si="1366"/>
        <v/>
      </c>
      <c r="AG5065" s="7" t="str">
        <f t="shared" si="1366"/>
        <v/>
      </c>
      <c r="AH5065" s="7" t="str">
        <f t="shared" si="1366"/>
        <v/>
      </c>
      <c r="AI5065" s="7">
        <f t="shared" si="1366"/>
        <v>4832.235394767551</v>
      </c>
      <c r="AJ5065" s="69">
        <f t="shared" si="1365"/>
        <v>80149.652038529894</v>
      </c>
      <c r="AK5065" s="11">
        <f t="shared" si="1359"/>
        <v>11.291650816649984</v>
      </c>
    </row>
    <row r="5066" spans="1:37">
      <c r="A5066" s="8">
        <v>5063</v>
      </c>
      <c r="B5066" s="8"/>
      <c r="C5066">
        <f>②MSY管理基準値計算!C5066</f>
        <v>-9.7330543606316267E-3</v>
      </c>
      <c r="D5066" s="69">
        <f t="shared" si="1360"/>
        <v>7058</v>
      </c>
      <c r="E5066" s="5">
        <f>IF(①再生産関数フィット!$B$2="HS",$W$2*(T5066+SQRT($W$3^2+(($W$4^2))/4)-SQRT((T5066-$W$3)^2+(($W$4^2))/4)),IF(①再生産関数フィット!$B$2="BH",$W$2*T5066/(1+$W$3*T5066),$W$2*T5066*EXP(-$W$3*T5066)))</f>
        <v>1486.1767038516546</v>
      </c>
      <c r="F5066" s="5">
        <f t="shared" ca="1" si="1361"/>
        <v>67372.424139492839</v>
      </c>
      <c r="G5066" s="76">
        <f t="shared" si="1355"/>
        <v>1471.7818318774371</v>
      </c>
      <c r="H5066" s="77">
        <f t="shared" si="1370"/>
        <v>578.73786680253147</v>
      </c>
      <c r="I5066" s="77">
        <f t="shared" si="1370"/>
        <v>151.1986775702872</v>
      </c>
      <c r="J5066" s="77" t="str">
        <f t="shared" si="1370"/>
        <v/>
      </c>
      <c r="K5066" s="77" t="str">
        <f t="shared" si="1370"/>
        <v/>
      </c>
      <c r="L5066" s="77" t="str">
        <f t="shared" si="1370"/>
        <v/>
      </c>
      <c r="M5066" s="77" t="str">
        <f t="shared" si="1370"/>
        <v/>
      </c>
      <c r="N5066" s="77" t="str">
        <f t="shared" si="1370"/>
        <v/>
      </c>
      <c r="O5066" s="77" t="str">
        <f t="shared" si="1370"/>
        <v/>
      </c>
      <c r="P5066" s="77" t="str">
        <f t="shared" si="1370"/>
        <v/>
      </c>
      <c r="Q5066" s="77" t="str">
        <f t="shared" si="1370"/>
        <v/>
      </c>
      <c r="R5066" s="98">
        <f t="shared" si="1367"/>
        <v>25.085794140805664</v>
      </c>
      <c r="S5066" s="74">
        <f t="shared" si="1356"/>
        <v>161053.35757002284</v>
      </c>
      <c r="T5066" s="72">
        <f t="shared" si="1357"/>
        <v>73245.190954798789</v>
      </c>
      <c r="U5066" s="7">
        <f t="shared" si="1363"/>
        <v>11.989491002539687</v>
      </c>
      <c r="V5066" s="7">
        <f t="shared" si="1363"/>
        <v>11.20156787222988</v>
      </c>
      <c r="W5066" s="69">
        <f t="shared" si="1358"/>
        <v>7058</v>
      </c>
      <c r="X5066" s="64">
        <f t="shared" si="1371"/>
        <v>18490.826094237113</v>
      </c>
      <c r="Y5066" s="7">
        <f t="shared" si="1371"/>
        <v>30331.695355595893</v>
      </c>
      <c r="Z5066" s="7">
        <f t="shared" si="1371"/>
        <v>19249.047864949844</v>
      </c>
      <c r="AA5066" s="7" t="str">
        <f t="shared" si="1369"/>
        <v/>
      </c>
      <c r="AB5066" s="7" t="str">
        <f t="shared" si="1369"/>
        <v/>
      </c>
      <c r="AC5066" s="7" t="str">
        <f t="shared" si="1369"/>
        <v/>
      </c>
      <c r="AD5066" s="7" t="str">
        <f t="shared" si="1366"/>
        <v/>
      </c>
      <c r="AE5066" s="7" t="str">
        <f t="shared" si="1366"/>
        <v/>
      </c>
      <c r="AF5066" s="7" t="str">
        <f t="shared" si="1366"/>
        <v/>
      </c>
      <c r="AG5066" s="7" t="str">
        <f t="shared" si="1366"/>
        <v/>
      </c>
      <c r="AH5066" s="7" t="str">
        <f t="shared" si="1366"/>
        <v/>
      </c>
      <c r="AI5066" s="7">
        <f t="shared" si="1366"/>
        <v>5276.4870228279797</v>
      </c>
      <c r="AJ5066" s="69">
        <f t="shared" si="1365"/>
        <v>73348.056337610818</v>
      </c>
      <c r="AK5066" s="11">
        <f t="shared" si="1359"/>
        <v>11.202971284755291</v>
      </c>
    </row>
    <row r="5067" spans="1:37">
      <c r="A5067" s="8">
        <v>5064</v>
      </c>
      <c r="B5067" s="8"/>
      <c r="C5067">
        <f>②MSY管理基準値計算!C5067</f>
        <v>-0.15406779133726961</v>
      </c>
      <c r="D5067" s="69">
        <f t="shared" si="1360"/>
        <v>7059</v>
      </c>
      <c r="E5067" s="5">
        <f>IF(①再生産関数フィット!$B$2="HS",$W$2*(T5067+SQRT($W$3^2+(($W$4^2))/4)-SQRT((T5067-$W$3)^2+(($W$4^2))/4)),IF(①再生産関数フィット!$B$2="BH",$W$2*T5067/(1+$W$3*T5067),$W$2*T5067*EXP(-$W$3*T5067)))</f>
        <v>1486.1767038516546</v>
      </c>
      <c r="F5067" s="5">
        <f t="shared" ca="1" si="1361"/>
        <v>64798.371963691825</v>
      </c>
      <c r="G5067" s="76">
        <f t="shared" si="1355"/>
        <v>1273.9713393428776</v>
      </c>
      <c r="H5067" s="77">
        <f t="shared" si="1370"/>
        <v>532.66405939596427</v>
      </c>
      <c r="I5067" s="77">
        <f t="shared" si="1370"/>
        <v>114.79877920420782</v>
      </c>
      <c r="J5067" s="77" t="str">
        <f t="shared" si="1370"/>
        <v/>
      </c>
      <c r="K5067" s="77" t="str">
        <f t="shared" si="1370"/>
        <v/>
      </c>
      <c r="L5067" s="77" t="str">
        <f t="shared" si="1370"/>
        <v/>
      </c>
      <c r="M5067" s="77" t="str">
        <f t="shared" si="1370"/>
        <v/>
      </c>
      <c r="N5067" s="77" t="str">
        <f t="shared" si="1370"/>
        <v/>
      </c>
      <c r="O5067" s="77" t="str">
        <f t="shared" si="1370"/>
        <v/>
      </c>
      <c r="P5067" s="77" t="str">
        <f t="shared" si="1370"/>
        <v/>
      </c>
      <c r="Q5067" s="77" t="str">
        <f t="shared" si="1370"/>
        <v/>
      </c>
      <c r="R5067" s="98">
        <f t="shared" si="1367"/>
        <v>30.928889314926543</v>
      </c>
      <c r="S5067" s="74">
        <f t="shared" si="1356"/>
        <v>142381.95666995141</v>
      </c>
      <c r="T5067" s="72">
        <f t="shared" si="1357"/>
        <v>64789.900126438093</v>
      </c>
      <c r="U5067" s="7">
        <f t="shared" si="1363"/>
        <v>11.866268561153346</v>
      </c>
      <c r="V5067" s="7">
        <f t="shared" si="1363"/>
        <v>11.078905007946258</v>
      </c>
      <c r="W5067" s="69">
        <f t="shared" si="1358"/>
        <v>7059</v>
      </c>
      <c r="X5067" s="64">
        <f t="shared" si="1371"/>
        <v>16005.621196439106</v>
      </c>
      <c r="Y5067" s="7">
        <f t="shared" si="1371"/>
        <v>27916.96362592798</v>
      </c>
      <c r="Z5067" s="7">
        <f t="shared" si="1371"/>
        <v>14614.990231725789</v>
      </c>
      <c r="AA5067" s="7" t="str">
        <f t="shared" si="1369"/>
        <v/>
      </c>
      <c r="AB5067" s="7" t="str">
        <f t="shared" si="1369"/>
        <v/>
      </c>
      <c r="AC5067" s="7" t="str">
        <f t="shared" si="1369"/>
        <v/>
      </c>
      <c r="AD5067" s="7" t="str">
        <f t="shared" si="1366"/>
        <v/>
      </c>
      <c r="AE5067" s="7" t="str">
        <f t="shared" si="1366"/>
        <v/>
      </c>
      <c r="AF5067" s="7" t="str">
        <f t="shared" si="1366"/>
        <v/>
      </c>
      <c r="AG5067" s="7" t="str">
        <f t="shared" si="1366"/>
        <v/>
      </c>
      <c r="AH5067" s="7" t="str">
        <f t="shared" si="1366"/>
        <v/>
      </c>
      <c r="AI5067" s="7">
        <f t="shared" si="1366"/>
        <v>6505.5099386003185</v>
      </c>
      <c r="AJ5067" s="69">
        <f t="shared" si="1365"/>
        <v>65043.084992693191</v>
      </c>
      <c r="AK5067" s="11">
        <f t="shared" si="1359"/>
        <v>11.082805175333799</v>
      </c>
    </row>
    <row r="5068" spans="1:37">
      <c r="A5068" s="8">
        <v>5065</v>
      </c>
      <c r="B5068" s="8"/>
      <c r="C5068">
        <f>②MSY管理基準値計算!C5068</f>
        <v>0.3198072443412826</v>
      </c>
      <c r="D5068" s="69">
        <f t="shared" si="1360"/>
        <v>7060</v>
      </c>
      <c r="E5068" s="5">
        <f>IF(①再生産関数フィット!$B$2="HS",$W$2*(T5068+SQRT($W$3^2+(($W$4^2))/4)-SQRT((T5068-$W$3)^2+(($W$4^2))/4)),IF(①再生産関数フィット!$B$2="BH",$W$2*T5068/(1+$W$3*T5068),$W$2*T5068*EXP(-$W$3*T5068)))</f>
        <v>1486.1767038516546</v>
      </c>
      <c r="F5068" s="5">
        <f t="shared" ca="1" si="1361"/>
        <v>74443.707550072097</v>
      </c>
      <c r="G5068" s="76">
        <f t="shared" si="1355"/>
        <v>2046.2607352308939</v>
      </c>
      <c r="H5068" s="77">
        <f t="shared" si="1370"/>
        <v>461.07291887334645</v>
      </c>
      <c r="I5068" s="77">
        <f t="shared" si="1370"/>
        <v>105.65955202215717</v>
      </c>
      <c r="J5068" s="77" t="str">
        <f t="shared" si="1370"/>
        <v/>
      </c>
      <c r="K5068" s="77" t="str">
        <f t="shared" si="1370"/>
        <v/>
      </c>
      <c r="L5068" s="77" t="str">
        <f t="shared" si="1370"/>
        <v/>
      </c>
      <c r="M5068" s="77" t="str">
        <f t="shared" si="1370"/>
        <v/>
      </c>
      <c r="N5068" s="77" t="str">
        <f t="shared" si="1370"/>
        <v/>
      </c>
      <c r="O5068" s="77" t="str">
        <f t="shared" si="1370"/>
        <v/>
      </c>
      <c r="P5068" s="77" t="str">
        <f t="shared" si="1370"/>
        <v/>
      </c>
      <c r="Q5068" s="77" t="str">
        <f t="shared" si="1370"/>
        <v/>
      </c>
      <c r="R5068" s="98">
        <f t="shared" si="1367"/>
        <v>25.567736545379411</v>
      </c>
      <c r="S5068" s="74">
        <f t="shared" si="1356"/>
        <v>161975.15814891073</v>
      </c>
      <c r="T5068" s="72">
        <f t="shared" si="1357"/>
        <v>57071.082796007649</v>
      </c>
      <c r="U5068" s="7">
        <f t="shared" si="1363"/>
        <v>11.995198257696201</v>
      </c>
      <c r="V5068" s="7">
        <f t="shared" si="1363"/>
        <v>10.95205283647163</v>
      </c>
      <c r="W5068" s="69">
        <f t="shared" si="1358"/>
        <v>7060</v>
      </c>
      <c r="X5068" s="64">
        <f t="shared" si="1371"/>
        <v>25708.328897058378</v>
      </c>
      <c r="Y5068" s="7">
        <f t="shared" si="1371"/>
        <v>24164.866538365848</v>
      </c>
      <c r="Z5068" s="7">
        <f t="shared" si="1371"/>
        <v>13451.478590599409</v>
      </c>
      <c r="AA5068" s="7" t="str">
        <f t="shared" si="1369"/>
        <v/>
      </c>
      <c r="AB5068" s="7" t="str">
        <f t="shared" si="1369"/>
        <v/>
      </c>
      <c r="AC5068" s="7" t="str">
        <f t="shared" si="1369"/>
        <v/>
      </c>
      <c r="AD5068" s="7" t="str">
        <f t="shared" si="1366"/>
        <v/>
      </c>
      <c r="AE5068" s="7" t="str">
        <f t="shared" si="1366"/>
        <v/>
      </c>
      <c r="AF5068" s="7" t="str">
        <f t="shared" si="1366"/>
        <v/>
      </c>
      <c r="AG5068" s="7" t="str">
        <f t="shared" si="1366"/>
        <v/>
      </c>
      <c r="AH5068" s="7" t="str">
        <f t="shared" si="1366"/>
        <v/>
      </c>
      <c r="AI5068" s="7">
        <f t="shared" si="1366"/>
        <v>5377.857656311231</v>
      </c>
      <c r="AJ5068" s="69">
        <f t="shared" si="1365"/>
        <v>68702.531682334869</v>
      </c>
      <c r="AK5068" s="11">
        <f t="shared" si="1359"/>
        <v>11.137541328802699</v>
      </c>
    </row>
    <row r="5069" spans="1:37">
      <c r="A5069" s="8">
        <v>5066</v>
      </c>
      <c r="B5069" s="8"/>
      <c r="C5069">
        <f>②MSY管理基準値計算!C5069</f>
        <v>0.12793972174093352</v>
      </c>
      <c r="D5069" s="69">
        <f t="shared" si="1360"/>
        <v>7061</v>
      </c>
      <c r="E5069" s="5">
        <f>IF(①再生産関数フィット!$B$2="HS",$W$2*(T5069+SQRT($W$3^2+(($W$4^2))/4)-SQRT((T5069-$W$3)^2+(($W$4^2))/4)),IF(①再生産関数フィット!$B$2="BH",$W$2*T5069/(1+$W$3*T5069),$W$2*T5069*EXP(-$W$3*T5069)))</f>
        <v>1486.1767038516546</v>
      </c>
      <c r="F5069" s="5">
        <f t="shared" ca="1" si="1361"/>
        <v>73245.190954798789</v>
      </c>
      <c r="G5069" s="76">
        <f t="shared" si="1355"/>
        <v>1689.0167812413538</v>
      </c>
      <c r="H5069" s="77">
        <f t="shared" si="1370"/>
        <v>740.57820677149516</v>
      </c>
      <c r="I5069" s="77">
        <f t="shared" si="1370"/>
        <v>91.458691830927208</v>
      </c>
      <c r="J5069" s="77" t="str">
        <f t="shared" si="1370"/>
        <v/>
      </c>
      <c r="K5069" s="77" t="str">
        <f t="shared" si="1370"/>
        <v/>
      </c>
      <c r="L5069" s="77" t="str">
        <f t="shared" si="1370"/>
        <v/>
      </c>
      <c r="M5069" s="77" t="str">
        <f t="shared" si="1370"/>
        <v/>
      </c>
      <c r="N5069" s="77" t="str">
        <f t="shared" si="1370"/>
        <v/>
      </c>
      <c r="O5069" s="77" t="str">
        <f t="shared" si="1370"/>
        <v/>
      </c>
      <c r="P5069" s="77" t="str">
        <f t="shared" si="1370"/>
        <v/>
      </c>
      <c r="Q5069" s="77" t="str">
        <f t="shared" si="1370"/>
        <v/>
      </c>
      <c r="R5069" s="98">
        <f t="shared" si="1367"/>
        <v>23.02366308165228</v>
      </c>
      <c r="S5069" s="74">
        <f t="shared" si="1356"/>
        <v>171402.9830189448</v>
      </c>
      <c r="T5069" s="72">
        <f t="shared" si="1357"/>
        <v>66813.40143071588</v>
      </c>
      <c r="U5069" s="7">
        <f t="shared" si="1363"/>
        <v>12.051772688838856</v>
      </c>
      <c r="V5069" s="7">
        <f t="shared" si="1363"/>
        <v>11.10965895962349</v>
      </c>
      <c r="W5069" s="69">
        <f t="shared" si="1358"/>
        <v>7061</v>
      </c>
      <c r="X5069" s="64">
        <f t="shared" si="1371"/>
        <v>21220.071409865584</v>
      </c>
      <c r="Y5069" s="7">
        <f t="shared" si="1371"/>
        <v>38813.759809587493</v>
      </c>
      <c r="Z5069" s="7">
        <f t="shared" si="1371"/>
        <v>11643.572318288438</v>
      </c>
      <c r="AA5069" s="7" t="str">
        <f t="shared" si="1369"/>
        <v/>
      </c>
      <c r="AB5069" s="7" t="str">
        <f t="shared" si="1369"/>
        <v/>
      </c>
      <c r="AC5069" s="7" t="str">
        <f t="shared" si="1369"/>
        <v/>
      </c>
      <c r="AD5069" s="7" t="str">
        <f t="shared" si="1366"/>
        <v/>
      </c>
      <c r="AE5069" s="7" t="str">
        <f t="shared" si="1366"/>
        <v/>
      </c>
      <c r="AF5069" s="7" t="str">
        <f t="shared" si="1366"/>
        <v/>
      </c>
      <c r="AG5069" s="7" t="str">
        <f t="shared" si="1366"/>
        <v/>
      </c>
      <c r="AH5069" s="7" t="str">
        <f t="shared" si="1366"/>
        <v/>
      </c>
      <c r="AI5069" s="7">
        <f t="shared" si="1366"/>
        <v>4842.743218987458</v>
      </c>
      <c r="AJ5069" s="69">
        <f t="shared" si="1365"/>
        <v>76520.146756728966</v>
      </c>
      <c r="AK5069" s="11">
        <f t="shared" si="1359"/>
        <v>11.245309341439556</v>
      </c>
    </row>
    <row r="5070" spans="1:37">
      <c r="A5070" s="8">
        <v>5067</v>
      </c>
      <c r="B5070" s="8"/>
      <c r="C5070">
        <f>②MSY管理基準値計算!C5070</f>
        <v>-0.19062407914554244</v>
      </c>
      <c r="D5070" s="69">
        <f t="shared" si="1360"/>
        <v>7062</v>
      </c>
      <c r="E5070" s="5">
        <f>IF(①再生産関数フィット!$B$2="HS",$W$2*(T5070+SQRT($W$3^2+(($W$4^2))/4)-SQRT((T5070-$W$3)^2+(($W$4^2))/4)),IF(①再生産関数フィット!$B$2="BH",$W$2*T5070/(1+$W$3*T5070),$W$2*T5070*EXP(-$W$3*T5070)))</f>
        <v>1486.1767038516546</v>
      </c>
      <c r="F5070" s="5">
        <f t="shared" ca="1" si="1361"/>
        <v>64789.900126438093</v>
      </c>
      <c r="G5070" s="76">
        <f t="shared" si="1355"/>
        <v>1228.2406412998814</v>
      </c>
      <c r="H5070" s="77">
        <f t="shared" si="1370"/>
        <v>611.28525682116572</v>
      </c>
      <c r="I5070" s="77">
        <f t="shared" si="1370"/>
        <v>146.90152298539238</v>
      </c>
      <c r="J5070" s="77" t="str">
        <f t="shared" si="1370"/>
        <v/>
      </c>
      <c r="K5070" s="77" t="str">
        <f t="shared" si="1370"/>
        <v/>
      </c>
      <c r="L5070" s="77" t="str">
        <f t="shared" si="1370"/>
        <v/>
      </c>
      <c r="M5070" s="77" t="str">
        <f t="shared" si="1370"/>
        <v/>
      </c>
      <c r="N5070" s="77" t="str">
        <f t="shared" si="1370"/>
        <v/>
      </c>
      <c r="O5070" s="77" t="str">
        <f t="shared" si="1370"/>
        <v/>
      </c>
      <c r="P5070" s="77" t="str">
        <f t="shared" si="1370"/>
        <v/>
      </c>
      <c r="Q5070" s="77" t="str">
        <f t="shared" si="1370"/>
        <v/>
      </c>
      <c r="R5070" s="98">
        <f t="shared" si="1367"/>
        <v>20.085785487710083</v>
      </c>
      <c r="S5070" s="74">
        <f t="shared" si="1356"/>
        <v>151678.10010608193</v>
      </c>
      <c r="T5070" s="72">
        <f t="shared" si="1357"/>
        <v>71984.211613028368</v>
      </c>
      <c r="U5070" s="7">
        <f t="shared" si="1363"/>
        <v>11.929515791738474</v>
      </c>
      <c r="V5070" s="7">
        <f t="shared" si="1363"/>
        <v>11.184202090799742</v>
      </c>
      <c r="W5070" s="69">
        <f t="shared" si="1358"/>
        <v>7062</v>
      </c>
      <c r="X5070" s="64">
        <f t="shared" si="1371"/>
        <v>15431.080618232316</v>
      </c>
      <c r="Y5070" s="7">
        <f t="shared" si="1371"/>
        <v>32037.506527274109</v>
      </c>
      <c r="Z5070" s="7">
        <f t="shared" si="1371"/>
        <v>18701.978699948202</v>
      </c>
      <c r="AA5070" s="7" t="str">
        <f t="shared" si="1369"/>
        <v/>
      </c>
      <c r="AB5070" s="7" t="str">
        <f t="shared" si="1369"/>
        <v/>
      </c>
      <c r="AC5070" s="7" t="str">
        <f t="shared" si="1369"/>
        <v/>
      </c>
      <c r="AD5070" s="7" t="str">
        <f t="shared" si="1366"/>
        <v/>
      </c>
      <c r="AE5070" s="7" t="str">
        <f t="shared" si="1366"/>
        <v/>
      </c>
      <c r="AF5070" s="7" t="str">
        <f t="shared" si="1366"/>
        <v/>
      </c>
      <c r="AG5070" s="7" t="str">
        <f t="shared" si="1366"/>
        <v/>
      </c>
      <c r="AH5070" s="7" t="str">
        <f t="shared" si="1366"/>
        <v/>
      </c>
      <c r="AI5070" s="7">
        <f t="shared" si="1366"/>
        <v>4224.7969458065982</v>
      </c>
      <c r="AJ5070" s="69">
        <f t="shared" si="1365"/>
        <v>70395.362791261228</v>
      </c>
      <c r="AK5070" s="11">
        <f t="shared" si="1359"/>
        <v>11.161882670534334</v>
      </c>
    </row>
    <row r="5071" spans="1:37">
      <c r="A5071" s="8">
        <v>5068</v>
      </c>
      <c r="B5071" s="8"/>
      <c r="C5071">
        <f>②MSY管理基準値計算!C5071</f>
        <v>-0.33791392796282782</v>
      </c>
      <c r="D5071" s="69">
        <f t="shared" si="1360"/>
        <v>7063</v>
      </c>
      <c r="E5071" s="5">
        <f>IF(①再生産関数フィット!$B$2="HS",$W$2*(T5071+SQRT($W$3^2+(($W$4^2))/4)-SQRT((T5071-$W$3)^2+(($W$4^2))/4)),IF(①再生産関数フィット!$B$2="BH",$W$2*T5071/(1+$W$3*T5071),$W$2*T5071*EXP(-$W$3*T5071)))</f>
        <v>1486.1767038516546</v>
      </c>
      <c r="F5071" s="5">
        <f t="shared" ca="1" si="1361"/>
        <v>57071.082796007649</v>
      </c>
      <c r="G5071" s="76">
        <f t="shared" si="1355"/>
        <v>1060.0254567952904</v>
      </c>
      <c r="H5071" s="77">
        <f t="shared" si="1370"/>
        <v>444.52216472555239</v>
      </c>
      <c r="I5071" s="77">
        <f t="shared" si="1370"/>
        <v>121.25489838138499</v>
      </c>
      <c r="J5071" s="77" t="str">
        <f t="shared" si="1370"/>
        <v/>
      </c>
      <c r="K5071" s="77" t="str">
        <f t="shared" si="1370"/>
        <v/>
      </c>
      <c r="L5071" s="77" t="str">
        <f t="shared" si="1370"/>
        <v/>
      </c>
      <c r="M5071" s="77" t="str">
        <f t="shared" si="1370"/>
        <v/>
      </c>
      <c r="N5071" s="77" t="str">
        <f t="shared" si="1370"/>
        <v/>
      </c>
      <c r="O5071" s="77" t="str">
        <f t="shared" si="1370"/>
        <v/>
      </c>
      <c r="P5071" s="77" t="str">
        <f t="shared" si="1370"/>
        <v/>
      </c>
      <c r="Q5071" s="77" t="str">
        <f t="shared" si="1370"/>
        <v/>
      </c>
      <c r="R5071" s="98">
        <f t="shared" si="1367"/>
        <v>29.2977136932764</v>
      </c>
      <c r="S5071" s="74">
        <f t="shared" si="1356"/>
        <v>125874.99257553043</v>
      </c>
      <c r="T5071" s="72">
        <f t="shared" si="1357"/>
        <v>61247.866067441195</v>
      </c>
      <c r="U5071" s="7">
        <f t="shared" si="1363"/>
        <v>11.743044571037986</v>
      </c>
      <c r="V5071" s="7">
        <f t="shared" si="1363"/>
        <v>11.022684288084811</v>
      </c>
      <c r="W5071" s="69">
        <f t="shared" si="1358"/>
        <v>7063</v>
      </c>
      <c r="X5071" s="64">
        <f t="shared" si="1371"/>
        <v>13317.698284169488</v>
      </c>
      <c r="Y5071" s="7">
        <f t="shared" si="1371"/>
        <v>23297.440262131629</v>
      </c>
      <c r="Z5071" s="7">
        <f t="shared" si="1371"/>
        <v>15436.916382538404</v>
      </c>
      <c r="AA5071" s="7" t="str">
        <f t="shared" si="1369"/>
        <v/>
      </c>
      <c r="AB5071" s="7" t="str">
        <f t="shared" si="1369"/>
        <v/>
      </c>
      <c r="AC5071" s="7" t="str">
        <f t="shared" si="1369"/>
        <v/>
      </c>
      <c r="AD5071" s="7" t="str">
        <f t="shared" si="1366"/>
        <v/>
      </c>
      <c r="AE5071" s="7" t="str">
        <f t="shared" si="1366"/>
        <v/>
      </c>
      <c r="AF5071" s="7" t="str">
        <f t="shared" si="1366"/>
        <v/>
      </c>
      <c r="AG5071" s="7" t="str">
        <f t="shared" si="1366"/>
        <v/>
      </c>
      <c r="AH5071" s="7" t="str">
        <f t="shared" si="1366"/>
        <v/>
      </c>
      <c r="AI5071" s="7">
        <f t="shared" si="1366"/>
        <v>6162.4122893379408</v>
      </c>
      <c r="AJ5071" s="69">
        <f t="shared" si="1365"/>
        <v>58214.467218177459</v>
      </c>
      <c r="AK5071" s="11">
        <f t="shared" si="1359"/>
        <v>10.971889180461144</v>
      </c>
    </row>
    <row r="5072" spans="1:37">
      <c r="A5072" s="8">
        <v>5069</v>
      </c>
      <c r="B5072" s="8"/>
      <c r="C5072">
        <f>②MSY管理基準値計算!C5072</f>
        <v>0.14216419934324334</v>
      </c>
      <c r="D5072" s="69">
        <f t="shared" si="1360"/>
        <v>7064</v>
      </c>
      <c r="E5072" s="5">
        <f>IF(①再生産関数フィット!$B$2="HS",$W$2*(T5072+SQRT($W$3^2+(($W$4^2))/4)-SQRT((T5072-$W$3)^2+(($W$4^2))/4)),IF(①再生産関数フィット!$B$2="BH",$W$2*T5072/(1+$W$3*T5072),$W$2*T5072*EXP(-$W$3*T5072)))</f>
        <v>1416.4548554200624</v>
      </c>
      <c r="F5072" s="5">
        <f t="shared" ca="1" si="1361"/>
        <v>66813.40143071588</v>
      </c>
      <c r="G5072" s="76">
        <f t="shared" si="1355"/>
        <v>1632.8408794533977</v>
      </c>
      <c r="H5072" s="77">
        <f t="shared" si="1370"/>
        <v>383.64209331173555</v>
      </c>
      <c r="I5072" s="77">
        <f t="shared" si="1370"/>
        <v>88.175674630803286</v>
      </c>
      <c r="J5072" s="77" t="str">
        <f t="shared" si="1370"/>
        <v/>
      </c>
      <c r="K5072" s="77" t="str">
        <f t="shared" si="1370"/>
        <v/>
      </c>
      <c r="L5072" s="77" t="str">
        <f t="shared" si="1370"/>
        <v/>
      </c>
      <c r="M5072" s="77" t="str">
        <f t="shared" si="1370"/>
        <v/>
      </c>
      <c r="N5072" s="77" t="str">
        <f t="shared" si="1370"/>
        <v/>
      </c>
      <c r="O5072" s="77" t="str">
        <f t="shared" si="1370"/>
        <v/>
      </c>
      <c r="P5072" s="77" t="str">
        <f t="shared" si="1370"/>
        <v/>
      </c>
      <c r="Q5072" s="77" t="str">
        <f t="shared" si="1370"/>
        <v/>
      </c>
      <c r="R5072" s="98">
        <f t="shared" si="1367"/>
        <v>26.414266836624986</v>
      </c>
      <c r="S5072" s="74">
        <f t="shared" si="1356"/>
        <v>133995.6710723117</v>
      </c>
      <c r="T5072" s="72">
        <f t="shared" si="1357"/>
        <v>49499.931228589026</v>
      </c>
      <c r="U5072" s="7">
        <f t="shared" si="1363"/>
        <v>11.805562772980707</v>
      </c>
      <c r="V5072" s="7">
        <f t="shared" si="1363"/>
        <v>10.809726559234383</v>
      </c>
      <c r="W5072" s="69">
        <f t="shared" si="1358"/>
        <v>7064</v>
      </c>
      <c r="X5072" s="64">
        <f t="shared" si="1371"/>
        <v>20514.301839845146</v>
      </c>
      <c r="Y5072" s="7">
        <f t="shared" si="1371"/>
        <v>20106.711116390623</v>
      </c>
      <c r="Z5072" s="7">
        <f t="shared" si="1371"/>
        <v>11225.612609631184</v>
      </c>
      <c r="AA5072" s="7" t="str">
        <f t="shared" si="1369"/>
        <v/>
      </c>
      <c r="AB5072" s="7" t="str">
        <f t="shared" si="1369"/>
        <v/>
      </c>
      <c r="AC5072" s="7" t="str">
        <f t="shared" si="1369"/>
        <v/>
      </c>
      <c r="AD5072" s="7" t="str">
        <f t="shared" si="1366"/>
        <v/>
      </c>
      <c r="AE5072" s="7" t="str">
        <f t="shared" si="1366"/>
        <v/>
      </c>
      <c r="AF5072" s="7" t="str">
        <f t="shared" si="1366"/>
        <v/>
      </c>
      <c r="AG5072" s="7" t="str">
        <f t="shared" si="1366"/>
        <v/>
      </c>
      <c r="AH5072" s="7" t="str">
        <f t="shared" si="1366"/>
        <v/>
      </c>
      <c r="AI5072" s="7">
        <f t="shared" si="1366"/>
        <v>5555.9148496022472</v>
      </c>
      <c r="AJ5072" s="69">
        <f t="shared" si="1365"/>
        <v>57402.540415469201</v>
      </c>
      <c r="AK5072" s="11">
        <f t="shared" si="1359"/>
        <v>10.957843839437515</v>
      </c>
    </row>
    <row r="5073" spans="1:37">
      <c r="A5073" s="8">
        <v>5070</v>
      </c>
      <c r="B5073" s="8"/>
      <c r="C5073">
        <f>②MSY管理基準値計算!C5073</f>
        <v>-0.33023706383117052</v>
      </c>
      <c r="D5073" s="69">
        <f t="shared" si="1360"/>
        <v>7065</v>
      </c>
      <c r="E5073" s="5">
        <f>IF(①再生産関数フィット!$B$2="HS",$W$2*(T5073+SQRT($W$3^2+(($W$4^2))/4)-SQRT((T5073-$W$3)^2+(($W$4^2))/4)),IF(①再生産関数フィット!$B$2="BH",$W$2*T5073/(1+$W$3*T5073),$W$2*T5073*EXP(-$W$3*T5073)))</f>
        <v>1486.1767038516546</v>
      </c>
      <c r="F5073" s="5">
        <f t="shared" ca="1" si="1361"/>
        <v>71984.211613028368</v>
      </c>
      <c r="G5073" s="76">
        <f t="shared" si="1355"/>
        <v>1068.1944441869705</v>
      </c>
      <c r="H5073" s="77">
        <f t="shared" si="1370"/>
        <v>590.95419739476188</v>
      </c>
      <c r="I5073" s="77">
        <f t="shared" si="1370"/>
        <v>76.099468325547235</v>
      </c>
      <c r="J5073" s="77" t="str">
        <f t="shared" si="1370"/>
        <v/>
      </c>
      <c r="K5073" s="77" t="str">
        <f t="shared" si="1370"/>
        <v/>
      </c>
      <c r="L5073" s="77" t="str">
        <f t="shared" si="1370"/>
        <v/>
      </c>
      <c r="M5073" s="77" t="str">
        <f t="shared" si="1370"/>
        <v/>
      </c>
      <c r="N5073" s="77" t="str">
        <f t="shared" si="1370"/>
        <v/>
      </c>
      <c r="O5073" s="77" t="str">
        <f t="shared" si="1370"/>
        <v/>
      </c>
      <c r="P5073" s="77" t="str">
        <f t="shared" si="1370"/>
        <v/>
      </c>
      <c r="Q5073" s="77" t="str">
        <f t="shared" si="1370"/>
        <v/>
      </c>
      <c r="R5073" s="98">
        <f t="shared" si="1367"/>
        <v>20.104661413731215</v>
      </c>
      <c r="S5073" s="74">
        <f t="shared" si="1356"/>
        <v>126965.84655904873</v>
      </c>
      <c r="T5073" s="72">
        <f t="shared" si="1357"/>
        <v>54690.358921831816</v>
      </c>
      <c r="U5073" s="7">
        <f t="shared" si="1363"/>
        <v>11.751673404542089</v>
      </c>
      <c r="V5073" s="7">
        <f t="shared" si="1363"/>
        <v>10.909442719161335</v>
      </c>
      <c r="W5073" s="69">
        <f t="shared" si="1358"/>
        <v>7065</v>
      </c>
      <c r="X5073" s="64">
        <f t="shared" si="1371"/>
        <v>13420.329884827916</v>
      </c>
      <c r="Y5073" s="7">
        <f t="shared" si="1371"/>
        <v>30971.954165571446</v>
      </c>
      <c r="Z5073" s="7">
        <f t="shared" si="1371"/>
        <v>9688.1952397681307</v>
      </c>
      <c r="AA5073" s="7" t="str">
        <f t="shared" si="1369"/>
        <v/>
      </c>
      <c r="AB5073" s="7" t="str">
        <f t="shared" si="1369"/>
        <v/>
      </c>
      <c r="AC5073" s="7" t="str">
        <f t="shared" si="1369"/>
        <v/>
      </c>
      <c r="AD5073" s="7" t="str">
        <f t="shared" si="1366"/>
        <v/>
      </c>
      <c r="AE5073" s="7" t="str">
        <f t="shared" si="1366"/>
        <v/>
      </c>
      <c r="AF5073" s="7" t="str">
        <f t="shared" si="1366"/>
        <v/>
      </c>
      <c r="AG5073" s="7" t="str">
        <f t="shared" si="1366"/>
        <v/>
      </c>
      <c r="AH5073" s="7" t="str">
        <f t="shared" si="1366"/>
        <v/>
      </c>
      <c r="AI5073" s="7">
        <f t="shared" si="1366"/>
        <v>4228.7672637536934</v>
      </c>
      <c r="AJ5073" s="69">
        <f t="shared" si="1365"/>
        <v>58309.246553921192</v>
      </c>
      <c r="AK5073" s="11">
        <f t="shared" si="1359"/>
        <v>10.973515962745671</v>
      </c>
    </row>
    <row r="5074" spans="1:37">
      <c r="A5074" s="8">
        <v>5071</v>
      </c>
      <c r="B5074" s="8"/>
      <c r="C5074">
        <f>②MSY管理基準値計算!C5074</f>
        <v>-0.20717808050277201</v>
      </c>
      <c r="D5074" s="69">
        <f t="shared" si="1360"/>
        <v>7066</v>
      </c>
      <c r="E5074" s="5">
        <f>IF(①再生産関数フィット!$B$2="HS",$W$2*(T5074+SQRT($W$3^2+(($W$4^2))/4)-SQRT((T5074-$W$3)^2+(($W$4^2))/4)),IF(①再生産関数フィット!$B$2="BH",$W$2*T5074/(1+$W$3*T5074),$W$2*T5074*EXP(-$W$3*T5074)))</f>
        <v>1486.1767038516546</v>
      </c>
      <c r="F5074" s="5">
        <f t="shared" ca="1" si="1361"/>
        <v>61247.866067441195</v>
      </c>
      <c r="G5074" s="76">
        <f t="shared" si="1355"/>
        <v>1208.0757096985965</v>
      </c>
      <c r="H5074" s="77">
        <f t="shared" si="1370"/>
        <v>386.59859534957906</v>
      </c>
      <c r="I5074" s="77">
        <f t="shared" si="1370"/>
        <v>117.22201763180769</v>
      </c>
      <c r="J5074" s="77" t="str">
        <f t="shared" si="1370"/>
        <v/>
      </c>
      <c r="K5074" s="77" t="str">
        <f t="shared" si="1370"/>
        <v/>
      </c>
      <c r="L5074" s="77" t="str">
        <f t="shared" si="1370"/>
        <v/>
      </c>
      <c r="M5074" s="77" t="str">
        <f t="shared" si="1370"/>
        <v/>
      </c>
      <c r="N5074" s="77" t="str">
        <f t="shared" si="1370"/>
        <v/>
      </c>
      <c r="O5074" s="77" t="str">
        <f t="shared" si="1370"/>
        <v/>
      </c>
      <c r="P5074" s="77" t="str">
        <f t="shared" si="1370"/>
        <v/>
      </c>
      <c r="Q5074" s="77" t="str">
        <f t="shared" si="1370"/>
        <v/>
      </c>
      <c r="R5074" s="98">
        <f t="shared" si="1367"/>
        <v>16.8788938212403</v>
      </c>
      <c r="S5074" s="74">
        <f t="shared" si="1356"/>
        <v>120357.93163028885</v>
      </c>
      <c r="T5074" s="72">
        <f t="shared" si="1357"/>
        <v>52704.973474866034</v>
      </c>
      <c r="U5074" s="7">
        <f t="shared" si="1363"/>
        <v>11.69822534573664</v>
      </c>
      <c r="V5074" s="7">
        <f t="shared" si="1363"/>
        <v>10.872465103413687</v>
      </c>
      <c r="W5074" s="69">
        <f t="shared" si="1358"/>
        <v>7066</v>
      </c>
      <c r="X5074" s="64">
        <f t="shared" si="1371"/>
        <v>15177.737197783979</v>
      </c>
      <c r="Y5074" s="7">
        <f t="shared" si="1371"/>
        <v>20261.661611725442</v>
      </c>
      <c r="Z5074" s="7">
        <f t="shared" si="1371"/>
        <v>14923.491822021591</v>
      </c>
      <c r="AA5074" s="7" t="str">
        <f t="shared" si="1369"/>
        <v/>
      </c>
      <c r="AB5074" s="7" t="str">
        <f t="shared" si="1369"/>
        <v/>
      </c>
      <c r="AC5074" s="7" t="str">
        <f t="shared" si="1369"/>
        <v/>
      </c>
      <c r="AD5074" s="7" t="str">
        <f t="shared" si="1366"/>
        <v/>
      </c>
      <c r="AE5074" s="7" t="str">
        <f t="shared" si="1366"/>
        <v/>
      </c>
      <c r="AF5074" s="7" t="str">
        <f t="shared" si="1366"/>
        <v/>
      </c>
      <c r="AG5074" s="7" t="str">
        <f t="shared" si="1366"/>
        <v/>
      </c>
      <c r="AH5074" s="7" t="str">
        <f t="shared" si="1366"/>
        <v/>
      </c>
      <c r="AI5074" s="7">
        <f t="shared" si="1366"/>
        <v>3550.26688441945</v>
      </c>
      <c r="AJ5074" s="69">
        <f t="shared" si="1365"/>
        <v>53913.157515950465</v>
      </c>
      <c r="AK5074" s="11">
        <f t="shared" si="1359"/>
        <v>10.895129836865044</v>
      </c>
    </row>
    <row r="5075" spans="1:37">
      <c r="A5075" s="8">
        <v>5072</v>
      </c>
      <c r="B5075" s="8"/>
      <c r="C5075">
        <f>②MSY管理基準値計算!C5075</f>
        <v>0.15353902910750739</v>
      </c>
      <c r="D5075" s="69">
        <f t="shared" si="1360"/>
        <v>7067</v>
      </c>
      <c r="E5075" s="5">
        <f>IF(①再生産関数フィット!$B$2="HS",$W$2*(T5075+SQRT($W$3^2+(($W$4^2))/4)-SQRT((T5075-$W$3)^2+(($W$4^2))/4)),IF(①再生産関数フィット!$B$2="BH",$W$2*T5075/(1+$W$3*T5075),$W$2*T5075*EXP(-$W$3*T5075)))</f>
        <v>1386.1116185006681</v>
      </c>
      <c r="F5075" s="5">
        <f t="shared" ca="1" si="1361"/>
        <v>49499.931228589026</v>
      </c>
      <c r="G5075" s="76">
        <f t="shared" si="1355"/>
        <v>1616.1414051561176</v>
      </c>
      <c r="H5075" s="77">
        <f t="shared" si="1370"/>
        <v>437.22411681414371</v>
      </c>
      <c r="I5075" s="77">
        <f t="shared" si="1370"/>
        <v>76.685921785961625</v>
      </c>
      <c r="J5075" s="77" t="str">
        <f t="shared" si="1370"/>
        <v/>
      </c>
      <c r="K5075" s="77" t="str">
        <f t="shared" si="1370"/>
        <v/>
      </c>
      <c r="L5075" s="77" t="str">
        <f t="shared" si="1370"/>
        <v/>
      </c>
      <c r="M5075" s="77" t="str">
        <f t="shared" si="1370"/>
        <v/>
      </c>
      <c r="N5075" s="77" t="str">
        <f t="shared" si="1370"/>
        <v/>
      </c>
      <c r="O5075" s="77" t="str">
        <f t="shared" si="1370"/>
        <v/>
      </c>
      <c r="P5075" s="77" t="str">
        <f t="shared" si="1370"/>
        <v/>
      </c>
      <c r="Q5075" s="77" t="str">
        <f t="shared" si="1370"/>
        <v/>
      </c>
      <c r="R5075" s="98">
        <f t="shared" si="1367"/>
        <v>23.52783661035923</v>
      </c>
      <c r="S5075" s="74">
        <f t="shared" si="1356"/>
        <v>134946.40781036674</v>
      </c>
      <c r="T5075" s="72">
        <f t="shared" si="1357"/>
        <v>48439.545763414862</v>
      </c>
      <c r="U5075" s="7">
        <f t="shared" si="1363"/>
        <v>11.812632999421002</v>
      </c>
      <c r="V5075" s="7">
        <f t="shared" si="1363"/>
        <v>10.788071820319487</v>
      </c>
      <c r="W5075" s="69">
        <f t="shared" si="1358"/>
        <v>7067</v>
      </c>
      <c r="X5075" s="64">
        <f t="shared" si="1371"/>
        <v>20304.496916039083</v>
      </c>
      <c r="Y5075" s="7">
        <f t="shared" si="1371"/>
        <v>22914.949019313193</v>
      </c>
      <c r="Z5075" s="7">
        <f t="shared" si="1371"/>
        <v>9762.8564134733988</v>
      </c>
      <c r="AA5075" s="7" t="str">
        <f t="shared" si="1369"/>
        <v/>
      </c>
      <c r="AB5075" s="7" t="str">
        <f t="shared" si="1369"/>
        <v/>
      </c>
      <c r="AC5075" s="7" t="str">
        <f t="shared" si="1369"/>
        <v/>
      </c>
      <c r="AD5075" s="7" t="str">
        <f t="shared" si="1366"/>
        <v/>
      </c>
      <c r="AE5075" s="7" t="str">
        <f t="shared" si="1366"/>
        <v/>
      </c>
      <c r="AF5075" s="7" t="str">
        <f t="shared" si="1366"/>
        <v/>
      </c>
      <c r="AG5075" s="7" t="str">
        <f t="shared" si="1366"/>
        <v/>
      </c>
      <c r="AH5075" s="7" t="str">
        <f t="shared" si="1366"/>
        <v/>
      </c>
      <c r="AI5075" s="7">
        <f t="shared" si="1366"/>
        <v>4948.7898949086439</v>
      </c>
      <c r="AJ5075" s="69">
        <f t="shared" si="1365"/>
        <v>57931.092243734318</v>
      </c>
      <c r="AK5075" s="11">
        <f t="shared" si="1359"/>
        <v>10.967009518456932</v>
      </c>
    </row>
    <row r="5076" spans="1:37">
      <c r="A5076" s="8">
        <v>5073</v>
      </c>
      <c r="B5076" s="8"/>
      <c r="C5076">
        <f>②MSY管理基準値計算!C5076</f>
        <v>-2.3928500005384074E-2</v>
      </c>
      <c r="D5076" s="69">
        <f t="shared" si="1360"/>
        <v>7068</v>
      </c>
      <c r="E5076" s="5">
        <f>IF(①再生産関数フィット!$B$2="HS",$W$2*(T5076+SQRT($W$3^2+(($W$4^2))/4)-SQRT((T5076-$W$3)^2+(($W$4^2))/4)),IF(①再生産関数フィット!$B$2="BH",$W$2*T5076/(1+$W$3*T5076),$W$2*T5076*EXP(-$W$3*T5076)))</f>
        <v>1486.1767038516546</v>
      </c>
      <c r="F5076" s="5">
        <f t="shared" ca="1" si="1361"/>
        <v>54690.358921831816</v>
      </c>
      <c r="G5076" s="76">
        <f t="shared" ref="G5076:G5118" si="1372">IF($W$6="対数",EXP(LN(E5076)+C5076),IF(E5076+C5076&lt;0,0.01,E5076+C5076))</f>
        <v>1451.036823561612</v>
      </c>
      <c r="H5076" s="77">
        <f t="shared" si="1370"/>
        <v>584.91036020618833</v>
      </c>
      <c r="I5076" s="77">
        <f t="shared" si="1370"/>
        <v>86.72802961073171</v>
      </c>
      <c r="J5076" s="77" t="str">
        <f t="shared" si="1370"/>
        <v/>
      </c>
      <c r="K5076" s="77" t="str">
        <f t="shared" si="1370"/>
        <v/>
      </c>
      <c r="L5076" s="77" t="str">
        <f t="shared" si="1370"/>
        <v/>
      </c>
      <c r="M5076" s="77" t="str">
        <f t="shared" si="1370"/>
        <v/>
      </c>
      <c r="N5076" s="77" t="str">
        <f t="shared" si="1370"/>
        <v/>
      </c>
      <c r="O5076" s="77" t="str">
        <f t="shared" si="1370"/>
        <v/>
      </c>
      <c r="P5076" s="77" t="str">
        <f t="shared" si="1370"/>
        <v/>
      </c>
      <c r="Q5076" s="77" t="str">
        <f t="shared" si="1370"/>
        <v/>
      </c>
      <c r="R5076" s="98">
        <f t="shared" si="1367"/>
        <v>17.582378136812146</v>
      </c>
      <c r="S5076" s="74">
        <f t="shared" ref="S5076:S5118" si="1373">SUMPRODUCT(G5076:R5076,G$3:R$3)</f>
        <v>143161.25946554021</v>
      </c>
      <c r="T5076" s="72">
        <f t="shared" ref="T5076:T5118" si="1374">SUMPRODUCT(H5076:R5076,H$3:R$3,H$5:R$5)</f>
        <v>55874.268512766321</v>
      </c>
      <c r="U5076" s="7">
        <f t="shared" si="1363"/>
        <v>11.871726962449117</v>
      </c>
      <c r="V5076" s="7">
        <f t="shared" si="1363"/>
        <v>10.93085924033606</v>
      </c>
      <c r="W5076" s="69">
        <f t="shared" ref="W5076:W5118" si="1375">D5076</f>
        <v>7068</v>
      </c>
      <c r="X5076" s="64">
        <f t="shared" si="1371"/>
        <v>18230.194842523597</v>
      </c>
      <c r="Y5076" s="7">
        <f t="shared" si="1371"/>
        <v>30655.196201563569</v>
      </c>
      <c r="Z5076" s="7">
        <f t="shared" si="1371"/>
        <v>11041.313456155718</v>
      </c>
      <c r="AA5076" s="7" t="str">
        <f t="shared" si="1369"/>
        <v/>
      </c>
      <c r="AB5076" s="7" t="str">
        <f t="shared" si="1369"/>
        <v/>
      </c>
      <c r="AC5076" s="7" t="str">
        <f t="shared" si="1369"/>
        <v/>
      </c>
      <c r="AD5076" s="7" t="str">
        <f t="shared" si="1366"/>
        <v/>
      </c>
      <c r="AE5076" s="7" t="str">
        <f t="shared" si="1366"/>
        <v/>
      </c>
      <c r="AF5076" s="7" t="str">
        <f t="shared" si="1366"/>
        <v/>
      </c>
      <c r="AG5076" s="7" t="str">
        <f t="shared" si="1366"/>
        <v/>
      </c>
      <c r="AH5076" s="7" t="str">
        <f t="shared" si="1366"/>
        <v/>
      </c>
      <c r="AI5076" s="7">
        <f t="shared" si="1366"/>
        <v>3698.2361231464747</v>
      </c>
      <c r="AJ5076" s="69">
        <f t="shared" si="1365"/>
        <v>63624.940623389361</v>
      </c>
      <c r="AK5076" s="11">
        <f t="shared" ref="AK5076:AK5118" si="1376">LN(AJ5076)</f>
        <v>11.060760820624717</v>
      </c>
    </row>
    <row r="5077" spans="1:37">
      <c r="A5077" s="8">
        <v>5074</v>
      </c>
      <c r="B5077" s="8"/>
      <c r="C5077">
        <f>②MSY管理基準値計算!C5077</f>
        <v>-5.2335178493755866E-2</v>
      </c>
      <c r="D5077" s="69">
        <f t="shared" ref="D5077:D5118" si="1377">D5076+1</f>
        <v>7069</v>
      </c>
      <c r="E5077" s="5">
        <f>IF(①再生産関数フィット!$B$2="HS",$W$2*(T5077+SQRT($W$3^2+(($W$4^2))/4)-SQRT((T5077-$W$3)^2+(($W$4^2))/4)),IF(①再生産関数フィット!$B$2="BH",$W$2*T5077/(1+$W$3*T5077),$W$2*T5077*EXP(-$W$3*T5077)))</f>
        <v>1486.1767038516546</v>
      </c>
      <c r="F5077" s="5">
        <f t="shared" ref="F5077:F5118" ca="1" si="1378">INDIRECT("T"&amp;A5077-$G$16)</f>
        <v>52704.973474866034</v>
      </c>
      <c r="G5077" s="76">
        <f t="shared" si="1372"/>
        <v>1410.3976320077513</v>
      </c>
      <c r="H5077" s="77">
        <f t="shared" ref="H5077:Q5092" si="1379">IF(H$2&lt;&gt;"",G5076*EXP(-G$4-G$6*$S$6),"")</f>
        <v>525.15607138960695</v>
      </c>
      <c r="I5077" s="77">
        <f t="shared" si="1379"/>
        <v>116.02315857876084</v>
      </c>
      <c r="J5077" s="77" t="str">
        <f t="shared" si="1379"/>
        <v/>
      </c>
      <c r="K5077" s="77" t="str">
        <f t="shared" si="1379"/>
        <v/>
      </c>
      <c r="L5077" s="77" t="str">
        <f t="shared" si="1379"/>
        <v/>
      </c>
      <c r="M5077" s="77" t="str">
        <f t="shared" si="1379"/>
        <v/>
      </c>
      <c r="N5077" s="77" t="str">
        <f t="shared" si="1379"/>
        <v/>
      </c>
      <c r="O5077" s="77" t="str">
        <f t="shared" si="1379"/>
        <v/>
      </c>
      <c r="P5077" s="77" t="str">
        <f t="shared" si="1379"/>
        <v/>
      </c>
      <c r="Q5077" s="77" t="str">
        <f t="shared" si="1379"/>
        <v/>
      </c>
      <c r="R5077" s="98">
        <f t="shared" si="1367"/>
        <v>18.301130123962178</v>
      </c>
      <c r="S5077" s="74">
        <f t="shared" si="1373"/>
        <v>142571.26833949136</v>
      </c>
      <c r="T5077" s="72">
        <f t="shared" si="1374"/>
        <v>59897.559489700965</v>
      </c>
      <c r="U5077" s="7">
        <f t="shared" ref="U5077:V5118" si="1380">LN(S5077)</f>
        <v>11.867597282366352</v>
      </c>
      <c r="V5077" s="7">
        <f t="shared" si="1380"/>
        <v>11.000391040196741</v>
      </c>
      <c r="W5077" s="69">
        <f t="shared" si="1375"/>
        <v>7069</v>
      </c>
      <c r="X5077" s="64">
        <f t="shared" si="1371"/>
        <v>17719.621734908687</v>
      </c>
      <c r="Y5077" s="7">
        <f t="shared" si="1371"/>
        <v>27523.469406860404</v>
      </c>
      <c r="Z5077" s="7">
        <f t="shared" si="1371"/>
        <v>14770.865518231998</v>
      </c>
      <c r="AA5077" s="7" t="str">
        <f t="shared" si="1369"/>
        <v/>
      </c>
      <c r="AB5077" s="7" t="str">
        <f t="shared" si="1369"/>
        <v/>
      </c>
      <c r="AC5077" s="7" t="str">
        <f t="shared" si="1369"/>
        <v/>
      </c>
      <c r="AD5077" s="7" t="str">
        <f t="shared" si="1366"/>
        <v/>
      </c>
      <c r="AE5077" s="7" t="str">
        <f t="shared" si="1366"/>
        <v/>
      </c>
      <c r="AF5077" s="7" t="str">
        <f t="shared" si="1366"/>
        <v/>
      </c>
      <c r="AG5077" s="7" t="str">
        <f t="shared" si="1366"/>
        <v/>
      </c>
      <c r="AH5077" s="7" t="str">
        <f t="shared" si="1366"/>
        <v/>
      </c>
      <c r="AI5077" s="7">
        <f t="shared" si="1366"/>
        <v>3849.4167280554475</v>
      </c>
      <c r="AJ5077" s="69">
        <f t="shared" si="1365"/>
        <v>63863.373388056541</v>
      </c>
      <c r="AK5077" s="11">
        <f t="shared" si="1376"/>
        <v>11.064501289616103</v>
      </c>
    </row>
    <row r="5078" spans="1:37">
      <c r="A5078" s="8">
        <v>5075</v>
      </c>
      <c r="B5078" s="8"/>
      <c r="C5078">
        <f>②MSY管理基準値計算!C5078</f>
        <v>0.38343033019439743</v>
      </c>
      <c r="D5078" s="69">
        <f t="shared" si="1377"/>
        <v>7070</v>
      </c>
      <c r="E5078" s="5">
        <f>IF(①再生産関数フィット!$B$2="HS",$W$2*(T5078+SQRT($W$3^2+(($W$4^2))/4)-SQRT((T5078-$W$3)^2+(($W$4^2))/4)),IF(①再生産関数フィット!$B$2="BH",$W$2*T5078/(1+$W$3*T5078),$W$2*T5078*EXP(-$W$3*T5078)))</f>
        <v>1486.1767038516546</v>
      </c>
      <c r="F5078" s="5">
        <f t="shared" ca="1" si="1378"/>
        <v>48439.545763414862</v>
      </c>
      <c r="G5078" s="76">
        <f t="shared" si="1372"/>
        <v>2180.6809313030458</v>
      </c>
      <c r="H5078" s="77">
        <f t="shared" si="1379"/>
        <v>510.44802412689808</v>
      </c>
      <c r="I5078" s="77">
        <f t="shared" si="1379"/>
        <v>104.17026316298573</v>
      </c>
      <c r="J5078" s="77" t="str">
        <f t="shared" si="1379"/>
        <v/>
      </c>
      <c r="K5078" s="77" t="str">
        <f t="shared" si="1379"/>
        <v/>
      </c>
      <c r="L5078" s="77" t="str">
        <f t="shared" si="1379"/>
        <v/>
      </c>
      <c r="M5078" s="77" t="str">
        <f t="shared" si="1379"/>
        <v/>
      </c>
      <c r="N5078" s="77" t="str">
        <f t="shared" si="1379"/>
        <v/>
      </c>
      <c r="O5078" s="77" t="str">
        <f t="shared" si="1379"/>
        <v/>
      </c>
      <c r="P5078" s="77" t="str">
        <f t="shared" si="1379"/>
        <v/>
      </c>
      <c r="Q5078" s="77" t="str">
        <f t="shared" si="1379"/>
        <v/>
      </c>
      <c r="R5078" s="98">
        <f t="shared" si="1367"/>
        <v>23.567027868463882</v>
      </c>
      <c r="S5078" s="74">
        <f t="shared" si="1373"/>
        <v>171186.67078231461</v>
      </c>
      <c r="T5078" s="72">
        <f t="shared" si="1374"/>
        <v>58437.032323847896</v>
      </c>
      <c r="U5078" s="7">
        <f t="shared" si="1380"/>
        <v>12.050509882078781</v>
      </c>
      <c r="V5078" s="7">
        <f t="shared" si="1380"/>
        <v>10.975705082984652</v>
      </c>
      <c r="W5078" s="69">
        <f t="shared" si="1375"/>
        <v>7070</v>
      </c>
      <c r="X5078" s="64">
        <f t="shared" si="1371"/>
        <v>27397.125711429166</v>
      </c>
      <c r="Y5078" s="7">
        <f t="shared" si="1371"/>
        <v>26752.619537794541</v>
      </c>
      <c r="Z5078" s="7">
        <f t="shared" si="1371"/>
        <v>13261.877775330362</v>
      </c>
      <c r="AA5078" s="7" t="str">
        <f t="shared" si="1369"/>
        <v/>
      </c>
      <c r="AB5078" s="7" t="str">
        <f t="shared" si="1369"/>
        <v/>
      </c>
      <c r="AC5078" s="7" t="str">
        <f t="shared" si="1369"/>
        <v/>
      </c>
      <c r="AD5078" s="7" t="str">
        <f t="shared" si="1366"/>
        <v/>
      </c>
      <c r="AE5078" s="7" t="str">
        <f t="shared" si="1366"/>
        <v/>
      </c>
      <c r="AF5078" s="7" t="str">
        <f t="shared" si="1366"/>
        <v/>
      </c>
      <c r="AG5078" s="7" t="str">
        <f t="shared" si="1366"/>
        <v/>
      </c>
      <c r="AH5078" s="7" t="str">
        <f t="shared" si="1366"/>
        <v/>
      </c>
      <c r="AI5078" s="7">
        <f t="shared" si="1366"/>
        <v>4957.0332920933924</v>
      </c>
      <c r="AJ5078" s="69">
        <f t="shared" si="1365"/>
        <v>72368.656316647452</v>
      </c>
      <c r="AK5078" s="11">
        <f t="shared" si="1376"/>
        <v>11.189528560832031</v>
      </c>
    </row>
    <row r="5079" spans="1:37">
      <c r="A5079" s="8">
        <v>5076</v>
      </c>
      <c r="B5079" s="8"/>
      <c r="C5079">
        <f>②MSY管理基準値計算!C5079</f>
        <v>-0.29932991903512379</v>
      </c>
      <c r="D5079" s="69">
        <f t="shared" si="1377"/>
        <v>7071</v>
      </c>
      <c r="E5079" s="5">
        <f>IF(①再生産関数フィット!$B$2="HS",$W$2*(T5079+SQRT($W$3^2+(($W$4^2))/4)-SQRT((T5079-$W$3)^2+(($W$4^2))/4)),IF(①再生産関数フィット!$B$2="BH",$W$2*T5079/(1+$W$3*T5079),$W$2*T5079*EXP(-$W$3*T5079)))</f>
        <v>1486.1767038516546</v>
      </c>
      <c r="F5079" s="5">
        <f t="shared" ca="1" si="1378"/>
        <v>55874.268512766321</v>
      </c>
      <c r="G5079" s="76">
        <f t="shared" si="1372"/>
        <v>1101.7247788822069</v>
      </c>
      <c r="H5079" s="77">
        <f t="shared" si="1379"/>
        <v>789.22726993682738</v>
      </c>
      <c r="I5079" s="77">
        <f t="shared" si="1379"/>
        <v>101.25276637024021</v>
      </c>
      <c r="J5079" s="77" t="str">
        <f t="shared" si="1379"/>
        <v/>
      </c>
      <c r="K5079" s="77" t="str">
        <f t="shared" si="1379"/>
        <v/>
      </c>
      <c r="L5079" s="77" t="str">
        <f t="shared" si="1379"/>
        <v/>
      </c>
      <c r="M5079" s="77" t="str">
        <f t="shared" si="1379"/>
        <v/>
      </c>
      <c r="N5079" s="77" t="str">
        <f t="shared" si="1379"/>
        <v/>
      </c>
      <c r="O5079" s="77" t="str">
        <f t="shared" si="1379"/>
        <v/>
      </c>
      <c r="P5079" s="77" t="str">
        <f t="shared" si="1379"/>
        <v/>
      </c>
      <c r="Q5079" s="77" t="str">
        <f t="shared" si="1379"/>
        <v/>
      </c>
      <c r="R5079" s="98">
        <f t="shared" si="1367"/>
        <v>22.411347394086206</v>
      </c>
      <c r="S5079" s="74">
        <f t="shared" si="1373"/>
        <v>154796.16642387901</v>
      </c>
      <c r="T5079" s="72">
        <f t="shared" si="1374"/>
        <v>71265.811771749373</v>
      </c>
      <c r="U5079" s="7">
        <f t="shared" si="1380"/>
        <v>11.949864475127489</v>
      </c>
      <c r="V5079" s="7">
        <f t="shared" si="1380"/>
        <v>11.174171993113884</v>
      </c>
      <c r="W5079" s="69">
        <f t="shared" si="1375"/>
        <v>7071</v>
      </c>
      <c r="X5079" s="64">
        <f t="shared" si="1371"/>
        <v>13841.590410200952</v>
      </c>
      <c r="Y5079" s="7">
        <f t="shared" si="1371"/>
        <v>41363.460888278933</v>
      </c>
      <c r="Z5079" s="7">
        <f t="shared" si="1371"/>
        <v>12890.452334897594</v>
      </c>
      <c r="AA5079" s="7" t="str">
        <f t="shared" si="1369"/>
        <v/>
      </c>
      <c r="AB5079" s="7" t="str">
        <f t="shared" si="1369"/>
        <v/>
      </c>
      <c r="AC5079" s="7" t="str">
        <f t="shared" si="1369"/>
        <v/>
      </c>
      <c r="AD5079" s="7" t="str">
        <f t="shared" si="1366"/>
        <v/>
      </c>
      <c r="AE5079" s="7" t="str">
        <f t="shared" si="1366"/>
        <v/>
      </c>
      <c r="AF5079" s="7" t="str">
        <f t="shared" si="1366"/>
        <v/>
      </c>
      <c r="AG5079" s="7" t="str">
        <f t="shared" si="1366"/>
        <v/>
      </c>
      <c r="AH5079" s="7" t="str">
        <f t="shared" si="1366"/>
        <v/>
      </c>
      <c r="AI5079" s="7">
        <f t="shared" si="1366"/>
        <v>4713.9501753556078</v>
      </c>
      <c r="AJ5079" s="69">
        <f t="shared" si="1365"/>
        <v>72809.453808733087</v>
      </c>
      <c r="AK5079" s="11">
        <f t="shared" si="1376"/>
        <v>11.195601085763766</v>
      </c>
    </row>
    <row r="5080" spans="1:37">
      <c r="A5080" s="8">
        <v>5077</v>
      </c>
      <c r="B5080" s="8"/>
      <c r="C5080">
        <f>②MSY管理基準値計算!C5080</f>
        <v>0.25189411048073052</v>
      </c>
      <c r="D5080" s="69">
        <f t="shared" si="1377"/>
        <v>7072</v>
      </c>
      <c r="E5080" s="5">
        <f>IF(①再生産関数フィット!$B$2="HS",$W$2*(T5080+SQRT($W$3^2+(($W$4^2))/4)-SQRT((T5080-$W$3)^2+(($W$4^2))/4)),IF(①再生産関数フィット!$B$2="BH",$W$2*T5080/(1+$W$3*T5080),$W$2*T5080*EXP(-$W$3*T5080)))</f>
        <v>1486.1767038516546</v>
      </c>
      <c r="F5080" s="5">
        <f t="shared" ca="1" si="1378"/>
        <v>59897.559489700965</v>
      </c>
      <c r="G5080" s="76">
        <f t="shared" si="1372"/>
        <v>1911.9065962911243</v>
      </c>
      <c r="H5080" s="77">
        <f t="shared" si="1379"/>
        <v>398.73382069672641</v>
      </c>
      <c r="I5080" s="77">
        <f t="shared" si="1379"/>
        <v>156.5515793946339</v>
      </c>
      <c r="J5080" s="77" t="str">
        <f t="shared" si="1379"/>
        <v/>
      </c>
      <c r="K5080" s="77" t="str">
        <f t="shared" si="1379"/>
        <v/>
      </c>
      <c r="L5080" s="77" t="str">
        <f t="shared" si="1379"/>
        <v/>
      </c>
      <c r="M5080" s="77" t="str">
        <f t="shared" si="1379"/>
        <v/>
      </c>
      <c r="N5080" s="77" t="str">
        <f t="shared" si="1379"/>
        <v/>
      </c>
      <c r="O5080" s="77" t="str">
        <f t="shared" si="1379"/>
        <v/>
      </c>
      <c r="P5080" s="77" t="str">
        <f t="shared" si="1379"/>
        <v/>
      </c>
      <c r="Q5080" s="77" t="str">
        <f t="shared" si="1379"/>
        <v/>
      </c>
      <c r="R5080" s="98">
        <f t="shared" si="1367"/>
        <v>21.696713554632716</v>
      </c>
      <c r="S5080" s="74">
        <f t="shared" si="1373"/>
        <v>160601.26033284381</v>
      </c>
      <c r="T5080" s="72">
        <f t="shared" si="1374"/>
        <v>64188.305446362559</v>
      </c>
      <c r="U5080" s="7">
        <f t="shared" si="1380"/>
        <v>11.986679928115587</v>
      </c>
      <c r="V5080" s="7">
        <f t="shared" si="1380"/>
        <v>11.069576314928893</v>
      </c>
      <c r="W5080" s="69">
        <f t="shared" si="1375"/>
        <v>7072</v>
      </c>
      <c r="X5080" s="64">
        <f t="shared" si="1371"/>
        <v>24020.361995736326</v>
      </c>
      <c r="Y5080" s="7">
        <f t="shared" si="1371"/>
        <v>20897.66968967409</v>
      </c>
      <c r="Z5080" s="7">
        <f t="shared" si="1371"/>
        <v>19930.523821545612</v>
      </c>
      <c r="AA5080" s="7" t="str">
        <f t="shared" si="1369"/>
        <v/>
      </c>
      <c r="AB5080" s="7" t="str">
        <f t="shared" si="1369"/>
        <v/>
      </c>
      <c r="AC5080" s="7" t="str">
        <f t="shared" si="1369"/>
        <v/>
      </c>
      <c r="AD5080" s="7" t="str">
        <f t="shared" si="1366"/>
        <v/>
      </c>
      <c r="AE5080" s="7" t="str">
        <f t="shared" si="1366"/>
        <v/>
      </c>
      <c r="AF5080" s="7" t="str">
        <f t="shared" si="1366"/>
        <v/>
      </c>
      <c r="AG5080" s="7" t="str">
        <f t="shared" si="1366"/>
        <v/>
      </c>
      <c r="AH5080" s="7" t="str">
        <f t="shared" si="1366"/>
        <v/>
      </c>
      <c r="AI5080" s="7">
        <f t="shared" si="1366"/>
        <v>4563.6357719612024</v>
      </c>
      <c r="AJ5080" s="69">
        <f t="shared" si="1365"/>
        <v>69412.191278917235</v>
      </c>
      <c r="AK5080" s="11">
        <f t="shared" si="1376"/>
        <v>11.14781779791047</v>
      </c>
    </row>
    <row r="5081" spans="1:37">
      <c r="A5081" s="8">
        <v>5078</v>
      </c>
      <c r="B5081" s="8"/>
      <c r="C5081">
        <f>②MSY管理基準値計算!C5081</f>
        <v>-0.31040502325785585</v>
      </c>
      <c r="D5081" s="69">
        <f t="shared" si="1377"/>
        <v>7073</v>
      </c>
      <c r="E5081" s="5">
        <f>IF(①再生産関数フィット!$B$2="HS",$W$2*(T5081+SQRT($W$3^2+(($W$4^2))/4)-SQRT((T5081-$W$3)^2+(($W$4^2))/4)),IF(①再生産関数フィット!$B$2="BH",$W$2*T5081/(1+$W$3*T5081),$W$2*T5081*EXP(-$W$3*T5081)))</f>
        <v>1486.1767038516546</v>
      </c>
      <c r="F5081" s="5">
        <f t="shared" ca="1" si="1378"/>
        <v>58437.032323847896</v>
      </c>
      <c r="G5081" s="76">
        <f t="shared" si="1372"/>
        <v>1089.5903810232314</v>
      </c>
      <c r="H5081" s="77">
        <f t="shared" si="1379"/>
        <v>691.95305085893949</v>
      </c>
      <c r="I5081" s="77">
        <f t="shared" si="1379"/>
        <v>79.093072130066915</v>
      </c>
      <c r="J5081" s="77" t="str">
        <f t="shared" si="1379"/>
        <v/>
      </c>
      <c r="K5081" s="77" t="str">
        <f t="shared" si="1379"/>
        <v/>
      </c>
      <c r="L5081" s="77" t="str">
        <f t="shared" si="1379"/>
        <v/>
      </c>
      <c r="M5081" s="77" t="str">
        <f t="shared" si="1379"/>
        <v/>
      </c>
      <c r="N5081" s="77" t="str">
        <f t="shared" si="1379"/>
        <v/>
      </c>
      <c r="O5081" s="77" t="str">
        <f t="shared" si="1379"/>
        <v/>
      </c>
      <c r="P5081" s="77" t="str">
        <f t="shared" si="1379"/>
        <v/>
      </c>
      <c r="Q5081" s="77" t="str">
        <f t="shared" si="1379"/>
        <v/>
      </c>
      <c r="R5081" s="98">
        <f t="shared" si="1367"/>
        <v>31.273439286459606</v>
      </c>
      <c r="S5081" s="74">
        <f t="shared" si="1373"/>
        <v>142854.23384559326</v>
      </c>
      <c r="T5081" s="72">
        <f t="shared" si="1374"/>
        <v>64672.966061717023</v>
      </c>
      <c r="U5081" s="7">
        <f t="shared" si="1380"/>
        <v>11.869580045620783</v>
      </c>
      <c r="V5081" s="7">
        <f t="shared" si="1380"/>
        <v>11.077098557958507</v>
      </c>
      <c r="W5081" s="69">
        <f t="shared" si="1375"/>
        <v>7073</v>
      </c>
      <c r="X5081" s="64">
        <f t="shared" si="1371"/>
        <v>13689.139119045674</v>
      </c>
      <c r="Y5081" s="7">
        <f t="shared" si="1371"/>
        <v>36265.311711821618</v>
      </c>
      <c r="Z5081" s="7">
        <f t="shared" si="1371"/>
        <v>10069.309835794329</v>
      </c>
      <c r="AA5081" s="7" t="str">
        <f t="shared" si="1369"/>
        <v/>
      </c>
      <c r="AB5081" s="7" t="str">
        <f t="shared" si="1369"/>
        <v/>
      </c>
      <c r="AC5081" s="7" t="str">
        <f t="shared" si="1369"/>
        <v/>
      </c>
      <c r="AD5081" s="7" t="str">
        <f t="shared" si="1366"/>
        <v/>
      </c>
      <c r="AE5081" s="7" t="str">
        <f t="shared" si="1366"/>
        <v/>
      </c>
      <c r="AF5081" s="7" t="str">
        <f t="shared" si="1366"/>
        <v/>
      </c>
      <c r="AG5081" s="7" t="str">
        <f t="shared" si="1366"/>
        <v/>
      </c>
      <c r="AH5081" s="7" t="str">
        <f t="shared" si="1366"/>
        <v/>
      </c>
      <c r="AI5081" s="7">
        <f t="shared" si="1366"/>
        <v>6577.9817703990457</v>
      </c>
      <c r="AJ5081" s="69">
        <f t="shared" si="1365"/>
        <v>66601.742437060675</v>
      </c>
      <c r="AK5081" s="11">
        <f t="shared" si="1376"/>
        <v>11.106486018904871</v>
      </c>
    </row>
    <row r="5082" spans="1:37">
      <c r="A5082" s="8">
        <v>5079</v>
      </c>
      <c r="B5082" s="8"/>
      <c r="C5082">
        <f>②MSY管理基準値計算!C5082</f>
        <v>0.18271817965245493</v>
      </c>
      <c r="D5082" s="69">
        <f t="shared" si="1377"/>
        <v>7074</v>
      </c>
      <c r="E5082" s="5">
        <f>IF(①再生産関数フィット!$B$2="HS",$W$2*(T5082+SQRT($W$3^2+(($W$4^2))/4)-SQRT((T5082-$W$3)^2+(($W$4^2))/4)),IF(①再生産関数フィット!$B$2="BH",$W$2*T5082/(1+$W$3*T5082),$W$2*T5082*EXP(-$W$3*T5082)))</f>
        <v>1486.1767038516546</v>
      </c>
      <c r="F5082" s="5">
        <f t="shared" ca="1" si="1378"/>
        <v>71265.811771749373</v>
      </c>
      <c r="G5082" s="76">
        <f t="shared" si="1372"/>
        <v>1784.1195268975544</v>
      </c>
      <c r="H5082" s="77">
        <f t="shared" si="1379"/>
        <v>394.34216598140591</v>
      </c>
      <c r="I5082" s="77">
        <f t="shared" si="1379"/>
        <v>137.25620883268928</v>
      </c>
      <c r="J5082" s="77" t="str">
        <f t="shared" si="1379"/>
        <v/>
      </c>
      <c r="K5082" s="77" t="str">
        <f t="shared" si="1379"/>
        <v/>
      </c>
      <c r="L5082" s="77" t="str">
        <f t="shared" si="1379"/>
        <v/>
      </c>
      <c r="M5082" s="77" t="str">
        <f t="shared" si="1379"/>
        <v/>
      </c>
      <c r="N5082" s="77" t="str">
        <f t="shared" si="1379"/>
        <v/>
      </c>
      <c r="O5082" s="77" t="str">
        <f t="shared" si="1379"/>
        <v/>
      </c>
      <c r="P5082" s="77" t="str">
        <f t="shared" si="1379"/>
        <v/>
      </c>
      <c r="Q5082" s="77" t="str">
        <f t="shared" si="1379"/>
        <v/>
      </c>
      <c r="R5082" s="98">
        <f t="shared" si="1367"/>
        <v>19.36366591193935</v>
      </c>
      <c r="S5082" s="74">
        <f t="shared" si="1373"/>
        <v>149726.11875209826</v>
      </c>
      <c r="T5082" s="72">
        <f t="shared" si="1374"/>
        <v>58644.229377125783</v>
      </c>
      <c r="U5082" s="7">
        <f t="shared" si="1380"/>
        <v>11.91656302915082</v>
      </c>
      <c r="V5082" s="7">
        <f t="shared" si="1380"/>
        <v>10.97924445839908</v>
      </c>
      <c r="W5082" s="69">
        <f t="shared" si="1375"/>
        <v>7074</v>
      </c>
      <c r="X5082" s="64">
        <f t="shared" si="1371"/>
        <v>22414.90089676722</v>
      </c>
      <c r="Y5082" s="7">
        <f t="shared" si="1371"/>
        <v>20667.502734005506</v>
      </c>
      <c r="Z5082" s="7">
        <f t="shared" si="1371"/>
        <v>17474.0373132813</v>
      </c>
      <c r="AA5082" s="7" t="str">
        <f t="shared" si="1369"/>
        <v/>
      </c>
      <c r="AB5082" s="7" t="str">
        <f t="shared" si="1369"/>
        <v/>
      </c>
      <c r="AC5082" s="7" t="str">
        <f t="shared" si="1369"/>
        <v/>
      </c>
      <c r="AD5082" s="7" t="str">
        <f t="shared" si="1366"/>
        <v/>
      </c>
      <c r="AE5082" s="7" t="str">
        <f t="shared" si="1366"/>
        <v/>
      </c>
      <c r="AF5082" s="7" t="str">
        <f t="shared" si="1366"/>
        <v/>
      </c>
      <c r="AG5082" s="7" t="str">
        <f t="shared" si="1366"/>
        <v/>
      </c>
      <c r="AH5082" s="7" t="str">
        <f t="shared" si="1366"/>
        <v/>
      </c>
      <c r="AI5082" s="7">
        <f t="shared" si="1366"/>
        <v>4072.9080102163002</v>
      </c>
      <c r="AJ5082" s="69">
        <f t="shared" si="1365"/>
        <v>64629.348954270317</v>
      </c>
      <c r="AK5082" s="11">
        <f t="shared" si="1376"/>
        <v>11.076423904776997</v>
      </c>
    </row>
    <row r="5083" spans="1:37">
      <c r="A5083" s="8">
        <v>5080</v>
      </c>
      <c r="B5083" s="8"/>
      <c r="C5083">
        <f>②MSY管理基準値計算!C5083</f>
        <v>0.14556901409324857</v>
      </c>
      <c r="D5083" s="69">
        <f t="shared" si="1377"/>
        <v>7075</v>
      </c>
      <c r="E5083" s="5">
        <f>IF(①再生産関数フィット!$B$2="HS",$W$2*(T5083+SQRT($W$3^2+(($W$4^2))/4)-SQRT((T5083-$W$3)^2+(($W$4^2))/4)),IF(①再生産関数フィット!$B$2="BH",$W$2*T5083/(1+$W$3*T5083),$W$2*T5083*EXP(-$W$3*T5083)))</f>
        <v>1486.1767038516546</v>
      </c>
      <c r="F5083" s="5">
        <f t="shared" ca="1" si="1378"/>
        <v>64188.305446362559</v>
      </c>
      <c r="G5083" s="76">
        <f t="shared" si="1372"/>
        <v>1719.0569674617848</v>
      </c>
      <c r="H5083" s="77">
        <f t="shared" si="1379"/>
        <v>645.70463438360889</v>
      </c>
      <c r="I5083" s="77">
        <f t="shared" si="1379"/>
        <v>78.221940951472007</v>
      </c>
      <c r="J5083" s="77" t="str">
        <f t="shared" si="1379"/>
        <v/>
      </c>
      <c r="K5083" s="77" t="str">
        <f t="shared" si="1379"/>
        <v/>
      </c>
      <c r="L5083" s="77" t="str">
        <f t="shared" si="1379"/>
        <v/>
      </c>
      <c r="M5083" s="77" t="str">
        <f t="shared" si="1379"/>
        <v/>
      </c>
      <c r="N5083" s="77" t="str">
        <f t="shared" si="1379"/>
        <v/>
      </c>
      <c r="O5083" s="77" t="str">
        <f t="shared" si="1379"/>
        <v/>
      </c>
      <c r="P5083" s="77" t="str">
        <f t="shared" si="1379"/>
        <v/>
      </c>
      <c r="Q5083" s="77" t="str">
        <f t="shared" si="1379"/>
        <v/>
      </c>
      <c r="R5083" s="98">
        <f t="shared" si="1367"/>
        <v>27.478760457319737</v>
      </c>
      <c r="S5083" s="74">
        <f t="shared" si="1373"/>
        <v>161765.71752945232</v>
      </c>
      <c r="T5083" s="72">
        <f t="shared" si="1374"/>
        <v>60718.207111800504</v>
      </c>
      <c r="U5083" s="7">
        <f t="shared" si="1380"/>
        <v>11.993904379385416</v>
      </c>
      <c r="V5083" s="7">
        <f t="shared" si="1380"/>
        <v>11.013998884489316</v>
      </c>
      <c r="W5083" s="69">
        <f t="shared" si="1375"/>
        <v>7075</v>
      </c>
      <c r="X5083" s="64">
        <f t="shared" si="1371"/>
        <v>21597.48322947741</v>
      </c>
      <c r="Y5083" s="7">
        <f t="shared" si="1371"/>
        <v>33841.428707658197</v>
      </c>
      <c r="Z5083" s="7">
        <f t="shared" si="1371"/>
        <v>9958.4064468038505</v>
      </c>
      <c r="AA5083" s="7" t="str">
        <f t="shared" si="1369"/>
        <v/>
      </c>
      <c r="AB5083" s="7" t="str">
        <f t="shared" si="1369"/>
        <v/>
      </c>
      <c r="AC5083" s="7" t="str">
        <f t="shared" si="1369"/>
        <v/>
      </c>
      <c r="AD5083" s="7" t="str">
        <f t="shared" si="1366"/>
        <v/>
      </c>
      <c r="AE5083" s="7" t="str">
        <f t="shared" si="1366"/>
        <v/>
      </c>
      <c r="AF5083" s="7" t="str">
        <f t="shared" si="1366"/>
        <v/>
      </c>
      <c r="AG5083" s="7" t="str">
        <f t="shared" ref="AG5083:AI5118" si="1381">IF(P5083&lt;&gt;"",IF($J$1="Baranov",P$10/(P$4+P$10)*(1-EXP(-P$4-P$10))*P5083*P$3,P5083*P$3*(1-EXP(-P$10))*EXP(-P$4/2)),"")</f>
        <v/>
      </c>
      <c r="AH5083" s="7" t="str">
        <f t="shared" si="1381"/>
        <v/>
      </c>
      <c r="AI5083" s="7">
        <f t="shared" si="1381"/>
        <v>5779.8179376987291</v>
      </c>
      <c r="AJ5083" s="69">
        <f t="shared" si="1365"/>
        <v>71177.136321638187</v>
      </c>
      <c r="AK5083" s="11">
        <f t="shared" si="1376"/>
        <v>11.172926926752181</v>
      </c>
    </row>
    <row r="5084" spans="1:37">
      <c r="A5084" s="8">
        <v>5081</v>
      </c>
      <c r="B5084" s="8"/>
      <c r="C5084">
        <f>②MSY管理基準値計算!C5084</f>
        <v>0.10982039133228075</v>
      </c>
      <c r="D5084" s="69">
        <f t="shared" si="1377"/>
        <v>7076</v>
      </c>
      <c r="E5084" s="5">
        <f>IF(①再生産関数フィット!$B$2="HS",$W$2*(T5084+SQRT($W$3^2+(($W$4^2))/4)-SQRT((T5084-$W$3)^2+(($W$4^2))/4)),IF(①再生産関数フィット!$B$2="BH",$W$2*T5084/(1+$W$3*T5084),$W$2*T5084*EXP(-$W$3*T5084)))</f>
        <v>1486.1767038516546</v>
      </c>
      <c r="F5084" s="5">
        <f t="shared" ca="1" si="1378"/>
        <v>64672.966061717023</v>
      </c>
      <c r="G5084" s="76">
        <f t="shared" si="1372"/>
        <v>1658.6885217452527</v>
      </c>
      <c r="H5084" s="77">
        <f t="shared" si="1379"/>
        <v>622.15733527098178</v>
      </c>
      <c r="I5084" s="77">
        <f t="shared" si="1379"/>
        <v>128.0823460944018</v>
      </c>
      <c r="J5084" s="77" t="str">
        <f t="shared" si="1379"/>
        <v/>
      </c>
      <c r="K5084" s="77" t="str">
        <f t="shared" si="1379"/>
        <v/>
      </c>
      <c r="L5084" s="77" t="str">
        <f t="shared" si="1379"/>
        <v/>
      </c>
      <c r="M5084" s="77" t="str">
        <f t="shared" si="1379"/>
        <v/>
      </c>
      <c r="N5084" s="77" t="str">
        <f t="shared" si="1379"/>
        <v/>
      </c>
      <c r="O5084" s="77" t="str">
        <f t="shared" si="1379"/>
        <v/>
      </c>
      <c r="P5084" s="77" t="str">
        <f t="shared" si="1379"/>
        <v/>
      </c>
      <c r="Q5084" s="77" t="str">
        <f t="shared" si="1379"/>
        <v/>
      </c>
      <c r="R5084" s="98">
        <f t="shared" si="1367"/>
        <v>18.545055401932501</v>
      </c>
      <c r="S5084" s="74">
        <f t="shared" si="1373"/>
        <v>165069.33505135507</v>
      </c>
      <c r="T5084" s="72">
        <f t="shared" si="1374"/>
        <v>67613.927417995845</v>
      </c>
      <c r="U5084" s="7">
        <f t="shared" si="1380"/>
        <v>12.014120877050654</v>
      </c>
      <c r="V5084" s="7">
        <f t="shared" si="1380"/>
        <v>11.12156926770386</v>
      </c>
      <c r="W5084" s="69">
        <f t="shared" si="1375"/>
        <v>7076</v>
      </c>
      <c r="X5084" s="64">
        <f t="shared" si="1371"/>
        <v>20839.040363050761</v>
      </c>
      <c r="Y5084" s="7">
        <f t="shared" si="1371"/>
        <v>32607.312980831222</v>
      </c>
      <c r="Z5084" s="7">
        <f t="shared" si="1371"/>
        <v>16306.116232267312</v>
      </c>
      <c r="AA5084" s="7" t="str">
        <f t="shared" si="1369"/>
        <v/>
      </c>
      <c r="AB5084" s="7" t="str">
        <f t="shared" si="1369"/>
        <v/>
      </c>
      <c r="AC5084" s="7" t="str">
        <f t="shared" si="1369"/>
        <v/>
      </c>
      <c r="AD5084" s="7" t="str">
        <f t="shared" si="1369"/>
        <v/>
      </c>
      <c r="AE5084" s="7" t="str">
        <f t="shared" si="1369"/>
        <v/>
      </c>
      <c r="AF5084" s="7" t="str">
        <f t="shared" si="1369"/>
        <v/>
      </c>
      <c r="AG5084" s="7" t="str">
        <f t="shared" si="1381"/>
        <v/>
      </c>
      <c r="AH5084" s="7" t="str">
        <f t="shared" si="1381"/>
        <v/>
      </c>
      <c r="AI5084" s="7">
        <f t="shared" si="1381"/>
        <v>3900.7233981383579</v>
      </c>
      <c r="AJ5084" s="69">
        <f t="shared" si="1365"/>
        <v>73653.192974287667</v>
      </c>
      <c r="AK5084" s="11">
        <f t="shared" si="1376"/>
        <v>11.207122774301864</v>
      </c>
    </row>
    <row r="5085" spans="1:37">
      <c r="A5085" s="8">
        <v>5082</v>
      </c>
      <c r="B5085" s="8"/>
      <c r="C5085">
        <f>②MSY管理基準値計算!C5085</f>
        <v>0.17886381432255527</v>
      </c>
      <c r="D5085" s="69">
        <f t="shared" si="1377"/>
        <v>7077</v>
      </c>
      <c r="E5085" s="5">
        <f>IF(①再生産関数フィット!$B$2="HS",$W$2*(T5085+SQRT($W$3^2+(($W$4^2))/4)-SQRT((T5085-$W$3)^2+(($W$4^2))/4)),IF(①再生産関数フィット!$B$2="BH",$W$2*T5085/(1+$W$3*T5085),$W$2*T5085*EXP(-$W$3*T5085)))</f>
        <v>1486.1767038516546</v>
      </c>
      <c r="F5085" s="5">
        <f t="shared" ca="1" si="1378"/>
        <v>58644.229377125783</v>
      </c>
      <c r="G5085" s="76">
        <f t="shared" si="1372"/>
        <v>1777.2561139960276</v>
      </c>
      <c r="H5085" s="77">
        <f t="shared" si="1379"/>
        <v>600.30891952190723</v>
      </c>
      <c r="I5085" s="77">
        <f t="shared" si="1379"/>
        <v>123.41149017370522</v>
      </c>
      <c r="J5085" s="77" t="str">
        <f t="shared" si="1379"/>
        <v/>
      </c>
      <c r="K5085" s="77" t="str">
        <f t="shared" si="1379"/>
        <v/>
      </c>
      <c r="L5085" s="77" t="str">
        <f t="shared" si="1379"/>
        <v/>
      </c>
      <c r="M5085" s="77" t="str">
        <f t="shared" si="1379"/>
        <v/>
      </c>
      <c r="N5085" s="77" t="str">
        <f t="shared" si="1379"/>
        <v/>
      </c>
      <c r="O5085" s="77" t="str">
        <f t="shared" si="1379"/>
        <v/>
      </c>
      <c r="P5085" s="77" t="str">
        <f t="shared" si="1379"/>
        <v/>
      </c>
      <c r="Q5085" s="77" t="str">
        <f t="shared" si="1379"/>
        <v/>
      </c>
      <c r="R5085" s="98">
        <f t="shared" si="1367"/>
        <v>25.725593567014378</v>
      </c>
      <c r="S5085" s="74">
        <f t="shared" si="1373"/>
        <v>169281.5048074495</v>
      </c>
      <c r="T5085" s="72">
        <f t="shared" si="1374"/>
        <v>68175.814271513023</v>
      </c>
      <c r="U5085" s="7">
        <f t="shared" si="1380"/>
        <v>12.039318317070556</v>
      </c>
      <c r="V5085" s="7">
        <f t="shared" si="1380"/>
        <v>11.129845151485704</v>
      </c>
      <c r="W5085" s="69">
        <f t="shared" si="1375"/>
        <v>7077</v>
      </c>
      <c r="X5085" s="64">
        <f t="shared" si="1371"/>
        <v>22328.671965531412</v>
      </c>
      <c r="Y5085" s="7">
        <f t="shared" si="1371"/>
        <v>31462.235859535045</v>
      </c>
      <c r="Z5085" s="7">
        <f t="shared" si="1371"/>
        <v>15711.471288061521</v>
      </c>
      <c r="AA5085" s="7" t="str">
        <f t="shared" si="1369"/>
        <v/>
      </c>
      <c r="AB5085" s="7" t="str">
        <f t="shared" si="1369"/>
        <v/>
      </c>
      <c r="AC5085" s="7" t="str">
        <f t="shared" si="1369"/>
        <v/>
      </c>
      <c r="AD5085" s="7" t="str">
        <f t="shared" si="1369"/>
        <v/>
      </c>
      <c r="AE5085" s="7" t="str">
        <f t="shared" si="1369"/>
        <v/>
      </c>
      <c r="AF5085" s="7" t="str">
        <f t="shared" si="1369"/>
        <v/>
      </c>
      <c r="AG5085" s="7" t="str">
        <f t="shared" si="1381"/>
        <v/>
      </c>
      <c r="AH5085" s="7" t="str">
        <f t="shared" si="1381"/>
        <v/>
      </c>
      <c r="AI5085" s="7">
        <f t="shared" si="1381"/>
        <v>5411.0609314973372</v>
      </c>
      <c r="AJ5085" s="69">
        <f t="shared" si="1365"/>
        <v>74913.440044625328</v>
      </c>
      <c r="AK5085" s="11">
        <f t="shared" si="1376"/>
        <v>11.224088593256042</v>
      </c>
    </row>
    <row r="5086" spans="1:37">
      <c r="A5086" s="8">
        <v>5083</v>
      </c>
      <c r="B5086" s="8"/>
      <c r="C5086">
        <f>②MSY管理基準値計算!C5086</f>
        <v>-4.1730348148877598E-2</v>
      </c>
      <c r="D5086" s="69">
        <f t="shared" si="1377"/>
        <v>7078</v>
      </c>
      <c r="E5086" s="5">
        <f>IF(①再生産関数フィット!$B$2="HS",$W$2*(T5086+SQRT($W$3^2+(($W$4^2))/4)-SQRT((T5086-$W$3)^2+(($W$4^2))/4)),IF(①再生産関数フィット!$B$2="BH",$W$2*T5086/(1+$W$3*T5086),$W$2*T5086*EXP(-$W$3*T5086)))</f>
        <v>1486.1767038516546</v>
      </c>
      <c r="F5086" s="5">
        <f t="shared" ca="1" si="1378"/>
        <v>60718.207111800504</v>
      </c>
      <c r="G5086" s="76">
        <f t="shared" si="1372"/>
        <v>1425.4342490795757</v>
      </c>
      <c r="H5086" s="77">
        <f t="shared" si="1379"/>
        <v>643.2206430078121</v>
      </c>
      <c r="I5086" s="77">
        <f t="shared" si="1379"/>
        <v>119.07762574316926</v>
      </c>
      <c r="J5086" s="77" t="str">
        <f t="shared" si="1379"/>
        <v/>
      </c>
      <c r="K5086" s="77" t="str">
        <f t="shared" si="1379"/>
        <v/>
      </c>
      <c r="L5086" s="77" t="str">
        <f t="shared" si="1379"/>
        <v/>
      </c>
      <c r="M5086" s="77" t="str">
        <f t="shared" si="1379"/>
        <v/>
      </c>
      <c r="N5086" s="77" t="str">
        <f t="shared" si="1379"/>
        <v/>
      </c>
      <c r="O5086" s="77" t="str">
        <f t="shared" si="1379"/>
        <v/>
      </c>
      <c r="P5086" s="77" t="str">
        <f t="shared" si="1379"/>
        <v/>
      </c>
      <c r="Q5086" s="77" t="str">
        <f t="shared" si="1379"/>
        <v/>
      </c>
      <c r="R5086" s="98">
        <f t="shared" si="1367"/>
        <v>26.165914167001432</v>
      </c>
      <c r="S5086" s="74">
        <f t="shared" si="1373"/>
        <v>158670.33556835371</v>
      </c>
      <c r="T5086" s="72">
        <f t="shared" si="1374"/>
        <v>69491.933454780083</v>
      </c>
      <c r="U5086" s="7">
        <f t="shared" si="1380"/>
        <v>11.974583967608067</v>
      </c>
      <c r="V5086" s="7">
        <f t="shared" si="1380"/>
        <v>11.148965959417927</v>
      </c>
      <c r="W5086" s="69">
        <f t="shared" si="1375"/>
        <v>7078</v>
      </c>
      <c r="X5086" s="64">
        <f t="shared" si="1371"/>
        <v>17908.535244573413</v>
      </c>
      <c r="Y5086" s="7">
        <f t="shared" si="1371"/>
        <v>33711.242531846234</v>
      </c>
      <c r="Z5086" s="7">
        <f t="shared" si="1371"/>
        <v>15159.728606153405</v>
      </c>
      <c r="AA5086" s="7" t="str">
        <f t="shared" si="1369"/>
        <v/>
      </c>
      <c r="AB5086" s="7" t="str">
        <f t="shared" si="1369"/>
        <v/>
      </c>
      <c r="AC5086" s="7" t="str">
        <f t="shared" si="1369"/>
        <v/>
      </c>
      <c r="AD5086" s="7" t="str">
        <f t="shared" si="1369"/>
        <v/>
      </c>
      <c r="AE5086" s="7" t="str">
        <f t="shared" si="1369"/>
        <v/>
      </c>
      <c r="AF5086" s="7" t="str">
        <f t="shared" si="1369"/>
        <v/>
      </c>
      <c r="AG5086" s="7" t="str">
        <f t="shared" si="1381"/>
        <v/>
      </c>
      <c r="AH5086" s="7" t="str">
        <f t="shared" si="1381"/>
        <v/>
      </c>
      <c r="AI5086" s="7">
        <f t="shared" si="1381"/>
        <v>5503.6769323572125</v>
      </c>
      <c r="AJ5086" s="69">
        <f t="shared" si="1365"/>
        <v>72283.183314930269</v>
      </c>
      <c r="AK5086" s="11">
        <f t="shared" si="1376"/>
        <v>11.188346785171486</v>
      </c>
    </row>
    <row r="5087" spans="1:37">
      <c r="A5087" s="8">
        <v>5084</v>
      </c>
      <c r="B5087" s="8"/>
      <c r="C5087">
        <f>②MSY管理基準値計算!C5087</f>
        <v>0.12501130942189737</v>
      </c>
      <c r="D5087" s="69">
        <f t="shared" si="1377"/>
        <v>7079</v>
      </c>
      <c r="E5087" s="5">
        <f>IF(①再生産関数フィット!$B$2="HS",$W$2*(T5087+SQRT($W$3^2+(($W$4^2))/4)-SQRT((T5087-$W$3)^2+(($W$4^2))/4)),IF(①再生産関数フィット!$B$2="BH",$W$2*T5087/(1+$W$3*T5087),$W$2*T5087*EXP(-$W$3*T5087)))</f>
        <v>1486.1767038516546</v>
      </c>
      <c r="F5087" s="5">
        <f t="shared" ca="1" si="1378"/>
        <v>67613.927417995845</v>
      </c>
      <c r="G5087" s="76">
        <f t="shared" si="1372"/>
        <v>1684.0778787929983</v>
      </c>
      <c r="H5087" s="77">
        <f t="shared" si="1379"/>
        <v>515.8900436678266</v>
      </c>
      <c r="I5087" s="77">
        <f t="shared" si="1379"/>
        <v>127.58962012319358</v>
      </c>
      <c r="J5087" s="77" t="str">
        <f t="shared" si="1379"/>
        <v/>
      </c>
      <c r="K5087" s="77" t="str">
        <f t="shared" si="1379"/>
        <v/>
      </c>
      <c r="L5087" s="77" t="str">
        <f t="shared" si="1379"/>
        <v/>
      </c>
      <c r="M5087" s="77" t="str">
        <f t="shared" si="1379"/>
        <v/>
      </c>
      <c r="N5087" s="77" t="str">
        <f t="shared" si="1379"/>
        <v/>
      </c>
      <c r="O5087" s="77" t="str">
        <f t="shared" si="1379"/>
        <v/>
      </c>
      <c r="P5087" s="77" t="str">
        <f t="shared" si="1379"/>
        <v/>
      </c>
      <c r="Q5087" s="77" t="str">
        <f t="shared" si="1379"/>
        <v/>
      </c>
      <c r="R5087" s="98">
        <f t="shared" si="1367"/>
        <v>25.482796788544981</v>
      </c>
      <c r="S5087" s="74">
        <f t="shared" si="1373"/>
        <v>157981.1949264842</v>
      </c>
      <c r="T5087" s="72">
        <f t="shared" si="1374"/>
        <v>64823.577591372945</v>
      </c>
      <c r="U5087" s="7">
        <f t="shared" si="1380"/>
        <v>11.970231285473096</v>
      </c>
      <c r="V5087" s="7">
        <f t="shared" si="1380"/>
        <v>11.079424667881099</v>
      </c>
      <c r="W5087" s="69">
        <f t="shared" si="1375"/>
        <v>7079</v>
      </c>
      <c r="X5087" s="64">
        <f t="shared" si="1371"/>
        <v>21158.021189995401</v>
      </c>
      <c r="Y5087" s="7">
        <f t="shared" si="1371"/>
        <v>27037.83619338788</v>
      </c>
      <c r="Z5087" s="7">
        <f t="shared" si="1371"/>
        <v>16243.387470637224</v>
      </c>
      <c r="AA5087" s="7" t="str">
        <f t="shared" si="1369"/>
        <v/>
      </c>
      <c r="AB5087" s="7" t="str">
        <f t="shared" si="1369"/>
        <v/>
      </c>
      <c r="AC5087" s="7" t="str">
        <f t="shared" si="1369"/>
        <v/>
      </c>
      <c r="AD5087" s="7" t="str">
        <f t="shared" si="1369"/>
        <v/>
      </c>
      <c r="AE5087" s="7" t="str">
        <f t="shared" si="1369"/>
        <v/>
      </c>
      <c r="AF5087" s="7" t="str">
        <f t="shared" si="1369"/>
        <v/>
      </c>
      <c r="AG5087" s="7" t="str">
        <f t="shared" si="1381"/>
        <v/>
      </c>
      <c r="AH5087" s="7" t="str">
        <f t="shared" si="1381"/>
        <v/>
      </c>
      <c r="AI5087" s="7">
        <f t="shared" si="1381"/>
        <v>5359.9916273490462</v>
      </c>
      <c r="AJ5087" s="69">
        <f t="shared" si="1365"/>
        <v>69799.236481369546</v>
      </c>
      <c r="AK5087" s="11">
        <f t="shared" si="1376"/>
        <v>11.153378350028309</v>
      </c>
    </row>
    <row r="5088" spans="1:37">
      <c r="A5088" s="8">
        <v>5085</v>
      </c>
      <c r="B5088" s="8"/>
      <c r="C5088">
        <f>②MSY管理基準値計算!C5088</f>
        <v>-0.46537193325983728</v>
      </c>
      <c r="D5088" s="69">
        <f t="shared" si="1377"/>
        <v>7080</v>
      </c>
      <c r="E5088" s="5">
        <f>IF(①再生産関数フィット!$B$2="HS",$W$2*(T5088+SQRT($W$3^2+(($W$4^2))/4)-SQRT((T5088-$W$3)^2+(($W$4^2))/4)),IF(①再生産関数フィット!$B$2="BH",$W$2*T5088/(1+$W$3*T5088),$W$2*T5088*EXP(-$W$3*T5088)))</f>
        <v>1486.1767038516546</v>
      </c>
      <c r="F5088" s="5">
        <f t="shared" ca="1" si="1378"/>
        <v>68175.814271513023</v>
      </c>
      <c r="G5088" s="76">
        <f t="shared" si="1372"/>
        <v>933.17261771763731</v>
      </c>
      <c r="H5088" s="77">
        <f t="shared" si="1379"/>
        <v>609.49778005652479</v>
      </c>
      <c r="I5088" s="77">
        <f t="shared" si="1379"/>
        <v>102.3322485253576</v>
      </c>
      <c r="J5088" s="77" t="str">
        <f t="shared" si="1379"/>
        <v/>
      </c>
      <c r="K5088" s="77" t="str">
        <f t="shared" si="1379"/>
        <v/>
      </c>
      <c r="L5088" s="77" t="str">
        <f t="shared" si="1379"/>
        <v/>
      </c>
      <c r="M5088" s="77" t="str">
        <f t="shared" si="1379"/>
        <v/>
      </c>
      <c r="N5088" s="77" t="str">
        <f t="shared" si="1379"/>
        <v/>
      </c>
      <c r="O5088" s="77" t="str">
        <f t="shared" si="1379"/>
        <v/>
      </c>
      <c r="P5088" s="77" t="str">
        <f t="shared" si="1379"/>
        <v/>
      </c>
      <c r="Q5088" s="77" t="str">
        <f t="shared" si="1379"/>
        <v/>
      </c>
      <c r="R5088" s="98">
        <f t="shared" si="1367"/>
        <v>26.856363432795412</v>
      </c>
      <c r="S5088" s="74">
        <f t="shared" si="1373"/>
        <v>132018.51797965248</v>
      </c>
      <c r="T5088" s="72">
        <f t="shared" si="1374"/>
        <v>64216.724268120743</v>
      </c>
      <c r="U5088" s="7">
        <f t="shared" si="1380"/>
        <v>11.790697479453746</v>
      </c>
      <c r="V5088" s="7">
        <f t="shared" si="1380"/>
        <v>11.07001895837184</v>
      </c>
      <c r="W5088" s="69">
        <f t="shared" si="1375"/>
        <v>7080</v>
      </c>
      <c r="X5088" s="64">
        <f t="shared" si="1371"/>
        <v>11723.974448108125</v>
      </c>
      <c r="Y5088" s="7">
        <f t="shared" si="1371"/>
        <v>31943.824734894009</v>
      </c>
      <c r="Z5088" s="7">
        <f t="shared" si="1371"/>
        <v>13027.880809849397</v>
      </c>
      <c r="AA5088" s="7" t="str">
        <f t="shared" si="1369"/>
        <v/>
      </c>
      <c r="AB5088" s="7" t="str">
        <f t="shared" si="1369"/>
        <v/>
      </c>
      <c r="AC5088" s="7" t="str">
        <f t="shared" si="1369"/>
        <v/>
      </c>
      <c r="AD5088" s="7" t="str">
        <f t="shared" si="1369"/>
        <v/>
      </c>
      <c r="AE5088" s="7" t="str">
        <f t="shared" si="1369"/>
        <v/>
      </c>
      <c r="AF5088" s="7" t="str">
        <f t="shared" si="1369"/>
        <v/>
      </c>
      <c r="AG5088" s="7" t="str">
        <f t="shared" si="1381"/>
        <v/>
      </c>
      <c r="AH5088" s="7" t="str">
        <f t="shared" si="1381"/>
        <v/>
      </c>
      <c r="AI5088" s="7">
        <f t="shared" si="1381"/>
        <v>5648.90440932821</v>
      </c>
      <c r="AJ5088" s="69">
        <f t="shared" si="1365"/>
        <v>62344.584402179738</v>
      </c>
      <c r="AK5088" s="11">
        <f t="shared" si="1376"/>
        <v>11.040432089311423</v>
      </c>
    </row>
    <row r="5089" spans="1:37">
      <c r="A5089" s="8">
        <v>5086</v>
      </c>
      <c r="B5089" s="8"/>
      <c r="C5089">
        <f>②MSY管理基準値計算!C5089</f>
        <v>8.4987201458829001E-2</v>
      </c>
      <c r="D5089" s="69">
        <f t="shared" si="1377"/>
        <v>7081</v>
      </c>
      <c r="E5089" s="5">
        <f>IF(①再生産関数フィット!$B$2="HS",$W$2*(T5089+SQRT($W$3^2+(($W$4^2))/4)-SQRT((T5089-$W$3)^2+(($W$4^2))/4)),IF(①再生産関数フィット!$B$2="BH",$W$2*T5089/(1+$W$3*T5089),$W$2*T5089*EXP(-$W$3*T5089)))</f>
        <v>1486.1767038516546</v>
      </c>
      <c r="F5089" s="5">
        <f t="shared" ca="1" si="1378"/>
        <v>69491.933454780083</v>
      </c>
      <c r="G5089" s="76">
        <f t="shared" si="1372"/>
        <v>1618.0052333737569</v>
      </c>
      <c r="H5089" s="77">
        <f t="shared" si="1379"/>
        <v>337.73179142764991</v>
      </c>
      <c r="I5089" s="77">
        <f t="shared" si="1379"/>
        <v>120.90033345275783</v>
      </c>
      <c r="J5089" s="77" t="str">
        <f t="shared" si="1379"/>
        <v/>
      </c>
      <c r="K5089" s="77" t="str">
        <f t="shared" si="1379"/>
        <v/>
      </c>
      <c r="L5089" s="77" t="str">
        <f t="shared" si="1379"/>
        <v/>
      </c>
      <c r="M5089" s="77" t="str">
        <f t="shared" si="1379"/>
        <v/>
      </c>
      <c r="N5089" s="77" t="str">
        <f t="shared" si="1379"/>
        <v/>
      </c>
      <c r="O5089" s="77" t="str">
        <f t="shared" si="1379"/>
        <v/>
      </c>
      <c r="P5089" s="77" t="str">
        <f t="shared" si="1379"/>
        <v/>
      </c>
      <c r="Q5089" s="77" t="str">
        <f t="shared" si="1379"/>
        <v/>
      </c>
      <c r="R5089" s="98">
        <f t="shared" si="1367"/>
        <v>22.665979829188096</v>
      </c>
      <c r="S5089" s="74">
        <f t="shared" si="1373"/>
        <v>134913.53750694104</v>
      </c>
      <c r="T5089" s="72">
        <f t="shared" si="1374"/>
        <v>53306.738600608274</v>
      </c>
      <c r="U5089" s="7">
        <f t="shared" si="1380"/>
        <v>11.812389389325036</v>
      </c>
      <c r="V5089" s="7">
        <f t="shared" si="1380"/>
        <v>10.883818029941384</v>
      </c>
      <c r="W5089" s="69">
        <f t="shared" si="1375"/>
        <v>7081</v>
      </c>
      <c r="X5089" s="64">
        <f t="shared" si="1371"/>
        <v>20327.913242219667</v>
      </c>
      <c r="Y5089" s="7">
        <f t="shared" si="1371"/>
        <v>17700.548723518088</v>
      </c>
      <c r="Z5089" s="7">
        <f t="shared" si="1371"/>
        <v>15391.776852272316</v>
      </c>
      <c r="AA5089" s="7" t="str">
        <f t="shared" si="1369"/>
        <v/>
      </c>
      <c r="AB5089" s="7" t="str">
        <f t="shared" si="1369"/>
        <v/>
      </c>
      <c r="AC5089" s="7" t="str">
        <f t="shared" si="1369"/>
        <v/>
      </c>
      <c r="AD5089" s="7" t="str">
        <f t="shared" si="1369"/>
        <v/>
      </c>
      <c r="AE5089" s="7" t="str">
        <f t="shared" si="1369"/>
        <v/>
      </c>
      <c r="AF5089" s="7" t="str">
        <f t="shared" si="1369"/>
        <v/>
      </c>
      <c r="AG5089" s="7" t="str">
        <f t="shared" si="1381"/>
        <v/>
      </c>
      <c r="AH5089" s="7" t="str">
        <f t="shared" si="1381"/>
        <v/>
      </c>
      <c r="AI5089" s="7">
        <f t="shared" si="1381"/>
        <v>4767.5089637226347</v>
      </c>
      <c r="AJ5089" s="69">
        <f t="shared" si="1365"/>
        <v>58187.747781732702</v>
      </c>
      <c r="AK5089" s="11">
        <f t="shared" si="1376"/>
        <v>10.971430092343034</v>
      </c>
    </row>
    <row r="5090" spans="1:37">
      <c r="A5090" s="8">
        <v>5087</v>
      </c>
      <c r="B5090" s="8"/>
      <c r="C5090">
        <f>②MSY管理基準値計算!C5090</f>
        <v>-0.29369238910866152</v>
      </c>
      <c r="D5090" s="69">
        <f t="shared" si="1377"/>
        <v>7082</v>
      </c>
      <c r="E5090" s="5">
        <f>IF(①再生産関数フィット!$B$2="HS",$W$2*(T5090+SQRT($W$3^2+(($W$4^2))/4)-SQRT((T5090-$W$3)^2+(($W$4^2))/4)),IF(①再生産関数フィット!$B$2="BH",$W$2*T5090/(1+$W$3*T5090),$W$2*T5090*EXP(-$W$3*T5090)))</f>
        <v>1486.1767038516546</v>
      </c>
      <c r="F5090" s="5">
        <f t="shared" ca="1" si="1378"/>
        <v>64823.577591372945</v>
      </c>
      <c r="G5090" s="76">
        <f t="shared" si="1372"/>
        <v>1107.9533256069953</v>
      </c>
      <c r="H5090" s="77">
        <f t="shared" si="1379"/>
        <v>585.58491283547175</v>
      </c>
      <c r="I5090" s="77">
        <f t="shared" si="1379"/>
        <v>66.992674193847577</v>
      </c>
      <c r="J5090" s="77" t="str">
        <f t="shared" si="1379"/>
        <v/>
      </c>
      <c r="K5090" s="77" t="str">
        <f t="shared" si="1379"/>
        <v/>
      </c>
      <c r="L5090" s="77" t="str">
        <f t="shared" si="1379"/>
        <v/>
      </c>
      <c r="M5090" s="77" t="str">
        <f t="shared" si="1379"/>
        <v/>
      </c>
      <c r="N5090" s="77" t="str">
        <f t="shared" si="1379"/>
        <v/>
      </c>
      <c r="O5090" s="77" t="str">
        <f t="shared" si="1379"/>
        <v/>
      </c>
      <c r="P5090" s="77" t="str">
        <f t="shared" si="1379"/>
        <v/>
      </c>
      <c r="Q5090" s="77" t="str">
        <f t="shared" si="1379"/>
        <v/>
      </c>
      <c r="R5090" s="98">
        <f t="shared" si="1367"/>
        <v>25.188529481635342</v>
      </c>
      <c r="S5090" s="74">
        <f t="shared" si="1373"/>
        <v>127856.58057543336</v>
      </c>
      <c r="T5090" s="72">
        <f t="shared" si="1374"/>
        <v>54259.201909379961</v>
      </c>
      <c r="U5090" s="7">
        <f t="shared" si="1380"/>
        <v>11.758664450457969</v>
      </c>
      <c r="V5090" s="7">
        <f t="shared" si="1380"/>
        <v>10.901527877468185</v>
      </c>
      <c r="W5090" s="69">
        <f t="shared" si="1375"/>
        <v>7082</v>
      </c>
      <c r="X5090" s="64">
        <f t="shared" si="1371"/>
        <v>13919.843159224889</v>
      </c>
      <c r="Y5090" s="7">
        <f t="shared" si="1371"/>
        <v>30690.549555865025</v>
      </c>
      <c r="Z5090" s="7">
        <f t="shared" si="1371"/>
        <v>8528.812638317524</v>
      </c>
      <c r="AA5090" s="7" t="str">
        <f t="shared" si="1369"/>
        <v/>
      </c>
      <c r="AB5090" s="7" t="str">
        <f t="shared" si="1369"/>
        <v/>
      </c>
      <c r="AC5090" s="7" t="str">
        <f t="shared" si="1369"/>
        <v/>
      </c>
      <c r="AD5090" s="7" t="str">
        <f t="shared" si="1369"/>
        <v/>
      </c>
      <c r="AE5090" s="7" t="str">
        <f t="shared" si="1369"/>
        <v/>
      </c>
      <c r="AF5090" s="7" t="str">
        <f t="shared" si="1369"/>
        <v/>
      </c>
      <c r="AG5090" s="7" t="str">
        <f t="shared" si="1381"/>
        <v/>
      </c>
      <c r="AH5090" s="7" t="str">
        <f t="shared" si="1381"/>
        <v/>
      </c>
      <c r="AI5090" s="7">
        <f t="shared" si="1381"/>
        <v>5298.0961331328372</v>
      </c>
      <c r="AJ5090" s="69">
        <f t="shared" si="1365"/>
        <v>58437.301486540273</v>
      </c>
      <c r="AK5090" s="11">
        <f t="shared" si="1376"/>
        <v>10.975709689003502</v>
      </c>
    </row>
    <row r="5091" spans="1:37">
      <c r="A5091" s="8">
        <v>5088</v>
      </c>
      <c r="B5091" s="8"/>
      <c r="C5091">
        <f>②MSY管理基準値計算!C5091</f>
        <v>0.22885839735728714</v>
      </c>
      <c r="D5091" s="69">
        <f t="shared" si="1377"/>
        <v>7083</v>
      </c>
      <c r="E5091" s="5">
        <f>IF(①再生産関数フィット!$B$2="HS",$W$2*(T5091+SQRT($W$3^2+(($W$4^2))/4)-SQRT((T5091-$W$3)^2+(($W$4^2))/4)),IF(①再生産関数フィット!$B$2="BH",$W$2*T5091/(1+$W$3*T5091),$W$2*T5091*EXP(-$W$3*T5091)))</f>
        <v>1486.1767038516546</v>
      </c>
      <c r="F5091" s="5">
        <f t="shared" ca="1" si="1378"/>
        <v>64216.724268120743</v>
      </c>
      <c r="G5091" s="76">
        <f t="shared" si="1372"/>
        <v>1868.3678625903647</v>
      </c>
      <c r="H5091" s="77">
        <f t="shared" si="1379"/>
        <v>400.98804269533002</v>
      </c>
      <c r="I5091" s="77">
        <f t="shared" si="1379"/>
        <v>116.15696322986922</v>
      </c>
      <c r="J5091" s="77" t="str">
        <f t="shared" si="1379"/>
        <v/>
      </c>
      <c r="K5091" s="77" t="str">
        <f t="shared" si="1379"/>
        <v/>
      </c>
      <c r="L5091" s="77" t="str">
        <f t="shared" si="1379"/>
        <v/>
      </c>
      <c r="M5091" s="77" t="str">
        <f t="shared" si="1379"/>
        <v/>
      </c>
      <c r="N5091" s="77" t="str">
        <f t="shared" si="1379"/>
        <v/>
      </c>
      <c r="O5091" s="77" t="str">
        <f t="shared" si="1379"/>
        <v/>
      </c>
      <c r="P5091" s="77" t="str">
        <f t="shared" si="1379"/>
        <v/>
      </c>
      <c r="Q5091" s="77" t="str">
        <f t="shared" si="1379"/>
        <v/>
      </c>
      <c r="R5091" s="98">
        <f t="shared" si="1367"/>
        <v>16.173076492342606</v>
      </c>
      <c r="S5091" s="74">
        <f t="shared" si="1373"/>
        <v>147695.38938310769</v>
      </c>
      <c r="T5091" s="72">
        <f t="shared" si="1374"/>
        <v>52911.272744726608</v>
      </c>
      <c r="U5091" s="7">
        <f t="shared" si="1380"/>
        <v>11.902907251939535</v>
      </c>
      <c r="V5091" s="7">
        <f t="shared" si="1380"/>
        <v>10.87637169050825</v>
      </c>
      <c r="W5091" s="69">
        <f t="shared" si="1375"/>
        <v>7083</v>
      </c>
      <c r="X5091" s="64">
        <f t="shared" si="1371"/>
        <v>23473.360303102923</v>
      </c>
      <c r="Y5091" s="7">
        <f t="shared" si="1371"/>
        <v>21015.813635055249</v>
      </c>
      <c r="Z5091" s="7">
        <f t="shared" si="1371"/>
        <v>14787.900139004661</v>
      </c>
      <c r="AA5091" s="7" t="str">
        <f t="shared" si="1369"/>
        <v/>
      </c>
      <c r="AB5091" s="7" t="str">
        <f t="shared" si="1369"/>
        <v/>
      </c>
      <c r="AC5091" s="7" t="str">
        <f t="shared" si="1369"/>
        <v/>
      </c>
      <c r="AD5091" s="7" t="str">
        <f t="shared" si="1369"/>
        <v/>
      </c>
      <c r="AE5091" s="7" t="str">
        <f t="shared" si="1369"/>
        <v/>
      </c>
      <c r="AF5091" s="7" t="str">
        <f t="shared" si="1369"/>
        <v/>
      </c>
      <c r="AG5091" s="7" t="str">
        <f t="shared" si="1381"/>
        <v/>
      </c>
      <c r="AH5091" s="7" t="str">
        <f t="shared" si="1381"/>
        <v/>
      </c>
      <c r="AI5091" s="7">
        <f t="shared" si="1381"/>
        <v>3401.806925148805</v>
      </c>
      <c r="AJ5091" s="69">
        <f t="shared" si="1365"/>
        <v>62678.881002311638</v>
      </c>
      <c r="AK5091" s="11">
        <f t="shared" si="1376"/>
        <v>11.045779843762922</v>
      </c>
    </row>
    <row r="5092" spans="1:37">
      <c r="A5092" s="8">
        <v>5089</v>
      </c>
      <c r="B5092" s="8"/>
      <c r="C5092">
        <f>②MSY管理基準値計算!C5092</f>
        <v>-0.4799374800475637</v>
      </c>
      <c r="D5092" s="69">
        <f t="shared" si="1377"/>
        <v>7084</v>
      </c>
      <c r="E5092" s="5">
        <f>IF(①再生産関数フィット!$B$2="HS",$W$2*(T5092+SQRT($W$3^2+(($W$4^2))/4)-SQRT((T5092-$W$3)^2+(($W$4^2))/4)),IF(①再生産関数フィット!$B$2="BH",$W$2*T5092/(1+$W$3*T5092),$W$2*T5092*EXP(-$W$3*T5092)))</f>
        <v>1486.1767038516546</v>
      </c>
      <c r="F5092" s="5">
        <f t="shared" ca="1" si="1378"/>
        <v>53306.738600608274</v>
      </c>
      <c r="G5092" s="76">
        <f t="shared" si="1372"/>
        <v>919.67895811995788</v>
      </c>
      <c r="H5092" s="77">
        <f t="shared" si="1379"/>
        <v>676.19560764847199</v>
      </c>
      <c r="I5092" s="77">
        <f t="shared" si="1379"/>
        <v>79.540220914238773</v>
      </c>
      <c r="J5092" s="77" t="str">
        <f t="shared" si="1379"/>
        <v/>
      </c>
      <c r="K5092" s="77" t="str">
        <f t="shared" si="1379"/>
        <v/>
      </c>
      <c r="L5092" s="77" t="str">
        <f t="shared" si="1379"/>
        <v/>
      </c>
      <c r="M5092" s="77" t="str">
        <f t="shared" si="1379"/>
        <v/>
      </c>
      <c r="N5092" s="77" t="str">
        <f t="shared" si="1379"/>
        <v/>
      </c>
      <c r="O5092" s="77" t="str">
        <f t="shared" si="1379"/>
        <v/>
      </c>
      <c r="P5092" s="77" t="str">
        <f t="shared" si="1379"/>
        <v/>
      </c>
      <c r="Q5092" s="77" t="str">
        <f t="shared" si="1379"/>
        <v/>
      </c>
      <c r="R5092" s="98">
        <f t="shared" si="1367"/>
        <v>23.217139387726217</v>
      </c>
      <c r="S5092" s="74">
        <f t="shared" si="1373"/>
        <v>131523.48286725639</v>
      </c>
      <c r="T5092" s="72">
        <f t="shared" si="1374"/>
        <v>60926.544160034478</v>
      </c>
      <c r="U5092" s="7">
        <f t="shared" si="1380"/>
        <v>11.786940691594303</v>
      </c>
      <c r="V5092" s="7">
        <f t="shared" si="1380"/>
        <v>11.017424223433354</v>
      </c>
      <c r="W5092" s="69">
        <f t="shared" si="1375"/>
        <v>7084</v>
      </c>
      <c r="X5092" s="64">
        <f t="shared" si="1371"/>
        <v>11554.445984315877</v>
      </c>
      <c r="Y5092" s="7">
        <f t="shared" si="1371"/>
        <v>35439.462921792321</v>
      </c>
      <c r="Z5092" s="7">
        <f t="shared" si="1371"/>
        <v>10126.236182556038</v>
      </c>
      <c r="AA5092" s="7" t="str">
        <f t="shared" si="1369"/>
        <v/>
      </c>
      <c r="AB5092" s="7" t="str">
        <f t="shared" si="1369"/>
        <v/>
      </c>
      <c r="AC5092" s="7" t="str">
        <f t="shared" si="1369"/>
        <v/>
      </c>
      <c r="AD5092" s="7" t="str">
        <f t="shared" si="1369"/>
        <v/>
      </c>
      <c r="AE5092" s="7" t="str">
        <f t="shared" si="1369"/>
        <v/>
      </c>
      <c r="AF5092" s="7" t="str">
        <f t="shared" si="1369"/>
        <v/>
      </c>
      <c r="AG5092" s="7" t="str">
        <f t="shared" si="1381"/>
        <v/>
      </c>
      <c r="AH5092" s="7" t="str">
        <f t="shared" si="1381"/>
        <v/>
      </c>
      <c r="AI5092" s="7">
        <f t="shared" si="1381"/>
        <v>4883.4385708066466</v>
      </c>
      <c r="AJ5092" s="69">
        <f t="shared" si="1365"/>
        <v>62003.583659470882</v>
      </c>
      <c r="AK5092" s="11">
        <f t="shared" si="1376"/>
        <v>11.034947463316024</v>
      </c>
    </row>
    <row r="5093" spans="1:37">
      <c r="A5093" s="8">
        <v>5090</v>
      </c>
      <c r="B5093" s="8"/>
      <c r="C5093">
        <f>②MSY管理基準値計算!C5093</f>
        <v>-0.49091095365029686</v>
      </c>
      <c r="D5093" s="69">
        <f t="shared" si="1377"/>
        <v>7085</v>
      </c>
      <c r="E5093" s="5">
        <f>IF(①再生産関数フィット!$B$2="HS",$W$2*(T5093+SQRT($W$3^2+(($W$4^2))/4)-SQRT((T5093-$W$3)^2+(($W$4^2))/4)),IF(①再生産関数フィット!$B$2="BH",$W$2*T5093/(1+$W$3*T5093),$W$2*T5093*EXP(-$W$3*T5093)))</f>
        <v>1486.1767038516546</v>
      </c>
      <c r="F5093" s="5">
        <f t="shared" ca="1" si="1378"/>
        <v>54259.201909379961</v>
      </c>
      <c r="G5093" s="76">
        <f t="shared" si="1372"/>
        <v>909.64205590848019</v>
      </c>
      <c r="H5093" s="77">
        <f t="shared" ref="H5093:Q5108" si="1382">IF(H$2&lt;&gt;"",G5092*EXP(-G$4-G$6*$S$6),"")</f>
        <v>332.84819567878907</v>
      </c>
      <c r="I5093" s="77">
        <f t="shared" si="1382"/>
        <v>134.13055325059392</v>
      </c>
      <c r="J5093" s="77" t="str">
        <f t="shared" si="1382"/>
        <v/>
      </c>
      <c r="K5093" s="77" t="str">
        <f t="shared" si="1382"/>
        <v/>
      </c>
      <c r="L5093" s="77" t="str">
        <f t="shared" si="1382"/>
        <v/>
      </c>
      <c r="M5093" s="77" t="str">
        <f t="shared" si="1382"/>
        <v/>
      </c>
      <c r="N5093" s="77" t="str">
        <f t="shared" si="1382"/>
        <v/>
      </c>
      <c r="O5093" s="77" t="str">
        <f t="shared" si="1382"/>
        <v/>
      </c>
      <c r="P5093" s="77" t="str">
        <f t="shared" si="1382"/>
        <v/>
      </c>
      <c r="Q5093" s="77" t="str">
        <f t="shared" si="1382"/>
        <v/>
      </c>
      <c r="R5093" s="98">
        <f t="shared" si="1367"/>
        <v>18.028649898796008</v>
      </c>
      <c r="S5093" s="74">
        <f t="shared" si="1373"/>
        <v>107371.41601339719</v>
      </c>
      <c r="T5093" s="72">
        <f t="shared" si="1374"/>
        <v>54343.323993118538</v>
      </c>
      <c r="U5093" s="7">
        <f t="shared" si="1380"/>
        <v>11.584049280507346</v>
      </c>
      <c r="V5093" s="7">
        <f t="shared" si="1380"/>
        <v>10.903077051391415</v>
      </c>
      <c r="W5093" s="69">
        <f t="shared" si="1375"/>
        <v>7085</v>
      </c>
      <c r="X5093" s="64">
        <f t="shared" si="1371"/>
        <v>11428.346715186732</v>
      </c>
      <c r="Y5093" s="7">
        <f t="shared" si="1371"/>
        <v>17444.599101087606</v>
      </c>
      <c r="Z5093" s="7">
        <f t="shared" si="1371"/>
        <v>17076.111254165258</v>
      </c>
      <c r="AA5093" s="7" t="str">
        <f t="shared" si="1369"/>
        <v/>
      </c>
      <c r="AB5093" s="7" t="str">
        <f t="shared" si="1369"/>
        <v/>
      </c>
      <c r="AC5093" s="7" t="str">
        <f t="shared" si="1369"/>
        <v/>
      </c>
      <c r="AD5093" s="7" t="str">
        <f t="shared" si="1369"/>
        <v/>
      </c>
      <c r="AE5093" s="7" t="str">
        <f t="shared" si="1369"/>
        <v/>
      </c>
      <c r="AF5093" s="7" t="str">
        <f t="shared" si="1369"/>
        <v/>
      </c>
      <c r="AG5093" s="7" t="str">
        <f t="shared" si="1381"/>
        <v/>
      </c>
      <c r="AH5093" s="7" t="str">
        <f t="shared" si="1381"/>
        <v/>
      </c>
      <c r="AI5093" s="7">
        <f t="shared" si="1381"/>
        <v>3792.1038774437993</v>
      </c>
      <c r="AJ5093" s="69">
        <f t="shared" si="1365"/>
        <v>49741.160947883393</v>
      </c>
      <c r="AK5093" s="11">
        <f t="shared" si="1376"/>
        <v>10.814588057412385</v>
      </c>
    </row>
    <row r="5094" spans="1:37">
      <c r="A5094" s="8">
        <v>5091</v>
      </c>
      <c r="B5094" s="8"/>
      <c r="C5094">
        <f>②MSY管理基準値計算!C5094</f>
        <v>0.12208996909096059</v>
      </c>
      <c r="D5094" s="69">
        <f t="shared" si="1377"/>
        <v>7086</v>
      </c>
      <c r="E5094" s="5">
        <f>IF(①再生産関数フィット!$B$2="HS",$W$2*(T5094+SQRT($W$3^2+(($W$4^2))/4)-SQRT((T5094-$W$3)^2+(($W$4^2))/4)),IF(①再生産関数フィット!$B$2="BH",$W$2*T5094/(1+$W$3*T5094),$W$2*T5094*EXP(-$W$3*T5094)))</f>
        <v>1195.856631978824</v>
      </c>
      <c r="F5094" s="5">
        <f t="shared" ca="1" si="1378"/>
        <v>52911.272744726608</v>
      </c>
      <c r="G5094" s="76">
        <f t="shared" si="1372"/>
        <v>1351.145490982635</v>
      </c>
      <c r="H5094" s="77">
        <f t="shared" si="1382"/>
        <v>329.21566199755307</v>
      </c>
      <c r="I5094" s="77">
        <f t="shared" si="1382"/>
        <v>66.023961306278096</v>
      </c>
      <c r="J5094" s="77" t="str">
        <f t="shared" si="1382"/>
        <v/>
      </c>
      <c r="K5094" s="77" t="str">
        <f t="shared" si="1382"/>
        <v/>
      </c>
      <c r="L5094" s="77" t="str">
        <f t="shared" si="1382"/>
        <v/>
      </c>
      <c r="M5094" s="77" t="str">
        <f t="shared" si="1382"/>
        <v/>
      </c>
      <c r="N5094" s="77" t="str">
        <f t="shared" si="1382"/>
        <v/>
      </c>
      <c r="O5094" s="77" t="str">
        <f t="shared" si="1382"/>
        <v/>
      </c>
      <c r="P5094" s="77" t="str">
        <f t="shared" si="1382"/>
        <v/>
      </c>
      <c r="Q5094" s="77" t="str">
        <f t="shared" si="1382"/>
        <v/>
      </c>
      <c r="R5094" s="98">
        <f t="shared" si="1367"/>
        <v>26.696141224325245</v>
      </c>
      <c r="S5094" s="74">
        <f t="shared" si="1373"/>
        <v>112297.43060474827</v>
      </c>
      <c r="T5094" s="72">
        <f t="shared" si="1374"/>
        <v>41790.82786556521</v>
      </c>
      <c r="U5094" s="7">
        <f t="shared" si="1380"/>
        <v>11.628906260720784</v>
      </c>
      <c r="V5094" s="7">
        <f t="shared" si="1380"/>
        <v>10.640432165381307</v>
      </c>
      <c r="W5094" s="69">
        <f t="shared" si="1375"/>
        <v>7086</v>
      </c>
      <c r="X5094" s="64">
        <f t="shared" si="1371"/>
        <v>16975.203634564943</v>
      </c>
      <c r="Y5094" s="7">
        <f t="shared" si="1371"/>
        <v>17254.217736210052</v>
      </c>
      <c r="Z5094" s="7">
        <f t="shared" si="1371"/>
        <v>8405.4861579549543</v>
      </c>
      <c r="AA5094" s="7" t="str">
        <f t="shared" si="1369"/>
        <v/>
      </c>
      <c r="AB5094" s="7" t="str">
        <f t="shared" si="1369"/>
        <v/>
      </c>
      <c r="AC5094" s="7" t="str">
        <f t="shared" si="1369"/>
        <v/>
      </c>
      <c r="AD5094" s="7" t="str">
        <f t="shared" si="1369"/>
        <v/>
      </c>
      <c r="AE5094" s="7" t="str">
        <f t="shared" si="1369"/>
        <v/>
      </c>
      <c r="AF5094" s="7" t="str">
        <f t="shared" si="1369"/>
        <v/>
      </c>
      <c r="AG5094" s="7" t="str">
        <f t="shared" si="1381"/>
        <v/>
      </c>
      <c r="AH5094" s="7" t="str">
        <f t="shared" si="1381"/>
        <v/>
      </c>
      <c r="AI5094" s="7">
        <f t="shared" si="1381"/>
        <v>5615.2036462980896</v>
      </c>
      <c r="AJ5094" s="69">
        <f t="shared" ref="AJ5094:AJ5118" si="1383">SUM(X5094:AI5094)</f>
        <v>48250.11117502804</v>
      </c>
      <c r="AK5094" s="11">
        <f t="shared" si="1376"/>
        <v>10.784153410910136</v>
      </c>
    </row>
    <row r="5095" spans="1:37">
      <c r="A5095" s="8">
        <v>5092</v>
      </c>
      <c r="B5095" s="8"/>
      <c r="C5095">
        <f>②MSY管理基準値計算!C5095</f>
        <v>0.62997433191474528</v>
      </c>
      <c r="D5095" s="69">
        <f t="shared" si="1377"/>
        <v>7087</v>
      </c>
      <c r="E5095" s="5">
        <f>IF(①再生産関数フィット!$B$2="HS",$W$2*(T5095+SQRT($W$3^2+(($W$4^2))/4)-SQRT((T5095-$W$3)^2+(($W$4^2))/4)),IF(①再生産関数フィット!$B$2="BH",$W$2*T5095/(1+$W$3*T5095),$W$2*T5095*EXP(-$W$3*T5095)))</f>
        <v>1306.3355448034283</v>
      </c>
      <c r="F5095" s="5">
        <f t="shared" ca="1" si="1378"/>
        <v>60926.544160034478</v>
      </c>
      <c r="G5095" s="76">
        <f t="shared" si="1372"/>
        <v>2452.7264813915372</v>
      </c>
      <c r="H5095" s="77">
        <f t="shared" si="1382"/>
        <v>489.0036189285542</v>
      </c>
      <c r="I5095" s="77">
        <f t="shared" si="1382"/>
        <v>65.303409816658103</v>
      </c>
      <c r="J5095" s="77" t="str">
        <f t="shared" si="1382"/>
        <v/>
      </c>
      <c r="K5095" s="77" t="str">
        <f t="shared" si="1382"/>
        <v/>
      </c>
      <c r="L5095" s="77" t="str">
        <f t="shared" si="1382"/>
        <v/>
      </c>
      <c r="M5095" s="77" t="str">
        <f t="shared" si="1382"/>
        <v/>
      </c>
      <c r="N5095" s="77" t="str">
        <f t="shared" si="1382"/>
        <v/>
      </c>
      <c r="O5095" s="77" t="str">
        <f t="shared" si="1382"/>
        <v/>
      </c>
      <c r="P5095" s="77" t="str">
        <f t="shared" si="1382"/>
        <v/>
      </c>
      <c r="Q5095" s="77" t="str">
        <f t="shared" si="1382"/>
        <v/>
      </c>
      <c r="R5095" s="98">
        <f t="shared" si="1367"/>
        <v>16.267625620125546</v>
      </c>
      <c r="S5095" s="74">
        <f t="shared" si="1373"/>
        <v>168210.90314199598</v>
      </c>
      <c r="T5095" s="72">
        <f t="shared" si="1374"/>
        <v>45651.662939906782</v>
      </c>
      <c r="U5095" s="7">
        <f t="shared" si="1380"/>
        <v>12.032973846905211</v>
      </c>
      <c r="V5095" s="7">
        <f t="shared" si="1380"/>
        <v>10.728795313397018</v>
      </c>
      <c r="W5095" s="69">
        <f t="shared" si="1375"/>
        <v>7087</v>
      </c>
      <c r="X5095" s="64">
        <f t="shared" si="1371"/>
        <v>30814.987548995501</v>
      </c>
      <c r="Y5095" s="7">
        <f t="shared" si="1371"/>
        <v>25628.716640008068</v>
      </c>
      <c r="Z5095" s="7">
        <f t="shared" si="1371"/>
        <v>8313.7530136196892</v>
      </c>
      <c r="AA5095" s="7" t="str">
        <f t="shared" si="1369"/>
        <v/>
      </c>
      <c r="AB5095" s="7" t="str">
        <f t="shared" si="1369"/>
        <v/>
      </c>
      <c r="AC5095" s="7" t="str">
        <f t="shared" si="1369"/>
        <v/>
      </c>
      <c r="AD5095" s="7" t="str">
        <f t="shared" si="1369"/>
        <v/>
      </c>
      <c r="AE5095" s="7" t="str">
        <f t="shared" si="1369"/>
        <v/>
      </c>
      <c r="AF5095" s="7" t="str">
        <f t="shared" si="1369"/>
        <v/>
      </c>
      <c r="AG5095" s="7" t="str">
        <f t="shared" si="1381"/>
        <v/>
      </c>
      <c r="AH5095" s="7" t="str">
        <f t="shared" si="1381"/>
        <v/>
      </c>
      <c r="AI5095" s="7">
        <f t="shared" si="1381"/>
        <v>3421.6941666276339</v>
      </c>
      <c r="AJ5095" s="69">
        <f t="shared" si="1383"/>
        <v>68179.151369250889</v>
      </c>
      <c r="AK5095" s="11">
        <f t="shared" si="1376"/>
        <v>11.129894098698193</v>
      </c>
    </row>
    <row r="5096" spans="1:37">
      <c r="A5096" s="8">
        <v>5093</v>
      </c>
      <c r="B5096" s="8"/>
      <c r="C5096">
        <f>②MSY管理基準値計算!C5096</f>
        <v>-0.3871860559176204</v>
      </c>
      <c r="D5096" s="69">
        <f t="shared" si="1377"/>
        <v>7088</v>
      </c>
      <c r="E5096" s="5">
        <f>IF(①再生産関数フィット!$B$2="HS",$W$2*(T5096+SQRT($W$3^2+(($W$4^2))/4)-SQRT((T5096-$W$3)^2+(($W$4^2))/4)),IF(①再生産関数フィット!$B$2="BH",$W$2*T5096/(1+$W$3*T5096),$W$2*T5096*EXP(-$W$3*T5096)))</f>
        <v>1486.1767038516546</v>
      </c>
      <c r="F5096" s="5">
        <f t="shared" ca="1" si="1378"/>
        <v>54343.323993118538</v>
      </c>
      <c r="G5096" s="76">
        <f t="shared" si="1372"/>
        <v>1009.0616057237643</v>
      </c>
      <c r="H5096" s="77">
        <f t="shared" si="1382"/>
        <v>887.68540001572296</v>
      </c>
      <c r="I5096" s="77">
        <f t="shared" si="1382"/>
        <v>96.999041707066894</v>
      </c>
      <c r="J5096" s="77" t="str">
        <f t="shared" si="1382"/>
        <v/>
      </c>
      <c r="K5096" s="77" t="str">
        <f t="shared" si="1382"/>
        <v/>
      </c>
      <c r="L5096" s="77" t="str">
        <f t="shared" si="1382"/>
        <v/>
      </c>
      <c r="M5096" s="77" t="str">
        <f t="shared" si="1382"/>
        <v/>
      </c>
      <c r="N5096" s="77" t="str">
        <f t="shared" si="1382"/>
        <v/>
      </c>
      <c r="O5096" s="77" t="str">
        <f t="shared" si="1382"/>
        <v/>
      </c>
      <c r="P5096" s="77" t="str">
        <f t="shared" si="1382"/>
        <v/>
      </c>
      <c r="Q5096" s="77" t="str">
        <f t="shared" si="1382"/>
        <v/>
      </c>
      <c r="R5096" s="98">
        <f t="shared" si="1367"/>
        <v>14.311535791212155</v>
      </c>
      <c r="S5096" s="74">
        <f t="shared" si="1373"/>
        <v>156879.16742380889</v>
      </c>
      <c r="T5096" s="72">
        <f t="shared" si="1374"/>
        <v>72132.433194072146</v>
      </c>
      <c r="U5096" s="7">
        <f t="shared" si="1380"/>
        <v>11.963231153766706</v>
      </c>
      <c r="V5096" s="7">
        <f t="shared" si="1380"/>
        <v>11.186259058383245</v>
      </c>
      <c r="W5096" s="69">
        <f t="shared" si="1375"/>
        <v>7088</v>
      </c>
      <c r="X5096" s="64">
        <f t="shared" si="1371"/>
        <v>12677.410649925432</v>
      </c>
      <c r="Y5096" s="7">
        <f t="shared" si="1371"/>
        <v>46523.658929810699</v>
      </c>
      <c r="Z5096" s="7">
        <f t="shared" si="1371"/>
        <v>12348.912217209216</v>
      </c>
      <c r="AA5096" s="7" t="str">
        <f t="shared" si="1369"/>
        <v/>
      </c>
      <c r="AB5096" s="7" t="str">
        <f t="shared" si="1369"/>
        <v/>
      </c>
      <c r="AC5096" s="7" t="str">
        <f t="shared" si="1369"/>
        <v/>
      </c>
      <c r="AD5096" s="7" t="str">
        <f t="shared" si="1369"/>
        <v/>
      </c>
      <c r="AE5096" s="7" t="str">
        <f t="shared" si="1369"/>
        <v/>
      </c>
      <c r="AF5096" s="7" t="str">
        <f t="shared" si="1369"/>
        <v/>
      </c>
      <c r="AG5096" s="7" t="str">
        <f t="shared" si="1381"/>
        <v/>
      </c>
      <c r="AH5096" s="7" t="str">
        <f t="shared" si="1381"/>
        <v/>
      </c>
      <c r="AI5096" s="7">
        <f t="shared" si="1381"/>
        <v>3010.2548261062889</v>
      </c>
      <c r="AJ5096" s="69">
        <f t="shared" si="1383"/>
        <v>74560.236623051635</v>
      </c>
      <c r="AK5096" s="11">
        <f t="shared" si="1376"/>
        <v>11.219362622946868</v>
      </c>
    </row>
    <row r="5097" spans="1:37">
      <c r="A5097" s="8">
        <v>5094</v>
      </c>
      <c r="B5097" s="8"/>
      <c r="C5097">
        <f>②MSY管理基準値計算!C5097</f>
        <v>9.8035562651561492E-2</v>
      </c>
      <c r="D5097" s="69">
        <f t="shared" si="1377"/>
        <v>7089</v>
      </c>
      <c r="E5097" s="5">
        <f>IF(①再生産関数フィット!$B$2="HS",$W$2*(T5097+SQRT($W$3^2+(($W$4^2))/4)-SQRT((T5097-$W$3)^2+(($W$4^2))/4)),IF(①再生産関数フィット!$B$2="BH",$W$2*T5097/(1+$W$3*T5097),$W$2*T5097*EXP(-$W$3*T5097)))</f>
        <v>1486.1767038516546</v>
      </c>
      <c r="F5097" s="5">
        <f t="shared" ca="1" si="1378"/>
        <v>41790.82786556521</v>
      </c>
      <c r="G5097" s="76">
        <f t="shared" si="1372"/>
        <v>1639.2558916931259</v>
      </c>
      <c r="H5097" s="77">
        <f t="shared" si="1382"/>
        <v>365.19736787333164</v>
      </c>
      <c r="I5097" s="77">
        <f t="shared" si="1382"/>
        <v>176.08179122997404</v>
      </c>
      <c r="J5097" s="77" t="str">
        <f t="shared" si="1382"/>
        <v/>
      </c>
      <c r="K5097" s="77" t="str">
        <f t="shared" si="1382"/>
        <v/>
      </c>
      <c r="L5097" s="77" t="str">
        <f t="shared" si="1382"/>
        <v/>
      </c>
      <c r="M5097" s="77" t="str">
        <f t="shared" si="1382"/>
        <v/>
      </c>
      <c r="N5097" s="77" t="str">
        <f t="shared" si="1382"/>
        <v/>
      </c>
      <c r="O5097" s="77" t="str">
        <f t="shared" si="1382"/>
        <v/>
      </c>
      <c r="P5097" s="77" t="str">
        <f t="shared" si="1382"/>
        <v/>
      </c>
      <c r="Q5097" s="77" t="str">
        <f t="shared" si="1382"/>
        <v/>
      </c>
      <c r="R5097" s="98">
        <f t="shared" si="1367"/>
        <v>19.529301121127563</v>
      </c>
      <c r="S5097" s="74">
        <f t="shared" si="1373"/>
        <v>150009.91886398071</v>
      </c>
      <c r="T5097" s="72">
        <f t="shared" si="1374"/>
        <v>66179.814802589084</v>
      </c>
      <c r="U5097" s="7">
        <f t="shared" si="1380"/>
        <v>11.918456696652052</v>
      </c>
      <c r="V5097" s="7">
        <f t="shared" si="1380"/>
        <v>11.100130783082282</v>
      </c>
      <c r="W5097" s="69">
        <f t="shared" si="1375"/>
        <v>7089</v>
      </c>
      <c r="X5097" s="64">
        <f t="shared" si="1371"/>
        <v>20594.897260408194</v>
      </c>
      <c r="Y5097" s="7">
        <f t="shared" si="1371"/>
        <v>19140.021661618579</v>
      </c>
      <c r="Z5097" s="7">
        <f t="shared" si="1371"/>
        <v>22416.907885694</v>
      </c>
      <c r="AA5097" s="7" t="str">
        <f t="shared" si="1369"/>
        <v/>
      </c>
      <c r="AB5097" s="7" t="str">
        <f t="shared" si="1369"/>
        <v/>
      </c>
      <c r="AC5097" s="7" t="str">
        <f t="shared" si="1369"/>
        <v/>
      </c>
      <c r="AD5097" s="7" t="str">
        <f t="shared" si="1369"/>
        <v/>
      </c>
      <c r="AE5097" s="7" t="str">
        <f t="shared" si="1369"/>
        <v/>
      </c>
      <c r="AF5097" s="7" t="str">
        <f t="shared" si="1369"/>
        <v/>
      </c>
      <c r="AG5097" s="7" t="str">
        <f t="shared" si="1381"/>
        <v/>
      </c>
      <c r="AH5097" s="7" t="str">
        <f t="shared" si="1381"/>
        <v/>
      </c>
      <c r="AI5097" s="7">
        <f t="shared" si="1381"/>
        <v>4107.7473311044259</v>
      </c>
      <c r="AJ5097" s="69">
        <f t="shared" si="1383"/>
        <v>66259.574138825206</v>
      </c>
      <c r="AK5097" s="11">
        <f t="shared" si="1376"/>
        <v>11.101335248710161</v>
      </c>
    </row>
    <row r="5098" spans="1:37">
      <c r="A5098" s="8">
        <v>5095</v>
      </c>
      <c r="B5098" s="8"/>
      <c r="C5098">
        <f>②MSY管理基準値計算!C5098</f>
        <v>0.27595070659849785</v>
      </c>
      <c r="D5098" s="69">
        <f t="shared" si="1377"/>
        <v>7090</v>
      </c>
      <c r="E5098" s="5">
        <f>IF(①再生産関数フィット!$B$2="HS",$W$2*(T5098+SQRT($W$3^2+(($W$4^2))/4)-SQRT((T5098-$W$3)^2+(($W$4^2))/4)),IF(①再生産関数フィット!$B$2="BH",$W$2*T5098/(1+$W$3*T5098),$W$2*T5098*EXP(-$W$3*T5098)))</f>
        <v>1486.1767038516546</v>
      </c>
      <c r="F5098" s="5">
        <f t="shared" ca="1" si="1378"/>
        <v>45651.662939906782</v>
      </c>
      <c r="G5098" s="76">
        <f t="shared" si="1372"/>
        <v>1958.4582532896279</v>
      </c>
      <c r="H5098" s="77">
        <f t="shared" si="1382"/>
        <v>593.27590458442705</v>
      </c>
      <c r="I5098" s="77">
        <f t="shared" si="1382"/>
        <v>72.440761880807131</v>
      </c>
      <c r="J5098" s="77" t="str">
        <f t="shared" si="1382"/>
        <v/>
      </c>
      <c r="K5098" s="77" t="str">
        <f t="shared" si="1382"/>
        <v/>
      </c>
      <c r="L5098" s="77" t="str">
        <f t="shared" si="1382"/>
        <v/>
      </c>
      <c r="M5098" s="77" t="str">
        <f t="shared" si="1382"/>
        <v/>
      </c>
      <c r="N5098" s="77" t="str">
        <f t="shared" si="1382"/>
        <v/>
      </c>
      <c r="O5098" s="77" t="str">
        <f t="shared" si="1382"/>
        <v/>
      </c>
      <c r="P5098" s="77" t="str">
        <f t="shared" si="1382"/>
        <v/>
      </c>
      <c r="Q5098" s="77" t="str">
        <f t="shared" si="1382"/>
        <v/>
      </c>
      <c r="R5098" s="98">
        <f t="shared" si="1367"/>
        <v>34.319720650235759</v>
      </c>
      <c r="S5098" s="74">
        <f t="shared" si="1373"/>
        <v>167368.78966970305</v>
      </c>
      <c r="T5098" s="72">
        <f t="shared" si="1374"/>
        <v>59366.664308896579</v>
      </c>
      <c r="U5098" s="7">
        <f t="shared" si="1380"/>
        <v>12.027954978016536</v>
      </c>
      <c r="V5098" s="7">
        <f t="shared" si="1380"/>
        <v>10.991488140894257</v>
      </c>
      <c r="W5098" s="69">
        <f t="shared" si="1375"/>
        <v>7090</v>
      </c>
      <c r="X5098" s="64">
        <f t="shared" si="1371"/>
        <v>24605.216744799152</v>
      </c>
      <c r="Y5098" s="7">
        <f t="shared" si="1371"/>
        <v>31093.635014918476</v>
      </c>
      <c r="Z5098" s="7">
        <f t="shared" si="1371"/>
        <v>9222.4066719688944</v>
      </c>
      <c r="AA5098" s="7" t="str">
        <f t="shared" si="1369"/>
        <v/>
      </c>
      <c r="AB5098" s="7" t="str">
        <f t="shared" si="1369"/>
        <v/>
      </c>
      <c r="AC5098" s="7" t="str">
        <f t="shared" si="1369"/>
        <v/>
      </c>
      <c r="AD5098" s="7" t="str">
        <f t="shared" si="1369"/>
        <v/>
      </c>
      <c r="AE5098" s="7" t="str">
        <f t="shared" si="1369"/>
        <v/>
      </c>
      <c r="AF5098" s="7" t="str">
        <f t="shared" si="1369"/>
        <v/>
      </c>
      <c r="AG5098" s="7" t="str">
        <f t="shared" si="1381"/>
        <v/>
      </c>
      <c r="AH5098" s="7" t="str">
        <f t="shared" si="1381"/>
        <v/>
      </c>
      <c r="AI5098" s="7">
        <f t="shared" si="1381"/>
        <v>7218.7294379285922</v>
      </c>
      <c r="AJ5098" s="69">
        <f t="shared" si="1383"/>
        <v>72139.987869615114</v>
      </c>
      <c r="AK5098" s="11">
        <f t="shared" si="1376"/>
        <v>11.186363786306908</v>
      </c>
    </row>
    <row r="5099" spans="1:37">
      <c r="A5099" s="8">
        <v>5096</v>
      </c>
      <c r="B5099" s="8"/>
      <c r="C5099">
        <f>②MSY管理基準値計算!C5099</f>
        <v>-0.21799337549437278</v>
      </c>
      <c r="D5099" s="69">
        <f t="shared" si="1377"/>
        <v>7091</v>
      </c>
      <c r="E5099" s="5">
        <f>IF(①再生産関数フィット!$B$2="HS",$W$2*(T5099+SQRT($W$3^2+(($W$4^2))/4)-SQRT((T5099-$W$3)^2+(($W$4^2))/4)),IF(①再生産関数フィット!$B$2="BH",$W$2*T5099/(1+$W$3*T5099),$W$2*T5099*EXP(-$W$3*T5099)))</f>
        <v>1486.1767038516546</v>
      </c>
      <c r="F5099" s="5">
        <f t="shared" ca="1" si="1378"/>
        <v>72132.433194072146</v>
      </c>
      <c r="G5099" s="76">
        <f t="shared" si="1372"/>
        <v>1195.080415169977</v>
      </c>
      <c r="H5099" s="77">
        <f t="shared" si="1382"/>
        <v>708.80092467512918</v>
      </c>
      <c r="I5099" s="77">
        <f t="shared" si="1382"/>
        <v>117.68255281765225</v>
      </c>
      <c r="J5099" s="77" t="str">
        <f t="shared" si="1382"/>
        <v/>
      </c>
      <c r="K5099" s="77" t="str">
        <f t="shared" si="1382"/>
        <v/>
      </c>
      <c r="L5099" s="77" t="str">
        <f t="shared" si="1382"/>
        <v/>
      </c>
      <c r="M5099" s="77" t="str">
        <f t="shared" si="1382"/>
        <v/>
      </c>
      <c r="N5099" s="77" t="str">
        <f t="shared" si="1382"/>
        <v/>
      </c>
      <c r="O5099" s="77" t="str">
        <f t="shared" si="1382"/>
        <v/>
      </c>
      <c r="P5099" s="77" t="str">
        <f t="shared" si="1382"/>
        <v/>
      </c>
      <c r="Q5099" s="77" t="str">
        <f t="shared" si="1382"/>
        <v/>
      </c>
      <c r="R5099" s="98">
        <f t="shared" si="1367"/>
        <v>18.730992669747405</v>
      </c>
      <c r="S5099" s="74">
        <f t="shared" si="1373"/>
        <v>152868.07343687603</v>
      </c>
      <c r="T5099" s="72">
        <f t="shared" si="1374"/>
        <v>69624.810596320487</v>
      </c>
      <c r="U5099" s="7">
        <f t="shared" si="1380"/>
        <v>11.937330563291711</v>
      </c>
      <c r="V5099" s="7">
        <f t="shared" si="1380"/>
        <v>11.150876256885784</v>
      </c>
      <c r="W5099" s="69">
        <f t="shared" si="1375"/>
        <v>7091</v>
      </c>
      <c r="X5099" s="64">
        <f t="shared" si="1371"/>
        <v>15014.469975721884</v>
      </c>
      <c r="Y5099" s="7">
        <f t="shared" si="1371"/>
        <v>37148.310052340697</v>
      </c>
      <c r="Z5099" s="7">
        <f t="shared" si="1371"/>
        <v>14982.12238664207</v>
      </c>
      <c r="AA5099" s="7" t="str">
        <f t="shared" si="1369"/>
        <v/>
      </c>
      <c r="AB5099" s="7" t="str">
        <f t="shared" si="1369"/>
        <v/>
      </c>
      <c r="AC5099" s="7" t="str">
        <f t="shared" si="1369"/>
        <v/>
      </c>
      <c r="AD5099" s="7" t="str">
        <f t="shared" si="1369"/>
        <v/>
      </c>
      <c r="AE5099" s="7" t="str">
        <f t="shared" si="1369"/>
        <v/>
      </c>
      <c r="AF5099" s="7" t="str">
        <f t="shared" si="1369"/>
        <v/>
      </c>
      <c r="AG5099" s="7" t="str">
        <f t="shared" si="1381"/>
        <v/>
      </c>
      <c r="AH5099" s="7" t="str">
        <f t="shared" si="1381"/>
        <v/>
      </c>
      <c r="AI5099" s="7">
        <f t="shared" si="1381"/>
        <v>3939.8330063564022</v>
      </c>
      <c r="AJ5099" s="69">
        <f t="shared" si="1383"/>
        <v>71084.73542106105</v>
      </c>
      <c r="AK5099" s="11">
        <f t="shared" si="1376"/>
        <v>11.171627901054867</v>
      </c>
    </row>
    <row r="5100" spans="1:37">
      <c r="A5100" s="8">
        <v>5097</v>
      </c>
      <c r="B5100" s="8"/>
      <c r="C5100">
        <f>②MSY管理基準値計算!C5100</f>
        <v>-0.25695975830878942</v>
      </c>
      <c r="D5100" s="69">
        <f t="shared" si="1377"/>
        <v>7092</v>
      </c>
      <c r="E5100" s="5">
        <f>IF(①再生産関数フィット!$B$2="HS",$W$2*(T5100+SQRT($W$3^2+(($W$4^2))/4)-SQRT((T5100-$W$3)^2+(($W$4^2))/4)),IF(①再生産関数フィット!$B$2="BH",$W$2*T5100/(1+$W$3*T5100),$W$2*T5100*EXP(-$W$3*T5100)))</f>
        <v>1486.1767038516546</v>
      </c>
      <c r="F5100" s="5">
        <f t="shared" ca="1" si="1378"/>
        <v>66179.814802589084</v>
      </c>
      <c r="G5100" s="76">
        <f t="shared" si="1372"/>
        <v>1149.4080759917865</v>
      </c>
      <c r="H5100" s="77">
        <f t="shared" si="1382"/>
        <v>432.52088826033651</v>
      </c>
      <c r="I5100" s="77">
        <f t="shared" si="1382"/>
        <v>140.59816286270794</v>
      </c>
      <c r="J5100" s="77" t="str">
        <f t="shared" si="1382"/>
        <v/>
      </c>
      <c r="K5100" s="77" t="str">
        <f t="shared" si="1382"/>
        <v/>
      </c>
      <c r="L5100" s="77" t="str">
        <f t="shared" si="1382"/>
        <v/>
      </c>
      <c r="M5100" s="77" t="str">
        <f t="shared" si="1382"/>
        <v/>
      </c>
      <c r="N5100" s="77" t="str">
        <f t="shared" si="1382"/>
        <v/>
      </c>
      <c r="O5100" s="77" t="str">
        <f t="shared" si="1382"/>
        <v/>
      </c>
      <c r="P5100" s="77" t="str">
        <f t="shared" si="1382"/>
        <v/>
      </c>
      <c r="Q5100" s="77" t="str">
        <f t="shared" si="1382"/>
        <v/>
      </c>
      <c r="R5100" s="98">
        <f t="shared" si="1367"/>
        <v>23.933585349202311</v>
      </c>
      <c r="S5100" s="74">
        <f t="shared" si="1373"/>
        <v>130660.75175682481</v>
      </c>
      <c r="T5100" s="72">
        <f t="shared" si="1374"/>
        <v>63058.384304136533</v>
      </c>
      <c r="U5100" s="7">
        <f t="shared" si="1380"/>
        <v>11.780359561912745</v>
      </c>
      <c r="V5100" s="7">
        <f t="shared" si="1380"/>
        <v>11.051816311206217</v>
      </c>
      <c r="W5100" s="69">
        <f t="shared" si="1375"/>
        <v>7092</v>
      </c>
      <c r="X5100" s="64">
        <f t="shared" si="1371"/>
        <v>14440.662592881965</v>
      </c>
      <c r="Y5100" s="7">
        <f t="shared" si="1371"/>
        <v>22668.452455212446</v>
      </c>
      <c r="Z5100" s="7">
        <f t="shared" si="1371"/>
        <v>17899.500248010914</v>
      </c>
      <c r="AA5100" s="7" t="str">
        <f t="shared" si="1369"/>
        <v/>
      </c>
      <c r="AB5100" s="7" t="str">
        <f t="shared" si="1369"/>
        <v/>
      </c>
      <c r="AC5100" s="7" t="str">
        <f t="shared" si="1369"/>
        <v/>
      </c>
      <c r="AD5100" s="7" t="str">
        <f t="shared" si="1369"/>
        <v/>
      </c>
      <c r="AE5100" s="7" t="str">
        <f t="shared" si="1369"/>
        <v/>
      </c>
      <c r="AF5100" s="7" t="str">
        <f t="shared" si="1369"/>
        <v/>
      </c>
      <c r="AG5100" s="7" t="str">
        <f t="shared" si="1381"/>
        <v/>
      </c>
      <c r="AH5100" s="7" t="str">
        <f t="shared" si="1381"/>
        <v/>
      </c>
      <c r="AI5100" s="7">
        <f t="shared" si="1381"/>
        <v>5034.1341316913176</v>
      </c>
      <c r="AJ5100" s="69">
        <f t="shared" si="1383"/>
        <v>60042.749427796647</v>
      </c>
      <c r="AK5100" s="11">
        <f t="shared" si="1376"/>
        <v>11.002812077966684</v>
      </c>
    </row>
    <row r="5101" spans="1:37">
      <c r="A5101" s="8">
        <v>5098</v>
      </c>
      <c r="B5101" s="8"/>
      <c r="C5101">
        <f>②MSY管理基準値計算!C5101</f>
        <v>-5.5736520244024215E-2</v>
      </c>
      <c r="D5101" s="69">
        <f t="shared" si="1377"/>
        <v>7093</v>
      </c>
      <c r="E5101" s="5">
        <f>IF(①再生産関数フィット!$B$2="HS",$W$2*(T5101+SQRT($W$3^2+(($W$4^2))/4)-SQRT((T5101-$W$3)^2+(($W$4^2))/4)),IF(①再生産関数フィット!$B$2="BH",$W$2*T5101/(1+$W$3*T5101),$W$2*T5101*EXP(-$W$3*T5101)))</f>
        <v>1473.7404034225278</v>
      </c>
      <c r="F5101" s="5">
        <f t="shared" ca="1" si="1378"/>
        <v>59366.664308896579</v>
      </c>
      <c r="G5101" s="76">
        <f t="shared" si="1372"/>
        <v>1393.8464295187555</v>
      </c>
      <c r="H5101" s="77">
        <f t="shared" si="1382"/>
        <v>415.99125522516653</v>
      </c>
      <c r="I5101" s="77">
        <f t="shared" si="1382"/>
        <v>85.795094464672445</v>
      </c>
      <c r="J5101" s="77" t="str">
        <f t="shared" si="1382"/>
        <v/>
      </c>
      <c r="K5101" s="77" t="str">
        <f t="shared" si="1382"/>
        <v/>
      </c>
      <c r="L5101" s="77" t="str">
        <f t="shared" si="1382"/>
        <v/>
      </c>
      <c r="M5101" s="77" t="str">
        <f t="shared" si="1382"/>
        <v/>
      </c>
      <c r="N5101" s="77" t="str">
        <f t="shared" si="1382"/>
        <v/>
      </c>
      <c r="O5101" s="77" t="str">
        <f t="shared" si="1382"/>
        <v/>
      </c>
      <c r="P5101" s="77" t="str">
        <f t="shared" si="1382"/>
        <v/>
      </c>
      <c r="Q5101" s="77" t="str">
        <f t="shared" si="1382"/>
        <v/>
      </c>
      <c r="R5101" s="98">
        <f t="shared" si="1367"/>
        <v>28.866888727314482</v>
      </c>
      <c r="S5101" s="74">
        <f t="shared" si="1373"/>
        <v>128055.27214652105</v>
      </c>
      <c r="T5101" s="72">
        <f t="shared" si="1374"/>
        <v>51501.852204512492</v>
      </c>
      <c r="U5101" s="7">
        <f t="shared" si="1380"/>
        <v>11.760217263341769</v>
      </c>
      <c r="V5101" s="7">
        <f t="shared" si="1380"/>
        <v>10.849373051141262</v>
      </c>
      <c r="W5101" s="69">
        <f t="shared" si="1375"/>
        <v>7093</v>
      </c>
      <c r="X5101" s="64">
        <f t="shared" si="1371"/>
        <v>17511.679633541578</v>
      </c>
      <c r="Y5101" s="7">
        <f t="shared" si="1371"/>
        <v>21802.133138087756</v>
      </c>
      <c r="Z5101" s="7">
        <f t="shared" si="1371"/>
        <v>10922.541826866562</v>
      </c>
      <c r="AA5101" s="7" t="str">
        <f t="shared" si="1369"/>
        <v/>
      </c>
      <c r="AB5101" s="7" t="str">
        <f t="shared" si="1369"/>
        <v/>
      </c>
      <c r="AC5101" s="7" t="str">
        <f t="shared" si="1369"/>
        <v/>
      </c>
      <c r="AD5101" s="7" t="str">
        <f t="shared" si="1369"/>
        <v/>
      </c>
      <c r="AE5101" s="7" t="str">
        <f t="shared" si="1369"/>
        <v/>
      </c>
      <c r="AF5101" s="7" t="str">
        <f t="shared" si="1369"/>
        <v/>
      </c>
      <c r="AG5101" s="7" t="str">
        <f t="shared" si="1381"/>
        <v/>
      </c>
      <c r="AH5101" s="7" t="str">
        <f t="shared" si="1381"/>
        <v/>
      </c>
      <c r="AI5101" s="7">
        <f t="shared" si="1381"/>
        <v>6071.7935778373703</v>
      </c>
      <c r="AJ5101" s="69">
        <f t="shared" si="1383"/>
        <v>56308.14817633327</v>
      </c>
      <c r="AK5101" s="11">
        <f t="shared" si="1376"/>
        <v>10.938594531476916</v>
      </c>
    </row>
    <row r="5102" spans="1:37">
      <c r="A5102" s="8">
        <v>5099</v>
      </c>
      <c r="B5102" s="8"/>
      <c r="C5102">
        <f>②MSY管理基準値計算!C5102</f>
        <v>3.1275683908500829E-2</v>
      </c>
      <c r="D5102" s="69">
        <f t="shared" si="1377"/>
        <v>7094</v>
      </c>
      <c r="E5102" s="5">
        <f>IF(①再生産関数フィット!$B$2="HS",$W$2*(T5102+SQRT($W$3^2+(($W$4^2))/4)-SQRT((T5102-$W$3)^2+(($W$4^2))/4)),IF(①再生産関数フィット!$B$2="BH",$W$2*T5102/(1+$W$3*T5102),$W$2*T5102*EXP(-$W$3*T5102)))</f>
        <v>1483.5942507912966</v>
      </c>
      <c r="F5102" s="5">
        <f t="shared" ca="1" si="1378"/>
        <v>69624.810596320487</v>
      </c>
      <c r="G5102" s="76">
        <f t="shared" si="1372"/>
        <v>1530.7279022279924</v>
      </c>
      <c r="H5102" s="77">
        <f t="shared" si="1382"/>
        <v>504.45784914666552</v>
      </c>
      <c r="I5102" s="77">
        <f t="shared" si="1382"/>
        <v>82.51626686070901</v>
      </c>
      <c r="J5102" s="77" t="str">
        <f t="shared" si="1382"/>
        <v/>
      </c>
      <c r="K5102" s="77" t="str">
        <f t="shared" si="1382"/>
        <v/>
      </c>
      <c r="L5102" s="77" t="str">
        <f t="shared" si="1382"/>
        <v/>
      </c>
      <c r="M5102" s="77" t="str">
        <f t="shared" si="1382"/>
        <v/>
      </c>
      <c r="N5102" s="77" t="str">
        <f t="shared" si="1382"/>
        <v/>
      </c>
      <c r="O5102" s="77" t="str">
        <f t="shared" si="1382"/>
        <v/>
      </c>
      <c r="P5102" s="77" t="str">
        <f t="shared" si="1382"/>
        <v/>
      </c>
      <c r="Q5102" s="77" t="str">
        <f t="shared" si="1382"/>
        <v/>
      </c>
      <c r="R5102" s="98">
        <f t="shared" si="1367"/>
        <v>20.11730104388867</v>
      </c>
      <c r="S5102" s="74">
        <f t="shared" si="1373"/>
        <v>138298.21677842701</v>
      </c>
      <c r="T5102" s="72">
        <f t="shared" si="1374"/>
        <v>51846.208231974044</v>
      </c>
      <c r="U5102" s="7">
        <f t="shared" si="1380"/>
        <v>11.837167623704408</v>
      </c>
      <c r="V5102" s="7">
        <f t="shared" si="1380"/>
        <v>10.85603708141702</v>
      </c>
      <c r="W5102" s="69">
        <f t="shared" si="1375"/>
        <v>7094</v>
      </c>
      <c r="X5102" s="64">
        <f t="shared" si="1371"/>
        <v>19231.3988558946</v>
      </c>
      <c r="Y5102" s="7">
        <f t="shared" si="1371"/>
        <v>26438.674014183034</v>
      </c>
      <c r="Z5102" s="7">
        <f t="shared" si="1371"/>
        <v>10505.115494150978</v>
      </c>
      <c r="AA5102" s="7" t="str">
        <f t="shared" si="1369"/>
        <v/>
      </c>
      <c r="AB5102" s="7" t="str">
        <f t="shared" si="1369"/>
        <v/>
      </c>
      <c r="AC5102" s="7" t="str">
        <f t="shared" si="1369"/>
        <v/>
      </c>
      <c r="AD5102" s="7" t="str">
        <f t="shared" si="1369"/>
        <v/>
      </c>
      <c r="AE5102" s="7" t="str">
        <f t="shared" si="1369"/>
        <v/>
      </c>
      <c r="AF5102" s="7" t="str">
        <f t="shared" si="1369"/>
        <v/>
      </c>
      <c r="AG5102" s="7" t="str">
        <f t="shared" si="1381"/>
        <v/>
      </c>
      <c r="AH5102" s="7" t="str">
        <f t="shared" si="1381"/>
        <v/>
      </c>
      <c r="AI5102" s="7">
        <f t="shared" si="1381"/>
        <v>4231.4258538754493</v>
      </c>
      <c r="AJ5102" s="69">
        <f t="shared" si="1383"/>
        <v>60406.614218104063</v>
      </c>
      <c r="AK5102" s="11">
        <f t="shared" si="1376"/>
        <v>11.008853884849714</v>
      </c>
    </row>
    <row r="5103" spans="1:37">
      <c r="A5103" s="8">
        <v>5100</v>
      </c>
      <c r="B5103" s="8"/>
      <c r="C5103">
        <f>②MSY管理基準値計算!C5103</f>
        <v>-2.3947329966906745E-2</v>
      </c>
      <c r="D5103" s="69">
        <f t="shared" si="1377"/>
        <v>7095</v>
      </c>
      <c r="E5103" s="5">
        <f>IF(①再生産関数フィット!$B$2="HS",$W$2*(T5103+SQRT($W$3^2+(($W$4^2))/4)-SQRT((T5103-$W$3)^2+(($W$4^2))/4)),IF(①再生産関数フィット!$B$2="BH",$W$2*T5103/(1+$W$3*T5103),$W$2*T5103*EXP(-$W$3*T5103)))</f>
        <v>1486.1767038516546</v>
      </c>
      <c r="F5103" s="5">
        <f t="shared" ca="1" si="1378"/>
        <v>63058.384304136533</v>
      </c>
      <c r="G5103" s="76">
        <f t="shared" si="1372"/>
        <v>1451.0095008513003</v>
      </c>
      <c r="H5103" s="77">
        <f t="shared" si="1382"/>
        <v>553.99769216564891</v>
      </c>
      <c r="I5103" s="77">
        <f t="shared" si="1382"/>
        <v>100.06455178398967</v>
      </c>
      <c r="J5103" s="77" t="str">
        <f t="shared" si="1382"/>
        <v/>
      </c>
      <c r="K5103" s="77" t="str">
        <f t="shared" si="1382"/>
        <v/>
      </c>
      <c r="L5103" s="77" t="str">
        <f t="shared" si="1382"/>
        <v/>
      </c>
      <c r="M5103" s="77" t="str">
        <f t="shared" si="1382"/>
        <v/>
      </c>
      <c r="N5103" s="77" t="str">
        <f t="shared" si="1382"/>
        <v/>
      </c>
      <c r="O5103" s="77" t="str">
        <f t="shared" si="1382"/>
        <v/>
      </c>
      <c r="P5103" s="77" t="str">
        <f t="shared" si="1382"/>
        <v/>
      </c>
      <c r="Q5103" s="77" t="str">
        <f t="shared" si="1382"/>
        <v/>
      </c>
      <c r="R5103" s="98">
        <f t="shared" si="1367"/>
        <v>18.006930678044235</v>
      </c>
      <c r="S5103" s="74">
        <f t="shared" si="1373"/>
        <v>143297.62981859135</v>
      </c>
      <c r="T5103" s="72">
        <f t="shared" si="1374"/>
        <v>57557.365176256877</v>
      </c>
      <c r="U5103" s="7">
        <f t="shared" si="1380"/>
        <v>11.872679073683603</v>
      </c>
      <c r="V5103" s="7">
        <f t="shared" si="1380"/>
        <v>10.960537384697449</v>
      </c>
      <c r="W5103" s="69">
        <f t="shared" si="1375"/>
        <v>7095</v>
      </c>
      <c r="X5103" s="64">
        <f t="shared" si="1371"/>
        <v>18229.851571888063</v>
      </c>
      <c r="Y5103" s="7">
        <f t="shared" si="1371"/>
        <v>29035.060932353281</v>
      </c>
      <c r="Z5103" s="7">
        <f t="shared" si="1371"/>
        <v>12739.181174249145</v>
      </c>
      <c r="AA5103" s="7" t="str">
        <f t="shared" si="1369"/>
        <v/>
      </c>
      <c r="AB5103" s="7" t="str">
        <f t="shared" si="1369"/>
        <v/>
      </c>
      <c r="AC5103" s="7" t="str">
        <f t="shared" si="1369"/>
        <v/>
      </c>
      <c r="AD5103" s="7" t="str">
        <f t="shared" si="1369"/>
        <v/>
      </c>
      <c r="AE5103" s="7" t="str">
        <f t="shared" si="1369"/>
        <v/>
      </c>
      <c r="AF5103" s="7" t="str">
        <f t="shared" si="1369"/>
        <v/>
      </c>
      <c r="AG5103" s="7" t="str">
        <f t="shared" si="1381"/>
        <v/>
      </c>
      <c r="AH5103" s="7" t="str">
        <f t="shared" si="1381"/>
        <v/>
      </c>
      <c r="AI5103" s="7">
        <f t="shared" si="1381"/>
        <v>3787.5355075608531</v>
      </c>
      <c r="AJ5103" s="69">
        <f t="shared" si="1383"/>
        <v>63791.629186051345</v>
      </c>
      <c r="AK5103" s="11">
        <f t="shared" si="1376"/>
        <v>11.0633772567445</v>
      </c>
    </row>
    <row r="5104" spans="1:37">
      <c r="A5104" s="8">
        <v>5101</v>
      </c>
      <c r="B5104" s="8"/>
      <c r="C5104">
        <f>②MSY管理基準値計算!C5104</f>
        <v>-0.43766432391859111</v>
      </c>
      <c r="D5104" s="69">
        <f t="shared" si="1377"/>
        <v>7096</v>
      </c>
      <c r="E5104" s="5">
        <f>IF(①再生産関数フィット!$B$2="HS",$W$2*(T5104+SQRT($W$3^2+(($W$4^2))/4)-SQRT((T5104-$W$3)^2+(($W$4^2))/4)),IF(①再生産関数フィット!$B$2="BH",$W$2*T5104/(1+$W$3*T5104),$W$2*T5104*EXP(-$W$3*T5104)))</f>
        <v>1486.1767038516546</v>
      </c>
      <c r="F5104" s="5">
        <f t="shared" ca="1" si="1378"/>
        <v>51501.852204512492</v>
      </c>
      <c r="G5104" s="76">
        <f t="shared" si="1372"/>
        <v>959.39013515321255</v>
      </c>
      <c r="H5104" s="77">
        <f t="shared" si="1382"/>
        <v>525.14618281409048</v>
      </c>
      <c r="I5104" s="77">
        <f t="shared" si="1382"/>
        <v>109.89130380208056</v>
      </c>
      <c r="J5104" s="77" t="str">
        <f t="shared" si="1382"/>
        <v/>
      </c>
      <c r="K5104" s="77" t="str">
        <f t="shared" si="1382"/>
        <v/>
      </c>
      <c r="L5104" s="77" t="str">
        <f t="shared" si="1382"/>
        <v/>
      </c>
      <c r="M5104" s="77" t="str">
        <f t="shared" si="1382"/>
        <v/>
      </c>
      <c r="N5104" s="77" t="str">
        <f t="shared" si="1382"/>
        <v/>
      </c>
      <c r="O5104" s="77" t="str">
        <f t="shared" si="1382"/>
        <v/>
      </c>
      <c r="P5104" s="77" t="str">
        <f t="shared" si="1382"/>
        <v/>
      </c>
      <c r="Q5104" s="77" t="str">
        <f t="shared" si="1382"/>
        <v/>
      </c>
      <c r="R5104" s="98">
        <f t="shared" si="1367"/>
        <v>20.715493411707815</v>
      </c>
      <c r="S5104" s="74">
        <f t="shared" si="1373"/>
        <v>124037.11105846505</v>
      </c>
      <c r="T5104" s="72">
        <f t="shared" si="1374"/>
        <v>59404.196511632021</v>
      </c>
      <c r="U5104" s="7">
        <f t="shared" si="1380"/>
        <v>11.728336082540588</v>
      </c>
      <c r="V5104" s="7">
        <f t="shared" si="1380"/>
        <v>10.992120151199233</v>
      </c>
      <c r="W5104" s="69">
        <f t="shared" si="1375"/>
        <v>7096</v>
      </c>
      <c r="X5104" s="64">
        <f t="shared" si="1371"/>
        <v>12053.359921568855</v>
      </c>
      <c r="Y5104" s="7">
        <f t="shared" si="1371"/>
        <v>27522.951145869945</v>
      </c>
      <c r="Z5104" s="7">
        <f t="shared" si="1371"/>
        <v>13990.221348626939</v>
      </c>
      <c r="AA5104" s="7" t="str">
        <f t="shared" si="1369"/>
        <v/>
      </c>
      <c r="AB5104" s="7" t="str">
        <f t="shared" si="1369"/>
        <v/>
      </c>
      <c r="AC5104" s="7" t="str">
        <f t="shared" si="1369"/>
        <v/>
      </c>
      <c r="AD5104" s="7" t="str">
        <f t="shared" si="1369"/>
        <v/>
      </c>
      <c r="AE5104" s="7" t="str">
        <f t="shared" si="1369"/>
        <v/>
      </c>
      <c r="AF5104" s="7" t="str">
        <f t="shared" si="1369"/>
        <v/>
      </c>
      <c r="AG5104" s="7" t="str">
        <f t="shared" si="1381"/>
        <v/>
      </c>
      <c r="AH5104" s="7" t="str">
        <f t="shared" si="1381"/>
        <v/>
      </c>
      <c r="AI5104" s="7">
        <f t="shared" si="1381"/>
        <v>4357.2482316019014</v>
      </c>
      <c r="AJ5104" s="69">
        <f t="shared" si="1383"/>
        <v>57923.780647667641</v>
      </c>
      <c r="AK5104" s="11">
        <f t="shared" si="1376"/>
        <v>10.966883298542415</v>
      </c>
    </row>
    <row r="5105" spans="1:37">
      <c r="A5105" s="8">
        <v>5102</v>
      </c>
      <c r="B5105" s="8"/>
      <c r="C5105">
        <f>②MSY管理基準値計算!C5105</f>
        <v>-0.17734522922892368</v>
      </c>
      <c r="D5105" s="69">
        <f t="shared" si="1377"/>
        <v>7097</v>
      </c>
      <c r="E5105" s="5">
        <f>IF(①再生産関数フィット!$B$2="HS",$W$2*(T5105+SQRT($W$3^2+(($W$4^2))/4)-SQRT((T5105-$W$3)^2+(($W$4^2))/4)),IF(①再生産関数フィット!$B$2="BH",$W$2*T5105/(1+$W$3*T5105),$W$2*T5105*EXP(-$W$3*T5105)))</f>
        <v>1431.5471467537043</v>
      </c>
      <c r="F5105" s="5">
        <f t="shared" ca="1" si="1378"/>
        <v>51846.208231974044</v>
      </c>
      <c r="G5105" s="76">
        <f t="shared" si="1372"/>
        <v>1198.9072908492162</v>
      </c>
      <c r="H5105" s="77">
        <f t="shared" si="1382"/>
        <v>347.22037795728772</v>
      </c>
      <c r="I5105" s="77">
        <f t="shared" si="1382"/>
        <v>104.16830165940617</v>
      </c>
      <c r="J5105" s="77" t="str">
        <f t="shared" si="1382"/>
        <v/>
      </c>
      <c r="K5105" s="77" t="str">
        <f t="shared" si="1382"/>
        <v/>
      </c>
      <c r="L5105" s="77" t="str">
        <f t="shared" si="1382"/>
        <v/>
      </c>
      <c r="M5105" s="77" t="str">
        <f t="shared" si="1382"/>
        <v/>
      </c>
      <c r="N5105" s="77" t="str">
        <f t="shared" si="1382"/>
        <v/>
      </c>
      <c r="O5105" s="77" t="str">
        <f t="shared" si="1382"/>
        <v/>
      </c>
      <c r="P5105" s="77" t="str">
        <f t="shared" si="1382"/>
        <v/>
      </c>
      <c r="Q5105" s="77" t="str">
        <f t="shared" si="1382"/>
        <v/>
      </c>
      <c r="R5105" s="98">
        <f t="shared" si="1367"/>
        <v>22.914798652388207</v>
      </c>
      <c r="S5105" s="74">
        <f t="shared" si="1373"/>
        <v>115344.66229926836</v>
      </c>
      <c r="T5105" s="72">
        <f t="shared" si="1374"/>
        <v>50027.351767435321</v>
      </c>
      <c r="U5105" s="7">
        <f t="shared" si="1380"/>
        <v>11.655679988576033</v>
      </c>
      <c r="V5105" s="7">
        <f t="shared" si="1380"/>
        <v>10.820325170189697</v>
      </c>
      <c r="W5105" s="69">
        <f t="shared" si="1375"/>
        <v>7097</v>
      </c>
      <c r="X5105" s="64">
        <f t="shared" si="1371"/>
        <v>15062.549175462251</v>
      </c>
      <c r="Y5105" s="7">
        <f t="shared" si="1371"/>
        <v>18197.846260937367</v>
      </c>
      <c r="Z5105" s="7">
        <f t="shared" si="1371"/>
        <v>13261.62805703324</v>
      </c>
      <c r="AA5105" s="7" t="str">
        <f t="shared" si="1369"/>
        <v/>
      </c>
      <c r="AB5105" s="7" t="str">
        <f t="shared" si="1369"/>
        <v/>
      </c>
      <c r="AC5105" s="7" t="str">
        <f t="shared" si="1369"/>
        <v/>
      </c>
      <c r="AD5105" s="7" t="str">
        <f t="shared" si="1369"/>
        <v/>
      </c>
      <c r="AE5105" s="7" t="str">
        <f t="shared" si="1369"/>
        <v/>
      </c>
      <c r="AF5105" s="7" t="str">
        <f t="shared" si="1369"/>
        <v/>
      </c>
      <c r="AG5105" s="7" t="str">
        <f t="shared" si="1381"/>
        <v/>
      </c>
      <c r="AH5105" s="7" t="str">
        <f t="shared" si="1381"/>
        <v/>
      </c>
      <c r="AI5105" s="7">
        <f t="shared" si="1381"/>
        <v>4819.8449306161483</v>
      </c>
      <c r="AJ5105" s="69">
        <f t="shared" si="1383"/>
        <v>51341.868424049004</v>
      </c>
      <c r="AK5105" s="11">
        <f t="shared" si="1376"/>
        <v>10.84626184690762</v>
      </c>
    </row>
    <row r="5106" spans="1:37">
      <c r="A5106" s="8">
        <v>5103</v>
      </c>
      <c r="B5106" s="8"/>
      <c r="C5106">
        <f>②MSY管理基準値計算!C5106</f>
        <v>0.19385028045774594</v>
      </c>
      <c r="D5106" s="69">
        <f t="shared" si="1377"/>
        <v>7098</v>
      </c>
      <c r="E5106" s="5">
        <f>IF(①再生産関数フィット!$B$2="HS",$W$2*(T5106+SQRT($W$3^2+(($W$4^2))/4)-SQRT((T5106-$W$3)^2+(($W$4^2))/4)),IF(①再生産関数フィット!$B$2="BH",$W$2*T5106/(1+$W$3*T5106),$W$2*T5106*EXP(-$W$3*T5106)))</f>
        <v>1316.5666892942204</v>
      </c>
      <c r="F5106" s="5">
        <f t="shared" ca="1" si="1378"/>
        <v>57557.365176256877</v>
      </c>
      <c r="G5106" s="76">
        <f t="shared" si="1372"/>
        <v>1598.1994241364284</v>
      </c>
      <c r="H5106" s="77">
        <f t="shared" si="1382"/>
        <v>433.9059027305226</v>
      </c>
      <c r="I5106" s="77">
        <f t="shared" si="1382"/>
        <v>68.874835725793062</v>
      </c>
      <c r="J5106" s="77" t="str">
        <f t="shared" si="1382"/>
        <v/>
      </c>
      <c r="K5106" s="77" t="str">
        <f t="shared" si="1382"/>
        <v/>
      </c>
      <c r="L5106" s="77" t="str">
        <f t="shared" si="1382"/>
        <v/>
      </c>
      <c r="M5106" s="77" t="str">
        <f t="shared" si="1382"/>
        <v/>
      </c>
      <c r="N5106" s="77" t="str">
        <f t="shared" si="1382"/>
        <v/>
      </c>
      <c r="O5106" s="77" t="str">
        <f t="shared" si="1382"/>
        <v/>
      </c>
      <c r="P5106" s="77" t="str">
        <f t="shared" si="1382"/>
        <v/>
      </c>
      <c r="Q5106" s="77" t="str">
        <f t="shared" si="1382"/>
        <v/>
      </c>
      <c r="R5106" s="98">
        <f t="shared" si="1367"/>
        <v>22.296570453368311</v>
      </c>
      <c r="S5106" s="74">
        <f t="shared" si="1373"/>
        <v>131632.47622772175</v>
      </c>
      <c r="T5106" s="72">
        <f t="shared" si="1374"/>
        <v>46009.204125738492</v>
      </c>
      <c r="U5106" s="7">
        <f t="shared" si="1380"/>
        <v>11.787769047274127</v>
      </c>
      <c r="V5106" s="7">
        <f t="shared" si="1380"/>
        <v>10.736596745145928</v>
      </c>
      <c r="W5106" s="69">
        <f t="shared" si="1375"/>
        <v>7098</v>
      </c>
      <c r="X5106" s="64">
        <f t="shared" si="1371"/>
        <v>20079.081678783452</v>
      </c>
      <c r="Y5106" s="7">
        <f t="shared" si="1371"/>
        <v>22741.041168311309</v>
      </c>
      <c r="Z5106" s="7">
        <f t="shared" si="1371"/>
        <v>8768.4299286284404</v>
      </c>
      <c r="AA5106" s="7" t="str">
        <f t="shared" si="1369"/>
        <v/>
      </c>
      <c r="AB5106" s="7" t="str">
        <f t="shared" si="1369"/>
        <v/>
      </c>
      <c r="AC5106" s="7" t="str">
        <f t="shared" si="1369"/>
        <v/>
      </c>
      <c r="AD5106" s="7" t="str">
        <f t="shared" si="1369"/>
        <v/>
      </c>
      <c r="AE5106" s="7" t="str">
        <f t="shared" si="1369"/>
        <v/>
      </c>
      <c r="AF5106" s="7" t="str">
        <f t="shared" si="1369"/>
        <v/>
      </c>
      <c r="AG5106" s="7" t="str">
        <f t="shared" si="1381"/>
        <v/>
      </c>
      <c r="AH5106" s="7" t="str">
        <f t="shared" si="1381"/>
        <v/>
      </c>
      <c r="AI5106" s="7">
        <f t="shared" si="1381"/>
        <v>4689.8082632112864</v>
      </c>
      <c r="AJ5106" s="69">
        <f t="shared" si="1383"/>
        <v>56278.36103893449</v>
      </c>
      <c r="AK5106" s="11">
        <f t="shared" si="1376"/>
        <v>10.938065389250172</v>
      </c>
    </row>
    <row r="5107" spans="1:37">
      <c r="A5107" s="8">
        <v>5104</v>
      </c>
      <c r="B5107" s="8"/>
      <c r="C5107">
        <f>②MSY管理基準値計算!C5107</f>
        <v>-0.21364441183174954</v>
      </c>
      <c r="D5107" s="69">
        <f t="shared" si="1377"/>
        <v>7099</v>
      </c>
      <c r="E5107" s="5">
        <f>IF(①再生産関数フィット!$B$2="HS",$W$2*(T5107+SQRT($W$3^2+(($W$4^2))/4)-SQRT((T5107-$W$3)^2+(($W$4^2))/4)),IF(①再生産関数フィット!$B$2="BH",$W$2*T5107/(1+$W$3*T5107),$W$2*T5107*EXP(-$W$3*T5107)))</f>
        <v>1486.1767038516546</v>
      </c>
      <c r="F5107" s="5">
        <f t="shared" ca="1" si="1378"/>
        <v>59404.196511632021</v>
      </c>
      <c r="G5107" s="76">
        <f t="shared" si="1372"/>
        <v>1200.2890944383771</v>
      </c>
      <c r="H5107" s="77">
        <f t="shared" si="1382"/>
        <v>578.41683770403745</v>
      </c>
      <c r="I5107" s="77">
        <f t="shared" si="1382"/>
        <v>86.069826738950567</v>
      </c>
      <c r="J5107" s="77" t="str">
        <f t="shared" si="1382"/>
        <v/>
      </c>
      <c r="K5107" s="77" t="str">
        <f t="shared" si="1382"/>
        <v/>
      </c>
      <c r="L5107" s="77" t="str">
        <f t="shared" si="1382"/>
        <v/>
      </c>
      <c r="M5107" s="77" t="str">
        <f t="shared" si="1382"/>
        <v/>
      </c>
      <c r="N5107" s="77" t="str">
        <f t="shared" si="1382"/>
        <v/>
      </c>
      <c r="O5107" s="77" t="str">
        <f t="shared" si="1382"/>
        <v/>
      </c>
      <c r="P5107" s="77" t="str">
        <f t="shared" si="1382"/>
        <v/>
      </c>
      <c r="Q5107" s="77" t="str">
        <f t="shared" si="1382"/>
        <v/>
      </c>
      <c r="R5107" s="98">
        <f t="shared" ref="R5107:R5118" si="1384">INDEX(G5106:Q5106,MATCH(MAX(G5106:Q5106)+1,G5106:Q5106,1))*EXP(-INDEX(G$4:Q$4,MATCH(MAX(G$4:Q$4)+1,G$4:Q$4,1))-INDEX(G$6:Q$6,MATCH(MAX(G$6:Q$6)+1,G$6:Q$6,1))*$S$6)+R5106*EXP(-R$4-R$6*$S$6)</f>
        <v>15.995908788964829</v>
      </c>
      <c r="S5107" s="74">
        <f t="shared" si="1373"/>
        <v>131727.7530377041</v>
      </c>
      <c r="T5107" s="72">
        <f t="shared" si="1374"/>
        <v>54795.347374967132</v>
      </c>
      <c r="U5107" s="7">
        <f t="shared" si="1380"/>
        <v>11.788492594746764</v>
      </c>
      <c r="V5107" s="7">
        <f t="shared" si="1380"/>
        <v>10.911360567415077</v>
      </c>
      <c r="W5107" s="69">
        <f t="shared" si="1375"/>
        <v>7099</v>
      </c>
      <c r="X5107" s="64">
        <f t="shared" si="1371"/>
        <v>15079.909554093216</v>
      </c>
      <c r="Y5107" s="7">
        <f t="shared" si="1371"/>
        <v>30314.870196271866</v>
      </c>
      <c r="Z5107" s="7">
        <f t="shared" si="1371"/>
        <v>10957.517891357389</v>
      </c>
      <c r="AA5107" s="7" t="str">
        <f t="shared" si="1369"/>
        <v/>
      </c>
      <c r="AB5107" s="7" t="str">
        <f t="shared" si="1369"/>
        <v/>
      </c>
      <c r="AC5107" s="7" t="str">
        <f t="shared" si="1369"/>
        <v/>
      </c>
      <c r="AD5107" s="7" t="str">
        <f t="shared" si="1369"/>
        <v/>
      </c>
      <c r="AE5107" s="7" t="str">
        <f t="shared" si="1369"/>
        <v/>
      </c>
      <c r="AF5107" s="7" t="str">
        <f t="shared" si="1369"/>
        <v/>
      </c>
      <c r="AG5107" s="7" t="str">
        <f t="shared" si="1381"/>
        <v/>
      </c>
      <c r="AH5107" s="7" t="str">
        <f t="shared" si="1381"/>
        <v/>
      </c>
      <c r="AI5107" s="7">
        <f t="shared" si="1381"/>
        <v>3364.5418865181787</v>
      </c>
      <c r="AJ5107" s="69">
        <f t="shared" si="1383"/>
        <v>59716.839528240649</v>
      </c>
      <c r="AK5107" s="11">
        <f t="shared" si="1376"/>
        <v>10.997369328756429</v>
      </c>
    </row>
    <row r="5108" spans="1:37">
      <c r="A5108" s="8">
        <v>5105</v>
      </c>
      <c r="B5108" s="8"/>
      <c r="C5108">
        <f>②MSY管理基準値計算!C5108</f>
        <v>0.17605409286663151</v>
      </c>
      <c r="D5108" s="69">
        <f t="shared" si="1377"/>
        <v>7100</v>
      </c>
      <c r="E5108" s="5">
        <f>IF(①再生産関数フィット!$B$2="HS",$W$2*(T5108+SQRT($W$3^2+(($W$4^2))/4)-SQRT((T5108-$W$3)^2+(($W$4^2))/4)),IF(①再生産関数フィット!$B$2="BH",$W$2*T5108/(1+$W$3*T5108),$W$2*T5108*EXP(-$W$3*T5108)))</f>
        <v>1486.1767038516546</v>
      </c>
      <c r="F5108" s="5">
        <f t="shared" ca="1" si="1378"/>
        <v>50027.351767435321</v>
      </c>
      <c r="G5108" s="76">
        <f t="shared" si="1372"/>
        <v>1772.269528099119</v>
      </c>
      <c r="H5108" s="77">
        <f t="shared" si="1382"/>
        <v>434.40600206124435</v>
      </c>
      <c r="I5108" s="77">
        <f t="shared" si="1382"/>
        <v>114.73509968587985</v>
      </c>
      <c r="J5108" s="77" t="str">
        <f t="shared" si="1382"/>
        <v/>
      </c>
      <c r="K5108" s="77" t="str">
        <f t="shared" si="1382"/>
        <v/>
      </c>
      <c r="L5108" s="77" t="str">
        <f t="shared" si="1382"/>
        <v/>
      </c>
      <c r="M5108" s="77" t="str">
        <f t="shared" si="1382"/>
        <v/>
      </c>
      <c r="N5108" s="77" t="str">
        <f t="shared" si="1382"/>
        <v/>
      </c>
      <c r="O5108" s="77" t="str">
        <f t="shared" si="1382"/>
        <v/>
      </c>
      <c r="P5108" s="77" t="str">
        <f t="shared" si="1382"/>
        <v/>
      </c>
      <c r="Q5108" s="77" t="str">
        <f t="shared" si="1382"/>
        <v/>
      </c>
      <c r="R5108" s="98">
        <f t="shared" si="1384"/>
        <v>17.907305200216438</v>
      </c>
      <c r="S5108" s="74">
        <f t="shared" si="1373"/>
        <v>147525.23023392382</v>
      </c>
      <c r="T5108" s="72">
        <f t="shared" si="1374"/>
        <v>54914.149006896827</v>
      </c>
      <c r="U5108" s="7">
        <f t="shared" si="1380"/>
        <v>11.901754492567594</v>
      </c>
      <c r="V5108" s="7">
        <f t="shared" si="1380"/>
        <v>10.913526317551282</v>
      </c>
      <c r="W5108" s="69">
        <f t="shared" si="1375"/>
        <v>7100</v>
      </c>
      <c r="X5108" s="64">
        <f t="shared" si="1371"/>
        <v>22266.022671575869</v>
      </c>
      <c r="Y5108" s="7">
        <f t="shared" si="1371"/>
        <v>22767.251412045312</v>
      </c>
      <c r="Z5108" s="7">
        <f t="shared" si="1371"/>
        <v>14606.883215738546</v>
      </c>
      <c r="AA5108" s="7" t="str">
        <f t="shared" si="1369"/>
        <v/>
      </c>
      <c r="AB5108" s="7" t="str">
        <f t="shared" si="1369"/>
        <v/>
      </c>
      <c r="AC5108" s="7" t="str">
        <f t="shared" si="1369"/>
        <v/>
      </c>
      <c r="AD5108" s="7" t="str">
        <f t="shared" si="1369"/>
        <v/>
      </c>
      <c r="AE5108" s="7" t="str">
        <f t="shared" si="1369"/>
        <v/>
      </c>
      <c r="AF5108" s="7" t="str">
        <f t="shared" si="1369"/>
        <v/>
      </c>
      <c r="AG5108" s="7" t="str">
        <f t="shared" si="1381"/>
        <v/>
      </c>
      <c r="AH5108" s="7" t="str">
        <f t="shared" si="1381"/>
        <v/>
      </c>
      <c r="AI5108" s="7">
        <f t="shared" si="1381"/>
        <v>3766.5805185359554</v>
      </c>
      <c r="AJ5108" s="69">
        <f t="shared" si="1383"/>
        <v>63406.737817895686</v>
      </c>
      <c r="AK5108" s="11">
        <f t="shared" si="1376"/>
        <v>11.057325409508774</v>
      </c>
    </row>
    <row r="5109" spans="1:37">
      <c r="A5109" s="8">
        <v>5106</v>
      </c>
      <c r="B5109" s="8"/>
      <c r="C5109">
        <f>②MSY管理基準値計算!C5109</f>
        <v>1.1794339409293371E-2</v>
      </c>
      <c r="D5109" s="69">
        <f t="shared" si="1377"/>
        <v>7101</v>
      </c>
      <c r="E5109" s="5">
        <f>IF(①再生産関数フィット!$B$2="HS",$W$2*(T5109+SQRT($W$3^2+(($W$4^2))/4)-SQRT((T5109-$W$3)^2+(($W$4^2))/4)),IF(①再生産関数フィット!$B$2="BH",$W$2*T5109/(1+$W$3*T5109),$W$2*T5109*EXP(-$W$3*T5109)))</f>
        <v>1486.1767038516546</v>
      </c>
      <c r="F5109" s="5">
        <f t="shared" ca="1" si="1378"/>
        <v>46009.204125738492</v>
      </c>
      <c r="G5109" s="76">
        <f t="shared" si="1372"/>
        <v>1503.8089522842095</v>
      </c>
      <c r="H5109" s="77">
        <f t="shared" ref="H5109:Q5118" si="1385">IF(H$2&lt;&gt;"",G5108*EXP(-G$4-G$6*$S$6),"")</f>
        <v>641.41590875383258</v>
      </c>
      <c r="I5109" s="77">
        <f t="shared" si="1385"/>
        <v>86.169026732489769</v>
      </c>
      <c r="J5109" s="77" t="str">
        <f t="shared" si="1385"/>
        <v/>
      </c>
      <c r="K5109" s="77" t="str">
        <f t="shared" si="1385"/>
        <v/>
      </c>
      <c r="L5109" s="77" t="str">
        <f t="shared" si="1385"/>
        <v/>
      </c>
      <c r="M5109" s="77" t="str">
        <f t="shared" si="1385"/>
        <v/>
      </c>
      <c r="N5109" s="77" t="str">
        <f t="shared" si="1385"/>
        <v/>
      </c>
      <c r="O5109" s="77" t="str">
        <f t="shared" si="1385"/>
        <v/>
      </c>
      <c r="P5109" s="77" t="str">
        <f t="shared" si="1385"/>
        <v/>
      </c>
      <c r="Q5109" s="77" t="str">
        <f t="shared" si="1385"/>
        <v/>
      </c>
      <c r="R5109" s="98">
        <f t="shared" si="1384"/>
        <v>23.27194346369415</v>
      </c>
      <c r="S5109" s="74">
        <f t="shared" si="1373"/>
        <v>152956.16363142806</v>
      </c>
      <c r="T5109" s="72">
        <f t="shared" si="1374"/>
        <v>60733.010102368047</v>
      </c>
      <c r="U5109" s="7">
        <f t="shared" si="1380"/>
        <v>11.937906647109218</v>
      </c>
      <c r="V5109" s="7">
        <f t="shared" si="1380"/>
        <v>11.014242652991278</v>
      </c>
      <c r="W5109" s="69">
        <f t="shared" si="1375"/>
        <v>7101</v>
      </c>
      <c r="X5109" s="64">
        <f t="shared" si="1371"/>
        <v>18893.200889817643</v>
      </c>
      <c r="Y5109" s="7">
        <f t="shared" si="1371"/>
        <v>33616.656273145112</v>
      </c>
      <c r="Z5109" s="7">
        <f t="shared" si="1371"/>
        <v>10970.147005940426</v>
      </c>
      <c r="AA5109" s="7" t="str">
        <f t="shared" si="1369"/>
        <v/>
      </c>
      <c r="AB5109" s="7" t="str">
        <f t="shared" si="1369"/>
        <v/>
      </c>
      <c r="AC5109" s="7" t="str">
        <f t="shared" si="1369"/>
        <v/>
      </c>
      <c r="AD5109" s="7" t="str">
        <f t="shared" si="1369"/>
        <v/>
      </c>
      <c r="AE5109" s="7" t="str">
        <f t="shared" si="1369"/>
        <v/>
      </c>
      <c r="AF5109" s="7" t="str">
        <f t="shared" si="1369"/>
        <v/>
      </c>
      <c r="AG5109" s="7" t="str">
        <f t="shared" si="1381"/>
        <v/>
      </c>
      <c r="AH5109" s="7" t="str">
        <f t="shared" si="1381"/>
        <v/>
      </c>
      <c r="AI5109" s="7">
        <f t="shared" si="1381"/>
        <v>4894.9659314323362</v>
      </c>
      <c r="AJ5109" s="69">
        <f t="shared" si="1383"/>
        <v>68374.970100335515</v>
      </c>
      <c r="AK5109" s="11">
        <f t="shared" si="1376"/>
        <v>11.132762102434761</v>
      </c>
    </row>
    <row r="5110" spans="1:37">
      <c r="A5110" s="8">
        <v>5107</v>
      </c>
      <c r="B5110" s="8"/>
      <c r="C5110">
        <f>②MSY管理基準値計算!C5110</f>
        <v>-0.18144393100845116</v>
      </c>
      <c r="D5110" s="69">
        <f t="shared" si="1377"/>
        <v>7102</v>
      </c>
      <c r="E5110" s="5">
        <f>IF(①再生産関数フィット!$B$2="HS",$W$2*(T5110+SQRT($W$3^2+(($W$4^2))/4)-SQRT((T5110-$W$3)^2+(($W$4^2))/4)),IF(①再生産関数フィット!$B$2="BH",$W$2*T5110/(1+$W$3*T5110),$W$2*T5110*EXP(-$W$3*T5110)))</f>
        <v>1486.1767038516546</v>
      </c>
      <c r="F5110" s="5">
        <f t="shared" ca="1" si="1378"/>
        <v>54795.347374967132</v>
      </c>
      <c r="G5110" s="76">
        <f t="shared" si="1372"/>
        <v>1239.5679861358062</v>
      </c>
      <c r="H5110" s="77">
        <f t="shared" si="1385"/>
        <v>544.25524471782205</v>
      </c>
      <c r="I5110" s="77">
        <f t="shared" si="1385"/>
        <v>127.23163198896363</v>
      </c>
      <c r="J5110" s="77" t="str">
        <f t="shared" si="1385"/>
        <v/>
      </c>
      <c r="K5110" s="77" t="str">
        <f t="shared" si="1385"/>
        <v/>
      </c>
      <c r="L5110" s="77" t="str">
        <f t="shared" si="1385"/>
        <v/>
      </c>
      <c r="M5110" s="77" t="str">
        <f t="shared" si="1385"/>
        <v/>
      </c>
      <c r="N5110" s="77" t="str">
        <f t="shared" si="1385"/>
        <v/>
      </c>
      <c r="O5110" s="77" t="str">
        <f t="shared" si="1385"/>
        <v/>
      </c>
      <c r="P5110" s="77" t="str">
        <f t="shared" si="1385"/>
        <v/>
      </c>
      <c r="Q5110" s="77" t="str">
        <f t="shared" si="1385"/>
        <v/>
      </c>
      <c r="R5110" s="98">
        <f t="shared" si="1384"/>
        <v>19.201280866435781</v>
      </c>
      <c r="S5110" s="74">
        <f t="shared" si="1373"/>
        <v>140568.00600392168</v>
      </c>
      <c r="T5110" s="72">
        <f t="shared" si="1374"/>
        <v>63772.524322598336</v>
      </c>
      <c r="U5110" s="7">
        <f t="shared" si="1380"/>
        <v>11.853446679149593</v>
      </c>
      <c r="V5110" s="7">
        <f t="shared" si="1380"/>
        <v>11.063077723324328</v>
      </c>
      <c r="W5110" s="69">
        <f t="shared" si="1375"/>
        <v>7102</v>
      </c>
      <c r="X5110" s="64">
        <f t="shared" si="1371"/>
        <v>15573.392446612039</v>
      </c>
      <c r="Y5110" s="7">
        <f t="shared" si="1371"/>
        <v>28524.458525018119</v>
      </c>
      <c r="Z5110" s="7">
        <f t="shared" si="1371"/>
        <v>16197.812133328647</v>
      </c>
      <c r="AA5110" s="7" t="str">
        <f t="shared" si="1369"/>
        <v/>
      </c>
      <c r="AB5110" s="7" t="str">
        <f t="shared" si="1369"/>
        <v/>
      </c>
      <c r="AC5110" s="7" t="str">
        <f t="shared" si="1369"/>
        <v/>
      </c>
      <c r="AD5110" s="7" t="str">
        <f t="shared" si="1369"/>
        <v/>
      </c>
      <c r="AE5110" s="7" t="str">
        <f t="shared" si="1369"/>
        <v/>
      </c>
      <c r="AF5110" s="7" t="str">
        <f t="shared" si="1369"/>
        <v/>
      </c>
      <c r="AG5110" s="7" t="str">
        <f t="shared" si="1381"/>
        <v/>
      </c>
      <c r="AH5110" s="7" t="str">
        <f t="shared" si="1381"/>
        <v/>
      </c>
      <c r="AI5110" s="7">
        <f t="shared" si="1381"/>
        <v>4038.7523211242342</v>
      </c>
      <c r="AJ5110" s="69">
        <f t="shared" si="1383"/>
        <v>64334.41542608304</v>
      </c>
      <c r="AK5110" s="11">
        <f t="shared" si="1376"/>
        <v>11.071849999172011</v>
      </c>
    </row>
    <row r="5111" spans="1:37">
      <c r="A5111" s="8">
        <v>5108</v>
      </c>
      <c r="B5111" s="8"/>
      <c r="C5111">
        <f>②MSY管理基準値計算!C5111</f>
        <v>1.2145201836826866E-2</v>
      </c>
      <c r="D5111" s="69">
        <f t="shared" si="1377"/>
        <v>7103</v>
      </c>
      <c r="E5111" s="5">
        <f>IF(①再生産関数フィット!$B$2="HS",$W$2*(T5111+SQRT($W$3^2+(($W$4^2))/4)-SQRT((T5111-$W$3)^2+(($W$4^2))/4)),IF(①再生産関数フィット!$B$2="BH",$W$2*T5111/(1+$W$3*T5111),$W$2*T5111*EXP(-$W$3*T5111)))</f>
        <v>1486.1767038516546</v>
      </c>
      <c r="F5111" s="5">
        <f t="shared" ca="1" si="1378"/>
        <v>54914.149006896827</v>
      </c>
      <c r="G5111" s="76">
        <f t="shared" si="1372"/>
        <v>1504.336674917362</v>
      </c>
      <c r="H5111" s="77">
        <f t="shared" si="1385"/>
        <v>448.62173257711703</v>
      </c>
      <c r="I5111" s="77">
        <f t="shared" si="1385"/>
        <v>107.95878627104213</v>
      </c>
      <c r="J5111" s="77" t="str">
        <f t="shared" si="1385"/>
        <v/>
      </c>
      <c r="K5111" s="77" t="str">
        <f t="shared" si="1385"/>
        <v/>
      </c>
      <c r="L5111" s="77" t="str">
        <f t="shared" si="1385"/>
        <v/>
      </c>
      <c r="M5111" s="77" t="str">
        <f t="shared" si="1385"/>
        <v/>
      </c>
      <c r="N5111" s="77" t="str">
        <f t="shared" si="1385"/>
        <v/>
      </c>
      <c r="O5111" s="77" t="str">
        <f t="shared" si="1385"/>
        <v/>
      </c>
      <c r="P5111" s="77" t="str">
        <f t="shared" si="1385"/>
        <v/>
      </c>
      <c r="Q5111" s="77" t="str">
        <f t="shared" si="1385"/>
        <v/>
      </c>
      <c r="R5111" s="98">
        <f t="shared" si="1384"/>
        <v>25.691470779056374</v>
      </c>
      <c r="S5111" s="74">
        <f t="shared" si="1373"/>
        <v>139628.9199927873</v>
      </c>
      <c r="T5111" s="72">
        <f t="shared" si="1374"/>
        <v>57024.366367236966</v>
      </c>
      <c r="U5111" s="7">
        <f t="shared" si="1380"/>
        <v>11.846743611127177</v>
      </c>
      <c r="V5111" s="7">
        <f t="shared" si="1380"/>
        <v>10.951233935600053</v>
      </c>
      <c r="W5111" s="69">
        <f t="shared" si="1375"/>
        <v>7103</v>
      </c>
      <c r="X5111" s="64">
        <f t="shared" si="1371"/>
        <v>18899.830967200218</v>
      </c>
      <c r="Y5111" s="7">
        <f t="shared" si="1371"/>
        <v>23512.298923187034</v>
      </c>
      <c r="Z5111" s="7">
        <f t="shared" si="1371"/>
        <v>13744.193254647605</v>
      </c>
      <c r="AA5111" s="7" t="str">
        <f t="shared" si="1369"/>
        <v/>
      </c>
      <c r="AB5111" s="7" t="str">
        <f t="shared" si="1369"/>
        <v/>
      </c>
      <c r="AC5111" s="7" t="str">
        <f t="shared" si="1369"/>
        <v/>
      </c>
      <c r="AD5111" s="7" t="str">
        <f t="shared" si="1369"/>
        <v/>
      </c>
      <c r="AE5111" s="7" t="str">
        <f t="shared" si="1369"/>
        <v/>
      </c>
      <c r="AF5111" s="7" t="str">
        <f t="shared" si="1369"/>
        <v/>
      </c>
      <c r="AG5111" s="7" t="str">
        <f t="shared" si="1381"/>
        <v/>
      </c>
      <c r="AH5111" s="7" t="str">
        <f t="shared" si="1381"/>
        <v/>
      </c>
      <c r="AI5111" s="7">
        <f t="shared" si="1381"/>
        <v>5403.8836244193735</v>
      </c>
      <c r="AJ5111" s="69">
        <f t="shared" si="1383"/>
        <v>61560.206769454227</v>
      </c>
      <c r="AK5111" s="11">
        <f t="shared" si="1376"/>
        <v>11.027770946775217</v>
      </c>
    </row>
    <row r="5112" spans="1:37">
      <c r="A5112" s="8">
        <v>5109</v>
      </c>
      <c r="B5112" s="8"/>
      <c r="C5112">
        <f>②MSY管理基準値計算!C5112</f>
        <v>4.4993095025371271E-2</v>
      </c>
      <c r="D5112" s="69">
        <f t="shared" si="1377"/>
        <v>7104</v>
      </c>
      <c r="E5112" s="5">
        <f>IF(①再生産関数フィット!$B$2="HS",$W$2*(T5112+SQRT($W$3^2+(($W$4^2))/4)-SQRT((T5112-$W$3)^2+(($W$4^2))/4)),IF(①再生産関数フィット!$B$2="BH",$W$2*T5112/(1+$W$3*T5112),$W$2*T5112*EXP(-$W$3*T5112)))</f>
        <v>1486.1767038516546</v>
      </c>
      <c r="F5112" s="5">
        <f t="shared" ca="1" si="1378"/>
        <v>60733.010102368047</v>
      </c>
      <c r="G5112" s="76">
        <f t="shared" si="1372"/>
        <v>1554.5715026622931</v>
      </c>
      <c r="H5112" s="77">
        <f t="shared" si="1385"/>
        <v>544.44623693821904</v>
      </c>
      <c r="I5112" s="77">
        <f t="shared" si="1385"/>
        <v>88.988867289553255</v>
      </c>
      <c r="J5112" s="77" t="str">
        <f t="shared" si="1385"/>
        <v/>
      </c>
      <c r="K5112" s="77" t="str">
        <f t="shared" si="1385"/>
        <v/>
      </c>
      <c r="L5112" s="77" t="str">
        <f t="shared" si="1385"/>
        <v/>
      </c>
      <c r="M5112" s="77" t="str">
        <f t="shared" si="1385"/>
        <v/>
      </c>
      <c r="N5112" s="77" t="str">
        <f t="shared" si="1385"/>
        <v/>
      </c>
      <c r="O5112" s="77" t="str">
        <f t="shared" si="1385"/>
        <v/>
      </c>
      <c r="P5112" s="77" t="str">
        <f t="shared" si="1385"/>
        <v/>
      </c>
      <c r="Q5112" s="77" t="str">
        <f t="shared" si="1385"/>
        <v/>
      </c>
      <c r="R5112" s="98">
        <f t="shared" si="1384"/>
        <v>23.448769860958002</v>
      </c>
      <c r="S5112" s="74">
        <f t="shared" si="1373"/>
        <v>146005.45582407492</v>
      </c>
      <c r="T5112" s="72">
        <f t="shared" si="1374"/>
        <v>56600.28387067224</v>
      </c>
      <c r="U5112" s="7">
        <f t="shared" si="1380"/>
        <v>11.89139926865033</v>
      </c>
      <c r="V5112" s="7">
        <f t="shared" si="1380"/>
        <v>10.943769279561598</v>
      </c>
      <c r="W5112" s="69">
        <f t="shared" si="1375"/>
        <v>7104</v>
      </c>
      <c r="X5112" s="64">
        <f t="shared" si="1371"/>
        <v>19530.959469799393</v>
      </c>
      <c r="Y5112" s="7">
        <f t="shared" si="1371"/>
        <v>28534.468441729427</v>
      </c>
      <c r="Z5112" s="7">
        <f t="shared" si="1371"/>
        <v>11329.139867033469</v>
      </c>
      <c r="AA5112" s="7" t="str">
        <f t="shared" si="1369"/>
        <v/>
      </c>
      <c r="AB5112" s="7" t="str">
        <f t="shared" si="1369"/>
        <v/>
      </c>
      <c r="AC5112" s="7" t="str">
        <f t="shared" si="1369"/>
        <v/>
      </c>
      <c r="AD5112" s="7" t="str">
        <f t="shared" si="1369"/>
        <v/>
      </c>
      <c r="AE5112" s="7" t="str">
        <f t="shared" si="1369"/>
        <v/>
      </c>
      <c r="AF5112" s="7" t="str">
        <f t="shared" si="1369"/>
        <v/>
      </c>
      <c r="AG5112" s="7" t="str">
        <f t="shared" si="1381"/>
        <v/>
      </c>
      <c r="AH5112" s="7" t="str">
        <f t="shared" si="1381"/>
        <v/>
      </c>
      <c r="AI5112" s="7">
        <f t="shared" si="1381"/>
        <v>4932.1591805365542</v>
      </c>
      <c r="AJ5112" s="69">
        <f t="shared" si="1383"/>
        <v>64326.726959098844</v>
      </c>
      <c r="AK5112" s="11">
        <f t="shared" si="1376"/>
        <v>11.071730484191018</v>
      </c>
    </row>
    <row r="5113" spans="1:37">
      <c r="A5113" s="8">
        <v>5110</v>
      </c>
      <c r="B5113" s="8"/>
      <c r="C5113">
        <f>②MSY管理基準値計算!C5113</f>
        <v>-7.7480683454420968E-2</v>
      </c>
      <c r="D5113" s="69">
        <f t="shared" si="1377"/>
        <v>7105</v>
      </c>
      <c r="E5113" s="5">
        <f>IF(①再生産関数フィット!$B$2="HS",$W$2*(T5113+SQRT($W$3^2+(($W$4^2))/4)-SQRT((T5113-$W$3)^2+(($W$4^2))/4)),IF(①再生産関数フィット!$B$2="BH",$W$2*T5113/(1+$W$3*T5113),$W$2*T5113*EXP(-$W$3*T5113)))</f>
        <v>1486.1767038516546</v>
      </c>
      <c r="F5113" s="5">
        <f t="shared" ca="1" si="1378"/>
        <v>63772.524322598336</v>
      </c>
      <c r="G5113" s="76">
        <f t="shared" si="1372"/>
        <v>1375.3746520035984</v>
      </c>
      <c r="H5113" s="77">
        <f t="shared" si="1385"/>
        <v>562.62711584982958</v>
      </c>
      <c r="I5113" s="77">
        <f t="shared" si="1385"/>
        <v>107.99667159874708</v>
      </c>
      <c r="J5113" s="77" t="str">
        <f t="shared" si="1385"/>
        <v/>
      </c>
      <c r="K5113" s="77" t="str">
        <f t="shared" si="1385"/>
        <v/>
      </c>
      <c r="L5113" s="77" t="str">
        <f t="shared" si="1385"/>
        <v/>
      </c>
      <c r="M5113" s="77" t="str">
        <f t="shared" si="1385"/>
        <v/>
      </c>
      <c r="N5113" s="77" t="str">
        <f t="shared" si="1385"/>
        <v/>
      </c>
      <c r="O5113" s="77" t="str">
        <f t="shared" si="1385"/>
        <v/>
      </c>
      <c r="P5113" s="77" t="str">
        <f t="shared" si="1385"/>
        <v/>
      </c>
      <c r="Q5113" s="77" t="str">
        <f t="shared" si="1385"/>
        <v/>
      </c>
      <c r="R5113" s="98">
        <f t="shared" si="1384"/>
        <v>19.727042322589359</v>
      </c>
      <c r="S5113" s="74">
        <f t="shared" si="1373"/>
        <v>143613.2082154227</v>
      </c>
      <c r="T5113" s="72">
        <f t="shared" si="1374"/>
        <v>60466.866342787267</v>
      </c>
      <c r="U5113" s="7">
        <f t="shared" si="1380"/>
        <v>11.874878910582467</v>
      </c>
      <c r="V5113" s="7">
        <f t="shared" si="1380"/>
        <v>11.009850830240779</v>
      </c>
      <c r="W5113" s="69">
        <f t="shared" si="1375"/>
        <v>7105</v>
      </c>
      <c r="X5113" s="64">
        <f t="shared" si="1371"/>
        <v>17279.608263800244</v>
      </c>
      <c r="Y5113" s="7">
        <f t="shared" si="1371"/>
        <v>29487.329680083658</v>
      </c>
      <c r="Z5113" s="7">
        <f t="shared" si="1371"/>
        <v>13749.016421741995</v>
      </c>
      <c r="AA5113" s="7" t="str">
        <f t="shared" si="1369"/>
        <v/>
      </c>
      <c r="AB5113" s="7" t="str">
        <f t="shared" si="1369"/>
        <v/>
      </c>
      <c r="AC5113" s="7" t="str">
        <f t="shared" si="1369"/>
        <v/>
      </c>
      <c r="AD5113" s="7" t="str">
        <f t="shared" si="1369"/>
        <v/>
      </c>
      <c r="AE5113" s="7" t="str">
        <f t="shared" si="1369"/>
        <v/>
      </c>
      <c r="AF5113" s="7" t="str">
        <f t="shared" si="1369"/>
        <v/>
      </c>
      <c r="AG5113" s="7" t="str">
        <f t="shared" si="1381"/>
        <v/>
      </c>
      <c r="AH5113" s="7" t="str">
        <f t="shared" si="1381"/>
        <v/>
      </c>
      <c r="AI5113" s="7">
        <f t="shared" si="1381"/>
        <v>4149.3397510029208</v>
      </c>
      <c r="AJ5113" s="69">
        <f t="shared" si="1383"/>
        <v>64665.294116628822</v>
      </c>
      <c r="AK5113" s="11">
        <f t="shared" si="1376"/>
        <v>11.076979924151516</v>
      </c>
    </row>
    <row r="5114" spans="1:37">
      <c r="A5114" s="8">
        <v>5111</v>
      </c>
      <c r="B5114" s="8"/>
      <c r="C5114">
        <f>②MSY管理基準値計算!C5114</f>
        <v>-6.4813778203145128E-2</v>
      </c>
      <c r="D5114" s="69">
        <f t="shared" si="1377"/>
        <v>7106</v>
      </c>
      <c r="E5114" s="5">
        <f>IF(①再生産関数フィット!$B$2="HS",$W$2*(T5114+SQRT($W$3^2+(($W$4^2))/4)-SQRT((T5114-$W$3)^2+(($W$4^2))/4)),IF(①再生産関数フィット!$B$2="BH",$W$2*T5114/(1+$W$3*T5114),$W$2*T5114*EXP(-$W$3*T5114)))</f>
        <v>1486.1767038516546</v>
      </c>
      <c r="F5114" s="5">
        <f t="shared" ca="1" si="1378"/>
        <v>57024.366367236966</v>
      </c>
      <c r="G5114" s="76">
        <f t="shared" si="1372"/>
        <v>1392.9071995399033</v>
      </c>
      <c r="H5114" s="77">
        <f t="shared" si="1385"/>
        <v>497.77258385640744</v>
      </c>
      <c r="I5114" s="77">
        <f t="shared" si="1385"/>
        <v>111.60304129327506</v>
      </c>
      <c r="J5114" s="77" t="str">
        <f t="shared" si="1385"/>
        <v/>
      </c>
      <c r="K5114" s="77" t="str">
        <f t="shared" si="1385"/>
        <v/>
      </c>
      <c r="L5114" s="77" t="str">
        <f t="shared" si="1385"/>
        <v/>
      </c>
      <c r="M5114" s="77" t="str">
        <f t="shared" si="1385"/>
        <v/>
      </c>
      <c r="N5114" s="77" t="str">
        <f t="shared" si="1385"/>
        <v/>
      </c>
      <c r="O5114" s="77" t="str">
        <f t="shared" si="1385"/>
        <v/>
      </c>
      <c r="P5114" s="77" t="str">
        <f t="shared" si="1385"/>
        <v/>
      </c>
      <c r="Q5114" s="77" t="str">
        <f t="shared" si="1385"/>
        <v/>
      </c>
      <c r="R5114" s="98">
        <f t="shared" si="1384"/>
        <v>22.408965307156876</v>
      </c>
      <c r="S5114" s="74">
        <f t="shared" si="1373"/>
        <v>139677.65268140976</v>
      </c>
      <c r="T5114" s="72">
        <f t="shared" si="1374"/>
        <v>59072.735506993253</v>
      </c>
      <c r="U5114" s="7">
        <f t="shared" si="1380"/>
        <v>11.8470925659595</v>
      </c>
      <c r="V5114" s="7">
        <f t="shared" si="1380"/>
        <v>10.986524768810764</v>
      </c>
      <c r="W5114" s="69">
        <f t="shared" si="1375"/>
        <v>7106</v>
      </c>
      <c r="X5114" s="64">
        <f t="shared" si="1371"/>
        <v>17499.879557045668</v>
      </c>
      <c r="Y5114" s="7">
        <f t="shared" si="1371"/>
        <v>26088.298754869586</v>
      </c>
      <c r="Z5114" s="7">
        <f t="shared" si="1371"/>
        <v>14208.142017178523</v>
      </c>
      <c r="AA5114" s="7" t="str">
        <f t="shared" si="1369"/>
        <v/>
      </c>
      <c r="AB5114" s="7" t="str">
        <f t="shared" si="1369"/>
        <v/>
      </c>
      <c r="AC5114" s="7" t="str">
        <f t="shared" si="1369"/>
        <v/>
      </c>
      <c r="AD5114" s="7" t="str">
        <f t="shared" ref="AD5114:AF5118" si="1386">IF(M5114&lt;&gt;"",IF($J$1="Baranov",M$10/(M$4+M$10)*(1-EXP(-M$4-M$10))*M5114*M$3,M5114*M$3*(1-EXP(-M$10))*EXP(-M$4/2)),"")</f>
        <v/>
      </c>
      <c r="AE5114" s="7" t="str">
        <f t="shared" si="1386"/>
        <v/>
      </c>
      <c r="AF5114" s="7" t="str">
        <f t="shared" si="1386"/>
        <v/>
      </c>
      <c r="AG5114" s="7" t="str">
        <f t="shared" si="1381"/>
        <v/>
      </c>
      <c r="AH5114" s="7" t="str">
        <f t="shared" si="1381"/>
        <v/>
      </c>
      <c r="AI5114" s="7">
        <f t="shared" si="1381"/>
        <v>4713.4491327854857</v>
      </c>
      <c r="AJ5114" s="69">
        <f t="shared" si="1383"/>
        <v>62509.769461879259</v>
      </c>
      <c r="AK5114" s="11">
        <f t="shared" si="1376"/>
        <v>11.043078134899208</v>
      </c>
    </row>
    <row r="5115" spans="1:37">
      <c r="A5115" s="8">
        <v>5112</v>
      </c>
      <c r="B5115" s="8"/>
      <c r="C5115">
        <f>②MSY管理基準値計算!C5115</f>
        <v>-0.27395259405234018</v>
      </c>
      <c r="D5115" s="69">
        <f t="shared" si="1377"/>
        <v>7107</v>
      </c>
      <c r="E5115" s="5">
        <f>IF(①再生産関数フィット!$B$2="HS",$W$2*(T5115+SQRT($W$3^2+(($W$4^2))/4)-SQRT((T5115-$W$3)^2+(($W$4^2))/4)),IF(①再生産関数フィット!$B$2="BH",$W$2*T5115/(1+$W$3*T5115),$W$2*T5115*EXP(-$W$3*T5115)))</f>
        <v>1486.1767038516546</v>
      </c>
      <c r="F5115" s="5">
        <f t="shared" ca="1" si="1378"/>
        <v>56600.28387067224</v>
      </c>
      <c r="G5115" s="76">
        <f t="shared" si="1372"/>
        <v>1130.0413868569804</v>
      </c>
      <c r="H5115" s="77">
        <f t="shared" si="1385"/>
        <v>504.11792508835339</v>
      </c>
      <c r="I5115" s="77">
        <f t="shared" si="1385"/>
        <v>98.738458680357056</v>
      </c>
      <c r="J5115" s="77" t="str">
        <f t="shared" si="1385"/>
        <v/>
      </c>
      <c r="K5115" s="77" t="str">
        <f t="shared" si="1385"/>
        <v/>
      </c>
      <c r="L5115" s="77" t="str">
        <f t="shared" si="1385"/>
        <v/>
      </c>
      <c r="M5115" s="77" t="str">
        <f t="shared" si="1385"/>
        <v/>
      </c>
      <c r="N5115" s="77" t="str">
        <f t="shared" si="1385"/>
        <v/>
      </c>
      <c r="O5115" s="77" t="str">
        <f t="shared" si="1385"/>
        <v/>
      </c>
      <c r="P5115" s="77" t="str">
        <f t="shared" si="1385"/>
        <v/>
      </c>
      <c r="Q5115" s="77" t="str">
        <f t="shared" si="1385"/>
        <v/>
      </c>
      <c r="R5115" s="98">
        <f t="shared" si="1384"/>
        <v>23.51223836554826</v>
      </c>
      <c r="S5115" s="74">
        <f t="shared" si="1373"/>
        <v>127257.944058505</v>
      </c>
      <c r="T5115" s="72">
        <f t="shared" si="1374"/>
        <v>56850.392329808128</v>
      </c>
      <c r="U5115" s="7">
        <f t="shared" si="1380"/>
        <v>11.753971361214706</v>
      </c>
      <c r="V5115" s="7">
        <f t="shared" si="1380"/>
        <v>10.948178400294854</v>
      </c>
      <c r="W5115" s="69">
        <f t="shared" si="1375"/>
        <v>7107</v>
      </c>
      <c r="X5115" s="64">
        <f t="shared" si="1371"/>
        <v>14197.347943212697</v>
      </c>
      <c r="Y5115" s="7">
        <f t="shared" si="1371"/>
        <v>26420.858568586344</v>
      </c>
      <c r="Z5115" s="7">
        <f t="shared" si="1371"/>
        <v>12570.356750415556</v>
      </c>
      <c r="AA5115" s="7" t="str">
        <f t="shared" si="1371"/>
        <v/>
      </c>
      <c r="AB5115" s="7" t="str">
        <f t="shared" si="1371"/>
        <v/>
      </c>
      <c r="AC5115" s="7" t="str">
        <f t="shared" si="1371"/>
        <v/>
      </c>
      <c r="AD5115" s="7" t="str">
        <f t="shared" si="1386"/>
        <v/>
      </c>
      <c r="AE5115" s="7" t="str">
        <f t="shared" si="1386"/>
        <v/>
      </c>
      <c r="AF5115" s="7" t="str">
        <f t="shared" si="1386"/>
        <v/>
      </c>
      <c r="AG5115" s="7" t="str">
        <f t="shared" si="1381"/>
        <v/>
      </c>
      <c r="AH5115" s="7" t="str">
        <f t="shared" si="1381"/>
        <v/>
      </c>
      <c r="AI5115" s="7">
        <f t="shared" si="1381"/>
        <v>4945.5089967292988</v>
      </c>
      <c r="AJ5115" s="69">
        <f t="shared" si="1383"/>
        <v>58134.072258943896</v>
      </c>
      <c r="AK5115" s="11">
        <f t="shared" si="1376"/>
        <v>10.970507212584453</v>
      </c>
    </row>
    <row r="5116" spans="1:37">
      <c r="A5116" s="8">
        <v>5113</v>
      </c>
      <c r="B5116" s="8"/>
      <c r="C5116">
        <f>②MSY管理基準値計算!C5116</f>
        <v>-0.57341311360916958</v>
      </c>
      <c r="D5116" s="69">
        <f t="shared" si="1377"/>
        <v>7108</v>
      </c>
      <c r="E5116" s="5">
        <f>IF(①再生産関数フィット!$B$2="HS",$W$2*(T5116+SQRT($W$3^2+(($W$4^2))/4)-SQRT((T5116-$W$3)^2+(($W$4^2))/4)),IF(①再生産関数フィット!$B$2="BH",$W$2*T5116/(1+$W$3*T5116),$W$2*T5116*EXP(-$W$3*T5116)))</f>
        <v>1476.5192217508982</v>
      </c>
      <c r="F5116" s="5">
        <f t="shared" ca="1" si="1378"/>
        <v>60466.866342787267</v>
      </c>
      <c r="G5116" s="76">
        <f t="shared" si="1372"/>
        <v>832.16405755691267</v>
      </c>
      <c r="H5116" s="77">
        <f t="shared" si="1385"/>
        <v>408.98210548016232</v>
      </c>
      <c r="I5116" s="77">
        <f t="shared" si="1385"/>
        <v>99.997124250464054</v>
      </c>
      <c r="J5116" s="77" t="str">
        <f t="shared" si="1385"/>
        <v/>
      </c>
      <c r="K5116" s="77" t="str">
        <f t="shared" si="1385"/>
        <v/>
      </c>
      <c r="L5116" s="77" t="str">
        <f t="shared" si="1385"/>
        <v/>
      </c>
      <c r="M5116" s="77" t="str">
        <f t="shared" si="1385"/>
        <v/>
      </c>
      <c r="N5116" s="77" t="str">
        <f t="shared" si="1385"/>
        <v/>
      </c>
      <c r="O5116" s="77" t="str">
        <f t="shared" si="1385"/>
        <v/>
      </c>
      <c r="P5116" s="77" t="str">
        <f t="shared" si="1385"/>
        <v/>
      </c>
      <c r="Q5116" s="77" t="str">
        <f t="shared" si="1385"/>
        <v/>
      </c>
      <c r="R5116" s="98">
        <f t="shared" si="1384"/>
        <v>21.44873136530207</v>
      </c>
      <c r="S5116" s="74">
        <f t="shared" si="1373"/>
        <v>105334.62934671425</v>
      </c>
      <c r="T5116" s="72">
        <f t="shared" si="1374"/>
        <v>51598.96177042964</v>
      </c>
      <c r="U5116" s="7">
        <f t="shared" si="1380"/>
        <v>11.56489750774975</v>
      </c>
      <c r="V5116" s="7">
        <f t="shared" si="1380"/>
        <v>10.851256830539121</v>
      </c>
      <c r="W5116" s="69">
        <f t="shared" si="1375"/>
        <v>7108</v>
      </c>
      <c r="X5116" s="64">
        <f t="shared" si="1371"/>
        <v>10454.946879274281</v>
      </c>
      <c r="Y5116" s="7">
        <f t="shared" si="1371"/>
        <v>21434.783070013222</v>
      </c>
      <c r="Z5116" s="7">
        <f t="shared" si="1371"/>
        <v>12730.596999829719</v>
      </c>
      <c r="AA5116" s="7" t="str">
        <f t="shared" si="1371"/>
        <v/>
      </c>
      <c r="AB5116" s="7" t="str">
        <f t="shared" si="1371"/>
        <v/>
      </c>
      <c r="AC5116" s="7" t="str">
        <f t="shared" si="1371"/>
        <v/>
      </c>
      <c r="AD5116" s="7" t="str">
        <f t="shared" si="1386"/>
        <v/>
      </c>
      <c r="AE5116" s="7" t="str">
        <f t="shared" si="1386"/>
        <v/>
      </c>
      <c r="AF5116" s="7" t="str">
        <f t="shared" si="1386"/>
        <v/>
      </c>
      <c r="AG5116" s="7" t="str">
        <f t="shared" si="1381"/>
        <v/>
      </c>
      <c r="AH5116" s="7" t="str">
        <f t="shared" si="1381"/>
        <v/>
      </c>
      <c r="AI5116" s="7">
        <f t="shared" si="1381"/>
        <v>4511.4757806708649</v>
      </c>
      <c r="AJ5116" s="69">
        <f t="shared" si="1383"/>
        <v>49131.802729788091</v>
      </c>
      <c r="AK5116" s="11">
        <f t="shared" si="1376"/>
        <v>10.802261817544437</v>
      </c>
    </row>
    <row r="5117" spans="1:37">
      <c r="A5117" s="8">
        <v>5114</v>
      </c>
      <c r="B5117" s="8"/>
      <c r="C5117">
        <f>②MSY管理基準値計算!C5117</f>
        <v>-0.11418962440248419</v>
      </c>
      <c r="D5117" s="69">
        <f t="shared" si="1377"/>
        <v>7109</v>
      </c>
      <c r="E5117" s="5">
        <f>IF(①再生産関数フィット!$B$2="HS",$W$2*(T5117+SQRT($W$3^2+(($W$4^2))/4)-SQRT((T5117-$W$3)^2+(($W$4^2))/4)),IF(①再生産関数フィット!$B$2="BH",$W$2*T5117/(1+$W$3*T5117),$W$2*T5117*EXP(-$W$3*T5117)))</f>
        <v>1196.5360728245316</v>
      </c>
      <c r="F5117" s="5">
        <f t="shared" ca="1" si="1378"/>
        <v>59072.735506993253</v>
      </c>
      <c r="G5117" s="76">
        <f t="shared" si="1372"/>
        <v>1067.4164030883639</v>
      </c>
      <c r="H5117" s="77">
        <f t="shared" si="1385"/>
        <v>301.17499440541735</v>
      </c>
      <c r="I5117" s="77">
        <f t="shared" si="1385"/>
        <v>81.125927848624784</v>
      </c>
      <c r="J5117" s="77" t="str">
        <f t="shared" si="1385"/>
        <v/>
      </c>
      <c r="K5117" s="77" t="str">
        <f t="shared" si="1385"/>
        <v/>
      </c>
      <c r="L5117" s="77" t="str">
        <f t="shared" si="1385"/>
        <v/>
      </c>
      <c r="M5117" s="77" t="str">
        <f t="shared" si="1385"/>
        <v/>
      </c>
      <c r="N5117" s="77" t="str">
        <f t="shared" si="1385"/>
        <v/>
      </c>
      <c r="O5117" s="77" t="str">
        <f t="shared" si="1385"/>
        <v/>
      </c>
      <c r="P5117" s="77" t="str">
        <f t="shared" si="1385"/>
        <v/>
      </c>
      <c r="Q5117" s="77" t="str">
        <f t="shared" si="1385"/>
        <v/>
      </c>
      <c r="R5117" s="98">
        <f t="shared" si="1384"/>
        <v>21.307522946504761</v>
      </c>
      <c r="S5117" s="74">
        <f t="shared" si="1373"/>
        <v>99569.977688931816</v>
      </c>
      <c r="T5117" s="72">
        <f t="shared" si="1374"/>
        <v>41814.571845126375</v>
      </c>
      <c r="U5117" s="7">
        <f t="shared" si="1380"/>
        <v>11.508615969307904</v>
      </c>
      <c r="V5117" s="7">
        <f t="shared" si="1380"/>
        <v>10.641000166498021</v>
      </c>
      <c r="W5117" s="69">
        <f t="shared" si="1375"/>
        <v>7109</v>
      </c>
      <c r="X5117" s="64">
        <f t="shared" si="1371"/>
        <v>13410.554915238739</v>
      </c>
      <c r="Y5117" s="7">
        <f t="shared" si="1371"/>
        <v>15784.604227643151</v>
      </c>
      <c r="Z5117" s="7">
        <f t="shared" si="1371"/>
        <v>10328.111947412448</v>
      </c>
      <c r="AA5117" s="7" t="str">
        <f t="shared" si="1371"/>
        <v/>
      </c>
      <c r="AB5117" s="7" t="str">
        <f t="shared" si="1371"/>
        <v/>
      </c>
      <c r="AC5117" s="7" t="str">
        <f t="shared" si="1371"/>
        <v/>
      </c>
      <c r="AD5117" s="7" t="str">
        <f t="shared" si="1386"/>
        <v/>
      </c>
      <c r="AE5117" s="7" t="str">
        <f t="shared" si="1386"/>
        <v/>
      </c>
      <c r="AF5117" s="7" t="str">
        <f t="shared" si="1386"/>
        <v/>
      </c>
      <c r="AG5117" s="7" t="str">
        <f t="shared" si="1381"/>
        <v/>
      </c>
      <c r="AH5117" s="7" t="str">
        <f t="shared" si="1381"/>
        <v/>
      </c>
      <c r="AI5117" s="7">
        <f t="shared" si="1381"/>
        <v>4481.7743335045552</v>
      </c>
      <c r="AJ5117" s="69">
        <f t="shared" si="1383"/>
        <v>44005.045423798889</v>
      </c>
      <c r="AK5117" s="11">
        <f t="shared" si="1376"/>
        <v>10.692059575049145</v>
      </c>
    </row>
    <row r="5118" spans="1:37">
      <c r="A5118" s="8">
        <v>5115</v>
      </c>
      <c r="B5118" s="8"/>
      <c r="C5118">
        <f>②MSY管理基準値計算!C5118</f>
        <v>-1.9358536941851117E-2</v>
      </c>
      <c r="D5118" s="70">
        <f t="shared" si="1377"/>
        <v>7110</v>
      </c>
      <c r="E5118" s="5">
        <f>IF(①再生産関数フィット!$B$2="HS",$W$2*(T5118+SQRT($W$3^2+(($W$4^2))/4)-SQRT((T5118-$W$3)^2+(($W$4^2))/4)),IF(①再生産関数フィット!$B$2="BH",$W$2*T5118/(1+$W$3*T5118),$W$2*T5118*EXP(-$W$3*T5118)))</f>
        <v>1141.3388126017826</v>
      </c>
      <c r="F5118" s="5">
        <f t="shared" ca="1" si="1378"/>
        <v>56850.392329808128</v>
      </c>
      <c r="G5118" s="78">
        <f t="shared" si="1372"/>
        <v>1119.4566497268806</v>
      </c>
      <c r="H5118" s="79">
        <f t="shared" si="1385"/>
        <v>386.31700841802143</v>
      </c>
      <c r="I5118" s="79">
        <f t="shared" si="1385"/>
        <v>59.741246716059528</v>
      </c>
      <c r="J5118" s="79" t="str">
        <f t="shared" si="1385"/>
        <v/>
      </c>
      <c r="K5118" s="79" t="str">
        <f t="shared" si="1385"/>
        <v/>
      </c>
      <c r="L5118" s="79" t="str">
        <f t="shared" si="1385"/>
        <v/>
      </c>
      <c r="M5118" s="79" t="str">
        <f t="shared" si="1385"/>
        <v/>
      </c>
      <c r="N5118" s="79" t="str">
        <f t="shared" si="1385"/>
        <v/>
      </c>
      <c r="O5118" s="79" t="str">
        <f t="shared" si="1385"/>
        <v/>
      </c>
      <c r="P5118" s="79" t="str">
        <f t="shared" si="1385"/>
        <v/>
      </c>
      <c r="Q5118" s="79" t="str">
        <f t="shared" si="1385"/>
        <v/>
      </c>
      <c r="R5118" s="98">
        <f t="shared" si="1384"/>
        <v>17.971820382346117</v>
      </c>
      <c r="S5118" s="75">
        <f t="shared" si="1373"/>
        <v>103979.7453208626</v>
      </c>
      <c r="T5118" s="73">
        <f t="shared" si="1374"/>
        <v>39885.628910886284</v>
      </c>
      <c r="U5118" s="7">
        <f t="shared" si="1380"/>
        <v>11.551951402625827</v>
      </c>
      <c r="V5118" s="7">
        <f t="shared" si="1380"/>
        <v>10.593771360326375</v>
      </c>
      <c r="W5118" s="70">
        <f t="shared" si="1375"/>
        <v>7110</v>
      </c>
      <c r="X5118" s="65">
        <f t="shared" si="1371"/>
        <v>14064.365914703607</v>
      </c>
      <c r="Y5118" s="66">
        <f t="shared" si="1371"/>
        <v>20246.903619352641</v>
      </c>
      <c r="Z5118" s="66">
        <f t="shared" si="1371"/>
        <v>7605.6360811398536</v>
      </c>
      <c r="AA5118" s="66" t="str">
        <f t="shared" si="1371"/>
        <v/>
      </c>
      <c r="AB5118" s="66" t="str">
        <f t="shared" si="1371"/>
        <v/>
      </c>
      <c r="AC5118" s="66" t="str">
        <f t="shared" si="1371"/>
        <v/>
      </c>
      <c r="AD5118" s="66" t="str">
        <f t="shared" si="1386"/>
        <v/>
      </c>
      <c r="AE5118" s="66" t="str">
        <f t="shared" si="1386"/>
        <v/>
      </c>
      <c r="AF5118" s="66" t="str">
        <f t="shared" si="1386"/>
        <v/>
      </c>
      <c r="AG5118" s="66" t="str">
        <f t="shared" si="1381"/>
        <v/>
      </c>
      <c r="AH5118" s="66" t="str">
        <f t="shared" si="1381"/>
        <v/>
      </c>
      <c r="AI5118" s="66">
        <f t="shared" si="1381"/>
        <v>3780.1504904241056</v>
      </c>
      <c r="AJ5118" s="70">
        <f t="shared" si="1383"/>
        <v>45697.056105620213</v>
      </c>
      <c r="AK5118" s="11">
        <f t="shared" si="1376"/>
        <v>10.729789156987252</v>
      </c>
    </row>
  </sheetData>
  <phoneticPr fontId="1"/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K5118"/>
  <sheetViews>
    <sheetView topLeftCell="G1" zoomScale="85" zoomScaleNormal="85" workbookViewId="0">
      <selection activeCell="W22" sqref="W22"/>
    </sheetView>
  </sheetViews>
  <sheetFormatPr defaultRowHeight="18"/>
  <cols>
    <col min="1" max="1" width="6.6640625" customWidth="1"/>
    <col min="2" max="2" width="11.1640625" customWidth="1"/>
    <col min="3" max="3" width="10.58203125" customWidth="1"/>
    <col min="5" max="5" width="12.58203125" customWidth="1"/>
    <col min="6" max="6" width="9.83203125" customWidth="1"/>
    <col min="7" max="7" width="9.1640625" customWidth="1"/>
    <col min="8" max="12" width="7.6640625" customWidth="1"/>
    <col min="13" max="17" width="5.83203125" customWidth="1"/>
    <col min="18" max="18" width="12.58203125" customWidth="1"/>
    <col min="19" max="19" width="13.33203125" customWidth="1"/>
    <col min="20" max="20" width="13" customWidth="1"/>
    <col min="21" max="22" width="10" customWidth="1"/>
    <col min="23" max="23" width="8.33203125" customWidth="1"/>
  </cols>
  <sheetData>
    <row r="1" spans="1:37" ht="18.5" thickBot="1">
      <c r="F1" s="32" t="s">
        <v>110</v>
      </c>
      <c r="J1" t="str">
        <f>②MSY管理基準値計算!J1</f>
        <v>Pope</v>
      </c>
      <c r="R1" s="34" t="s">
        <v>72</v>
      </c>
      <c r="V1" s="34" t="s">
        <v>143</v>
      </c>
      <c r="W1" s="34"/>
    </row>
    <row r="2" spans="1:37" ht="18.5" thickBot="1">
      <c r="F2" s="32" t="s">
        <v>17</v>
      </c>
      <c r="G2" s="108">
        <f>IF(②MSY管理基準値計算!G2="","",②MSY管理基準値計算!G2)</f>
        <v>0</v>
      </c>
      <c r="H2" s="108">
        <f>IF(②MSY管理基準値計算!H2="","",②MSY管理基準値計算!H2)</f>
        <v>1</v>
      </c>
      <c r="I2" s="108">
        <f>IF(②MSY管理基準値計算!I2="","",②MSY管理基準値計算!I2)</f>
        <v>2</v>
      </c>
      <c r="J2" s="108" t="str">
        <f>IF(②MSY管理基準値計算!J2="","",②MSY管理基準値計算!J2)</f>
        <v/>
      </c>
      <c r="K2" s="108" t="str">
        <f>IF(②MSY管理基準値計算!K2="","",②MSY管理基準値計算!K2)</f>
        <v/>
      </c>
      <c r="L2" s="108" t="str">
        <f>IF(②MSY管理基準値計算!L2="","",②MSY管理基準値計算!L2)</f>
        <v/>
      </c>
      <c r="M2" s="108" t="str">
        <f>IF(②MSY管理基準値計算!M2="","",②MSY管理基準値計算!M2)</f>
        <v/>
      </c>
      <c r="N2" s="108" t="str">
        <f>IF(②MSY管理基準値計算!N2="","",②MSY管理基準値計算!N2)</f>
        <v/>
      </c>
      <c r="O2" s="108" t="str">
        <f>IF(②MSY管理基準値計算!O2="","",②MSY管理基準値計算!O2)</f>
        <v/>
      </c>
      <c r="P2" s="108" t="str">
        <f>IF(②MSY管理基準値計算!P2="","",②MSY管理基準値計算!P2)</f>
        <v/>
      </c>
      <c r="Q2" s="108" t="str">
        <f>IF(②MSY管理基準値計算!Q2="","",②MSY管理基準値計算!Q2)</f>
        <v/>
      </c>
      <c r="R2" s="108" t="str">
        <f>IF(②MSY管理基準値計算!R2="","",②MSY管理基準値計算!R2)</f>
        <v>3+</v>
      </c>
      <c r="V2" t="s">
        <v>22</v>
      </c>
      <c r="W2">
        <f>①再生産関数フィット!G5</f>
        <v>1.4307644680140275E-2</v>
      </c>
    </row>
    <row r="3" spans="1:37" ht="18.5" thickBot="1">
      <c r="F3" s="32" t="s">
        <v>71</v>
      </c>
      <c r="G3" s="108">
        <f>IF(②MSY管理基準値計算!G3="","",②MSY管理基準値計算!G3)</f>
        <v>40</v>
      </c>
      <c r="H3" s="108">
        <f>IF(②MSY管理基準値計算!H3="","",②MSY管理基準値計算!H3)</f>
        <v>100</v>
      </c>
      <c r="I3" s="108">
        <f>IF(②MSY管理基準値計算!I3="","",②MSY管理基準値計算!I3)</f>
        <v>230</v>
      </c>
      <c r="J3" s="108" t="str">
        <f>IF(②MSY管理基準値計算!J3="","",②MSY管理基準値計算!J3)</f>
        <v/>
      </c>
      <c r="K3" s="108" t="str">
        <f>IF(②MSY管理基準値計算!K3="","",②MSY管理基準値計算!K3)</f>
        <v/>
      </c>
      <c r="L3" s="108" t="str">
        <f>IF(②MSY管理基準値計算!L3="","",②MSY管理基準値計算!L3)</f>
        <v/>
      </c>
      <c r="M3" s="108" t="str">
        <f>IF(②MSY管理基準値計算!M3="","",②MSY管理基準値計算!M3)</f>
        <v/>
      </c>
      <c r="N3" s="108" t="str">
        <f>IF(②MSY管理基準値計算!N3="","",②MSY管理基準値計算!N3)</f>
        <v/>
      </c>
      <c r="O3" s="108" t="str">
        <f>IF(②MSY管理基準値計算!O3="","",②MSY管理基準値計算!O3)</f>
        <v/>
      </c>
      <c r="P3" s="108" t="str">
        <f>IF(②MSY管理基準値計算!P3="","",②MSY管理基準値計算!P3)</f>
        <v/>
      </c>
      <c r="Q3" s="108" t="str">
        <f>IF(②MSY管理基準値計算!Q3="","",②MSY管理基準値計算!Q3)</f>
        <v/>
      </c>
      <c r="R3" s="108">
        <f>IF(②MSY管理基準値計算!R3="","",②MSY管理基準値計算!R3)</f>
        <v>380</v>
      </c>
      <c r="V3" t="s">
        <v>23</v>
      </c>
      <c r="W3">
        <f>①再生産関数フィット!G6</f>
        <v>51936.455547940117</v>
      </c>
    </row>
    <row r="4" spans="1:37" ht="18.5" thickBot="1">
      <c r="F4" s="32" t="s">
        <v>18</v>
      </c>
      <c r="G4" s="108">
        <f>IF(②MSY管理基準値計算!G4="","",②MSY管理基準値計算!G4)</f>
        <v>0.5</v>
      </c>
      <c r="H4" s="108">
        <f>IF(②MSY管理基準値計算!H4="","",②MSY管理基準値計算!H4)</f>
        <v>0.5</v>
      </c>
      <c r="I4" s="108">
        <f>IF(②MSY管理基準値計算!I4="","",②MSY管理基準値計算!I4)</f>
        <v>0.5</v>
      </c>
      <c r="J4" s="108" t="str">
        <f>IF(②MSY管理基準値計算!J4="","",②MSY管理基準値計算!J4)</f>
        <v/>
      </c>
      <c r="K4" s="108" t="str">
        <f>IF(②MSY管理基準値計算!K4="","",②MSY管理基準値計算!K4)</f>
        <v/>
      </c>
      <c r="L4" s="108" t="str">
        <f>IF(②MSY管理基準値計算!L4="","",②MSY管理基準値計算!L4)</f>
        <v/>
      </c>
      <c r="M4" s="108" t="str">
        <f>IF(②MSY管理基準値計算!M4="","",②MSY管理基準値計算!M4)</f>
        <v/>
      </c>
      <c r="N4" s="108" t="str">
        <f>IF(②MSY管理基準値計算!N4="","",②MSY管理基準値計算!N4)</f>
        <v/>
      </c>
      <c r="O4" s="108" t="str">
        <f>IF(②MSY管理基準値計算!O4="","",②MSY管理基準値計算!O4)</f>
        <v/>
      </c>
      <c r="P4" s="108" t="str">
        <f>IF(②MSY管理基準値計算!P4="","",②MSY管理基準値計算!P4)</f>
        <v/>
      </c>
      <c r="Q4" s="108" t="str">
        <f>IF(②MSY管理基準値計算!Q4="","",②MSY管理基準値計算!Q4)</f>
        <v/>
      </c>
      <c r="R4" s="108">
        <f>IF(②MSY管理基準値計算!R4="","",②MSY管理基準値計算!R4)</f>
        <v>0.5</v>
      </c>
      <c r="V4" t="s">
        <v>24</v>
      </c>
      <c r="W4">
        <f>①再生産関数フィット!G8</f>
        <v>1.0000000000000001E-5</v>
      </c>
    </row>
    <row r="5" spans="1:37" ht="18.5" thickBot="1">
      <c r="F5" s="32" t="s">
        <v>19</v>
      </c>
      <c r="G5" s="108">
        <f>IF(②MSY管理基準値計算!G5="","",②MSY管理基準値計算!G5)</f>
        <v>0</v>
      </c>
      <c r="H5" s="108">
        <f>IF(②MSY管理基準値計算!H5="","",②MSY管理基準値計算!H5)</f>
        <v>0.5</v>
      </c>
      <c r="I5" s="108">
        <f>IF(②MSY管理基準値計算!I5="","",②MSY管理基準値計算!I5)</f>
        <v>1</v>
      </c>
      <c r="J5" s="108" t="str">
        <f>IF(②MSY管理基準値計算!J5="","",②MSY管理基準値計算!J5)</f>
        <v/>
      </c>
      <c r="K5" s="108" t="str">
        <f>IF(②MSY管理基準値計算!K5="","",②MSY管理基準値計算!K5)</f>
        <v/>
      </c>
      <c r="L5" s="108" t="str">
        <f>IF(②MSY管理基準値計算!L5="","",②MSY管理基準値計算!L5)</f>
        <v/>
      </c>
      <c r="M5" s="108" t="str">
        <f>IF(②MSY管理基準値計算!M5="","",②MSY管理基準値計算!M5)</f>
        <v/>
      </c>
      <c r="N5" s="108" t="str">
        <f>IF(②MSY管理基準値計算!N5="","",②MSY管理基準値計算!N5)</f>
        <v/>
      </c>
      <c r="O5" s="108" t="str">
        <f>IF(②MSY管理基準値計算!O5="","",②MSY管理基準値計算!O5)</f>
        <v/>
      </c>
      <c r="P5" s="108" t="str">
        <f>IF(②MSY管理基準値計算!P5="","",②MSY管理基準値計算!P5)</f>
        <v/>
      </c>
      <c r="Q5" s="108" t="str">
        <f>IF(②MSY管理基準値計算!Q5="","",②MSY管理基準値計算!Q5)</f>
        <v/>
      </c>
      <c r="R5" s="108">
        <f>IF(②MSY管理基準値計算!R5="","",②MSY管理基準値計算!R5)</f>
        <v>1</v>
      </c>
      <c r="S5" s="29" t="s">
        <v>39</v>
      </c>
      <c r="V5" t="s">
        <v>16</v>
      </c>
      <c r="W5">
        <f>①再生産関数フィット!G7</f>
        <v>0.25755374902254274</v>
      </c>
    </row>
    <row r="6" spans="1:37" ht="18.5" thickBot="1">
      <c r="F6" s="32" t="s">
        <v>20</v>
      </c>
      <c r="G6" s="108">
        <f>IF(②MSY管理基準値計算!G6="","",②MSY管理基準値計算!G6)</f>
        <v>0.54359999999999997</v>
      </c>
      <c r="H6" s="108">
        <f>IF(②MSY管理基準値計算!H6="","",②MSY管理基準値計算!H6)</f>
        <v>1.1766799999999999</v>
      </c>
      <c r="I6" s="108">
        <f>IF(②MSY管理基準値計算!I6="","",②MSY管理基準値計算!I6)</f>
        <v>1.3059000000000001</v>
      </c>
      <c r="J6" s="108" t="str">
        <f>IF(②MSY管理基準値計算!J6="","",②MSY管理基準値計算!J6)</f>
        <v/>
      </c>
      <c r="K6" s="108" t="str">
        <f>IF(②MSY管理基準値計算!K6="","",②MSY管理基準値計算!K6)</f>
        <v/>
      </c>
      <c r="L6" s="108" t="str">
        <f>IF(②MSY管理基準値計算!L6="","",②MSY管理基準値計算!L6)</f>
        <v/>
      </c>
      <c r="M6" s="108" t="str">
        <f>IF(②MSY管理基準値計算!M6="","",②MSY管理基準値計算!M6)</f>
        <v/>
      </c>
      <c r="N6" s="108" t="str">
        <f>IF(②MSY管理基準値計算!N6="","",②MSY管理基準値計算!N6)</f>
        <v/>
      </c>
      <c r="O6" s="108" t="str">
        <f>IF(②MSY管理基準値計算!O6="","",②MSY管理基準値計算!O6)</f>
        <v/>
      </c>
      <c r="P6" s="108" t="str">
        <f>IF(②MSY管理基準値計算!P6="","",②MSY管理基準値計算!P6)</f>
        <v/>
      </c>
      <c r="Q6" s="108" t="str">
        <f>IF(②MSY管理基準値計算!Q6="","",②MSY管理基準値計算!Q6)</f>
        <v/>
      </c>
      <c r="R6" s="108">
        <f>IF(②MSY管理基準値計算!R6="","",②MSY管理基準値計算!R6)</f>
        <v>1.3059000000000001</v>
      </c>
      <c r="S6" s="33">
        <v>0.26017491283905447</v>
      </c>
      <c r="T6" s="12"/>
      <c r="V6" t="s">
        <v>6</v>
      </c>
      <c r="W6" t="str">
        <f>①再生産関数フィット!F2</f>
        <v>対数</v>
      </c>
      <c r="AH6">
        <v>3480384.1015077354</v>
      </c>
      <c r="AI6">
        <v>1419806.6054312009</v>
      </c>
      <c r="AJ6">
        <v>642580.32749692642</v>
      </c>
      <c r="AK6">
        <v>0.18462914113949508</v>
      </c>
    </row>
    <row r="7" spans="1:37" ht="18.5" thickBot="1">
      <c r="E7" s="32" t="s">
        <v>83</v>
      </c>
      <c r="F7" s="32">
        <f>D19-2</f>
        <v>2009</v>
      </c>
      <c r="G7" s="108">
        <f>IF(②MSY管理基準値計算!G7="","",②MSY管理基準値計算!G7)</f>
        <v>513.11279804703202</v>
      </c>
      <c r="H7" s="108">
        <f>IF(②MSY管理基準値計算!H7="","",②MSY管理基準値計算!H7)</f>
        <v>210.271209763076</v>
      </c>
      <c r="I7" s="108">
        <f>IF(②MSY管理基準値計算!I7="","",②MSY管理基準値計算!I7)</f>
        <v>37.986314297781398</v>
      </c>
      <c r="J7" s="108" t="str">
        <f>IF(②MSY管理基準値計算!J7="","",②MSY管理基準値計算!J7)</f>
        <v/>
      </c>
      <c r="K7" s="108" t="str">
        <f>IF(②MSY管理基準値計算!K7="","",②MSY管理基準値計算!K7)</f>
        <v/>
      </c>
      <c r="L7" s="108" t="str">
        <f>IF(②MSY管理基準値計算!L7="","",②MSY管理基準値計算!L7)</f>
        <v/>
      </c>
      <c r="M7" s="108" t="str">
        <f>IF(②MSY管理基準値計算!M7="","",②MSY管理基準値計算!M7)</f>
        <v/>
      </c>
      <c r="N7" s="108" t="str">
        <f>IF(②MSY管理基準値計算!N7="","",②MSY管理基準値計算!N7)</f>
        <v/>
      </c>
      <c r="O7" s="108" t="str">
        <f>IF(②MSY管理基準値計算!O7="","",②MSY管理基準値計算!O7)</f>
        <v/>
      </c>
      <c r="P7" s="108" t="str">
        <f>IF(②MSY管理基準値計算!P7="","",②MSY管理基準値計算!P7)</f>
        <v/>
      </c>
      <c r="Q7" s="108" t="str">
        <f>IF(②MSY管理基準値計算!Q7="","",②MSY管理基準値計算!Q7)</f>
        <v/>
      </c>
      <c r="R7" s="108">
        <f>IF(②MSY管理基準値計算!R7="","",②MSY管理基準値計算!R7)</f>
        <v>10.0761094494665</v>
      </c>
      <c r="S7" s="100"/>
      <c r="T7" s="12"/>
    </row>
    <row r="8" spans="1:37" ht="18.5" thickBot="1">
      <c r="E8" s="32" t="s">
        <v>32</v>
      </c>
      <c r="F8" s="32">
        <f>D19-1</f>
        <v>2010</v>
      </c>
      <c r="G8" s="108">
        <f>IF(②MSY管理基準値計算!G8="","",②MSY管理基準値計算!G8)</f>
        <v>570.91954326890402</v>
      </c>
      <c r="H8" s="108">
        <f>IF(②MSY管理基準値計算!H8="","",②MSY管理基準値計算!H8)</f>
        <v>201.70961287596799</v>
      </c>
      <c r="I8" s="108">
        <f>IF(②MSY管理基準値計算!I8="","",②MSY管理基準値計算!I8)</f>
        <v>40.791495744661603</v>
      </c>
      <c r="J8" s="108" t="str">
        <f>IF(②MSY管理基準値計算!J8="","",②MSY管理基準値計算!J8)</f>
        <v/>
      </c>
      <c r="K8" s="108" t="str">
        <f>IF(②MSY管理基準値計算!K8="","",②MSY管理基準値計算!K8)</f>
        <v/>
      </c>
      <c r="L8" s="108" t="str">
        <f>IF(②MSY管理基準値計算!L8="","",②MSY管理基準値計算!L8)</f>
        <v/>
      </c>
      <c r="M8" s="108" t="str">
        <f>IF(②MSY管理基準値計算!M8="","",②MSY管理基準値計算!M8)</f>
        <v/>
      </c>
      <c r="N8" s="108" t="str">
        <f>IF(②MSY管理基準値計算!N8="","",②MSY管理基準値計算!N8)</f>
        <v/>
      </c>
      <c r="O8" s="108" t="str">
        <f>IF(②MSY管理基準値計算!O8="","",②MSY管理基準値計算!O8)</f>
        <v/>
      </c>
      <c r="P8" s="108" t="str">
        <f>IF(②MSY管理基準値計算!P8="","",②MSY管理基準値計算!P8)</f>
        <v/>
      </c>
      <c r="Q8" s="108" t="str">
        <f>IF(②MSY管理基準値計算!Q8="","",②MSY管理基準値計算!Q8)</f>
        <v/>
      </c>
      <c r="R8" s="108">
        <f>IF(②MSY管理基準値計算!R8="","",②MSY管理基準値計算!R8)</f>
        <v>9.0404985592970792</v>
      </c>
      <c r="S8" s="100"/>
      <c r="T8" s="12"/>
    </row>
    <row r="9" spans="1:37" ht="18.5" thickBot="1">
      <c r="E9" s="32"/>
      <c r="F9" s="32">
        <f>D19</f>
        <v>2011</v>
      </c>
      <c r="G9" s="108">
        <f>IF(②MSY管理基準値計算!G9="","",②MSY管理基準値計算!G9)</f>
        <v>585</v>
      </c>
      <c r="H9" s="108">
        <f>IF(②MSY管理基準値計算!H9="","",②MSY管理基準値計算!H9)</f>
        <v>197.48628381727599</v>
      </c>
      <c r="I9" s="108">
        <f>IF(②MSY管理基準値計算!I9="","",②MSY管理基準値計算!I9)</f>
        <v>38.5183791676155</v>
      </c>
      <c r="J9" s="108" t="str">
        <f>IF(②MSY管理基準値計算!J9="","",②MSY管理基準値計算!J9)</f>
        <v/>
      </c>
      <c r="K9" s="108" t="str">
        <f>IF(②MSY管理基準値計算!K9="","",②MSY管理基準値計算!K9)</f>
        <v/>
      </c>
      <c r="L9" s="108" t="str">
        <f>IF(②MSY管理基準値計算!L9="","",②MSY管理基準値計算!L9)</f>
        <v/>
      </c>
      <c r="M9" s="108" t="str">
        <f>IF(②MSY管理基準値計算!M9="","",②MSY管理基準値計算!M9)</f>
        <v/>
      </c>
      <c r="N9" s="108" t="str">
        <f>IF(②MSY管理基準値計算!N9="","",②MSY管理基準値計算!N9)</f>
        <v/>
      </c>
      <c r="O9" s="108" t="str">
        <f>IF(②MSY管理基準値計算!O9="","",②MSY管理基準値計算!O9)</f>
        <v/>
      </c>
      <c r="P9" s="108" t="str">
        <f>IF(②MSY管理基準値計算!P9="","",②MSY管理基準値計算!P9)</f>
        <v/>
      </c>
      <c r="Q9" s="108" t="str">
        <f>IF(②MSY管理基準値計算!Q9="","",②MSY管理基準値計算!Q9)</f>
        <v/>
      </c>
      <c r="R9" s="108">
        <f>IF(②MSY管理基準値計算!R9="","",②MSY管理基準値計算!R9)</f>
        <v>7.0904158310340302</v>
      </c>
      <c r="S9" s="100"/>
      <c r="T9" s="12" t="s">
        <v>111</v>
      </c>
      <c r="U9">
        <v>0.9</v>
      </c>
    </row>
    <row r="10" spans="1:37" ht="19">
      <c r="F10" s="32" t="s">
        <v>38</v>
      </c>
      <c r="G10">
        <f t="shared" ref="G10:Q10" si="0">G6*$S$6</f>
        <v>0.14143108261931001</v>
      </c>
      <c r="H10">
        <f t="shared" si="0"/>
        <v>0.30614261643945861</v>
      </c>
      <c r="I10">
        <f t="shared" si="0"/>
        <v>0.33976241867652124</v>
      </c>
      <c r="J10" t="e">
        <f t="shared" si="0"/>
        <v>#VALUE!</v>
      </c>
      <c r="K10" t="e">
        <f t="shared" si="0"/>
        <v>#VALUE!</v>
      </c>
      <c r="L10" t="e">
        <f t="shared" si="0"/>
        <v>#VALUE!</v>
      </c>
      <c r="M10" t="e">
        <f t="shared" si="0"/>
        <v>#VALUE!</v>
      </c>
      <c r="N10" t="e">
        <f t="shared" si="0"/>
        <v>#VALUE!</v>
      </c>
      <c r="O10" t="e">
        <f t="shared" si="0"/>
        <v>#VALUE!</v>
      </c>
      <c r="P10" t="e">
        <f t="shared" si="0"/>
        <v>#VALUE!</v>
      </c>
      <c r="Q10" t="e">
        <f t="shared" si="0"/>
        <v>#VALUE!</v>
      </c>
      <c r="R10">
        <f>R6*$S$6</f>
        <v>0.33976241867652124</v>
      </c>
      <c r="T10" s="12" t="s">
        <v>112</v>
      </c>
      <c r="U10">
        <f>②MSY管理基準値計算!U13*⑤PGY_upper!U9</f>
        <v>62970.893825746134</v>
      </c>
    </row>
    <row r="11" spans="1:37">
      <c r="S11" t="s">
        <v>87</v>
      </c>
      <c r="U11" s="12" t="s">
        <v>106</v>
      </c>
      <c r="V11" s="110">
        <f>LOG((U10-U13)^2)</f>
        <v>-15.979631484265116</v>
      </c>
      <c r="AA11" t="s">
        <v>52</v>
      </c>
    </row>
    <row r="12" spans="1:37">
      <c r="F12" s="99"/>
      <c r="G12" s="3">
        <f>IF(G$2&lt;&gt;"",G$2,"")</f>
        <v>0</v>
      </c>
      <c r="H12" s="3">
        <f t="shared" ref="H12:R12" si="1">IF(H$2&lt;&gt;"",H$2,"")</f>
        <v>1</v>
      </c>
      <c r="I12" s="3">
        <f t="shared" si="1"/>
        <v>2</v>
      </c>
      <c r="J12" s="3" t="str">
        <f t="shared" si="1"/>
        <v/>
      </c>
      <c r="K12" s="3" t="str">
        <f t="shared" si="1"/>
        <v/>
      </c>
      <c r="L12" s="3" t="str">
        <f t="shared" si="1"/>
        <v/>
      </c>
      <c r="M12" s="3" t="str">
        <f t="shared" si="1"/>
        <v/>
      </c>
      <c r="N12" s="3" t="str">
        <f t="shared" si="1"/>
        <v/>
      </c>
      <c r="O12" s="3" t="str">
        <f t="shared" si="1"/>
        <v/>
      </c>
      <c r="P12" s="3" t="str">
        <f t="shared" si="1"/>
        <v/>
      </c>
      <c r="Q12" s="3" t="str">
        <f t="shared" si="1"/>
        <v/>
      </c>
      <c r="R12" s="3" t="str">
        <f t="shared" si="1"/>
        <v>3+</v>
      </c>
      <c r="S12" s="132" t="s">
        <v>30</v>
      </c>
      <c r="T12" s="132" t="s">
        <v>31</v>
      </c>
      <c r="U12" s="132" t="s">
        <v>25</v>
      </c>
      <c r="V12" s="132" t="s">
        <v>33</v>
      </c>
      <c r="AA12" s="1">
        <f>T13</f>
        <v>220847.14349663412</v>
      </c>
      <c r="AB12" s="13">
        <v>-1</v>
      </c>
      <c r="AC12" s="7"/>
      <c r="AD12" s="7">
        <v>4820425.8029704485</v>
      </c>
      <c r="AE12" s="7">
        <v>1731407.4784246297</v>
      </c>
      <c r="AF12" s="7">
        <v>1076149.8946103347</v>
      </c>
      <c r="AG12" s="7">
        <v>0.22324789107783555</v>
      </c>
    </row>
    <row r="13" spans="1:37">
      <c r="C13" s="99"/>
      <c r="E13" s="99"/>
      <c r="F13" s="58" t="s">
        <v>104</v>
      </c>
      <c r="G13" s="9">
        <f t="shared" ref="G13:L13" si="2">AVERAGE(G118:G5118)</f>
        <v>1488.9721339860894</v>
      </c>
      <c r="H13" s="9">
        <f t="shared" si="2"/>
        <v>784.03390947971059</v>
      </c>
      <c r="I13" s="9">
        <f t="shared" si="2"/>
        <v>350.10459373215224</v>
      </c>
      <c r="J13" s="9" t="e">
        <f t="shared" si="2"/>
        <v>#DIV/0!</v>
      </c>
      <c r="K13" s="9" t="e">
        <f t="shared" si="2"/>
        <v>#DIV/0!</v>
      </c>
      <c r="L13" s="9" t="e">
        <f t="shared" si="2"/>
        <v>#DIV/0!</v>
      </c>
      <c r="M13" s="9"/>
      <c r="N13" s="9"/>
      <c r="O13" s="9"/>
      <c r="P13" s="9"/>
      <c r="Q13" s="9"/>
      <c r="R13" s="9">
        <f>AVERAGE(R118:R5118)</f>
        <v>266.10892490593022</v>
      </c>
      <c r="S13" s="102">
        <f>AVERAGE(S118:S5118)</f>
        <v>319607.72433006368</v>
      </c>
      <c r="T13" s="102">
        <f>AVERAGE(T118:T5118)</f>
        <v>220847.14349663412</v>
      </c>
      <c r="U13" s="103">
        <f>AVERAGE(AJ118:AJ5118)</f>
        <v>62970.893825735897</v>
      </c>
      <c r="V13" s="35">
        <f>U13/S13</f>
        <v>0.19702556925909873</v>
      </c>
      <c r="X13" s="7"/>
      <c r="Y13" s="7"/>
      <c r="AA13" s="1">
        <f>T13</f>
        <v>220847.14349663412</v>
      </c>
      <c r="AB13">
        <f>MAX(①再生産関数フィット!P13:P205)*2</f>
        <v>245631.57166646919</v>
      </c>
      <c r="AD13">
        <v>4845216.8647682602</v>
      </c>
      <c r="AE13">
        <v>1769401.4658664921</v>
      </c>
      <c r="AF13">
        <v>1077658.2512127694</v>
      </c>
      <c r="AG13">
        <v>0.22241692813564337</v>
      </c>
    </row>
    <row r="14" spans="1:37" ht="19">
      <c r="B14" t="s">
        <v>89</v>
      </c>
      <c r="D14" s="15"/>
      <c r="E14" s="15"/>
      <c r="F14" s="15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129" t="s">
        <v>145</v>
      </c>
      <c r="T14" s="129" t="s">
        <v>146</v>
      </c>
      <c r="U14" s="130" t="s">
        <v>144</v>
      </c>
      <c r="V14" s="131" t="s">
        <v>147</v>
      </c>
      <c r="X14" s="7"/>
      <c r="Y14" s="7"/>
    </row>
    <row r="15" spans="1:37" s="2" customFormat="1">
      <c r="B15" s="15"/>
      <c r="C15" s="15"/>
      <c r="D15" s="15"/>
      <c r="E15" t="s">
        <v>17</v>
      </c>
      <c r="F15"/>
      <c r="G15" s="80" t="s">
        <v>32</v>
      </c>
      <c r="H15" s="9"/>
      <c r="I15" s="9"/>
      <c r="J15" s="9"/>
      <c r="K15" s="9"/>
      <c r="L15" s="9"/>
      <c r="M15" s="9"/>
      <c r="N15" s="9"/>
      <c r="O15" s="9"/>
      <c r="P15" s="9"/>
      <c r="Q15" s="9"/>
      <c r="R15" s="9" t="s">
        <v>88</v>
      </c>
      <c r="S15" s="10">
        <f>MEDIAN(S120:S5118)</f>
        <v>317444.18063862424</v>
      </c>
      <c r="T15" s="10">
        <f t="shared" ref="T15" si="3">MEDIAN(T120:T5118)</f>
        <v>218718.55030454625</v>
      </c>
      <c r="U15" s="10">
        <f>MEDIAN(AJ120:AJ5118)</f>
        <v>62559.467599779804</v>
      </c>
      <c r="V15" s="10"/>
      <c r="W15" s="81" t="s">
        <v>25</v>
      </c>
      <c r="X15" s="11"/>
      <c r="Y15" s="11"/>
      <c r="AI15" s="11"/>
    </row>
    <row r="16" spans="1:37">
      <c r="A16" s="8"/>
      <c r="B16" s="8" t="s">
        <v>26</v>
      </c>
      <c r="C16" t="s">
        <v>27</v>
      </c>
      <c r="D16" s="71" t="s">
        <v>0</v>
      </c>
      <c r="E16" s="3" t="s">
        <v>73</v>
      </c>
      <c r="F16" s="3" t="s">
        <v>76</v>
      </c>
      <c r="G16" s="67">
        <f>IF(G$2&lt;&gt;"",G$2,"")</f>
        <v>0</v>
      </c>
      <c r="H16" s="61">
        <f t="shared" ref="H16:R16" si="4">IF(H$2&lt;&gt;"",H$2,"")</f>
        <v>1</v>
      </c>
      <c r="I16" s="61">
        <f t="shared" si="4"/>
        <v>2</v>
      </c>
      <c r="J16" s="61" t="str">
        <f t="shared" si="4"/>
        <v/>
      </c>
      <c r="K16" s="61" t="str">
        <f t="shared" si="4"/>
        <v/>
      </c>
      <c r="L16" s="61" t="str">
        <f t="shared" si="4"/>
        <v/>
      </c>
      <c r="M16" s="61" t="str">
        <f t="shared" si="4"/>
        <v/>
      </c>
      <c r="N16" s="61" t="str">
        <f t="shared" si="4"/>
        <v/>
      </c>
      <c r="O16" s="61" t="str">
        <f t="shared" si="4"/>
        <v/>
      </c>
      <c r="P16" s="61" t="str">
        <f t="shared" si="4"/>
        <v/>
      </c>
      <c r="Q16" s="61" t="str">
        <f t="shared" si="4"/>
        <v/>
      </c>
      <c r="R16" s="128" t="str">
        <f t="shared" si="4"/>
        <v>3+</v>
      </c>
      <c r="S16" s="71" t="s">
        <v>28</v>
      </c>
      <c r="T16" s="71" t="s">
        <v>15</v>
      </c>
      <c r="U16" s="7" t="s">
        <v>85</v>
      </c>
      <c r="V16" s="11" t="s">
        <v>86</v>
      </c>
      <c r="W16" s="60"/>
      <c r="X16" s="67">
        <f t="shared" ref="X16:AI16" si="5">IF(G$2&lt;&gt;"",G$2,"")</f>
        <v>0</v>
      </c>
      <c r="Y16" s="61">
        <f t="shared" si="5"/>
        <v>1</v>
      </c>
      <c r="Z16" s="61">
        <f t="shared" si="5"/>
        <v>2</v>
      </c>
      <c r="AA16" s="61" t="str">
        <f t="shared" si="5"/>
        <v/>
      </c>
      <c r="AB16" s="61" t="str">
        <f t="shared" si="5"/>
        <v/>
      </c>
      <c r="AC16" s="61" t="str">
        <f t="shared" si="5"/>
        <v/>
      </c>
      <c r="AD16" s="61" t="str">
        <f t="shared" si="5"/>
        <v/>
      </c>
      <c r="AE16" s="61" t="str">
        <f t="shared" si="5"/>
        <v/>
      </c>
      <c r="AF16" s="61" t="str">
        <f t="shared" si="5"/>
        <v/>
      </c>
      <c r="AG16" s="61" t="str">
        <f t="shared" si="5"/>
        <v/>
      </c>
      <c r="AH16" s="61" t="str">
        <f t="shared" si="5"/>
        <v/>
      </c>
      <c r="AI16" s="61" t="str">
        <f t="shared" si="5"/>
        <v>3+</v>
      </c>
      <c r="AJ16" s="71" t="s">
        <v>35</v>
      </c>
    </row>
    <row r="17" spans="1:37">
      <c r="A17" s="8">
        <v>14</v>
      </c>
      <c r="B17" s="8"/>
      <c r="D17" s="69">
        <f>D19-2</f>
        <v>2009</v>
      </c>
      <c r="E17" s="3"/>
      <c r="F17" s="3"/>
      <c r="G17" s="93">
        <f>G7</f>
        <v>513.11279804703202</v>
      </c>
      <c r="H17" s="94">
        <f t="shared" ref="H17:L17" si="6">H7</f>
        <v>210.271209763076</v>
      </c>
      <c r="I17" s="94">
        <f t="shared" si="6"/>
        <v>37.986314297781398</v>
      </c>
      <c r="J17" s="94" t="str">
        <f t="shared" si="6"/>
        <v/>
      </c>
      <c r="K17" s="94" t="str">
        <f t="shared" si="6"/>
        <v/>
      </c>
      <c r="L17" s="94" t="str">
        <f t="shared" si="6"/>
        <v/>
      </c>
      <c r="M17" s="95"/>
      <c r="N17" s="95"/>
      <c r="O17" s="95"/>
      <c r="P17" s="95"/>
      <c r="Q17" s="95"/>
      <c r="R17" s="95"/>
      <c r="S17" s="126">
        <f>SUMPRODUCT(G7:R7,G$3:R$3)</f>
        <v>54117.406777475873</v>
      </c>
      <c r="T17" s="97">
        <f>SUMPRODUCT(H7:R7,H$3:R$3,H$5:R$5)</f>
        <v>23079.334367440788</v>
      </c>
      <c r="W17" s="68"/>
      <c r="X17" s="86"/>
      <c r="Y17" s="84"/>
      <c r="Z17" s="84"/>
      <c r="AA17" s="84"/>
      <c r="AB17" s="84"/>
      <c r="AC17" s="84"/>
      <c r="AD17" s="84"/>
      <c r="AE17" s="84"/>
      <c r="AF17" s="84"/>
      <c r="AG17" s="84"/>
      <c r="AH17" s="84"/>
      <c r="AI17" s="84"/>
      <c r="AJ17" s="69"/>
    </row>
    <row r="18" spans="1:37">
      <c r="A18" s="8">
        <v>15</v>
      </c>
      <c r="B18" s="8"/>
      <c r="D18" s="69">
        <f>D19-1</f>
        <v>2010</v>
      </c>
      <c r="E18" s="3"/>
      <c r="F18" s="3"/>
      <c r="G18" s="93">
        <f t="shared" ref="G18:L19" si="7">G8</f>
        <v>570.91954326890402</v>
      </c>
      <c r="H18" s="94">
        <f t="shared" si="7"/>
        <v>201.70961287596799</v>
      </c>
      <c r="I18" s="94">
        <f t="shared" si="7"/>
        <v>40.791495744661603</v>
      </c>
      <c r="J18" s="94" t="str">
        <f t="shared" si="7"/>
        <v/>
      </c>
      <c r="K18" s="94" t="str">
        <f t="shared" si="7"/>
        <v/>
      </c>
      <c r="L18" s="94" t="str">
        <f t="shared" si="7"/>
        <v/>
      </c>
      <c r="M18" s="95"/>
      <c r="N18" s="95"/>
      <c r="O18" s="95"/>
      <c r="P18" s="95"/>
      <c r="Q18" s="95"/>
      <c r="R18" s="95"/>
      <c r="S18" s="97">
        <f>SUMPRODUCT(G8:R8,G$3:R$3)</f>
        <v>55825.176492158011</v>
      </c>
      <c r="T18" s="97">
        <f>SUMPRODUCT(H8:R8,H$3:R$3,H$5:R$5)</f>
        <v>22902.914117603457</v>
      </c>
      <c r="U18" s="7"/>
      <c r="V18" s="7"/>
      <c r="W18" s="69"/>
      <c r="X18" s="86"/>
      <c r="Y18" s="84"/>
      <c r="Z18" s="84"/>
      <c r="AA18" s="84"/>
      <c r="AB18" s="84"/>
      <c r="AC18" s="84"/>
      <c r="AD18" s="84"/>
      <c r="AE18" s="84"/>
      <c r="AF18" s="84"/>
      <c r="AG18" s="84"/>
      <c r="AH18" s="84"/>
      <c r="AI18" s="84"/>
      <c r="AJ18" s="69"/>
    </row>
    <row r="19" spans="1:37">
      <c r="A19" s="8">
        <v>16</v>
      </c>
      <c r="B19" s="8"/>
      <c r="D19" s="69">
        <f>MAX(①再生産関数フィット!A13:A102)</f>
        <v>2011</v>
      </c>
      <c r="E19" s="5"/>
      <c r="F19" s="5"/>
      <c r="G19" s="93">
        <f t="shared" si="7"/>
        <v>585</v>
      </c>
      <c r="H19" s="94">
        <f t="shared" si="7"/>
        <v>197.48628381727599</v>
      </c>
      <c r="I19" s="94">
        <f t="shared" si="7"/>
        <v>38.5183791676155</v>
      </c>
      <c r="J19" s="94" t="str">
        <f t="shared" si="7"/>
        <v/>
      </c>
      <c r="K19" s="94" t="str">
        <f t="shared" si="7"/>
        <v/>
      </c>
      <c r="L19" s="94" t="str">
        <f t="shared" si="7"/>
        <v/>
      </c>
      <c r="M19" s="95"/>
      <c r="N19" s="95"/>
      <c r="O19" s="95"/>
      <c r="P19" s="95"/>
      <c r="Q19" s="95"/>
      <c r="R19" s="127"/>
      <c r="S19" s="97">
        <f>SUMPRODUCT(G9:R9,G$3:R$3)</f>
        <v>54702.213606072095</v>
      </c>
      <c r="T19" s="97">
        <f>SUMPRODUCT(H9:R9,H$3:R$3,H$5:R$5)</f>
        <v>21427.899415208296</v>
      </c>
      <c r="U19" s="7"/>
      <c r="V19" s="7"/>
      <c r="W19" s="69">
        <f>D19</f>
        <v>2011</v>
      </c>
      <c r="X19" s="64">
        <f>IF(G9&lt;&gt;"",IF($J$1="Baranov",G$10/(G$4+G$10)*(1-EXP(-G$4-G$10))*G9*G$3,G9*G$3*(1-EXP(-G$10))*EXP(-G$4/2)),"")</f>
        <v>2403.4640742179863</v>
      </c>
      <c r="Y19" s="7">
        <f t="shared" ref="Y19:Z19" si="8">IF(H9&lt;&gt;"",IF($J$1="Baranov",H$10/(H$4+H$10)*(1-EXP(-H$4-H$10))*H9*H$3,H9*H$3*(1-EXP(-H$10))*EXP(-H$4/2)),"")</f>
        <v>4056.0541019946131</v>
      </c>
      <c r="Z19" s="7">
        <f t="shared" si="8"/>
        <v>1987.4948446349144</v>
      </c>
      <c r="AA19" s="7" t="str">
        <f t="shared" ref="AA19:AH19" si="9">IF(J9&lt;&gt;"",J$10/(J$4+J$10)*(1-EXP(-J$4-J$10))*J9*J$3,"")</f>
        <v/>
      </c>
      <c r="AB19" s="7" t="str">
        <f t="shared" si="9"/>
        <v/>
      </c>
      <c r="AC19" s="7" t="str">
        <f t="shared" si="9"/>
        <v/>
      </c>
      <c r="AD19" s="7" t="str">
        <f t="shared" si="9"/>
        <v/>
      </c>
      <c r="AE19" s="7" t="str">
        <f t="shared" si="9"/>
        <v/>
      </c>
      <c r="AF19" s="7" t="str">
        <f t="shared" si="9"/>
        <v/>
      </c>
      <c r="AG19" s="7" t="str">
        <f t="shared" si="9"/>
        <v/>
      </c>
      <c r="AH19" s="7" t="str">
        <f t="shared" si="9"/>
        <v/>
      </c>
      <c r="AI19" s="7">
        <f>IF(R9&lt;&gt;"",IF($J$1="Baranov",R$10/(R$4+R$10)*(1-EXP(-R$4-R$10))*R9*R$3,R9*R$3*(1-EXP(-R$10))*EXP(-R$4/2)),"")</f>
        <v>604.45708637206576</v>
      </c>
      <c r="AJ19" s="69">
        <f>SUM(X19:AI19)</f>
        <v>9051.4701072195785</v>
      </c>
      <c r="AK19" s="11">
        <f>LN(AJ19)</f>
        <v>9.1106824662882655</v>
      </c>
    </row>
    <row r="20" spans="1:37">
      <c r="A20" s="8">
        <v>17</v>
      </c>
      <c r="B20" s="8"/>
      <c r="C20">
        <f>②MSY管理基準値計算!C20</f>
        <v>-0.31407298244833182</v>
      </c>
      <c r="D20" s="69">
        <f>D19+1</f>
        <v>2012</v>
      </c>
      <c r="E20" s="5">
        <f>IF(①再生産関数フィット!$B$2="HS",$W$2*(T20+SQRT($W$3^2+(($W$4^2))/4)-SQRT((T20-$W$3)^2+(($W$4^2))/4)),IF(①再生産関数フィット!$B$2="BH",$W$2*T20/(1+$W$3*T20),$W$2*T20*EXP(-$W$3*T20)))</f>
        <v>1235.3081886780731</v>
      </c>
      <c r="F20" s="5">
        <f ca="1">INDIRECT("T"&amp;A20-$G$16)</f>
        <v>23079.334367440788</v>
      </c>
      <c r="G20" s="76">
        <f>IF($W$6="対数",EXP(LN(E20)+C20),IF(E20+C20&lt;0,0.01,E20+C20))</f>
        <v>902.35027933463141</v>
      </c>
      <c r="H20" s="77">
        <f t="shared" ref="H20:Q20" si="10">IF(H$2&lt;&gt;"",G9*EXP(-G$4-G$6*$S$6),"")</f>
        <v>308.02494335476661</v>
      </c>
      <c r="I20" s="77">
        <f t="shared" si="10"/>
        <v>88.192904899754879</v>
      </c>
      <c r="J20" s="77" t="str">
        <f t="shared" si="10"/>
        <v/>
      </c>
      <c r="K20" s="77" t="str">
        <f t="shared" si="10"/>
        <v/>
      </c>
      <c r="L20" s="77" t="str">
        <f t="shared" si="10"/>
        <v/>
      </c>
      <c r="M20" s="77" t="str">
        <f t="shared" si="10"/>
        <v/>
      </c>
      <c r="N20" s="77" t="str">
        <f t="shared" si="10"/>
        <v/>
      </c>
      <c r="O20" s="77" t="str">
        <f t="shared" si="10"/>
        <v/>
      </c>
      <c r="P20" s="77" t="str">
        <f t="shared" si="10"/>
        <v/>
      </c>
      <c r="Q20" s="77" t="str">
        <f t="shared" si="10"/>
        <v/>
      </c>
      <c r="R20" s="98">
        <f>INDEX(G9:Q9,MATCH(MAX(G9:Q9)+1,G9:Q9,1))*EXP(-INDEX(G$4:Q$4,MATCH(MAX(G$4:Q$4)+1,G$4:Q$4,1))-INDEX(G$6:Q$6,MATCH(MAX(G$6:Q$6)+1,G$6:Q$6,1))*$S$6)+R9*EXP(-R$4-R$6*$S$6)</f>
        <v>19.694475245548453</v>
      </c>
      <c r="S20" s="74">
        <f t="shared" ref="S20:S83" si="11">SUMPRODUCT(G20:R20,G$3:R$3)</f>
        <v>94664.774229113944</v>
      </c>
      <c r="T20" s="72">
        <f>SUMPRODUCT(H20:R20,H$3:R$3,H$5:R$5)</f>
        <v>43169.515887990368</v>
      </c>
      <c r="U20" s="7">
        <f>LN(S20)</f>
        <v>11.458097237737892</v>
      </c>
      <c r="V20" s="7">
        <f>LN(T20)</f>
        <v>10.672889874402568</v>
      </c>
      <c r="W20" s="69">
        <f t="shared" ref="W20:W83" si="12">D20</f>
        <v>2012</v>
      </c>
      <c r="X20" s="64">
        <f>IF(G20&lt;&gt;"",IF($J$1="Baranov",G$10/(G$4+G$10)*(1-EXP(-G$4-G$10))*G20*G$3,G20*G$3*(1-EXP(-G$10))*EXP(-G$4/2)),"")</f>
        <v>3707.293126053592</v>
      </c>
      <c r="Y20" s="7">
        <f t="shared" ref="Y20:AI35" si="13">IF(H20&lt;&gt;"",IF($J$1="Baranov",H$10/(H$4+H$10)*(1-EXP(-H$4-H$10))*H20*H$3,H20*H$3*(1-EXP(-H$10))*EXP(-H$4/2)),"")</f>
        <v>6326.3423203949415</v>
      </c>
      <c r="Z20" s="7">
        <f t="shared" si="13"/>
        <v>4550.6313507866926</v>
      </c>
      <c r="AA20" s="7" t="str">
        <f t="shared" si="13"/>
        <v/>
      </c>
      <c r="AB20" s="7" t="str">
        <f t="shared" si="13"/>
        <v/>
      </c>
      <c r="AC20" s="7" t="str">
        <f t="shared" si="13"/>
        <v/>
      </c>
      <c r="AD20" s="7" t="str">
        <f t="shared" si="13"/>
        <v/>
      </c>
      <c r="AE20" s="7" t="str">
        <f t="shared" si="13"/>
        <v/>
      </c>
      <c r="AF20" s="7" t="str">
        <f t="shared" si="13"/>
        <v/>
      </c>
      <c r="AG20" s="7" t="str">
        <f t="shared" si="13"/>
        <v/>
      </c>
      <c r="AH20" s="7" t="str">
        <f t="shared" si="13"/>
        <v/>
      </c>
      <c r="AI20" s="7">
        <f t="shared" si="13"/>
        <v>1678.9516169765893</v>
      </c>
      <c r="AJ20" s="69">
        <f t="shared" ref="AJ20:AJ83" si="14">SUM(X20:AI20)</f>
        <v>16263.218414211817</v>
      </c>
      <c r="AK20" s="11">
        <f t="shared" ref="AK20:AK83" si="15">LN(AJ20)</f>
        <v>9.696661297968733</v>
      </c>
    </row>
    <row r="21" spans="1:37">
      <c r="A21" s="8">
        <v>18</v>
      </c>
      <c r="B21" s="8"/>
      <c r="C21">
        <f>②MSY管理基準値計算!C21</f>
        <v>-0.18389933256537636</v>
      </c>
      <c r="D21" s="69">
        <f t="shared" ref="D21:D84" si="16">D20+1</f>
        <v>2013</v>
      </c>
      <c r="E21" s="5">
        <f>IF(①再生産関数フィット!$B$2="HS",$W$2*(T21+SQRT($W$3^2+(($W$4^2))/4)-SQRT((T21-$W$3)^2+(($W$4^2))/4)),IF(①再生産関数フィット!$B$2="BH",$W$2*T21/(1+$W$3*T21),$W$2*T21*EXP(-$W$3*T21)))</f>
        <v>1486.1767038516546</v>
      </c>
      <c r="F21" s="5">
        <f t="shared" ref="F21:F84" ca="1" si="17">INDIRECT("T"&amp;A21-$G$16)</f>
        <v>22902.914117603457</v>
      </c>
      <c r="G21" s="76">
        <f t="shared" ref="G21:G84" si="18">IF($W$6="対数",EXP(LN(E21)+C21),IF(E21+C21&lt;0,0.01,E21+C21))</f>
        <v>1236.5280825919785</v>
      </c>
      <c r="H21" s="77">
        <f t="shared" ref="H21:Q36" si="19">IF(H$2&lt;&gt;"",G20*EXP(-G$4-G$6*$S$6),"")</f>
        <v>475.12204047556867</v>
      </c>
      <c r="I21" s="77">
        <f t="shared" si="19"/>
        <v>137.55696856989962</v>
      </c>
      <c r="J21" s="77" t="str">
        <f t="shared" si="19"/>
        <v/>
      </c>
      <c r="K21" s="77" t="str">
        <f t="shared" si="19"/>
        <v/>
      </c>
      <c r="L21" s="77" t="str">
        <f t="shared" si="19"/>
        <v/>
      </c>
      <c r="M21" s="77" t="str">
        <f t="shared" si="19"/>
        <v/>
      </c>
      <c r="N21" s="77" t="str">
        <f t="shared" si="19"/>
        <v/>
      </c>
      <c r="O21" s="77" t="str">
        <f t="shared" si="19"/>
        <v/>
      </c>
      <c r="P21" s="77" t="str">
        <f t="shared" si="19"/>
        <v/>
      </c>
      <c r="Q21" s="77" t="str">
        <f t="shared" si="19"/>
        <v/>
      </c>
      <c r="R21" s="98">
        <f>INDEX(G20:Q20,MATCH(MAX(G20:Q20)+1,G20:Q20,1))*EXP(-INDEX(G$4:Q$4,MATCH(MAX(G$4:Q$4)+1,G$4:Q$4,1))-INDEX(G$6:Q$6,MATCH(MAX(G$6:Q$6)+1,G$6:Q$6,1))*$S$6)+R20*EXP(-R$4-R$6*$S$6)</f>
        <v>46.587184284120355</v>
      </c>
      <c r="S21" s="74">
        <f t="shared" si="11"/>
        <v>146314.56015027864</v>
      </c>
      <c r="T21" s="72">
        <f t="shared" ref="T21:T84" si="20">SUMPRODUCT(H21:R21,H$3:R$3,H$5:R$5)</f>
        <v>73097.334822821082</v>
      </c>
      <c r="U21" s="7">
        <f t="shared" ref="U21:V84" si="21">LN(S21)</f>
        <v>11.89351410461447</v>
      </c>
      <c r="V21" s="7">
        <f t="shared" si="21"/>
        <v>11.199547185741078</v>
      </c>
      <c r="W21" s="69">
        <f t="shared" si="12"/>
        <v>2013</v>
      </c>
      <c r="X21" s="64">
        <f t="shared" ref="X21:AI55" si="22">IF(G21&lt;&gt;"",IF($J$1="Baranov",G$10/(G$4+G$10)*(1-EXP(-G$4-G$10))*G21*G$3,G21*G$3*(1-EXP(-G$10))*EXP(-G$4/2)),"")</f>
        <v>5080.2578175580711</v>
      </c>
      <c r="Y21" s="7">
        <f t="shared" si="13"/>
        <v>9758.2508717519231</v>
      </c>
      <c r="Z21" s="7">
        <f t="shared" si="13"/>
        <v>7097.7484459195393</v>
      </c>
      <c r="AA21" s="7" t="str">
        <f t="shared" si="13"/>
        <v/>
      </c>
      <c r="AB21" s="7" t="str">
        <f t="shared" si="13"/>
        <v/>
      </c>
      <c r="AC21" s="7" t="str">
        <f t="shared" si="13"/>
        <v/>
      </c>
      <c r="AD21" s="7" t="str">
        <f t="shared" si="13"/>
        <v/>
      </c>
      <c r="AE21" s="7" t="str">
        <f t="shared" si="13"/>
        <v/>
      </c>
      <c r="AF21" s="7" t="str">
        <f t="shared" si="13"/>
        <v/>
      </c>
      <c r="AG21" s="7" t="str">
        <f t="shared" si="13"/>
        <v/>
      </c>
      <c r="AH21" s="7" t="str">
        <f t="shared" si="13"/>
        <v/>
      </c>
      <c r="AI21" s="7">
        <f t="shared" si="13"/>
        <v>3971.5517884585306</v>
      </c>
      <c r="AJ21" s="69">
        <f t="shared" si="14"/>
        <v>25907.808923688066</v>
      </c>
      <c r="AK21" s="11">
        <f t="shared" si="15"/>
        <v>10.162299705089879</v>
      </c>
    </row>
    <row r="22" spans="1:37">
      <c r="A22" s="8">
        <v>19</v>
      </c>
      <c r="B22" s="8"/>
      <c r="C22">
        <f>②MSY管理基準値計算!C22</f>
        <v>-0.4883654377762221</v>
      </c>
      <c r="D22" s="69">
        <f t="shared" si="16"/>
        <v>2014</v>
      </c>
      <c r="E22" s="5">
        <f>IF(①再生産関数フィット!$B$2="HS",$W$2*(T22+SQRT($W$3^2+(($W$4^2))/4)-SQRT((T22-$W$3)^2+(($W$4^2))/4)),IF(①再生産関数フィット!$B$2="BH",$W$2*T22/(1+$W$3*T22),$W$2*T22*EXP(-$W$3*T22)))</f>
        <v>1486.1767038516546</v>
      </c>
      <c r="F22" s="5">
        <f t="shared" ca="1" si="17"/>
        <v>21427.899415208296</v>
      </c>
      <c r="G22" s="76">
        <f t="shared" si="18"/>
        <v>911.9605137852858</v>
      </c>
      <c r="H22" s="77">
        <f t="shared" si="19"/>
        <v>651.079474524739</v>
      </c>
      <c r="I22" s="77">
        <f t="shared" si="19"/>
        <v>212.17875045038301</v>
      </c>
      <c r="J22" s="77" t="str">
        <f t="shared" si="19"/>
        <v/>
      </c>
      <c r="K22" s="77" t="str">
        <f t="shared" si="19"/>
        <v/>
      </c>
      <c r="L22" s="77" t="str">
        <f t="shared" si="19"/>
        <v/>
      </c>
      <c r="M22" s="77" t="str">
        <f t="shared" si="19"/>
        <v/>
      </c>
      <c r="N22" s="77" t="str">
        <f t="shared" si="19"/>
        <v/>
      </c>
      <c r="O22" s="77" t="str">
        <f t="shared" si="19"/>
        <v/>
      </c>
      <c r="P22" s="77" t="str">
        <f t="shared" si="19"/>
        <v/>
      </c>
      <c r="Q22" s="77" t="str">
        <f t="shared" si="19"/>
        <v/>
      </c>
      <c r="R22" s="98">
        <f t="shared" ref="R22:R85" si="23">INDEX(G21:Q21,MATCH(MAX(G21:Q21)+1,G21:Q21,1))*EXP(-INDEX(G$4:Q$4,MATCH(MAX(G$4:Q$4)+1,G$4:Q$4,1))-INDEX(G$6:Q$6,MATCH(MAX(G$6:Q$6)+1,G$6:Q$6,1))*$S$6)+R21*EXP(-R$4-R$6*$S$6)</f>
        <v>79.515857853805855</v>
      </c>
      <c r="S22" s="74">
        <f t="shared" si="11"/>
        <v>180603.50659191963</v>
      </c>
      <c r="T22" s="72">
        <f t="shared" si="20"/>
        <v>111571.11231427126</v>
      </c>
      <c r="U22" s="7">
        <f t="shared" si="21"/>
        <v>12.104059336121598</v>
      </c>
      <c r="V22" s="7">
        <f t="shared" si="21"/>
        <v>11.622417445191299</v>
      </c>
      <c r="W22" s="69">
        <f t="shared" si="12"/>
        <v>2014</v>
      </c>
      <c r="X22" s="64">
        <f t="shared" si="22"/>
        <v>3746.7766358774547</v>
      </c>
      <c r="Y22" s="7">
        <f t="shared" si="13"/>
        <v>13372.13664830503</v>
      </c>
      <c r="Z22" s="7">
        <f t="shared" si="13"/>
        <v>10948.12870567939</v>
      </c>
      <c r="AA22" s="7" t="str">
        <f t="shared" si="13"/>
        <v/>
      </c>
      <c r="AB22" s="7" t="str">
        <f t="shared" si="13"/>
        <v/>
      </c>
      <c r="AC22" s="7" t="str">
        <f t="shared" si="13"/>
        <v/>
      </c>
      <c r="AD22" s="7" t="str">
        <f t="shared" si="13"/>
        <v/>
      </c>
      <c r="AE22" s="7" t="str">
        <f t="shared" si="13"/>
        <v/>
      </c>
      <c r="AF22" s="7" t="str">
        <f t="shared" si="13"/>
        <v/>
      </c>
      <c r="AG22" s="7" t="str">
        <f t="shared" si="13"/>
        <v/>
      </c>
      <c r="AH22" s="7" t="str">
        <f t="shared" si="13"/>
        <v/>
      </c>
      <c r="AI22" s="7">
        <f t="shared" si="13"/>
        <v>6778.7172013686304</v>
      </c>
      <c r="AJ22" s="69">
        <f t="shared" si="14"/>
        <v>34845.7591912305</v>
      </c>
      <c r="AK22" s="11">
        <f t="shared" si="15"/>
        <v>10.458686721301522</v>
      </c>
    </row>
    <row r="23" spans="1:37">
      <c r="A23" s="8">
        <v>20</v>
      </c>
      <c r="B23" s="8"/>
      <c r="C23">
        <f>②MSY管理基準値計算!C23</f>
        <v>-3.0611992356641717E-2</v>
      </c>
      <c r="D23" s="69">
        <f t="shared" si="16"/>
        <v>2015</v>
      </c>
      <c r="E23" s="5">
        <f>IF(①再生産関数フィット!$B$2="HS",$W$2*(T23+SQRT($W$3^2+(($W$4^2))/4)-SQRT((T23-$W$3)^2+(($W$4^2))/4)),IF(①再生産関数フィット!$B$2="BH",$W$2*T23/(1+$W$3*T23),$W$2*T23*EXP(-$W$3*T23)))</f>
        <v>1486.1767038516548</v>
      </c>
      <c r="F23" s="5">
        <f t="shared" ca="1" si="17"/>
        <v>43169.515887990368</v>
      </c>
      <c r="G23" s="76">
        <f t="shared" si="18"/>
        <v>1441.3711662030917</v>
      </c>
      <c r="H23" s="77">
        <f t="shared" si="19"/>
        <v>480.18219760768631</v>
      </c>
      <c r="I23" s="77">
        <f t="shared" si="19"/>
        <v>290.75735827846671</v>
      </c>
      <c r="J23" s="77" t="str">
        <f t="shared" si="19"/>
        <v/>
      </c>
      <c r="K23" s="77" t="str">
        <f t="shared" si="19"/>
        <v/>
      </c>
      <c r="L23" s="77" t="str">
        <f t="shared" si="19"/>
        <v/>
      </c>
      <c r="M23" s="77" t="str">
        <f t="shared" si="19"/>
        <v/>
      </c>
      <c r="N23" s="77" t="str">
        <f t="shared" si="19"/>
        <v/>
      </c>
      <c r="O23" s="77" t="str">
        <f t="shared" si="19"/>
        <v/>
      </c>
      <c r="P23" s="77" t="str">
        <f t="shared" si="19"/>
        <v/>
      </c>
      <c r="Q23" s="77" t="str">
        <f t="shared" si="19"/>
        <v/>
      </c>
      <c r="R23" s="98">
        <f t="shared" si="23"/>
        <v>125.95755364018939</v>
      </c>
      <c r="S23" s="74">
        <f t="shared" si="11"/>
        <v>220411.12919621161</v>
      </c>
      <c r="T23" s="72">
        <f t="shared" si="20"/>
        <v>138747.17266770362</v>
      </c>
      <c r="U23" s="7">
        <f t="shared" si="21"/>
        <v>12.303249850431651</v>
      </c>
      <c r="V23" s="7">
        <f t="shared" si="21"/>
        <v>11.840408654231361</v>
      </c>
      <c r="W23" s="69">
        <f t="shared" si="12"/>
        <v>2015</v>
      </c>
      <c r="X23" s="64">
        <f t="shared" si="22"/>
        <v>5921.8526762099373</v>
      </c>
      <c r="Y23" s="7">
        <f t="shared" si="13"/>
        <v>9862.1784493828491</v>
      </c>
      <c r="Z23" s="7">
        <f t="shared" si="13"/>
        <v>15002.675686415523</v>
      </c>
      <c r="AA23" s="7" t="str">
        <f t="shared" si="13"/>
        <v/>
      </c>
      <c r="AB23" s="7" t="str">
        <f t="shared" si="13"/>
        <v/>
      </c>
      <c r="AC23" s="7" t="str">
        <f t="shared" si="13"/>
        <v/>
      </c>
      <c r="AD23" s="7" t="str">
        <f t="shared" si="13"/>
        <v/>
      </c>
      <c r="AE23" s="7" t="str">
        <f t="shared" si="13"/>
        <v/>
      </c>
      <c r="AF23" s="7" t="str">
        <f t="shared" si="13"/>
        <v/>
      </c>
      <c r="AG23" s="7" t="str">
        <f t="shared" si="13"/>
        <v/>
      </c>
      <c r="AH23" s="7" t="str">
        <f t="shared" si="13"/>
        <v/>
      </c>
      <c r="AI23" s="7">
        <f t="shared" si="13"/>
        <v>10737.866113107613</v>
      </c>
      <c r="AJ23" s="69">
        <f t="shared" si="14"/>
        <v>41524.572925115921</v>
      </c>
      <c r="AK23" s="11">
        <f t="shared" si="15"/>
        <v>10.634040649663186</v>
      </c>
    </row>
    <row r="24" spans="1:37">
      <c r="A24" s="8">
        <v>21</v>
      </c>
      <c r="B24" s="8"/>
      <c r="C24">
        <f>②MSY管理基準値計算!C24</f>
        <v>-0.29040174579181521</v>
      </c>
      <c r="D24" s="69">
        <f t="shared" si="16"/>
        <v>2016</v>
      </c>
      <c r="E24" s="5">
        <f>IF(①再生産関数フィット!$B$2="HS",$W$2*(T24+SQRT($W$3^2+(($W$4^2))/4)-SQRT((T24-$W$3)^2+(($W$4^2))/4)),IF(①再生産関数フィット!$B$2="BH",$W$2*T24/(1+$W$3*T24),$W$2*T24*EXP(-$W$3*T24)))</f>
        <v>1486.1767038516543</v>
      </c>
      <c r="F24" s="5">
        <f t="shared" ca="1" si="17"/>
        <v>73097.334822821082</v>
      </c>
      <c r="G24" s="76">
        <f t="shared" si="18"/>
        <v>1111.60521004252</v>
      </c>
      <c r="H24" s="77">
        <f t="shared" si="19"/>
        <v>758.93721679128407</v>
      </c>
      <c r="I24" s="77">
        <f t="shared" si="19"/>
        <v>214.43850210555911</v>
      </c>
      <c r="J24" s="77" t="str">
        <f t="shared" si="19"/>
        <v/>
      </c>
      <c r="K24" s="77" t="str">
        <f t="shared" si="19"/>
        <v/>
      </c>
      <c r="L24" s="77" t="str">
        <f t="shared" si="19"/>
        <v/>
      </c>
      <c r="M24" s="77" t="str">
        <f t="shared" si="19"/>
        <v/>
      </c>
      <c r="N24" s="77" t="str">
        <f t="shared" si="19"/>
        <v/>
      </c>
      <c r="O24" s="77" t="str">
        <f t="shared" si="19"/>
        <v/>
      </c>
      <c r="P24" s="77" t="str">
        <f t="shared" si="19"/>
        <v/>
      </c>
      <c r="Q24" s="77" t="str">
        <f t="shared" si="19"/>
        <v/>
      </c>
      <c r="R24" s="98">
        <f t="shared" si="23"/>
        <v>179.94295875336951</v>
      </c>
      <c r="S24" s="74">
        <f t="shared" si="11"/>
        <v>238057.10989138822</v>
      </c>
      <c r="T24" s="72">
        <f t="shared" si="20"/>
        <v>155646.04065012321</v>
      </c>
      <c r="U24" s="7">
        <f t="shared" si="21"/>
        <v>12.38026588139525</v>
      </c>
      <c r="V24" s="7">
        <f t="shared" si="21"/>
        <v>11.955339738026929</v>
      </c>
      <c r="W24" s="69">
        <f t="shared" si="12"/>
        <v>2016</v>
      </c>
      <c r="X24" s="64">
        <f t="shared" si="22"/>
        <v>4567.0139949585237</v>
      </c>
      <c r="Y24" s="7">
        <f t="shared" si="13"/>
        <v>15587.363090850644</v>
      </c>
      <c r="Z24" s="7">
        <f t="shared" si="13"/>
        <v>11064.728751212815</v>
      </c>
      <c r="AA24" s="7" t="str">
        <f t="shared" si="13"/>
        <v/>
      </c>
      <c r="AB24" s="7" t="str">
        <f t="shared" si="13"/>
        <v/>
      </c>
      <c r="AC24" s="7" t="str">
        <f t="shared" si="13"/>
        <v/>
      </c>
      <c r="AD24" s="7" t="str">
        <f t="shared" si="13"/>
        <v/>
      </c>
      <c r="AE24" s="7" t="str">
        <f t="shared" si="13"/>
        <v/>
      </c>
      <c r="AF24" s="7" t="str">
        <f t="shared" si="13"/>
        <v/>
      </c>
      <c r="AG24" s="7" t="str">
        <f t="shared" si="13"/>
        <v/>
      </c>
      <c r="AH24" s="7" t="str">
        <f t="shared" si="13"/>
        <v/>
      </c>
      <c r="AI24" s="7">
        <f t="shared" si="13"/>
        <v>15340.115326546145</v>
      </c>
      <c r="AJ24" s="69">
        <f t="shared" si="14"/>
        <v>46559.221163568131</v>
      </c>
      <c r="AK24" s="11">
        <f t="shared" si="15"/>
        <v>10.748480354678817</v>
      </c>
    </row>
    <row r="25" spans="1:37">
      <c r="A25" s="8">
        <v>22</v>
      </c>
      <c r="B25" s="8"/>
      <c r="C25">
        <f>②MSY管理基準値計算!C25</f>
        <v>8.5885447845668275E-2</v>
      </c>
      <c r="D25" s="69">
        <f t="shared" si="16"/>
        <v>2017</v>
      </c>
      <c r="E25" s="5">
        <f>IF(①再生産関数フィット!$B$2="HS",$W$2*(T25+SQRT($W$3^2+(($W$4^2))/4)-SQRT((T25-$W$3)^2+(($W$4^2))/4)),IF(①再生産関数フィット!$B$2="BH",$W$2*T25/(1+$W$3*T25),$W$2*T25*EXP(-$W$3*T25)))</f>
        <v>1486.1767038516543</v>
      </c>
      <c r="F25" s="5">
        <f t="shared" ca="1" si="17"/>
        <v>111571.11231427126</v>
      </c>
      <c r="G25" s="76">
        <f t="shared" si="18"/>
        <v>1619.4592536649941</v>
      </c>
      <c r="H25" s="77">
        <f t="shared" si="19"/>
        <v>585.30278949779597</v>
      </c>
      <c r="I25" s="77">
        <f t="shared" si="19"/>
        <v>338.9241849691594</v>
      </c>
      <c r="J25" s="77" t="str">
        <f t="shared" si="19"/>
        <v/>
      </c>
      <c r="K25" s="77" t="str">
        <f t="shared" si="19"/>
        <v/>
      </c>
      <c r="L25" s="77" t="str">
        <f t="shared" si="19"/>
        <v/>
      </c>
      <c r="M25" s="77" t="str">
        <f t="shared" si="19"/>
        <v/>
      </c>
      <c r="N25" s="77" t="str">
        <f t="shared" si="19"/>
        <v/>
      </c>
      <c r="O25" s="77" t="str">
        <f t="shared" si="19"/>
        <v/>
      </c>
      <c r="P25" s="77" t="str">
        <f t="shared" si="19"/>
        <v/>
      </c>
      <c r="Q25" s="77" t="str">
        <f t="shared" si="19"/>
        <v/>
      </c>
      <c r="R25" s="98">
        <f t="shared" si="23"/>
        <v>170.29908197354018</v>
      </c>
      <c r="S25" s="74">
        <f t="shared" si="11"/>
        <v>265974.86278923129</v>
      </c>
      <c r="T25" s="72">
        <f t="shared" si="20"/>
        <v>171931.35316774173</v>
      </c>
      <c r="U25" s="7">
        <f t="shared" si="21"/>
        <v>12.491157082505991</v>
      </c>
      <c r="V25" s="7">
        <f t="shared" si="21"/>
        <v>12.054850566640326</v>
      </c>
      <c r="W25" s="69">
        <f t="shared" si="12"/>
        <v>2017</v>
      </c>
      <c r="X25" s="64">
        <f t="shared" si="22"/>
        <v>6653.5250185362156</v>
      </c>
      <c r="Y25" s="7">
        <f t="shared" si="13"/>
        <v>12021.188177544447</v>
      </c>
      <c r="Z25" s="7">
        <f t="shared" si="13"/>
        <v>17488.017016942267</v>
      </c>
      <c r="AA25" s="7" t="str">
        <f t="shared" si="13"/>
        <v/>
      </c>
      <c r="AB25" s="7" t="str">
        <f t="shared" si="13"/>
        <v/>
      </c>
      <c r="AC25" s="7" t="str">
        <f t="shared" si="13"/>
        <v/>
      </c>
      <c r="AD25" s="7" t="str">
        <f t="shared" si="13"/>
        <v/>
      </c>
      <c r="AE25" s="7" t="str">
        <f t="shared" si="13"/>
        <v/>
      </c>
      <c r="AF25" s="7" t="str">
        <f t="shared" si="13"/>
        <v/>
      </c>
      <c r="AG25" s="7" t="str">
        <f t="shared" si="13"/>
        <v/>
      </c>
      <c r="AH25" s="7" t="str">
        <f t="shared" si="13"/>
        <v/>
      </c>
      <c r="AI25" s="7">
        <f t="shared" si="13"/>
        <v>14517.976005160712</v>
      </c>
      <c r="AJ25" s="69">
        <f t="shared" si="14"/>
        <v>50680.706218183637</v>
      </c>
      <c r="AK25" s="11">
        <f t="shared" si="15"/>
        <v>10.833300569187703</v>
      </c>
    </row>
    <row r="26" spans="1:37">
      <c r="A26" s="8">
        <v>23</v>
      </c>
      <c r="B26" s="8"/>
      <c r="C26">
        <f>②MSY管理基準値計算!C26</f>
        <v>-0.18862458897172996</v>
      </c>
      <c r="D26" s="69">
        <f t="shared" si="16"/>
        <v>2018</v>
      </c>
      <c r="E26" s="5">
        <f>IF(①再生産関数フィット!$B$2="HS",$W$2*(T26+SQRT($W$3^2+(($W$4^2))/4)-SQRT((T26-$W$3)^2+(($W$4^2))/4)),IF(①再生産関数フィット!$B$2="BH",$W$2*T26/(1+$W$3*T26),$W$2*T26*EXP(-$W$3*T26)))</f>
        <v>1486.1767038516541</v>
      </c>
      <c r="F26" s="5">
        <f t="shared" ca="1" si="17"/>
        <v>138747.17266770362</v>
      </c>
      <c r="G26" s="76">
        <f t="shared" si="18"/>
        <v>1230.6989532595217</v>
      </c>
      <c r="H26" s="77">
        <f t="shared" si="19"/>
        <v>852.70742713762797</v>
      </c>
      <c r="I26" s="77">
        <f t="shared" si="19"/>
        <v>261.38297938453951</v>
      </c>
      <c r="J26" s="77" t="str">
        <f t="shared" si="19"/>
        <v/>
      </c>
      <c r="K26" s="77" t="str">
        <f t="shared" si="19"/>
        <v/>
      </c>
      <c r="L26" s="77" t="str">
        <f t="shared" si="19"/>
        <v/>
      </c>
      <c r="M26" s="77" t="str">
        <f t="shared" si="19"/>
        <v/>
      </c>
      <c r="N26" s="77" t="str">
        <f t="shared" si="19"/>
        <v/>
      </c>
      <c r="O26" s="77" t="str">
        <f t="shared" si="19"/>
        <v/>
      </c>
      <c r="P26" s="77" t="str">
        <f t="shared" si="19"/>
        <v/>
      </c>
      <c r="Q26" s="77" t="str">
        <f t="shared" si="19"/>
        <v/>
      </c>
      <c r="R26" s="98">
        <f t="shared" si="23"/>
        <v>219.88927849458122</v>
      </c>
      <c r="S26" s="74">
        <f t="shared" si="11"/>
        <v>278174.71193052863</v>
      </c>
      <c r="T26" s="72">
        <f t="shared" si="20"/>
        <v>186311.38244326634</v>
      </c>
      <c r="U26" s="7">
        <f t="shared" si="21"/>
        <v>12.536004655456132</v>
      </c>
      <c r="V26" s="7">
        <f t="shared" si="21"/>
        <v>12.135174652110678</v>
      </c>
      <c r="W26" s="69">
        <f t="shared" si="12"/>
        <v>2018</v>
      </c>
      <c r="X26" s="64">
        <f t="shared" si="22"/>
        <v>5056.3089236528913</v>
      </c>
      <c r="Y26" s="7">
        <f t="shared" si="13"/>
        <v>17513.254038659925</v>
      </c>
      <c r="Z26" s="7">
        <f t="shared" si="13"/>
        <v>13486.998550521983</v>
      </c>
      <c r="AA26" s="7" t="str">
        <f t="shared" si="13"/>
        <v/>
      </c>
      <c r="AB26" s="7" t="str">
        <f t="shared" si="13"/>
        <v/>
      </c>
      <c r="AC26" s="7" t="str">
        <f t="shared" si="13"/>
        <v/>
      </c>
      <c r="AD26" s="7" t="str">
        <f t="shared" si="13"/>
        <v/>
      </c>
      <c r="AE26" s="7" t="str">
        <f t="shared" si="13"/>
        <v/>
      </c>
      <c r="AF26" s="7" t="str">
        <f t="shared" si="13"/>
        <v/>
      </c>
      <c r="AG26" s="7" t="str">
        <f t="shared" si="13"/>
        <v/>
      </c>
      <c r="AH26" s="7" t="str">
        <f t="shared" si="13"/>
        <v/>
      </c>
      <c r="AI26" s="7">
        <f t="shared" si="13"/>
        <v>18745.534221214621</v>
      </c>
      <c r="AJ26" s="69">
        <f t="shared" si="14"/>
        <v>54802.095734049421</v>
      </c>
      <c r="AK26" s="11">
        <f t="shared" si="15"/>
        <v>10.91148371552692</v>
      </c>
    </row>
    <row r="27" spans="1:37">
      <c r="A27" s="8">
        <v>24</v>
      </c>
      <c r="B27" s="8"/>
      <c r="C27">
        <f>②MSY管理基準値計算!C27</f>
        <v>-0.3328180025485229</v>
      </c>
      <c r="D27" s="69">
        <f t="shared" si="16"/>
        <v>2019</v>
      </c>
      <c r="E27" s="5">
        <f>IF(①再生産関数フィット!$B$2="HS",$W$2*(T27+SQRT($W$3^2+(($W$4^2))/4)-SQRT((T27-$W$3)^2+(($W$4^2))/4)),IF(①再生産関数フィット!$B$2="BH",$W$2*T27/(1+$W$3*T27),$W$2*T27*EXP(-$W$3*T27)))</f>
        <v>1486.176703851655</v>
      </c>
      <c r="F27" s="5">
        <f t="shared" ca="1" si="17"/>
        <v>155646.04065012321</v>
      </c>
      <c r="G27" s="76">
        <f t="shared" si="18"/>
        <v>1065.441054481772</v>
      </c>
      <c r="H27" s="77">
        <f t="shared" si="19"/>
        <v>648.01021429834987</v>
      </c>
      <c r="I27" s="77">
        <f t="shared" si="19"/>
        <v>380.79983872927983</v>
      </c>
      <c r="J27" s="77" t="str">
        <f t="shared" si="19"/>
        <v/>
      </c>
      <c r="K27" s="77" t="str">
        <f t="shared" si="19"/>
        <v/>
      </c>
      <c r="L27" s="77" t="str">
        <f t="shared" si="19"/>
        <v/>
      </c>
      <c r="M27" s="77" t="str">
        <f t="shared" si="19"/>
        <v/>
      </c>
      <c r="N27" s="77" t="str">
        <f t="shared" si="19"/>
        <v/>
      </c>
      <c r="O27" s="77" t="str">
        <f t="shared" si="19"/>
        <v/>
      </c>
      <c r="P27" s="77" t="str">
        <f t="shared" si="19"/>
        <v/>
      </c>
      <c r="Q27" s="77" t="str">
        <f t="shared" si="19"/>
        <v/>
      </c>
      <c r="R27" s="98">
        <f t="shared" si="23"/>
        <v>207.81966656760412</v>
      </c>
      <c r="S27" s="74">
        <f t="shared" si="11"/>
        <v>273974.09981252975</v>
      </c>
      <c r="T27" s="72">
        <f t="shared" si="20"/>
        <v>198955.94691834142</v>
      </c>
      <c r="U27" s="7">
        <f t="shared" si="21"/>
        <v>12.520788854670679</v>
      </c>
      <c r="V27" s="7">
        <f t="shared" si="21"/>
        <v>12.200838706930531</v>
      </c>
      <c r="W27" s="69">
        <f t="shared" si="12"/>
        <v>2019</v>
      </c>
      <c r="X27" s="64">
        <f t="shared" si="22"/>
        <v>4377.3492267416532</v>
      </c>
      <c r="Y27" s="7">
        <f t="shared" si="13"/>
        <v>13309.09892593413</v>
      </c>
      <c r="Z27" s="7">
        <f t="shared" si="13"/>
        <v>19648.742565693552</v>
      </c>
      <c r="AA27" s="7" t="str">
        <f t="shared" si="13"/>
        <v/>
      </c>
      <c r="AB27" s="7" t="str">
        <f t="shared" si="13"/>
        <v/>
      </c>
      <c r="AC27" s="7" t="str">
        <f t="shared" si="13"/>
        <v/>
      </c>
      <c r="AD27" s="7" t="str">
        <f t="shared" si="13"/>
        <v/>
      </c>
      <c r="AE27" s="7" t="str">
        <f t="shared" si="13"/>
        <v/>
      </c>
      <c r="AF27" s="7" t="str">
        <f t="shared" si="13"/>
        <v/>
      </c>
      <c r="AG27" s="7" t="str">
        <f t="shared" si="13"/>
        <v/>
      </c>
      <c r="AH27" s="7" t="str">
        <f t="shared" si="13"/>
        <v/>
      </c>
      <c r="AI27" s="7">
        <f t="shared" si="13"/>
        <v>17716.601273856275</v>
      </c>
      <c r="AJ27" s="69">
        <f t="shared" si="14"/>
        <v>55051.791992225611</v>
      </c>
      <c r="AK27" s="11">
        <f t="shared" si="15"/>
        <v>10.916029693705044</v>
      </c>
    </row>
    <row r="28" spans="1:37">
      <c r="A28" s="8">
        <v>25</v>
      </c>
      <c r="B28" s="8"/>
      <c r="C28">
        <f>②MSY管理基準値計算!C28</f>
        <v>2.439103203181868E-2</v>
      </c>
      <c r="D28" s="69">
        <f t="shared" si="16"/>
        <v>2020</v>
      </c>
      <c r="E28" s="5">
        <f>IF(①再生産関数フィット!$B$2="HS",$W$2*(T28+SQRT($W$3^2+(($W$4^2))/4)-SQRT((T28-$W$3)^2+(($W$4^2))/4)),IF(①再生産関数フィット!$B$2="BH",$W$2*T28/(1+$W$3*T28),$W$2*T28*EXP(-$W$3*T28)))</f>
        <v>1486.1767038516541</v>
      </c>
      <c r="F28" s="5">
        <f t="shared" ca="1" si="17"/>
        <v>171931.35316774173</v>
      </c>
      <c r="G28" s="76">
        <f t="shared" si="18"/>
        <v>1522.8717836646329</v>
      </c>
      <c r="H28" s="77">
        <f t="shared" si="19"/>
        <v>560.99559052066775</v>
      </c>
      <c r="I28" s="77">
        <f t="shared" si="19"/>
        <v>289.38669612398013</v>
      </c>
      <c r="J28" s="77" t="str">
        <f t="shared" si="19"/>
        <v/>
      </c>
      <c r="K28" s="77" t="str">
        <f t="shared" si="19"/>
        <v/>
      </c>
      <c r="L28" s="77" t="str">
        <f t="shared" si="19"/>
        <v/>
      </c>
      <c r="M28" s="77" t="str">
        <f t="shared" si="19"/>
        <v/>
      </c>
      <c r="N28" s="77" t="str">
        <f t="shared" si="19"/>
        <v/>
      </c>
      <c r="O28" s="77" t="str">
        <f t="shared" si="19"/>
        <v/>
      </c>
      <c r="P28" s="77" t="str">
        <f t="shared" si="19"/>
        <v/>
      </c>
      <c r="Q28" s="77" t="str">
        <f t="shared" si="19"/>
        <v/>
      </c>
      <c r="R28" s="98">
        <f t="shared" si="23"/>
        <v>254.17361446316906</v>
      </c>
      <c r="S28" s="74">
        <f t="shared" si="11"/>
        <v>280159.34400317178</v>
      </c>
      <c r="T28" s="72">
        <f t="shared" si="20"/>
        <v>191194.69313055306</v>
      </c>
      <c r="U28" s="7">
        <f t="shared" si="21"/>
        <v>12.543113806009126</v>
      </c>
      <c r="V28" s="7">
        <f t="shared" si="21"/>
        <v>12.161047523620903</v>
      </c>
      <c r="W28" s="69">
        <f t="shared" si="12"/>
        <v>2020</v>
      </c>
      <c r="X28" s="64">
        <f t="shared" si="22"/>
        <v>6256.6967891935219</v>
      </c>
      <c r="Y28" s="7">
        <f t="shared" si="13"/>
        <v>11521.956979238026</v>
      </c>
      <c r="Z28" s="7">
        <f t="shared" si="13"/>
        <v>14931.951423747985</v>
      </c>
      <c r="AA28" s="7" t="str">
        <f t="shared" si="13"/>
        <v/>
      </c>
      <c r="AB28" s="7" t="str">
        <f t="shared" si="13"/>
        <v/>
      </c>
      <c r="AC28" s="7" t="str">
        <f t="shared" si="13"/>
        <v/>
      </c>
      <c r="AD28" s="7" t="str">
        <f t="shared" si="13"/>
        <v/>
      </c>
      <c r="AE28" s="7" t="str">
        <f t="shared" si="13"/>
        <v/>
      </c>
      <c r="AF28" s="7" t="str">
        <f t="shared" si="13"/>
        <v/>
      </c>
      <c r="AG28" s="7" t="str">
        <f t="shared" si="13"/>
        <v/>
      </c>
      <c r="AH28" s="7" t="str">
        <f t="shared" si="13"/>
        <v/>
      </c>
      <c r="AI28" s="7">
        <f t="shared" si="13"/>
        <v>21668.26968858585</v>
      </c>
      <c r="AJ28" s="69">
        <f t="shared" si="14"/>
        <v>54378.874880765383</v>
      </c>
      <c r="AK28" s="11">
        <f t="shared" si="15"/>
        <v>10.903731028026952</v>
      </c>
    </row>
    <row r="29" spans="1:37">
      <c r="A29" s="8">
        <v>26</v>
      </c>
      <c r="B29" s="8"/>
      <c r="C29">
        <f>②MSY管理基準値計算!C29</f>
        <v>-0.12580777155591061</v>
      </c>
      <c r="D29" s="69">
        <f t="shared" si="16"/>
        <v>2021</v>
      </c>
      <c r="E29" s="5">
        <f>IF(①再生産関数フィット!$B$2="HS",$W$2*(T29+SQRT($W$3^2+(($W$4^2))/4)-SQRT((T29-$W$3)^2+(($W$4^2))/4)),IF(①再生産関数フィット!$B$2="BH",$W$2*T29/(1+$W$3*T29),$W$2*T29*EXP(-$W$3*T29)))</f>
        <v>1486.1767038516541</v>
      </c>
      <c r="F29" s="5">
        <f t="shared" ca="1" si="17"/>
        <v>186311.38244326634</v>
      </c>
      <c r="G29" s="76">
        <f t="shared" si="18"/>
        <v>1310.4873357899514</v>
      </c>
      <c r="H29" s="77">
        <f t="shared" si="19"/>
        <v>801.85041863225797</v>
      </c>
      <c r="I29" s="77">
        <f t="shared" si="19"/>
        <v>250.5279344349228</v>
      </c>
      <c r="J29" s="77" t="str">
        <f t="shared" si="19"/>
        <v/>
      </c>
      <c r="K29" s="77" t="str">
        <f t="shared" si="19"/>
        <v/>
      </c>
      <c r="L29" s="77" t="str">
        <f t="shared" si="19"/>
        <v/>
      </c>
      <c r="M29" s="77" t="str">
        <f t="shared" si="19"/>
        <v/>
      </c>
      <c r="N29" s="77" t="str">
        <f t="shared" si="19"/>
        <v/>
      </c>
      <c r="O29" s="77" t="str">
        <f t="shared" si="19"/>
        <v/>
      </c>
      <c r="P29" s="77" t="str">
        <f t="shared" si="19"/>
        <v/>
      </c>
      <c r="Q29" s="77" t="str">
        <f t="shared" si="19"/>
        <v/>
      </c>
      <c r="R29" s="98">
        <f t="shared" si="23"/>
        <v>234.71646382322132</v>
      </c>
      <c r="S29" s="74">
        <f t="shared" si="11"/>
        <v>279418.21646768018</v>
      </c>
      <c r="T29" s="72">
        <f t="shared" si="20"/>
        <v>186906.20210446924</v>
      </c>
      <c r="U29" s="7">
        <f t="shared" si="21"/>
        <v>12.540464922203935</v>
      </c>
      <c r="V29" s="7">
        <f t="shared" si="21"/>
        <v>12.138362176972633</v>
      </c>
      <c r="W29" s="69">
        <f t="shared" si="12"/>
        <v>2021</v>
      </c>
      <c r="X29" s="64">
        <f t="shared" si="22"/>
        <v>5384.1183440834038</v>
      </c>
      <c r="Y29" s="7">
        <f t="shared" si="13"/>
        <v>16468.731988945117</v>
      </c>
      <c r="Z29" s="7">
        <f t="shared" si="13"/>
        <v>12926.893313960467</v>
      </c>
      <c r="AA29" s="7" t="str">
        <f t="shared" si="13"/>
        <v/>
      </c>
      <c r="AB29" s="7" t="str">
        <f t="shared" si="13"/>
        <v/>
      </c>
      <c r="AC29" s="7" t="str">
        <f t="shared" si="13"/>
        <v/>
      </c>
      <c r="AD29" s="7" t="str">
        <f t="shared" si="13"/>
        <v/>
      </c>
      <c r="AE29" s="7" t="str">
        <f t="shared" si="13"/>
        <v/>
      </c>
      <c r="AF29" s="7" t="str">
        <f t="shared" si="13"/>
        <v/>
      </c>
      <c r="AG29" s="7" t="str">
        <f t="shared" si="13"/>
        <v/>
      </c>
      <c r="AH29" s="7" t="str">
        <f t="shared" si="13"/>
        <v/>
      </c>
      <c r="AI29" s="7">
        <f t="shared" si="13"/>
        <v>20009.549965343605</v>
      </c>
      <c r="AJ29" s="69">
        <f t="shared" si="14"/>
        <v>54789.293612332593</v>
      </c>
      <c r="AK29" s="11">
        <f t="shared" si="15"/>
        <v>10.911250081810778</v>
      </c>
    </row>
    <row r="30" spans="1:37">
      <c r="A30" s="8">
        <v>27</v>
      </c>
      <c r="B30" s="8"/>
      <c r="C30">
        <f>②MSY管理基準値計算!C30</f>
        <v>0.52015456816691463</v>
      </c>
      <c r="D30" s="69">
        <f t="shared" si="16"/>
        <v>2022</v>
      </c>
      <c r="E30" s="5">
        <f>IF(①再生産関数フィット!$B$2="HS",$W$2*(T30+SQRT($W$3^2+(($W$4^2))/4)-SQRT((T30-$W$3)^2+(($W$4^2))/4)),IF(①再生産関数フィット!$B$2="BH",$W$2*T30/(1+$W$3*T30),$W$2*T30*EXP(-$W$3*T30)))</f>
        <v>1486.176703851655</v>
      </c>
      <c r="F30" s="5">
        <f t="shared" ca="1" si="17"/>
        <v>198955.94691834142</v>
      </c>
      <c r="G30" s="76">
        <f t="shared" si="18"/>
        <v>2500.1767260856291</v>
      </c>
      <c r="H30" s="77">
        <f t="shared" si="19"/>
        <v>690.02185875869873</v>
      </c>
      <c r="I30" s="77">
        <f t="shared" si="19"/>
        <v>358.08824971203916</v>
      </c>
      <c r="J30" s="77" t="str">
        <f t="shared" si="19"/>
        <v/>
      </c>
      <c r="K30" s="77" t="str">
        <f t="shared" si="19"/>
        <v/>
      </c>
      <c r="L30" s="77" t="str">
        <f t="shared" si="19"/>
        <v/>
      </c>
      <c r="M30" s="77" t="str">
        <f t="shared" si="19"/>
        <v/>
      </c>
      <c r="N30" s="77" t="str">
        <f t="shared" si="19"/>
        <v/>
      </c>
      <c r="O30" s="77" t="str">
        <f t="shared" si="19"/>
        <v/>
      </c>
      <c r="P30" s="77" t="str">
        <f t="shared" si="19"/>
        <v/>
      </c>
      <c r="Q30" s="77" t="str">
        <f t="shared" si="19"/>
        <v/>
      </c>
      <c r="R30" s="98">
        <f t="shared" si="23"/>
        <v>209.53488882613641</v>
      </c>
      <c r="S30" s="74">
        <f t="shared" si="11"/>
        <v>330992.81010699586</v>
      </c>
      <c r="T30" s="72">
        <f t="shared" si="20"/>
        <v>196484.64812563578</v>
      </c>
      <c r="U30" s="7">
        <f t="shared" si="21"/>
        <v>12.70985193239215</v>
      </c>
      <c r="V30" s="7">
        <f t="shared" si="21"/>
        <v>12.188339580652316</v>
      </c>
      <c r="W30" s="69">
        <f t="shared" si="12"/>
        <v>2022</v>
      </c>
      <c r="X30" s="64">
        <f t="shared" si="22"/>
        <v>10271.940068961971</v>
      </c>
      <c r="Y30" s="7">
        <f t="shared" si="13"/>
        <v>14171.951269657409</v>
      </c>
      <c r="Z30" s="7">
        <f t="shared" si="13"/>
        <v>18476.856129641652</v>
      </c>
      <c r="AA30" s="7" t="str">
        <f t="shared" si="13"/>
        <v/>
      </c>
      <c r="AB30" s="7" t="str">
        <f t="shared" si="13"/>
        <v/>
      </c>
      <c r="AC30" s="7" t="str">
        <f t="shared" si="13"/>
        <v/>
      </c>
      <c r="AD30" s="7" t="str">
        <f t="shared" si="13"/>
        <v/>
      </c>
      <c r="AE30" s="7" t="str">
        <f t="shared" si="13"/>
        <v/>
      </c>
      <c r="AF30" s="7" t="str">
        <f t="shared" si="13"/>
        <v/>
      </c>
      <c r="AG30" s="7" t="str">
        <f t="shared" si="13"/>
        <v/>
      </c>
      <c r="AH30" s="7" t="str">
        <f t="shared" si="13"/>
        <v/>
      </c>
      <c r="AI30" s="7">
        <f t="shared" si="13"/>
        <v>17862.823762576198</v>
      </c>
      <c r="AJ30" s="69">
        <f t="shared" si="14"/>
        <v>60783.571230837231</v>
      </c>
      <c r="AK30" s="11">
        <f t="shared" si="15"/>
        <v>11.015074821421829</v>
      </c>
    </row>
    <row r="31" spans="1:37">
      <c r="A31" s="8">
        <v>28</v>
      </c>
      <c r="B31" s="8"/>
      <c r="C31">
        <f>②MSY管理基準値計算!C31</f>
        <v>1.4040249656566792E-2</v>
      </c>
      <c r="D31" s="69">
        <f t="shared" si="16"/>
        <v>2023</v>
      </c>
      <c r="E31" s="5">
        <f>IF(①再生産関数フィット!$B$2="HS",$W$2*(T31+SQRT($W$3^2+(($W$4^2))/4)-SQRT((T31-$W$3)^2+(($W$4^2))/4)),IF(①再生産関数フィット!$B$2="BH",$W$2*T31/(1+$W$3*T31),$W$2*T31*EXP(-$W$3*T31)))</f>
        <v>1486.1767038516541</v>
      </c>
      <c r="F31" s="5">
        <f t="shared" ca="1" si="17"/>
        <v>191194.69313055306</v>
      </c>
      <c r="G31" s="76">
        <f t="shared" si="18"/>
        <v>1507.1901677520505</v>
      </c>
      <c r="H31" s="77">
        <f t="shared" si="19"/>
        <v>1316.4389648366355</v>
      </c>
      <c r="I31" s="77">
        <f t="shared" si="19"/>
        <v>308.14814574446126</v>
      </c>
      <c r="J31" s="77" t="str">
        <f t="shared" si="19"/>
        <v/>
      </c>
      <c r="K31" s="77" t="str">
        <f t="shared" si="19"/>
        <v/>
      </c>
      <c r="L31" s="77" t="str">
        <f t="shared" si="19"/>
        <v/>
      </c>
      <c r="M31" s="77" t="str">
        <f t="shared" si="19"/>
        <v/>
      </c>
      <c r="N31" s="77" t="str">
        <f t="shared" si="19"/>
        <v/>
      </c>
      <c r="O31" s="77" t="str">
        <f t="shared" si="19"/>
        <v/>
      </c>
      <c r="P31" s="77" t="str">
        <f t="shared" si="19"/>
        <v/>
      </c>
      <c r="Q31" s="77" t="str">
        <f t="shared" si="19"/>
        <v/>
      </c>
      <c r="R31" s="98">
        <f t="shared" si="23"/>
        <v>245.10710820296018</v>
      </c>
      <c r="S31" s="74">
        <f t="shared" si="11"/>
        <v>355946.27783209656</v>
      </c>
      <c r="T31" s="72">
        <f t="shared" si="20"/>
        <v>229836.72288018273</v>
      </c>
      <c r="U31" s="7">
        <f t="shared" si="21"/>
        <v>12.782535093480847</v>
      </c>
      <c r="V31" s="7">
        <f t="shared" si="21"/>
        <v>12.345124435285696</v>
      </c>
      <c r="W31" s="69">
        <f t="shared" si="12"/>
        <v>2023</v>
      </c>
      <c r="X31" s="64">
        <f t="shared" si="22"/>
        <v>6192.2690960797163</v>
      </c>
      <c r="Y31" s="7">
        <f t="shared" si="13"/>
        <v>27037.562103764081</v>
      </c>
      <c r="Z31" s="7">
        <f t="shared" si="13"/>
        <v>15900.016155556179</v>
      </c>
      <c r="AA31" s="7" t="str">
        <f t="shared" si="13"/>
        <v/>
      </c>
      <c r="AB31" s="7" t="str">
        <f t="shared" si="13"/>
        <v/>
      </c>
      <c r="AC31" s="7" t="str">
        <f t="shared" si="13"/>
        <v/>
      </c>
      <c r="AD31" s="7" t="str">
        <f t="shared" si="13"/>
        <v/>
      </c>
      <c r="AE31" s="7" t="str">
        <f t="shared" si="13"/>
        <v/>
      </c>
      <c r="AF31" s="7" t="str">
        <f t="shared" si="13"/>
        <v/>
      </c>
      <c r="AG31" s="7" t="str">
        <f t="shared" si="13"/>
        <v/>
      </c>
      <c r="AH31" s="7" t="str">
        <f t="shared" si="13"/>
        <v/>
      </c>
      <c r="AI31" s="7">
        <f t="shared" si="13"/>
        <v>20895.351133706012</v>
      </c>
      <c r="AJ31" s="69">
        <f t="shared" si="14"/>
        <v>70025.198489105998</v>
      </c>
      <c r="AK31" s="11">
        <f t="shared" si="15"/>
        <v>11.156610434670611</v>
      </c>
    </row>
    <row r="32" spans="1:37">
      <c r="A32" s="8">
        <v>29</v>
      </c>
      <c r="B32" s="8"/>
      <c r="C32">
        <f>②MSY管理基準値計算!C32</f>
        <v>-6.6947965314068741E-2</v>
      </c>
      <c r="D32" s="69">
        <f t="shared" si="16"/>
        <v>2024</v>
      </c>
      <c r="E32" s="5">
        <f>IF(①再生産関数フィット!$B$2="HS",$W$2*(T32+SQRT($W$3^2+(($W$4^2))/4)-SQRT((T32-$W$3)^2+(($W$4^2))/4)),IF(①再生産関数フィット!$B$2="BH",$W$2*T32/(1+$W$3*T32),$W$2*T32*EXP(-$W$3*T32)))</f>
        <v>1486.1767038516541</v>
      </c>
      <c r="F32" s="5">
        <f t="shared" ca="1" si="17"/>
        <v>186906.20210446924</v>
      </c>
      <c r="G32" s="76">
        <f t="shared" si="18"/>
        <v>1389.9376448677192</v>
      </c>
      <c r="H32" s="77">
        <f t="shared" si="19"/>
        <v>793.59344623365212</v>
      </c>
      <c r="I32" s="77">
        <f t="shared" si="19"/>
        <v>587.89184842624866</v>
      </c>
      <c r="J32" s="77" t="str">
        <f t="shared" si="19"/>
        <v/>
      </c>
      <c r="K32" s="77" t="str">
        <f t="shared" si="19"/>
        <v/>
      </c>
      <c r="L32" s="77" t="str">
        <f t="shared" si="19"/>
        <v/>
      </c>
      <c r="M32" s="77" t="str">
        <f t="shared" si="19"/>
        <v/>
      </c>
      <c r="N32" s="77" t="str">
        <f t="shared" si="19"/>
        <v/>
      </c>
      <c r="O32" s="77" t="str">
        <f t="shared" si="19"/>
        <v/>
      </c>
      <c r="P32" s="77" t="str">
        <f t="shared" si="19"/>
        <v/>
      </c>
      <c r="Q32" s="77" t="str">
        <f t="shared" si="19"/>
        <v/>
      </c>
      <c r="R32" s="98">
        <f t="shared" si="23"/>
        <v>238.90286738905831</v>
      </c>
      <c r="S32" s="74">
        <f t="shared" si="11"/>
        <v>360955.06516395335</v>
      </c>
      <c r="T32" s="72">
        <f t="shared" si="20"/>
        <v>265677.88705756195</v>
      </c>
      <c r="U32" s="7">
        <f t="shared" si="21"/>
        <v>12.796508756337536</v>
      </c>
      <c r="V32" s="7">
        <f t="shared" si="21"/>
        <v>12.490039903058909</v>
      </c>
      <c r="W32" s="69">
        <f t="shared" si="12"/>
        <v>2024</v>
      </c>
      <c r="X32" s="64">
        <f t="shared" si="22"/>
        <v>5710.5387946029423</v>
      </c>
      <c r="Y32" s="7">
        <f t="shared" si="13"/>
        <v>16299.146911338368</v>
      </c>
      <c r="Z32" s="7">
        <f t="shared" si="13"/>
        <v>30334.402516407656</v>
      </c>
      <c r="AA32" s="7" t="str">
        <f t="shared" si="13"/>
        <v/>
      </c>
      <c r="AB32" s="7" t="str">
        <f t="shared" si="13"/>
        <v/>
      </c>
      <c r="AC32" s="7" t="str">
        <f t="shared" si="13"/>
        <v/>
      </c>
      <c r="AD32" s="7" t="str">
        <f t="shared" si="13"/>
        <v/>
      </c>
      <c r="AE32" s="7" t="str">
        <f t="shared" si="13"/>
        <v/>
      </c>
      <c r="AF32" s="7" t="str">
        <f t="shared" si="13"/>
        <v/>
      </c>
      <c r="AG32" s="7" t="str">
        <f t="shared" si="13"/>
        <v/>
      </c>
      <c r="AH32" s="7" t="str">
        <f t="shared" si="13"/>
        <v/>
      </c>
      <c r="AI32" s="7">
        <f t="shared" si="13"/>
        <v>20366.440359656972</v>
      </c>
      <c r="AJ32" s="69">
        <f t="shared" si="14"/>
        <v>72710.528582005936</v>
      </c>
      <c r="AK32" s="11">
        <f t="shared" si="15"/>
        <v>11.19424147534682</v>
      </c>
    </row>
    <row r="33" spans="1:37">
      <c r="A33" s="8">
        <v>30</v>
      </c>
      <c r="B33" s="8"/>
      <c r="C33">
        <f>②MSY管理基準値計算!C33</f>
        <v>-0.15898040517085663</v>
      </c>
      <c r="D33" s="69">
        <f t="shared" si="16"/>
        <v>2025</v>
      </c>
      <c r="E33" s="5">
        <f>IF(①再生産関数フィット!$B$2="HS",$W$2*(T33+SQRT($W$3^2+(($W$4^2))/4)-SQRT((T33-$W$3)^2+(($W$4^2))/4)),IF(①再生産関数フィット!$B$2="BH",$W$2*T33/(1+$W$3*T33),$W$2*T33*EXP(-$W$3*T33)))</f>
        <v>1486.1767038516541</v>
      </c>
      <c r="F33" s="5">
        <f t="shared" ca="1" si="17"/>
        <v>196484.64812563578</v>
      </c>
      <c r="G33" s="76">
        <f t="shared" si="18"/>
        <v>1267.7281578434847</v>
      </c>
      <c r="H33" s="77">
        <f t="shared" si="19"/>
        <v>731.85549457613149</v>
      </c>
      <c r="I33" s="77">
        <f t="shared" si="19"/>
        <v>354.40087270825734</v>
      </c>
      <c r="J33" s="77" t="str">
        <f t="shared" si="19"/>
        <v/>
      </c>
      <c r="K33" s="77" t="str">
        <f t="shared" si="19"/>
        <v/>
      </c>
      <c r="L33" s="77" t="str">
        <f t="shared" si="19"/>
        <v/>
      </c>
      <c r="M33" s="77" t="str">
        <f t="shared" si="19"/>
        <v/>
      </c>
      <c r="N33" s="77" t="str">
        <f t="shared" si="19"/>
        <v/>
      </c>
      <c r="O33" s="77" t="str">
        <f t="shared" si="19"/>
        <v/>
      </c>
      <c r="P33" s="77" t="str">
        <f t="shared" si="19"/>
        <v/>
      </c>
      <c r="Q33" s="77" t="str">
        <f t="shared" si="19"/>
        <v/>
      </c>
      <c r="R33" s="98">
        <f t="shared" si="23"/>
        <v>357.02079092984098</v>
      </c>
      <c r="S33" s="74">
        <f t="shared" si="11"/>
        <v>341074.77704759128</v>
      </c>
      <c r="T33" s="72">
        <f t="shared" si="20"/>
        <v>253772.87600504531</v>
      </c>
      <c r="U33" s="7">
        <f t="shared" si="21"/>
        <v>12.739857019755251</v>
      </c>
      <c r="V33" s="7">
        <f t="shared" si="21"/>
        <v>12.44419495701873</v>
      </c>
      <c r="W33" s="69">
        <f t="shared" si="12"/>
        <v>2025</v>
      </c>
      <c r="X33" s="64">
        <f t="shared" si="22"/>
        <v>5208.4428773527598</v>
      </c>
      <c r="Y33" s="7">
        <f t="shared" si="13"/>
        <v>15031.147599037136</v>
      </c>
      <c r="Z33" s="7">
        <f t="shared" si="13"/>
        <v>18286.592599773205</v>
      </c>
      <c r="AA33" s="7" t="str">
        <f t="shared" si="13"/>
        <v/>
      </c>
      <c r="AB33" s="7" t="str">
        <f t="shared" si="13"/>
        <v/>
      </c>
      <c r="AC33" s="7" t="str">
        <f t="shared" si="13"/>
        <v/>
      </c>
      <c r="AD33" s="7" t="str">
        <f t="shared" si="13"/>
        <v/>
      </c>
      <c r="AE33" s="7" t="str">
        <f t="shared" si="13"/>
        <v/>
      </c>
      <c r="AF33" s="7" t="str">
        <f t="shared" si="13"/>
        <v/>
      </c>
      <c r="AG33" s="7" t="str">
        <f t="shared" si="13"/>
        <v/>
      </c>
      <c r="AH33" s="7" t="str">
        <f t="shared" si="13"/>
        <v/>
      </c>
      <c r="AI33" s="7">
        <f t="shared" si="13"/>
        <v>30435.978961226934</v>
      </c>
      <c r="AJ33" s="69">
        <f t="shared" si="14"/>
        <v>68962.162037390037</v>
      </c>
      <c r="AK33" s="11">
        <f t="shared" si="15"/>
        <v>11.14131325689643</v>
      </c>
    </row>
    <row r="34" spans="1:37">
      <c r="A34" s="8">
        <v>31</v>
      </c>
      <c r="B34" s="8"/>
      <c r="C34">
        <f>②MSY管理基準値計算!C34</f>
        <v>-0.25391021972242295</v>
      </c>
      <c r="D34" s="69">
        <f t="shared" si="16"/>
        <v>2026</v>
      </c>
      <c r="E34" s="5">
        <f>IF(①再生産関数フィット!$B$2="HS",$W$2*(T34+SQRT($W$3^2+(($W$4^2))/4)-SQRT((T34-$W$3)^2+(($W$4^2))/4)),IF(①再生産関数フィット!$B$2="BH",$W$2*T34/(1+$W$3*T34),$W$2*T34*EXP(-$W$3*T34)))</f>
        <v>1486.176703851655</v>
      </c>
      <c r="F34" s="5">
        <f t="shared" ca="1" si="17"/>
        <v>229836.72288018273</v>
      </c>
      <c r="G34" s="76">
        <f t="shared" si="18"/>
        <v>1152.9185902748306</v>
      </c>
      <c r="H34" s="77">
        <f t="shared" si="19"/>
        <v>667.50751112646492</v>
      </c>
      <c r="I34" s="77">
        <f t="shared" si="19"/>
        <v>326.83010073365671</v>
      </c>
      <c r="J34" s="77" t="str">
        <f t="shared" si="19"/>
        <v/>
      </c>
      <c r="K34" s="77" t="str">
        <f t="shared" si="19"/>
        <v/>
      </c>
      <c r="L34" s="77" t="str">
        <f t="shared" si="19"/>
        <v/>
      </c>
      <c r="M34" s="77" t="str">
        <f t="shared" si="19"/>
        <v/>
      </c>
      <c r="N34" s="77" t="str">
        <f t="shared" si="19"/>
        <v/>
      </c>
      <c r="O34" s="77" t="str">
        <f t="shared" si="19"/>
        <v/>
      </c>
      <c r="P34" s="77" t="str">
        <f t="shared" si="19"/>
        <v/>
      </c>
      <c r="Q34" s="77" t="str">
        <f t="shared" si="19"/>
        <v/>
      </c>
      <c r="R34" s="98">
        <f t="shared" si="23"/>
        <v>307.2011953852824</v>
      </c>
      <c r="S34" s="74">
        <f t="shared" si="11"/>
        <v>304774.87213878805</v>
      </c>
      <c r="T34" s="72">
        <f t="shared" si="20"/>
        <v>225282.75297147161</v>
      </c>
      <c r="U34" s="7">
        <f t="shared" si="21"/>
        <v>12.627328658906684</v>
      </c>
      <c r="V34" s="7">
        <f t="shared" si="21"/>
        <v>12.325111572098525</v>
      </c>
      <c r="W34" s="69">
        <f t="shared" si="12"/>
        <v>2026</v>
      </c>
      <c r="X34" s="64">
        <f t="shared" si="22"/>
        <v>4736.7494226044482</v>
      </c>
      <c r="Y34" s="7">
        <f t="shared" si="13"/>
        <v>13709.54238584881</v>
      </c>
      <c r="Z34" s="7">
        <f t="shared" si="13"/>
        <v>16863.979074846015</v>
      </c>
      <c r="AA34" s="7" t="str">
        <f t="shared" si="13"/>
        <v/>
      </c>
      <c r="AB34" s="7" t="str">
        <f t="shared" si="13"/>
        <v/>
      </c>
      <c r="AC34" s="7" t="str">
        <f t="shared" si="13"/>
        <v/>
      </c>
      <c r="AD34" s="7" t="str">
        <f t="shared" si="13"/>
        <v/>
      </c>
      <c r="AE34" s="7" t="str">
        <f t="shared" si="13"/>
        <v/>
      </c>
      <c r="AF34" s="7" t="str">
        <f t="shared" si="13"/>
        <v/>
      </c>
      <c r="AG34" s="7" t="str">
        <f t="shared" si="13"/>
        <v/>
      </c>
      <c r="AH34" s="7" t="str">
        <f t="shared" si="13"/>
        <v/>
      </c>
      <c r="AI34" s="7">
        <f t="shared" si="13"/>
        <v>26188.86450634637</v>
      </c>
      <c r="AJ34" s="69">
        <f t="shared" si="14"/>
        <v>61499.135389645642</v>
      </c>
      <c r="AK34" s="11">
        <f t="shared" si="15"/>
        <v>11.026778394990837</v>
      </c>
    </row>
    <row r="35" spans="1:37">
      <c r="A35" s="8">
        <v>32</v>
      </c>
      <c r="B35" s="8"/>
      <c r="C35">
        <f>②MSY管理基準値計算!C35</f>
        <v>-0.14256499206742163</v>
      </c>
      <c r="D35" s="69">
        <f t="shared" si="16"/>
        <v>2027</v>
      </c>
      <c r="E35" s="5">
        <f>IF(①再生産関数フィット!$B$2="HS",$W$2*(T35+SQRT($W$3^2+(($W$4^2))/4)-SQRT((T35-$W$3)^2+(($W$4^2))/4)),IF(①再生産関数フィット!$B$2="BH",$W$2*T35/(1+$W$3*T35),$W$2*T35*EXP(-$W$3*T35)))</f>
        <v>1486.1767038516541</v>
      </c>
      <c r="F35" s="5">
        <f t="shared" ca="1" si="17"/>
        <v>265677.88705756195</v>
      </c>
      <c r="G35" s="76">
        <f t="shared" si="18"/>
        <v>1288.7101823983855</v>
      </c>
      <c r="H35" s="77">
        <f t="shared" si="19"/>
        <v>607.05586916591801</v>
      </c>
      <c r="I35" s="77">
        <f t="shared" si="19"/>
        <v>298.09374763017604</v>
      </c>
      <c r="J35" s="77" t="str">
        <f t="shared" si="19"/>
        <v/>
      </c>
      <c r="K35" s="77" t="str">
        <f t="shared" si="19"/>
        <v/>
      </c>
      <c r="L35" s="77" t="str">
        <f t="shared" si="19"/>
        <v/>
      </c>
      <c r="M35" s="77" t="str">
        <f t="shared" si="19"/>
        <v/>
      </c>
      <c r="N35" s="77" t="str">
        <f t="shared" si="19"/>
        <v/>
      </c>
      <c r="O35" s="77" t="str">
        <f t="shared" si="19"/>
        <v/>
      </c>
      <c r="P35" s="77" t="str">
        <f t="shared" si="19"/>
        <v/>
      </c>
      <c r="Q35" s="77" t="str">
        <f t="shared" si="19"/>
        <v/>
      </c>
      <c r="R35" s="98">
        <f t="shared" si="23"/>
        <v>273.78302072412095</v>
      </c>
      <c r="S35" s="74">
        <f t="shared" si="11"/>
        <v>284853.10404263367</v>
      </c>
      <c r="T35" s="72">
        <f t="shared" si="20"/>
        <v>202951.90328840236</v>
      </c>
      <c r="U35" s="7">
        <f t="shared" si="21"/>
        <v>12.559728901962153</v>
      </c>
      <c r="V35" s="7">
        <f t="shared" si="21"/>
        <v>12.220724300337888</v>
      </c>
      <c r="W35" s="69">
        <f t="shared" si="12"/>
        <v>2027</v>
      </c>
      <c r="X35" s="64">
        <f t="shared" si="22"/>
        <v>5294.6472230315012</v>
      </c>
      <c r="Y35" s="7">
        <f t="shared" si="13"/>
        <v>12467.961828420059</v>
      </c>
      <c r="Z35" s="7">
        <f t="shared" si="13"/>
        <v>15381.223183217153</v>
      </c>
      <c r="AA35" s="7" t="str">
        <f t="shared" si="13"/>
        <v/>
      </c>
      <c r="AB35" s="7" t="str">
        <f t="shared" si="13"/>
        <v/>
      </c>
      <c r="AC35" s="7" t="str">
        <f t="shared" si="13"/>
        <v/>
      </c>
      <c r="AD35" s="7" t="str">
        <f t="shared" si="13"/>
        <v/>
      </c>
      <c r="AE35" s="7" t="str">
        <f t="shared" si="13"/>
        <v/>
      </c>
      <c r="AF35" s="7" t="str">
        <f t="shared" si="13"/>
        <v/>
      </c>
      <c r="AG35" s="7" t="str">
        <f t="shared" si="13"/>
        <v/>
      </c>
      <c r="AH35" s="7" t="str">
        <f t="shared" si="13"/>
        <v/>
      </c>
      <c r="AI35" s="7">
        <f t="shared" si="13"/>
        <v>23339.969184982318</v>
      </c>
      <c r="AJ35" s="69">
        <f t="shared" si="14"/>
        <v>56483.801419651034</v>
      </c>
      <c r="AK35" s="11">
        <f t="shared" si="15"/>
        <v>10.941709175490926</v>
      </c>
    </row>
    <row r="36" spans="1:37">
      <c r="A36" s="8">
        <v>33</v>
      </c>
      <c r="B36" s="8"/>
      <c r="C36">
        <f>②MSY管理基準値計算!C36</f>
        <v>7.6346018177599367E-2</v>
      </c>
      <c r="D36" s="69">
        <f t="shared" si="16"/>
        <v>2028</v>
      </c>
      <c r="E36" s="5">
        <f>IF(①再生産関数フィット!$B$2="HS",$W$2*(T36+SQRT($W$3^2+(($W$4^2))/4)-SQRT((T36-$W$3)^2+(($W$4^2))/4)),IF(①再生産関数フィット!$B$2="BH",$W$2*T36/(1+$W$3*T36),$W$2*T36*EXP(-$W$3*T36)))</f>
        <v>1486.176703851655</v>
      </c>
      <c r="F36" s="5">
        <f t="shared" ca="1" si="17"/>
        <v>253772.87600504531</v>
      </c>
      <c r="G36" s="76">
        <f t="shared" si="18"/>
        <v>1604.0839882424225</v>
      </c>
      <c r="H36" s="77">
        <f t="shared" si="19"/>
        <v>678.5553520238866</v>
      </c>
      <c r="I36" s="77">
        <f t="shared" si="19"/>
        <v>271.09741245485105</v>
      </c>
      <c r="J36" s="77" t="str">
        <f t="shared" si="19"/>
        <v/>
      </c>
      <c r="K36" s="77" t="str">
        <f t="shared" si="19"/>
        <v/>
      </c>
      <c r="L36" s="77" t="str">
        <f t="shared" si="19"/>
        <v/>
      </c>
      <c r="M36" s="77" t="str">
        <f t="shared" si="19"/>
        <v/>
      </c>
      <c r="N36" s="77" t="str">
        <f t="shared" si="19"/>
        <v/>
      </c>
      <c r="O36" s="77" t="str">
        <f t="shared" si="19"/>
        <v/>
      </c>
      <c r="P36" s="77" t="str">
        <f t="shared" si="19"/>
        <v/>
      </c>
      <c r="Q36" s="77" t="str">
        <f t="shared" si="19"/>
        <v/>
      </c>
      <c r="R36" s="98">
        <f t="shared" si="23"/>
        <v>246.94388128849795</v>
      </c>
      <c r="S36" s="74">
        <f t="shared" si="11"/>
        <v>288209.97448633052</v>
      </c>
      <c r="T36" s="72">
        <f t="shared" si="20"/>
        <v>190118.8473554393</v>
      </c>
      <c r="U36" s="7">
        <f t="shared" si="21"/>
        <v>12.571444571547309</v>
      </c>
      <c r="V36" s="7">
        <f t="shared" si="21"/>
        <v>12.155404667988336</v>
      </c>
      <c r="W36" s="69">
        <f t="shared" si="12"/>
        <v>2028</v>
      </c>
      <c r="X36" s="64">
        <f t="shared" si="22"/>
        <v>6590.3559619982379</v>
      </c>
      <c r="Y36" s="7">
        <f t="shared" si="22"/>
        <v>13936.447462616736</v>
      </c>
      <c r="Z36" s="7">
        <f t="shared" si="22"/>
        <v>13988.249798965684</v>
      </c>
      <c r="AA36" s="7" t="str">
        <f t="shared" si="22"/>
        <v/>
      </c>
      <c r="AB36" s="7" t="str">
        <f t="shared" si="22"/>
        <v/>
      </c>
      <c r="AC36" s="7" t="str">
        <f t="shared" si="22"/>
        <v/>
      </c>
      <c r="AD36" s="7" t="str">
        <f t="shared" si="22"/>
        <v/>
      </c>
      <c r="AE36" s="7" t="str">
        <f t="shared" si="22"/>
        <v/>
      </c>
      <c r="AF36" s="7" t="str">
        <f t="shared" si="22"/>
        <v/>
      </c>
      <c r="AG36" s="7" t="str">
        <f t="shared" si="22"/>
        <v/>
      </c>
      <c r="AH36" s="7" t="str">
        <f t="shared" si="22"/>
        <v/>
      </c>
      <c r="AI36" s="7">
        <f t="shared" si="22"/>
        <v>21051.935815629935</v>
      </c>
      <c r="AJ36" s="69">
        <f t="shared" si="14"/>
        <v>55566.989039210595</v>
      </c>
      <c r="AK36" s="11">
        <f t="shared" si="15"/>
        <v>10.925344581599429</v>
      </c>
    </row>
    <row r="37" spans="1:37">
      <c r="A37" s="8">
        <v>34</v>
      </c>
      <c r="B37" s="8"/>
      <c r="C37">
        <f>②MSY管理基準値計算!C37</f>
        <v>-0.12223696927749753</v>
      </c>
      <c r="D37" s="69">
        <f t="shared" si="16"/>
        <v>2029</v>
      </c>
      <c r="E37" s="5">
        <f>IF(①再生産関数フィット!$B$2="HS",$W$2*(T37+SQRT($W$3^2+(($W$4^2))/4)-SQRT((T37-$W$3)^2+(($W$4^2))/4)),IF(①再生産関数フィット!$B$2="BH",$W$2*T37/(1+$W$3*T37),$W$2*T37*EXP(-$W$3*T37)))</f>
        <v>1486.1767038516541</v>
      </c>
      <c r="F37" s="5">
        <f t="shared" ca="1" si="17"/>
        <v>225282.75297147161</v>
      </c>
      <c r="G37" s="76">
        <f t="shared" si="18"/>
        <v>1315.1751916765709</v>
      </c>
      <c r="H37" s="77">
        <f t="shared" ref="H37:Q52" si="24">IF(H$2&lt;&gt;"",G36*EXP(-G$4-G$6*$S$6),"")</f>
        <v>844.61176002506033</v>
      </c>
      <c r="I37" s="77">
        <f t="shared" si="24"/>
        <v>303.02746334339207</v>
      </c>
      <c r="J37" s="77" t="str">
        <f t="shared" si="24"/>
        <v/>
      </c>
      <c r="K37" s="77" t="str">
        <f t="shared" si="24"/>
        <v/>
      </c>
      <c r="L37" s="77" t="str">
        <f t="shared" si="24"/>
        <v/>
      </c>
      <c r="M37" s="77" t="str">
        <f t="shared" si="24"/>
        <v/>
      </c>
      <c r="N37" s="77" t="str">
        <f t="shared" si="24"/>
        <v/>
      </c>
      <c r="O37" s="77" t="str">
        <f t="shared" si="24"/>
        <v/>
      </c>
      <c r="P37" s="77" t="str">
        <f t="shared" si="24"/>
        <v/>
      </c>
      <c r="Q37" s="77" t="str">
        <f t="shared" si="24"/>
        <v/>
      </c>
      <c r="R37" s="98">
        <f t="shared" si="23"/>
        <v>223.69701800063734</v>
      </c>
      <c r="S37" s="74">
        <f t="shared" si="11"/>
        <v>291769.3670787912</v>
      </c>
      <c r="T37" s="72">
        <f t="shared" si="20"/>
        <v>196931.77141047537</v>
      </c>
      <c r="U37" s="7">
        <f t="shared" si="21"/>
        <v>12.58371893039217</v>
      </c>
      <c r="V37" s="7">
        <f t="shared" si="21"/>
        <v>12.190612609713371</v>
      </c>
      <c r="W37" s="69">
        <f t="shared" si="12"/>
        <v>2029</v>
      </c>
      <c r="X37" s="64">
        <f t="shared" si="22"/>
        <v>5403.3783324741744</v>
      </c>
      <c r="Y37" s="7">
        <f t="shared" si="22"/>
        <v>17346.9819150187</v>
      </c>
      <c r="Z37" s="7">
        <f t="shared" si="22"/>
        <v>15635.796058733042</v>
      </c>
      <c r="AA37" s="7" t="str">
        <f t="shared" si="22"/>
        <v/>
      </c>
      <c r="AB37" s="7" t="str">
        <f t="shared" si="22"/>
        <v/>
      </c>
      <c r="AC37" s="7" t="str">
        <f t="shared" si="22"/>
        <v/>
      </c>
      <c r="AD37" s="7" t="str">
        <f t="shared" si="22"/>
        <v/>
      </c>
      <c r="AE37" s="7" t="str">
        <f t="shared" si="22"/>
        <v/>
      </c>
      <c r="AF37" s="7" t="str">
        <f t="shared" si="22"/>
        <v/>
      </c>
      <c r="AG37" s="7" t="str">
        <f t="shared" si="22"/>
        <v/>
      </c>
      <c r="AH37" s="7" t="str">
        <f t="shared" si="22"/>
        <v/>
      </c>
      <c r="AI37" s="7">
        <f t="shared" si="22"/>
        <v>19070.143550532168</v>
      </c>
      <c r="AJ37" s="69">
        <f t="shared" si="14"/>
        <v>57456.29985675808</v>
      </c>
      <c r="AK37" s="11">
        <f t="shared" si="15"/>
        <v>10.958779935345975</v>
      </c>
    </row>
    <row r="38" spans="1:37">
      <c r="A38" s="8">
        <v>35</v>
      </c>
      <c r="B38" s="8"/>
      <c r="C38">
        <f>②MSY管理基準値計算!C38</f>
        <v>-1.29374393064807E-2</v>
      </c>
      <c r="D38" s="69">
        <f t="shared" si="16"/>
        <v>2030</v>
      </c>
      <c r="E38" s="5">
        <f>IF(①再生産関数フィット!$B$2="HS",$W$2*(T38+SQRT($W$3^2+(($W$4^2))/4)-SQRT((T38-$W$3)^2+(($W$4^2))/4)),IF(①再生産関数フィット!$B$2="BH",$W$2*T38/(1+$W$3*T38),$W$2*T38*EXP(-$W$3*T38)))</f>
        <v>1486.176703851655</v>
      </c>
      <c r="F38" s="5">
        <f t="shared" ca="1" si="17"/>
        <v>202951.90328840236</v>
      </c>
      <c r="G38" s="76">
        <f t="shared" si="18"/>
        <v>1467.0732244561925</v>
      </c>
      <c r="H38" s="77">
        <f t="shared" si="24"/>
        <v>692.49019473123087</v>
      </c>
      <c r="I38" s="77">
        <f t="shared" si="24"/>
        <v>377.18449701562764</v>
      </c>
      <c r="J38" s="77" t="str">
        <f t="shared" si="24"/>
        <v/>
      </c>
      <c r="K38" s="77" t="str">
        <f t="shared" si="24"/>
        <v/>
      </c>
      <c r="L38" s="77" t="str">
        <f t="shared" si="24"/>
        <v/>
      </c>
      <c r="M38" s="77" t="str">
        <f t="shared" si="24"/>
        <v/>
      </c>
      <c r="N38" s="77" t="str">
        <f t="shared" si="24"/>
        <v/>
      </c>
      <c r="O38" s="77" t="str">
        <f t="shared" si="24"/>
        <v/>
      </c>
      <c r="P38" s="77" t="str">
        <f t="shared" si="24"/>
        <v/>
      </c>
      <c r="Q38" s="77" t="str">
        <f t="shared" si="24"/>
        <v/>
      </c>
      <c r="R38" s="98">
        <f t="shared" si="23"/>
        <v>227.44653217348753</v>
      </c>
      <c r="S38" s="74">
        <f t="shared" si="11"/>
        <v>301114.06499089045</v>
      </c>
      <c r="T38" s="72">
        <f t="shared" si="20"/>
        <v>207806.62627608117</v>
      </c>
      <c r="U38" s="7">
        <f t="shared" si="21"/>
        <v>12.615244425404393</v>
      </c>
      <c r="V38" s="7">
        <f t="shared" si="21"/>
        <v>12.244363244896711</v>
      </c>
      <c r="W38" s="69">
        <f t="shared" si="12"/>
        <v>2030</v>
      </c>
      <c r="X38" s="64">
        <f t="shared" si="22"/>
        <v>6027.4492123548707</v>
      </c>
      <c r="Y38" s="7">
        <f t="shared" si="22"/>
        <v>14222.646963823963</v>
      </c>
      <c r="Z38" s="7">
        <f t="shared" si="22"/>
        <v>19462.195956704396</v>
      </c>
      <c r="AA38" s="7" t="str">
        <f t="shared" si="22"/>
        <v/>
      </c>
      <c r="AB38" s="7" t="str">
        <f t="shared" si="22"/>
        <v/>
      </c>
      <c r="AC38" s="7" t="str">
        <f t="shared" si="22"/>
        <v/>
      </c>
      <c r="AD38" s="7" t="str">
        <f t="shared" si="22"/>
        <v/>
      </c>
      <c r="AE38" s="7" t="str">
        <f t="shared" si="22"/>
        <v/>
      </c>
      <c r="AF38" s="7" t="str">
        <f t="shared" si="22"/>
        <v/>
      </c>
      <c r="AG38" s="7" t="str">
        <f t="shared" si="22"/>
        <v/>
      </c>
      <c r="AH38" s="7" t="str">
        <f t="shared" si="22"/>
        <v/>
      </c>
      <c r="AI38" s="7">
        <f t="shared" si="22"/>
        <v>19389.789177282564</v>
      </c>
      <c r="AJ38" s="69">
        <f t="shared" si="14"/>
        <v>59102.081310165799</v>
      </c>
      <c r="AK38" s="11">
        <f t="shared" si="15"/>
        <v>10.987021419528169</v>
      </c>
    </row>
    <row r="39" spans="1:37">
      <c r="A39" s="8">
        <v>36</v>
      </c>
      <c r="B39" s="8"/>
      <c r="C39">
        <f>②MSY管理基準値計算!C39</f>
        <v>0.19300404992225603</v>
      </c>
      <c r="D39" s="69">
        <f t="shared" si="16"/>
        <v>2031</v>
      </c>
      <c r="E39" s="5">
        <f>IF(①再生産関数フィット!$B$2="HS",$W$2*(T39+SQRT($W$3^2+(($W$4^2))/4)-SQRT((T39-$W$3)^2+(($W$4^2))/4)),IF(①再生産関数フィット!$B$2="BH",$W$2*T39/(1+$W$3*T39),$W$2*T39*EXP(-$W$3*T39)))</f>
        <v>1486.1767038516541</v>
      </c>
      <c r="F39" s="5">
        <f t="shared" ca="1" si="17"/>
        <v>190118.8473554393</v>
      </c>
      <c r="G39" s="76">
        <f t="shared" si="18"/>
        <v>1802.565452465793</v>
      </c>
      <c r="H39" s="77">
        <f t="shared" si="24"/>
        <v>772.47033651352729</v>
      </c>
      <c r="I39" s="77">
        <f t="shared" si="24"/>
        <v>309.25044872712101</v>
      </c>
      <c r="J39" s="77" t="str">
        <f t="shared" si="24"/>
        <v/>
      </c>
      <c r="K39" s="77" t="str">
        <f t="shared" si="24"/>
        <v/>
      </c>
      <c r="L39" s="77" t="str">
        <f t="shared" si="24"/>
        <v/>
      </c>
      <c r="M39" s="77" t="str">
        <f t="shared" si="24"/>
        <v/>
      </c>
      <c r="N39" s="77" t="str">
        <f t="shared" si="24"/>
        <v/>
      </c>
      <c r="O39" s="77" t="str">
        <f t="shared" si="24"/>
        <v/>
      </c>
      <c r="P39" s="77" t="str">
        <f t="shared" si="24"/>
        <v/>
      </c>
      <c r="Q39" s="77" t="str">
        <f t="shared" si="24"/>
        <v/>
      </c>
      <c r="R39" s="98">
        <f t="shared" si="23"/>
        <v>261.08760026236394</v>
      </c>
      <c r="S39" s="74">
        <f t="shared" si="11"/>
        <v>319690.54305692058</v>
      </c>
      <c r="T39" s="72">
        <f t="shared" si="20"/>
        <v>208964.40813261247</v>
      </c>
      <c r="U39" s="7">
        <f t="shared" si="21"/>
        <v>12.675108753931406</v>
      </c>
      <c r="V39" s="7">
        <f t="shared" si="21"/>
        <v>12.249919220428726</v>
      </c>
      <c r="W39" s="69">
        <f t="shared" si="12"/>
        <v>2031</v>
      </c>
      <c r="X39" s="64">
        <f t="shared" si="22"/>
        <v>7405.8141990222621</v>
      </c>
      <c r="Y39" s="7">
        <f t="shared" si="22"/>
        <v>15865.311841017907</v>
      </c>
      <c r="Z39" s="7">
        <f t="shared" si="22"/>
        <v>15956.893457836431</v>
      </c>
      <c r="AA39" s="7" t="str">
        <f t="shared" si="22"/>
        <v/>
      </c>
      <c r="AB39" s="7" t="str">
        <f t="shared" si="22"/>
        <v/>
      </c>
      <c r="AC39" s="7" t="str">
        <f t="shared" si="22"/>
        <v/>
      </c>
      <c r="AD39" s="7" t="str">
        <f t="shared" si="22"/>
        <v/>
      </c>
      <c r="AE39" s="7" t="str">
        <f t="shared" si="22"/>
        <v/>
      </c>
      <c r="AF39" s="7" t="str">
        <f t="shared" si="22"/>
        <v/>
      </c>
      <c r="AG39" s="7" t="str">
        <f t="shared" si="22"/>
        <v/>
      </c>
      <c r="AH39" s="7" t="str">
        <f t="shared" si="22"/>
        <v/>
      </c>
      <c r="AI39" s="7">
        <f t="shared" si="22"/>
        <v>22257.686136223128</v>
      </c>
      <c r="AJ39" s="69">
        <f t="shared" si="14"/>
        <v>61485.70563409973</v>
      </c>
      <c r="AK39" s="11">
        <f t="shared" si="15"/>
        <v>11.026559998065045</v>
      </c>
    </row>
    <row r="40" spans="1:37">
      <c r="A40" s="8">
        <v>37</v>
      </c>
      <c r="B40" s="8"/>
      <c r="C40">
        <f>②MSY管理基準値計算!C40</f>
        <v>-0.35314770308926091</v>
      </c>
      <c r="D40" s="69">
        <f t="shared" si="16"/>
        <v>2032</v>
      </c>
      <c r="E40" s="5">
        <f>IF(①再生産関数フィット!$B$2="HS",$W$2*(T40+SQRT($W$3^2+(($W$4^2))/4)-SQRT((T40-$W$3)^2+(($W$4^2))/4)),IF(①再生産関数フィット!$B$2="BH",$W$2*T40/(1+$W$3*T40),$W$2*T40*EXP(-$W$3*T40)))</f>
        <v>1486.1767038516541</v>
      </c>
      <c r="F40" s="5">
        <f t="shared" ca="1" si="17"/>
        <v>196931.77141047537</v>
      </c>
      <c r="G40" s="76">
        <f t="shared" si="18"/>
        <v>1043.9996440935004</v>
      </c>
      <c r="H40" s="77">
        <f t="shared" si="24"/>
        <v>949.11986562228219</v>
      </c>
      <c r="I40" s="77">
        <f t="shared" si="24"/>
        <v>344.96776995942184</v>
      </c>
      <c r="J40" s="77" t="str">
        <f t="shared" si="24"/>
        <v/>
      </c>
      <c r="K40" s="77" t="str">
        <f t="shared" si="24"/>
        <v/>
      </c>
      <c r="L40" s="77" t="str">
        <f t="shared" si="24"/>
        <v/>
      </c>
      <c r="M40" s="77" t="str">
        <f t="shared" si="24"/>
        <v/>
      </c>
      <c r="N40" s="77" t="str">
        <f t="shared" si="24"/>
        <v/>
      </c>
      <c r="O40" s="77" t="str">
        <f t="shared" si="24"/>
        <v/>
      </c>
      <c r="P40" s="77" t="str">
        <f t="shared" si="24"/>
        <v/>
      </c>
      <c r="Q40" s="77" t="str">
        <f t="shared" si="24"/>
        <v/>
      </c>
      <c r="R40" s="98">
        <f t="shared" si="23"/>
        <v>246.27944210651489</v>
      </c>
      <c r="S40" s="74">
        <f t="shared" si="11"/>
        <v>309600.74741711089</v>
      </c>
      <c r="T40" s="72">
        <f t="shared" si="20"/>
        <v>220384.76837225677</v>
      </c>
      <c r="U40" s="7">
        <f t="shared" si="21"/>
        <v>12.643038834832749</v>
      </c>
      <c r="V40" s="7">
        <f t="shared" si="21"/>
        <v>12.303130244853959</v>
      </c>
      <c r="W40" s="69">
        <f t="shared" si="12"/>
        <v>2032</v>
      </c>
      <c r="X40" s="64">
        <f t="shared" si="22"/>
        <v>4289.2575009830634</v>
      </c>
      <c r="Y40" s="7">
        <f t="shared" si="22"/>
        <v>19493.412149087522</v>
      </c>
      <c r="Z40" s="7">
        <f t="shared" si="22"/>
        <v>17799.857605015568</v>
      </c>
      <c r="AA40" s="7" t="str">
        <f t="shared" si="22"/>
        <v/>
      </c>
      <c r="AB40" s="7" t="str">
        <f t="shared" si="22"/>
        <v/>
      </c>
      <c r="AC40" s="7" t="str">
        <f t="shared" si="22"/>
        <v/>
      </c>
      <c r="AD40" s="7" t="str">
        <f t="shared" si="22"/>
        <v/>
      </c>
      <c r="AE40" s="7" t="str">
        <f t="shared" si="22"/>
        <v/>
      </c>
      <c r="AF40" s="7" t="str">
        <f t="shared" si="22"/>
        <v/>
      </c>
      <c r="AG40" s="7" t="str">
        <f t="shared" si="22"/>
        <v/>
      </c>
      <c r="AH40" s="7" t="str">
        <f t="shared" si="22"/>
        <v/>
      </c>
      <c r="AI40" s="7">
        <f t="shared" si="22"/>
        <v>20995.292456258107</v>
      </c>
      <c r="AJ40" s="69">
        <f t="shared" si="14"/>
        <v>62577.819711344258</v>
      </c>
      <c r="AK40" s="11">
        <f t="shared" si="15"/>
        <v>11.044166176592684</v>
      </c>
    </row>
    <row r="41" spans="1:37">
      <c r="A41" s="8">
        <v>38</v>
      </c>
      <c r="B41" s="8"/>
      <c r="C41">
        <f>②MSY管理基準値計算!C41</f>
        <v>-0.26990063051393931</v>
      </c>
      <c r="D41" s="69">
        <f t="shared" si="16"/>
        <v>2033</v>
      </c>
      <c r="E41" s="5">
        <f>IF(①再生産関数フィット!$B$2="HS",$W$2*(T41+SQRT($W$3^2+(($W$4^2))/4)-SQRT((T41-$W$3)^2+(($W$4^2))/4)),IF(①再生産関数フィット!$B$2="BH",$W$2*T41/(1+$W$3*T41),$W$2*T41*EXP(-$W$3*T41)))</f>
        <v>1486.176703851655</v>
      </c>
      <c r="F41" s="5">
        <f t="shared" ca="1" si="17"/>
        <v>207806.62627608117</v>
      </c>
      <c r="G41" s="76">
        <f t="shared" si="18"/>
        <v>1134.6295626363476</v>
      </c>
      <c r="H41" s="77">
        <f t="shared" si="24"/>
        <v>549.7058653577725</v>
      </c>
      <c r="I41" s="77">
        <f t="shared" si="24"/>
        <v>423.85545177781876</v>
      </c>
      <c r="J41" s="77" t="str">
        <f t="shared" si="24"/>
        <v/>
      </c>
      <c r="K41" s="77" t="str">
        <f t="shared" si="24"/>
        <v/>
      </c>
      <c r="L41" s="77" t="str">
        <f t="shared" si="24"/>
        <v/>
      </c>
      <c r="M41" s="77" t="str">
        <f t="shared" si="24"/>
        <v/>
      </c>
      <c r="N41" s="77" t="str">
        <f t="shared" si="24"/>
        <v/>
      </c>
      <c r="O41" s="77" t="str">
        <f t="shared" si="24"/>
        <v/>
      </c>
      <c r="P41" s="77" t="str">
        <f t="shared" si="24"/>
        <v/>
      </c>
      <c r="Q41" s="77" t="str">
        <f t="shared" si="24"/>
        <v/>
      </c>
      <c r="R41" s="98">
        <f t="shared" si="23"/>
        <v>255.30829267418522</v>
      </c>
      <c r="S41" s="74">
        <f t="shared" si="11"/>
        <v>294859.67416631983</v>
      </c>
      <c r="T41" s="72">
        <f t="shared" si="20"/>
        <v>221989.19839297733</v>
      </c>
      <c r="U41" s="7">
        <f t="shared" si="21"/>
        <v>12.594254841357822</v>
      </c>
      <c r="V41" s="7">
        <f t="shared" si="21"/>
        <v>12.310384003783192</v>
      </c>
      <c r="W41" s="69">
        <f t="shared" si="12"/>
        <v>2033</v>
      </c>
      <c r="X41" s="64">
        <f t="shared" si="22"/>
        <v>4661.6092159694499</v>
      </c>
      <c r="Y41" s="7">
        <f t="shared" si="22"/>
        <v>11290.083984454643</v>
      </c>
      <c r="Z41" s="7">
        <f t="shared" si="22"/>
        <v>21870.352374200567</v>
      </c>
      <c r="AA41" s="7" t="str">
        <f t="shared" si="22"/>
        <v/>
      </c>
      <c r="AB41" s="7" t="str">
        <f t="shared" si="22"/>
        <v/>
      </c>
      <c r="AC41" s="7" t="str">
        <f t="shared" si="22"/>
        <v/>
      </c>
      <c r="AD41" s="7" t="str">
        <f t="shared" si="22"/>
        <v/>
      </c>
      <c r="AE41" s="7" t="str">
        <f t="shared" si="22"/>
        <v/>
      </c>
      <c r="AF41" s="7" t="str">
        <f t="shared" si="22"/>
        <v/>
      </c>
      <c r="AG41" s="7" t="str">
        <f t="shared" si="22"/>
        <v/>
      </c>
      <c r="AH41" s="7" t="str">
        <f t="shared" si="22"/>
        <v/>
      </c>
      <c r="AI41" s="7">
        <f t="shared" si="22"/>
        <v>21765.000867933435</v>
      </c>
      <c r="AJ41" s="69">
        <f t="shared" si="14"/>
        <v>59587.046442558094</v>
      </c>
      <c r="AK41" s="11">
        <f t="shared" si="15"/>
        <v>10.995193487863522</v>
      </c>
    </row>
    <row r="42" spans="1:37">
      <c r="A42" s="8">
        <v>39</v>
      </c>
      <c r="B42" s="8"/>
      <c r="C42">
        <f>②MSY管理基準値計算!C42</f>
        <v>-0.20359537687611029</v>
      </c>
      <c r="D42" s="69">
        <f t="shared" si="16"/>
        <v>2034</v>
      </c>
      <c r="E42" s="5">
        <f>IF(①再生産関数フィット!$B$2="HS",$W$2*(T42+SQRT($W$3^2+(($W$4^2))/4)-SQRT((T42-$W$3)^2+(($W$4^2))/4)),IF(①再生産関数フィット!$B$2="BH",$W$2*T42/(1+$W$3*T42),$W$2*T42*EXP(-$W$3*T42)))</f>
        <v>1486.1767038516541</v>
      </c>
      <c r="F42" s="5">
        <f t="shared" ca="1" si="17"/>
        <v>208964.40813261247</v>
      </c>
      <c r="G42" s="76">
        <f t="shared" si="18"/>
        <v>1212.4116494806822</v>
      </c>
      <c r="H42" s="77">
        <f t="shared" si="24"/>
        <v>597.4259944610335</v>
      </c>
      <c r="I42" s="77">
        <f t="shared" si="24"/>
        <v>245.48619868300173</v>
      </c>
      <c r="J42" s="77" t="str">
        <f t="shared" si="24"/>
        <v/>
      </c>
      <c r="K42" s="77" t="str">
        <f t="shared" si="24"/>
        <v/>
      </c>
      <c r="L42" s="77" t="str">
        <f t="shared" si="24"/>
        <v/>
      </c>
      <c r="M42" s="77" t="str">
        <f t="shared" si="24"/>
        <v/>
      </c>
      <c r="N42" s="77" t="str">
        <f t="shared" si="24"/>
        <v/>
      </c>
      <c r="O42" s="77" t="str">
        <f t="shared" si="24"/>
        <v/>
      </c>
      <c r="P42" s="77" t="str">
        <f t="shared" si="24"/>
        <v/>
      </c>
      <c r="Q42" s="77" t="str">
        <f t="shared" si="24"/>
        <v/>
      </c>
      <c r="R42" s="98">
        <f>INDEX(G41:Q41,MATCH(MAX(G41:Q41)+1,G41:Q41,1))*EXP(-INDEX(G$4:Q$4,MATCH(MAX(G$4:Q$4)+1,G$4:Q$4,1))-INDEX(G$6:Q$6,MATCH(MAX(G$6:Q$6)+1,G$6:Q$6,1))*$S$6)+R41*EXP(-R$4-R$6*$S$6)</f>
        <v>293.27180323838951</v>
      </c>
      <c r="S42" s="74">
        <f t="shared" si="11"/>
        <v>276144.17635300901</v>
      </c>
      <c r="T42" s="72">
        <f t="shared" si="20"/>
        <v>197776.41065073007</v>
      </c>
      <c r="U42" s="7">
        <f t="shared" si="21"/>
        <v>12.528678386397962</v>
      </c>
      <c r="V42" s="7">
        <f t="shared" si="21"/>
        <v>12.194892432468029</v>
      </c>
      <c r="W42" s="69">
        <f t="shared" si="12"/>
        <v>2034</v>
      </c>
      <c r="X42" s="64">
        <f t="shared" si="22"/>
        <v>4981.1757994704094</v>
      </c>
      <c r="Y42" s="7">
        <f t="shared" si="22"/>
        <v>12270.179521500047</v>
      </c>
      <c r="Z42" s="7">
        <f t="shared" si="22"/>
        <v>12666.746754538792</v>
      </c>
      <c r="AA42" s="7" t="str">
        <f t="shared" si="22"/>
        <v/>
      </c>
      <c r="AB42" s="7" t="str">
        <f t="shared" si="22"/>
        <v/>
      </c>
      <c r="AC42" s="7" t="str">
        <f t="shared" si="22"/>
        <v/>
      </c>
      <c r="AD42" s="7" t="str">
        <f t="shared" si="22"/>
        <v/>
      </c>
      <c r="AE42" s="7" t="str">
        <f t="shared" si="22"/>
        <v/>
      </c>
      <c r="AF42" s="7" t="str">
        <f t="shared" si="22"/>
        <v/>
      </c>
      <c r="AG42" s="7" t="str">
        <f t="shared" si="22"/>
        <v/>
      </c>
      <c r="AH42" s="7" t="str">
        <f t="shared" si="22"/>
        <v/>
      </c>
      <c r="AI42" s="7">
        <f t="shared" si="22"/>
        <v>25001.385521659384</v>
      </c>
      <c r="AJ42" s="69">
        <f t="shared" si="14"/>
        <v>54919.487597168627</v>
      </c>
      <c r="AK42" s="11">
        <f t="shared" si="15"/>
        <v>10.913623529852378</v>
      </c>
    </row>
    <row r="43" spans="1:37">
      <c r="A43" s="8">
        <v>40</v>
      </c>
      <c r="B43" s="8"/>
      <c r="C43">
        <f>②MSY管理基準値計算!C43</f>
        <v>0.15566620022305888</v>
      </c>
      <c r="D43" s="69">
        <f t="shared" si="16"/>
        <v>2035</v>
      </c>
      <c r="E43" s="5">
        <f>IF(①再生産関数フィット!$B$2="HS",$W$2*(T43+SQRT($W$3^2+(($W$4^2))/4)-SQRT((T43-$W$3)^2+(($W$4^2))/4)),IF(①再生産関数フィット!$B$2="BH",$W$2*T43/(1+$W$3*T43),$W$2*T43*EXP(-$W$3*T43)))</f>
        <v>1486.1767038516543</v>
      </c>
      <c r="F43" s="5">
        <f t="shared" ca="1" si="17"/>
        <v>220384.76837225677</v>
      </c>
      <c r="G43" s="76">
        <f t="shared" si="18"/>
        <v>1736.5025329720718</v>
      </c>
      <c r="H43" s="77">
        <f t="shared" si="24"/>
        <v>638.38124727170305</v>
      </c>
      <c r="I43" s="77">
        <f t="shared" si="24"/>
        <v>266.79692835221715</v>
      </c>
      <c r="J43" s="77" t="str">
        <f t="shared" si="24"/>
        <v/>
      </c>
      <c r="K43" s="77" t="str">
        <f t="shared" si="24"/>
        <v/>
      </c>
      <c r="L43" s="77" t="str">
        <f t="shared" si="24"/>
        <v/>
      </c>
      <c r="M43" s="77" t="str">
        <f t="shared" si="24"/>
        <v/>
      </c>
      <c r="N43" s="77" t="str">
        <f t="shared" si="24"/>
        <v/>
      </c>
      <c r="O43" s="77" t="str">
        <f t="shared" si="24"/>
        <v/>
      </c>
      <c r="P43" s="77" t="str">
        <f t="shared" si="24"/>
        <v/>
      </c>
      <c r="Q43" s="77" t="str">
        <f t="shared" si="24"/>
        <v/>
      </c>
      <c r="R43" s="98">
        <f t="shared" si="23"/>
        <v>232.6427640216358</v>
      </c>
      <c r="S43" s="74">
        <f t="shared" si="11"/>
        <v>283065.76989528473</v>
      </c>
      <c r="T43" s="72">
        <f t="shared" si="20"/>
        <v>181686.60621281673</v>
      </c>
      <c r="U43" s="7">
        <f t="shared" si="21"/>
        <v>12.553434552080944</v>
      </c>
      <c r="V43" s="7">
        <f t="shared" si="21"/>
        <v>12.110038537923829</v>
      </c>
      <c r="W43" s="69">
        <f t="shared" si="12"/>
        <v>2035</v>
      </c>
      <c r="X43" s="64">
        <f t="shared" si="22"/>
        <v>7134.3956457895874</v>
      </c>
      <c r="Y43" s="7">
        <f t="shared" si="22"/>
        <v>13111.335261281156</v>
      </c>
      <c r="Z43" s="7">
        <f t="shared" si="22"/>
        <v>13766.350794694876</v>
      </c>
      <c r="AA43" s="7" t="str">
        <f t="shared" si="22"/>
        <v/>
      </c>
      <c r="AB43" s="7" t="str">
        <f t="shared" si="22"/>
        <v/>
      </c>
      <c r="AC43" s="7" t="str">
        <f t="shared" si="22"/>
        <v/>
      </c>
      <c r="AD43" s="7" t="str">
        <f t="shared" si="22"/>
        <v/>
      </c>
      <c r="AE43" s="7" t="str">
        <f t="shared" si="22"/>
        <v/>
      </c>
      <c r="AF43" s="7" t="str">
        <f t="shared" si="22"/>
        <v/>
      </c>
      <c r="AG43" s="7" t="str">
        <f t="shared" si="22"/>
        <v/>
      </c>
      <c r="AH43" s="7" t="str">
        <f t="shared" si="22"/>
        <v/>
      </c>
      <c r="AI43" s="7">
        <f t="shared" si="22"/>
        <v>19832.76730972129</v>
      </c>
      <c r="AJ43" s="69">
        <f t="shared" si="14"/>
        <v>53844.849011486906</v>
      </c>
      <c r="AK43" s="11">
        <f t="shared" si="15"/>
        <v>10.893862023626575</v>
      </c>
    </row>
    <row r="44" spans="1:37">
      <c r="A44" s="8">
        <v>41</v>
      </c>
      <c r="B44" s="8"/>
      <c r="C44">
        <f>②MSY管理基準値計算!C44</f>
        <v>0.29434571596584469</v>
      </c>
      <c r="D44" s="69">
        <f t="shared" si="16"/>
        <v>2036</v>
      </c>
      <c r="E44" s="5">
        <f>IF(①再生産関数フィット!$B$2="HS",$W$2*(T44+SQRT($W$3^2+(($W$4^2))/4)-SQRT((T44-$W$3)^2+(($W$4^2))/4)),IF(①再生産関数フィット!$B$2="BH",$W$2*T44/(1+$W$3*T44),$W$2*T44*EXP(-$W$3*T44)))</f>
        <v>1486.1767038516541</v>
      </c>
      <c r="F44" s="5">
        <f t="shared" ca="1" si="17"/>
        <v>221989.19839297733</v>
      </c>
      <c r="G44" s="76">
        <f t="shared" si="18"/>
        <v>1994.8175002956966</v>
      </c>
      <c r="H44" s="77">
        <f t="shared" si="24"/>
        <v>914.33520402415581</v>
      </c>
      <c r="I44" s="77">
        <f t="shared" si="24"/>
        <v>285.0866173699049</v>
      </c>
      <c r="J44" s="77" t="str">
        <f t="shared" si="24"/>
        <v/>
      </c>
      <c r="K44" s="77" t="str">
        <f t="shared" si="24"/>
        <v/>
      </c>
      <c r="L44" s="77" t="str">
        <f t="shared" si="24"/>
        <v/>
      </c>
      <c r="M44" s="77" t="str">
        <f t="shared" si="24"/>
        <v/>
      </c>
      <c r="N44" s="77" t="str">
        <f t="shared" si="24"/>
        <v/>
      </c>
      <c r="O44" s="77" t="str">
        <f t="shared" si="24"/>
        <v/>
      </c>
      <c r="P44" s="77" t="str">
        <f t="shared" si="24"/>
        <v/>
      </c>
      <c r="Q44" s="77" t="str">
        <f t="shared" si="24"/>
        <v/>
      </c>
      <c r="R44" s="98">
        <f t="shared" si="23"/>
        <v>215.66460281163819</v>
      </c>
      <c r="S44" s="74">
        <f t="shared" si="11"/>
        <v>318748.69147774408</v>
      </c>
      <c r="T44" s="72">
        <f t="shared" si="20"/>
        <v>193239.23126470845</v>
      </c>
      <c r="U44" s="7">
        <f t="shared" si="21"/>
        <v>12.672158270278485</v>
      </c>
      <c r="V44" s="7">
        <f t="shared" si="21"/>
        <v>12.171684240522925</v>
      </c>
      <c r="W44" s="69">
        <f t="shared" si="12"/>
        <v>2036</v>
      </c>
      <c r="X44" s="64">
        <f t="shared" si="22"/>
        <v>8195.6789685162985</v>
      </c>
      <c r="Y44" s="7">
        <f t="shared" si="22"/>
        <v>18778.990536434576</v>
      </c>
      <c r="Z44" s="7">
        <f t="shared" si="22"/>
        <v>14710.073334899584</v>
      </c>
      <c r="AA44" s="7" t="str">
        <f t="shared" si="22"/>
        <v/>
      </c>
      <c r="AB44" s="7" t="str">
        <f t="shared" si="22"/>
        <v/>
      </c>
      <c r="AC44" s="7" t="str">
        <f t="shared" si="22"/>
        <v/>
      </c>
      <c r="AD44" s="7" t="str">
        <f t="shared" si="22"/>
        <v/>
      </c>
      <c r="AE44" s="7" t="str">
        <f t="shared" si="22"/>
        <v/>
      </c>
      <c r="AF44" s="7" t="str">
        <f t="shared" si="22"/>
        <v/>
      </c>
      <c r="AG44" s="7" t="str">
        <f t="shared" si="22"/>
        <v/>
      </c>
      <c r="AH44" s="7" t="str">
        <f t="shared" si="22"/>
        <v/>
      </c>
      <c r="AI44" s="7">
        <f t="shared" si="22"/>
        <v>18385.381133577408</v>
      </c>
      <c r="AJ44" s="69">
        <f t="shared" si="14"/>
        <v>60070.123973427864</v>
      </c>
      <c r="AK44" s="11">
        <f t="shared" si="15"/>
        <v>11.003267891658091</v>
      </c>
    </row>
    <row r="45" spans="1:37">
      <c r="A45" s="8">
        <v>42</v>
      </c>
      <c r="B45" s="8"/>
      <c r="C45">
        <f>②MSY管理基準値計算!C45</f>
        <v>0.24183135748007595</v>
      </c>
      <c r="D45" s="69">
        <f t="shared" si="16"/>
        <v>2037</v>
      </c>
      <c r="E45" s="5">
        <f>IF(①再生産関数フィット!$B$2="HS",$W$2*(T45+SQRT($W$3^2+(($W$4^2))/4)-SQRT((T45-$W$3)^2+(($W$4^2))/4)),IF(①再生産関数フィット!$B$2="BH",$W$2*T45/(1+$W$3*T45),$W$2*T45*EXP(-$W$3*T45)))</f>
        <v>1486.1767038516541</v>
      </c>
      <c r="F45" s="5">
        <f t="shared" ca="1" si="17"/>
        <v>197776.41065073007</v>
      </c>
      <c r="G45" s="76">
        <f t="shared" si="18"/>
        <v>1892.7640274528396</v>
      </c>
      <c r="H45" s="77">
        <f t="shared" si="24"/>
        <v>1050.3479444985967</v>
      </c>
      <c r="I45" s="77">
        <f t="shared" si="24"/>
        <v>408.32140914459899</v>
      </c>
      <c r="J45" s="77" t="str">
        <f t="shared" si="24"/>
        <v/>
      </c>
      <c r="K45" s="77" t="str">
        <f t="shared" si="24"/>
        <v/>
      </c>
      <c r="L45" s="77" t="str">
        <f t="shared" si="24"/>
        <v/>
      </c>
      <c r="M45" s="77" t="str">
        <f t="shared" si="24"/>
        <v/>
      </c>
      <c r="N45" s="77" t="str">
        <f t="shared" si="24"/>
        <v/>
      </c>
      <c r="O45" s="77" t="str">
        <f t="shared" si="24"/>
        <v/>
      </c>
      <c r="P45" s="77" t="str">
        <f t="shared" si="24"/>
        <v/>
      </c>
      <c r="Q45" s="77" t="str">
        <f t="shared" si="24"/>
        <v/>
      </c>
      <c r="R45" s="98">
        <f t="shared" si="23"/>
        <v>216.23093770259874</v>
      </c>
      <c r="S45" s="74">
        <f t="shared" si="11"/>
        <v>356827.03597821854</v>
      </c>
      <c r="T45" s="72">
        <f t="shared" si="20"/>
        <v>228599.07765517512</v>
      </c>
      <c r="U45" s="7">
        <f t="shared" si="21"/>
        <v>12.78500645029888</v>
      </c>
      <c r="V45" s="7">
        <f t="shared" si="21"/>
        <v>12.339724995580443</v>
      </c>
      <c r="W45" s="69">
        <f t="shared" si="12"/>
        <v>2037</v>
      </c>
      <c r="X45" s="64">
        <f t="shared" si="22"/>
        <v>7776.3937452223026</v>
      </c>
      <c r="Y45" s="7">
        <f t="shared" si="22"/>
        <v>21572.475852282241</v>
      </c>
      <c r="Z45" s="7">
        <f t="shared" si="22"/>
        <v>21068.81735852627</v>
      </c>
      <c r="AA45" s="7" t="str">
        <f t="shared" si="22"/>
        <v/>
      </c>
      <c r="AB45" s="7" t="str">
        <f t="shared" si="22"/>
        <v/>
      </c>
      <c r="AC45" s="7" t="str">
        <f t="shared" si="22"/>
        <v/>
      </c>
      <c r="AD45" s="7" t="str">
        <f t="shared" si="22"/>
        <v/>
      </c>
      <c r="AE45" s="7" t="str">
        <f t="shared" si="22"/>
        <v/>
      </c>
      <c r="AF45" s="7" t="str">
        <f t="shared" si="22"/>
        <v/>
      </c>
      <c r="AG45" s="7" t="str">
        <f t="shared" si="22"/>
        <v/>
      </c>
      <c r="AH45" s="7" t="str">
        <f t="shared" si="22"/>
        <v/>
      </c>
      <c r="AI45" s="7">
        <f t="shared" si="22"/>
        <v>18433.661114083283</v>
      </c>
      <c r="AJ45" s="69">
        <f t="shared" si="14"/>
        <v>68851.348070114094</v>
      </c>
      <c r="AK45" s="11">
        <f t="shared" si="15"/>
        <v>11.13970508377796</v>
      </c>
    </row>
    <row r="46" spans="1:37">
      <c r="A46" s="8">
        <v>43</v>
      </c>
      <c r="B46" s="8"/>
      <c r="C46">
        <f>②MSY管理基準値計算!C46</f>
        <v>-0.1843762752953417</v>
      </c>
      <c r="D46" s="69">
        <f t="shared" si="16"/>
        <v>2038</v>
      </c>
      <c r="E46" s="5">
        <f>IF(①再生産関数フィット!$B$2="HS",$W$2*(T46+SQRT($W$3^2+(($W$4^2))/4)-SQRT((T46-$W$3)^2+(($W$4^2))/4)),IF(①再生産関数フィット!$B$2="BH",$W$2*T46/(1+$W$3*T46),$W$2*T46*EXP(-$W$3*T46)))</f>
        <v>1486.1767038516541</v>
      </c>
      <c r="F46" s="5">
        <f t="shared" ca="1" si="17"/>
        <v>181686.60621281673</v>
      </c>
      <c r="G46" s="76">
        <f t="shared" si="18"/>
        <v>1235.9384701294541</v>
      </c>
      <c r="H46" s="77">
        <f t="shared" si="24"/>
        <v>996.61287579504415</v>
      </c>
      <c r="I46" s="77">
        <f t="shared" si="24"/>
        <v>469.06162083907844</v>
      </c>
      <c r="J46" s="77" t="str">
        <f t="shared" si="24"/>
        <v/>
      </c>
      <c r="K46" s="77" t="str">
        <f t="shared" si="24"/>
        <v/>
      </c>
      <c r="L46" s="77" t="str">
        <f t="shared" si="24"/>
        <v/>
      </c>
      <c r="M46" s="77" t="str">
        <f t="shared" si="24"/>
        <v/>
      </c>
      <c r="N46" s="77" t="str">
        <f t="shared" si="24"/>
        <v/>
      </c>
      <c r="O46" s="77" t="str">
        <f t="shared" si="24"/>
        <v/>
      </c>
      <c r="P46" s="77" t="str">
        <f t="shared" si="24"/>
        <v/>
      </c>
      <c r="Q46" s="77" t="str">
        <f t="shared" si="24"/>
        <v/>
      </c>
      <c r="R46" s="98">
        <f t="shared" si="23"/>
        <v>269.68988623565997</v>
      </c>
      <c r="S46" s="74">
        <f t="shared" si="11"/>
        <v>359465.15594722138</v>
      </c>
      <c r="T46" s="72">
        <f t="shared" si="20"/>
        <v>260196.97335229104</v>
      </c>
      <c r="U46" s="7">
        <f t="shared" si="21"/>
        <v>12.792372527794159</v>
      </c>
      <c r="V46" s="7">
        <f t="shared" si="21"/>
        <v>12.469194212987858</v>
      </c>
      <c r="W46" s="69">
        <f t="shared" si="12"/>
        <v>2038</v>
      </c>
      <c r="X46" s="64">
        <f t="shared" si="22"/>
        <v>5077.8354032480047</v>
      </c>
      <c r="Y46" s="7">
        <f t="shared" si="22"/>
        <v>20468.843024608665</v>
      </c>
      <c r="Z46" s="7">
        <f t="shared" si="22"/>
        <v>24202.927884815181</v>
      </c>
      <c r="AA46" s="7" t="str">
        <f t="shared" si="22"/>
        <v/>
      </c>
      <c r="AB46" s="7" t="str">
        <f t="shared" si="22"/>
        <v/>
      </c>
      <c r="AC46" s="7" t="str">
        <f t="shared" si="22"/>
        <v/>
      </c>
      <c r="AD46" s="7" t="str">
        <f t="shared" si="22"/>
        <v/>
      </c>
      <c r="AE46" s="7" t="str">
        <f t="shared" si="22"/>
        <v/>
      </c>
      <c r="AF46" s="7" t="str">
        <f t="shared" si="22"/>
        <v/>
      </c>
      <c r="AG46" s="7" t="str">
        <f t="shared" si="22"/>
        <v/>
      </c>
      <c r="AH46" s="7" t="str">
        <f t="shared" si="22"/>
        <v/>
      </c>
      <c r="AI46" s="7">
        <f t="shared" si="22"/>
        <v>22991.029968160201</v>
      </c>
      <c r="AJ46" s="69">
        <f t="shared" si="14"/>
        <v>72740.636280832055</v>
      </c>
      <c r="AK46" s="11">
        <f t="shared" si="15"/>
        <v>11.19465546583338</v>
      </c>
    </row>
    <row r="47" spans="1:37">
      <c r="A47" s="8">
        <v>44</v>
      </c>
      <c r="B47" s="8"/>
      <c r="C47">
        <f>②MSY管理基準値計算!C47</f>
        <v>0.37539279338744047</v>
      </c>
      <c r="D47" s="69">
        <f t="shared" si="16"/>
        <v>2039</v>
      </c>
      <c r="E47" s="5">
        <f>IF(①再生産関数フィット!$B$2="HS",$W$2*(T47+SQRT($W$3^2+(($W$4^2))/4)-SQRT((T47-$W$3)^2+(($W$4^2))/4)),IF(①再生産関数フィット!$B$2="BH",$W$2*T47/(1+$W$3*T47),$W$2*T47*EXP(-$W$3*T47)))</f>
        <v>1486.1767038516541</v>
      </c>
      <c r="F47" s="5">
        <f t="shared" ca="1" si="17"/>
        <v>193239.23126470845</v>
      </c>
      <c r="G47" s="76">
        <f t="shared" si="18"/>
        <v>2163.2238778880933</v>
      </c>
      <c r="H47" s="77">
        <f t="shared" si="24"/>
        <v>650.76902094290938</v>
      </c>
      <c r="I47" s="77">
        <f t="shared" si="24"/>
        <v>445.06475527276393</v>
      </c>
      <c r="J47" s="77" t="str">
        <f t="shared" si="24"/>
        <v/>
      </c>
      <c r="K47" s="77" t="str">
        <f t="shared" si="24"/>
        <v/>
      </c>
      <c r="L47" s="77" t="str">
        <f t="shared" si="24"/>
        <v/>
      </c>
      <c r="M47" s="77" t="str">
        <f t="shared" si="24"/>
        <v/>
      </c>
      <c r="N47" s="77" t="str">
        <f t="shared" si="24"/>
        <v/>
      </c>
      <c r="O47" s="77" t="str">
        <f t="shared" si="24"/>
        <v/>
      </c>
      <c r="P47" s="77" t="str">
        <f t="shared" si="24"/>
        <v/>
      </c>
      <c r="Q47" s="77" t="str">
        <f t="shared" si="24"/>
        <v/>
      </c>
      <c r="R47" s="98">
        <f t="shared" si="23"/>
        <v>319.00257985605305</v>
      </c>
      <c r="S47" s="74">
        <f t="shared" si="11"/>
        <v>375191.7312678505</v>
      </c>
      <c r="T47" s="72">
        <f t="shared" si="20"/>
        <v>256124.32510518131</v>
      </c>
      <c r="U47" s="7">
        <f t="shared" si="21"/>
        <v>12.835192457672669</v>
      </c>
      <c r="V47" s="7">
        <f t="shared" si="21"/>
        <v>12.453418250516474</v>
      </c>
      <c r="W47" s="69">
        <f t="shared" si="12"/>
        <v>2039</v>
      </c>
      <c r="X47" s="64">
        <f t="shared" si="22"/>
        <v>8887.5741452898274</v>
      </c>
      <c r="Y47" s="7">
        <f t="shared" si="22"/>
        <v>13365.76042561392</v>
      </c>
      <c r="Z47" s="7">
        <f t="shared" si="22"/>
        <v>22964.722964693676</v>
      </c>
      <c r="AA47" s="7" t="str">
        <f t="shared" si="22"/>
        <v/>
      </c>
      <c r="AB47" s="7" t="str">
        <f t="shared" si="22"/>
        <v/>
      </c>
      <c r="AC47" s="7" t="str">
        <f t="shared" si="22"/>
        <v/>
      </c>
      <c r="AD47" s="7" t="str">
        <f t="shared" si="22"/>
        <v/>
      </c>
      <c r="AE47" s="7" t="str">
        <f t="shared" si="22"/>
        <v/>
      </c>
      <c r="AF47" s="7" t="str">
        <f t="shared" si="22"/>
        <v/>
      </c>
      <c r="AG47" s="7" t="str">
        <f t="shared" si="22"/>
        <v/>
      </c>
      <c r="AH47" s="7" t="str">
        <f t="shared" si="22"/>
        <v/>
      </c>
      <c r="AI47" s="7">
        <f t="shared" si="22"/>
        <v>27194.931095718501</v>
      </c>
      <c r="AJ47" s="69">
        <f t="shared" si="14"/>
        <v>72412.988631315922</v>
      </c>
      <c r="AK47" s="11">
        <f t="shared" si="15"/>
        <v>11.190140963268401</v>
      </c>
    </row>
    <row r="48" spans="1:37">
      <c r="A48" s="8">
        <v>45</v>
      </c>
      <c r="B48" s="8"/>
      <c r="C48">
        <f>②MSY管理基準値計算!C48</f>
        <v>2.4190567394248068E-2</v>
      </c>
      <c r="D48" s="69">
        <f t="shared" si="16"/>
        <v>2040</v>
      </c>
      <c r="E48" s="5">
        <f>IF(①再生産関数フィット!$B$2="HS",$W$2*(T48+SQRT($W$3^2+(($W$4^2))/4)-SQRT((T48-$W$3)^2+(($W$4^2))/4)),IF(①再生産関数フィット!$B$2="BH",$W$2*T48/(1+$W$3*T48),$W$2*T48*EXP(-$W$3*T48)))</f>
        <v>1486.1767038516541</v>
      </c>
      <c r="F48" s="5">
        <f t="shared" ca="1" si="17"/>
        <v>228599.07765517512</v>
      </c>
      <c r="G48" s="76">
        <f t="shared" si="18"/>
        <v>1522.5665323215262</v>
      </c>
      <c r="H48" s="77">
        <f t="shared" si="24"/>
        <v>1139.0203631626641</v>
      </c>
      <c r="I48" s="77">
        <f t="shared" si="24"/>
        <v>290.61871673491822</v>
      </c>
      <c r="J48" s="77" t="str">
        <f t="shared" si="24"/>
        <v/>
      </c>
      <c r="K48" s="77" t="str">
        <f t="shared" si="24"/>
        <v/>
      </c>
      <c r="L48" s="77" t="str">
        <f t="shared" si="24"/>
        <v/>
      </c>
      <c r="M48" s="77" t="str">
        <f t="shared" si="24"/>
        <v/>
      </c>
      <c r="N48" s="77" t="str">
        <f t="shared" si="24"/>
        <v/>
      </c>
      <c r="O48" s="77" t="str">
        <f t="shared" si="24"/>
        <v/>
      </c>
      <c r="P48" s="77" t="str">
        <f t="shared" si="24"/>
        <v/>
      </c>
      <c r="Q48" s="77" t="str">
        <f t="shared" si="24"/>
        <v/>
      </c>
      <c r="R48" s="98">
        <f t="shared" si="23"/>
        <v>329.93428609706143</v>
      </c>
      <c r="S48" s="74">
        <f t="shared" si="11"/>
        <v>367022.03117504198</v>
      </c>
      <c r="T48" s="72">
        <f t="shared" si="20"/>
        <v>249168.35172404774</v>
      </c>
      <c r="U48" s="7">
        <f t="shared" si="21"/>
        <v>12.813177155684658</v>
      </c>
      <c r="V48" s="7">
        <f t="shared" si="21"/>
        <v>12.4258840583281</v>
      </c>
      <c r="W48" s="69">
        <f t="shared" si="12"/>
        <v>2040</v>
      </c>
      <c r="X48" s="64">
        <f t="shared" si="22"/>
        <v>6255.4426684469181</v>
      </c>
      <c r="Y48" s="7">
        <f t="shared" si="22"/>
        <v>23393.6662686706</v>
      </c>
      <c r="Z48" s="7">
        <f t="shared" si="22"/>
        <v>14995.521975407704</v>
      </c>
      <c r="AA48" s="7" t="str">
        <f t="shared" si="22"/>
        <v/>
      </c>
      <c r="AB48" s="7" t="str">
        <f t="shared" si="22"/>
        <v/>
      </c>
      <c r="AC48" s="7" t="str">
        <f t="shared" si="22"/>
        <v/>
      </c>
      <c r="AD48" s="7" t="str">
        <f t="shared" si="22"/>
        <v/>
      </c>
      <c r="AE48" s="7" t="str">
        <f t="shared" si="22"/>
        <v/>
      </c>
      <c r="AF48" s="7" t="str">
        <f t="shared" si="22"/>
        <v/>
      </c>
      <c r="AG48" s="7" t="str">
        <f t="shared" si="22"/>
        <v/>
      </c>
      <c r="AH48" s="7" t="str">
        <f t="shared" si="22"/>
        <v/>
      </c>
      <c r="AI48" s="7">
        <f t="shared" si="22"/>
        <v>28126.857721882487</v>
      </c>
      <c r="AJ48" s="69">
        <f t="shared" si="14"/>
        <v>72771.488634407709</v>
      </c>
      <c r="AK48" s="11">
        <f t="shared" si="15"/>
        <v>11.195079517836689</v>
      </c>
    </row>
    <row r="49" spans="1:37">
      <c r="A49" s="8">
        <v>46</v>
      </c>
      <c r="B49" s="8"/>
      <c r="C49">
        <f>②MSY管理基準値計算!C49</f>
        <v>0.22552400125746497</v>
      </c>
      <c r="D49" s="69">
        <f t="shared" si="16"/>
        <v>2041</v>
      </c>
      <c r="E49" s="5">
        <f>IF(①再生産関数フィット!$B$2="HS",$W$2*(T49+SQRT($W$3^2+(($W$4^2))/4)-SQRT((T49-$W$3)^2+(($W$4^2))/4)),IF(①再生産関数フィット!$B$2="BH",$W$2*T49/(1+$W$3*T49),$W$2*T49*EXP(-$W$3*T49)))</f>
        <v>1486.1767038516541</v>
      </c>
      <c r="F49" s="5">
        <f t="shared" ca="1" si="17"/>
        <v>260196.97335229104</v>
      </c>
      <c r="G49" s="76">
        <f t="shared" si="18"/>
        <v>1862.1483589830675</v>
      </c>
      <c r="H49" s="77">
        <f t="shared" si="24"/>
        <v>801.6896920892334</v>
      </c>
      <c r="I49" s="77">
        <f t="shared" si="24"/>
        <v>508.66071620565617</v>
      </c>
      <c r="J49" s="77" t="str">
        <f t="shared" si="24"/>
        <v/>
      </c>
      <c r="K49" s="77" t="str">
        <f t="shared" si="24"/>
        <v/>
      </c>
      <c r="L49" s="77" t="str">
        <f t="shared" si="24"/>
        <v/>
      </c>
      <c r="M49" s="77" t="str">
        <f t="shared" si="24"/>
        <v/>
      </c>
      <c r="N49" s="77" t="str">
        <f t="shared" si="24"/>
        <v/>
      </c>
      <c r="O49" s="77" t="str">
        <f t="shared" si="24"/>
        <v/>
      </c>
      <c r="P49" s="77" t="str">
        <f t="shared" si="24"/>
        <v/>
      </c>
      <c r="Q49" s="77" t="str">
        <f t="shared" si="24"/>
        <v/>
      </c>
      <c r="R49" s="98">
        <f t="shared" si="23"/>
        <v>267.96291709059756</v>
      </c>
      <c r="S49" s="74">
        <f t="shared" si="11"/>
        <v>373472.77678997407</v>
      </c>
      <c r="T49" s="72">
        <f t="shared" si="20"/>
        <v>258902.35782618966</v>
      </c>
      <c r="U49" s="7">
        <f t="shared" si="21"/>
        <v>12.830600394124808</v>
      </c>
      <c r="V49" s="7">
        <f t="shared" si="21"/>
        <v>12.464206272790433</v>
      </c>
      <c r="W49" s="69">
        <f t="shared" si="12"/>
        <v>2041</v>
      </c>
      <c r="X49" s="64">
        <f t="shared" si="22"/>
        <v>7650.6097122731298</v>
      </c>
      <c r="Y49" s="7">
        <f t="shared" si="22"/>
        <v>16465.430921440413</v>
      </c>
      <c r="Z49" s="7">
        <f t="shared" si="22"/>
        <v>26246.186183685906</v>
      </c>
      <c r="AA49" s="7" t="str">
        <f t="shared" si="22"/>
        <v/>
      </c>
      <c r="AB49" s="7" t="str">
        <f t="shared" si="22"/>
        <v/>
      </c>
      <c r="AC49" s="7" t="str">
        <f t="shared" si="22"/>
        <v/>
      </c>
      <c r="AD49" s="7" t="str">
        <f t="shared" si="22"/>
        <v/>
      </c>
      <c r="AE49" s="7" t="str">
        <f t="shared" si="22"/>
        <v/>
      </c>
      <c r="AF49" s="7" t="str">
        <f t="shared" si="22"/>
        <v/>
      </c>
      <c r="AG49" s="7" t="str">
        <f t="shared" si="22"/>
        <v/>
      </c>
      <c r="AH49" s="7" t="str">
        <f t="shared" si="22"/>
        <v/>
      </c>
      <c r="AI49" s="7">
        <f t="shared" si="22"/>
        <v>22843.806058793711</v>
      </c>
      <c r="AJ49" s="69">
        <f t="shared" si="14"/>
        <v>73206.03287619316</v>
      </c>
      <c r="AK49" s="11">
        <f t="shared" si="15"/>
        <v>11.2010331128948</v>
      </c>
    </row>
    <row r="50" spans="1:37">
      <c r="A50" s="8">
        <v>47</v>
      </c>
      <c r="B50" s="8"/>
      <c r="C50">
        <f>②MSY管理基準値計算!C50</f>
        <v>4.4436322742859496E-2</v>
      </c>
      <c r="D50" s="69">
        <f t="shared" si="16"/>
        <v>2042</v>
      </c>
      <c r="E50" s="5">
        <f>IF(①再生産関数フィット!$B$2="HS",$W$2*(T50+SQRT($W$3^2+(($W$4^2))/4)-SQRT((T50-$W$3)^2+(($W$4^2))/4)),IF(①再生産関数フィット!$B$2="BH",$W$2*T50/(1+$W$3*T50),$W$2*T50*EXP(-$W$3*T50)))</f>
        <v>1486.1767038516541</v>
      </c>
      <c r="F50" s="5">
        <f t="shared" ca="1" si="17"/>
        <v>256124.32510518131</v>
      </c>
      <c r="G50" s="76">
        <f t="shared" si="18"/>
        <v>1553.7062012487022</v>
      </c>
      <c r="H50" s="77">
        <f t="shared" si="24"/>
        <v>980.49255178449732</v>
      </c>
      <c r="I50" s="77">
        <f t="shared" si="24"/>
        <v>358.01647287544148</v>
      </c>
      <c r="J50" s="77" t="str">
        <f t="shared" si="24"/>
        <v/>
      </c>
      <c r="K50" s="77" t="str">
        <f t="shared" si="24"/>
        <v/>
      </c>
      <c r="L50" s="77" t="str">
        <f t="shared" si="24"/>
        <v/>
      </c>
      <c r="M50" s="77" t="str">
        <f t="shared" si="24"/>
        <v/>
      </c>
      <c r="N50" s="77" t="str">
        <f t="shared" si="24"/>
        <v/>
      </c>
      <c r="O50" s="77" t="str">
        <f t="shared" si="24"/>
        <v/>
      </c>
      <c r="P50" s="77" t="str">
        <f t="shared" si="24"/>
        <v/>
      </c>
      <c r="Q50" s="77" t="str">
        <f t="shared" si="24"/>
        <v/>
      </c>
      <c r="R50" s="98">
        <f t="shared" si="23"/>
        <v>335.3562601580212</v>
      </c>
      <c r="S50" s="74">
        <f t="shared" si="11"/>
        <v>369976.67084979743</v>
      </c>
      <c r="T50" s="72">
        <f t="shared" si="20"/>
        <v>258803.79521062446</v>
      </c>
      <c r="U50" s="7">
        <f t="shared" si="21"/>
        <v>12.821195230875258</v>
      </c>
      <c r="V50" s="7">
        <f t="shared" si="21"/>
        <v>12.463825506148284</v>
      </c>
      <c r="W50" s="69">
        <f t="shared" si="12"/>
        <v>2042</v>
      </c>
      <c r="X50" s="64">
        <f t="shared" si="22"/>
        <v>6383.3795497281308</v>
      </c>
      <c r="Y50" s="7">
        <f t="shared" si="22"/>
        <v>20137.757214168494</v>
      </c>
      <c r="Z50" s="7">
        <f t="shared" si="22"/>
        <v>18473.152544605495</v>
      </c>
      <c r="AA50" s="7" t="str">
        <f t="shared" si="22"/>
        <v/>
      </c>
      <c r="AB50" s="7" t="str">
        <f t="shared" si="22"/>
        <v/>
      </c>
      <c r="AC50" s="7" t="str">
        <f t="shared" si="22"/>
        <v/>
      </c>
      <c r="AD50" s="7" t="str">
        <f t="shared" si="22"/>
        <v/>
      </c>
      <c r="AE50" s="7" t="str">
        <f t="shared" si="22"/>
        <v/>
      </c>
      <c r="AF50" s="7" t="str">
        <f t="shared" si="22"/>
        <v/>
      </c>
      <c r="AG50" s="7" t="str">
        <f t="shared" si="22"/>
        <v/>
      </c>
      <c r="AH50" s="7" t="str">
        <f t="shared" si="22"/>
        <v/>
      </c>
      <c r="AI50" s="7">
        <f t="shared" si="22"/>
        <v>28589.080350480381</v>
      </c>
      <c r="AJ50" s="69">
        <f t="shared" si="14"/>
        <v>73583.369658982498</v>
      </c>
      <c r="AK50" s="11">
        <f t="shared" si="15"/>
        <v>11.206174323464781</v>
      </c>
    </row>
    <row r="51" spans="1:37">
      <c r="A51" s="8">
        <v>48</v>
      </c>
      <c r="B51" s="8"/>
      <c r="C51">
        <f>②MSY管理基準値計算!C51</f>
        <v>0.43446827974960806</v>
      </c>
      <c r="D51" s="69">
        <f t="shared" si="16"/>
        <v>2043</v>
      </c>
      <c r="E51" s="5">
        <f>IF(①再生産関数フィット!$B$2="HS",$W$2*(T51+SQRT($W$3^2+(($W$4^2))/4)-SQRT((T51-$W$3)^2+(($W$4^2))/4)),IF(①再生産関数フィット!$B$2="BH",$W$2*T51/(1+$W$3*T51),$W$2*T51*EXP(-$W$3*T51)))</f>
        <v>1486.1767038516541</v>
      </c>
      <c r="F51" s="5">
        <f t="shared" ca="1" si="17"/>
        <v>249168.35172404774</v>
      </c>
      <c r="G51" s="76">
        <f t="shared" si="18"/>
        <v>2294.8675545068158</v>
      </c>
      <c r="H51" s="77">
        <f t="shared" si="24"/>
        <v>818.08592244372835</v>
      </c>
      <c r="I51" s="77">
        <f t="shared" si="24"/>
        <v>437.86578340021197</v>
      </c>
      <c r="J51" s="77" t="str">
        <f t="shared" si="24"/>
        <v/>
      </c>
      <c r="K51" s="77" t="str">
        <f t="shared" si="24"/>
        <v/>
      </c>
      <c r="L51" s="77" t="str">
        <f t="shared" si="24"/>
        <v/>
      </c>
      <c r="M51" s="77" t="str">
        <f t="shared" si="24"/>
        <v/>
      </c>
      <c r="N51" s="77" t="str">
        <f t="shared" si="24"/>
        <v/>
      </c>
      <c r="O51" s="77" t="str">
        <f t="shared" si="24"/>
        <v/>
      </c>
      <c r="P51" s="77" t="str">
        <f t="shared" si="24"/>
        <v/>
      </c>
      <c r="Q51" s="77" t="str">
        <f t="shared" si="24"/>
        <v/>
      </c>
      <c r="R51" s="98">
        <f t="shared" si="23"/>
        <v>299.40743067362666</v>
      </c>
      <c r="S51" s="74">
        <f t="shared" si="11"/>
        <v>388087.24826267239</v>
      </c>
      <c r="T51" s="72">
        <f t="shared" si="20"/>
        <v>255388.24996021332</v>
      </c>
      <c r="U51" s="7">
        <f t="shared" si="21"/>
        <v>12.868985459983065</v>
      </c>
      <c r="V51" s="7">
        <f t="shared" si="21"/>
        <v>12.450540215101784</v>
      </c>
      <c r="W51" s="69">
        <f t="shared" si="12"/>
        <v>2043</v>
      </c>
      <c r="X51" s="64">
        <f t="shared" si="22"/>
        <v>9428.4302946078969</v>
      </c>
      <c r="Y51" s="7">
        <f t="shared" si="22"/>
        <v>16802.183409264486</v>
      </c>
      <c r="Z51" s="7">
        <f t="shared" si="22"/>
        <v>22593.266018878097</v>
      </c>
      <c r="AA51" s="7" t="str">
        <f t="shared" si="22"/>
        <v/>
      </c>
      <c r="AB51" s="7" t="str">
        <f t="shared" si="22"/>
        <v/>
      </c>
      <c r="AC51" s="7" t="str">
        <f t="shared" si="22"/>
        <v/>
      </c>
      <c r="AD51" s="7" t="str">
        <f t="shared" si="22"/>
        <v/>
      </c>
      <c r="AE51" s="7" t="str">
        <f t="shared" si="22"/>
        <v/>
      </c>
      <c r="AF51" s="7" t="str">
        <f t="shared" si="22"/>
        <v/>
      </c>
      <c r="AG51" s="7" t="str">
        <f t="shared" si="22"/>
        <v/>
      </c>
      <c r="AH51" s="7" t="str">
        <f t="shared" si="22"/>
        <v/>
      </c>
      <c r="AI51" s="7">
        <f t="shared" si="22"/>
        <v>25524.447013530604</v>
      </c>
      <c r="AJ51" s="69">
        <f t="shared" si="14"/>
        <v>74348.326736281088</v>
      </c>
      <c r="AK51" s="11">
        <f t="shared" si="15"/>
        <v>11.216516446406825</v>
      </c>
    </row>
    <row r="52" spans="1:37">
      <c r="A52" s="8">
        <v>49</v>
      </c>
      <c r="B52" s="8"/>
      <c r="C52">
        <f>②MSY管理基準値計算!C52</f>
        <v>-9.3468523989636038E-2</v>
      </c>
      <c r="D52" s="69">
        <f t="shared" si="16"/>
        <v>2044</v>
      </c>
      <c r="E52" s="5">
        <f>IF(①再生産関数フィット!$B$2="HS",$W$2*(T52+SQRT($W$3^2+(($W$4^2))/4)-SQRT((T52-$W$3)^2+(($W$4^2))/4)),IF(①再生産関数フィット!$B$2="BH",$W$2*T52/(1+$W$3*T52),$W$2*T52*EXP(-$W$3*T52)))</f>
        <v>1486.1767038516541</v>
      </c>
      <c r="F52" s="5">
        <f t="shared" ca="1" si="17"/>
        <v>258902.35782618966</v>
      </c>
      <c r="G52" s="76">
        <f t="shared" si="18"/>
        <v>1353.5602288161442</v>
      </c>
      <c r="H52" s="77">
        <f t="shared" si="24"/>
        <v>1208.335809373767</v>
      </c>
      <c r="I52" s="77">
        <f t="shared" si="24"/>
        <v>365.33865827696729</v>
      </c>
      <c r="J52" s="77" t="str">
        <f t="shared" si="24"/>
        <v/>
      </c>
      <c r="K52" s="77" t="str">
        <f t="shared" si="24"/>
        <v/>
      </c>
      <c r="L52" s="77" t="str">
        <f t="shared" si="24"/>
        <v/>
      </c>
      <c r="M52" s="77" t="str">
        <f t="shared" si="24"/>
        <v/>
      </c>
      <c r="N52" s="77" t="str">
        <f t="shared" si="24"/>
        <v/>
      </c>
      <c r="O52" s="77" t="str">
        <f t="shared" si="24"/>
        <v/>
      </c>
      <c r="P52" s="77" t="str">
        <f t="shared" si="24"/>
        <v/>
      </c>
      <c r="Q52" s="77" t="str">
        <f t="shared" si="24"/>
        <v/>
      </c>
      <c r="R52" s="98">
        <f t="shared" si="23"/>
        <v>318.36423356971181</v>
      </c>
      <c r="S52" s="74">
        <f t="shared" si="11"/>
        <v>379982.29025021545</v>
      </c>
      <c r="T52" s="72">
        <f t="shared" si="20"/>
        <v>265423.0906288813</v>
      </c>
      <c r="U52" s="7">
        <f t="shared" si="21"/>
        <v>12.847879926011844</v>
      </c>
      <c r="V52" s="7">
        <f t="shared" si="21"/>
        <v>12.489080400218832</v>
      </c>
      <c r="W52" s="69">
        <f t="shared" si="12"/>
        <v>2044</v>
      </c>
      <c r="X52" s="64">
        <f t="shared" si="22"/>
        <v>5561.0827047006496</v>
      </c>
      <c r="Y52" s="7">
        <f t="shared" si="22"/>
        <v>24817.295264577282</v>
      </c>
      <c r="Z52" s="7">
        <f t="shared" si="22"/>
        <v>18850.967137313721</v>
      </c>
      <c r="AA52" s="7" t="str">
        <f t="shared" si="22"/>
        <v/>
      </c>
      <c r="AB52" s="7" t="str">
        <f t="shared" si="22"/>
        <v/>
      </c>
      <c r="AC52" s="7" t="str">
        <f t="shared" si="22"/>
        <v/>
      </c>
      <c r="AD52" s="7" t="str">
        <f t="shared" si="22"/>
        <v/>
      </c>
      <c r="AE52" s="7" t="str">
        <f t="shared" si="22"/>
        <v/>
      </c>
      <c r="AF52" s="7" t="str">
        <f t="shared" si="22"/>
        <v/>
      </c>
      <c r="AG52" s="7" t="str">
        <f t="shared" si="22"/>
        <v/>
      </c>
      <c r="AH52" s="7" t="str">
        <f t="shared" si="22"/>
        <v/>
      </c>
      <c r="AI52" s="7">
        <f t="shared" si="22"/>
        <v>27140.512152523461</v>
      </c>
      <c r="AJ52" s="69">
        <f t="shared" si="14"/>
        <v>76369.857259115117</v>
      </c>
      <c r="AK52" s="11">
        <f t="shared" si="15"/>
        <v>11.243343358810565</v>
      </c>
    </row>
    <row r="53" spans="1:37">
      <c r="A53" s="8">
        <v>50</v>
      </c>
      <c r="B53" s="8"/>
      <c r="C53">
        <f>②MSY管理基準値計算!C53</f>
        <v>-0.30399413350310422</v>
      </c>
      <c r="D53" s="69">
        <f t="shared" si="16"/>
        <v>2045</v>
      </c>
      <c r="E53" s="5">
        <f>IF(①再生産関数フィット!$B$2="HS",$W$2*(T53+SQRT($W$3^2+(($W$4^2))/4)-SQRT((T53-$W$3)^2+(($W$4^2))/4)),IF(①再生産関数フィット!$B$2="BH",$W$2*T53/(1+$W$3*T53),$W$2*T53*EXP(-$W$3*T53)))</f>
        <v>1486.1767038516541</v>
      </c>
      <c r="F53" s="5">
        <f t="shared" ca="1" si="17"/>
        <v>258803.79521062446</v>
      </c>
      <c r="G53" s="76">
        <f t="shared" si="18"/>
        <v>1096.5980635729316</v>
      </c>
      <c r="H53" s="77">
        <f t="shared" ref="H53:Q68" si="25">IF(H$2&lt;&gt;"",G52*EXP(-G$4-G$6*$S$6),"")</f>
        <v>712.70138941599612</v>
      </c>
      <c r="I53" s="77">
        <f t="shared" si="25"/>
        <v>539.6154257561991</v>
      </c>
      <c r="J53" s="77" t="str">
        <f t="shared" si="25"/>
        <v/>
      </c>
      <c r="K53" s="77" t="str">
        <f t="shared" si="25"/>
        <v/>
      </c>
      <c r="L53" s="77" t="str">
        <f t="shared" si="25"/>
        <v/>
      </c>
      <c r="M53" s="77" t="str">
        <f t="shared" si="25"/>
        <v/>
      </c>
      <c r="N53" s="77" t="str">
        <f t="shared" si="25"/>
        <v/>
      </c>
      <c r="O53" s="77" t="str">
        <f t="shared" si="25"/>
        <v/>
      </c>
      <c r="P53" s="77" t="str">
        <f t="shared" si="25"/>
        <v/>
      </c>
      <c r="Q53" s="77" t="str">
        <f t="shared" si="25"/>
        <v/>
      </c>
      <c r="R53" s="98">
        <f t="shared" si="23"/>
        <v>295.23186655518998</v>
      </c>
      <c r="S53" s="74">
        <f t="shared" si="11"/>
        <v>351433.71869941487</v>
      </c>
      <c r="T53" s="72">
        <f t="shared" si="20"/>
        <v>271934.72668569779</v>
      </c>
      <c r="U53" s="7">
        <f t="shared" si="21"/>
        <v>12.769776405451623</v>
      </c>
      <c r="V53" s="7">
        <f t="shared" si="21"/>
        <v>12.513317341059198</v>
      </c>
      <c r="W53" s="69">
        <f t="shared" si="12"/>
        <v>2045</v>
      </c>
      <c r="X53" s="64">
        <f t="shared" si="22"/>
        <v>4505.3573498368423</v>
      </c>
      <c r="Y53" s="7">
        <f t="shared" si="22"/>
        <v>14637.752750022277</v>
      </c>
      <c r="Z53" s="7">
        <f t="shared" si="22"/>
        <v>27843.40618562722</v>
      </c>
      <c r="AA53" s="7" t="str">
        <f t="shared" si="22"/>
        <v/>
      </c>
      <c r="AB53" s="7" t="str">
        <f t="shared" si="22"/>
        <v/>
      </c>
      <c r="AC53" s="7" t="str">
        <f t="shared" si="22"/>
        <v/>
      </c>
      <c r="AD53" s="7" t="str">
        <f t="shared" si="22"/>
        <v/>
      </c>
      <c r="AE53" s="7" t="str">
        <f t="shared" si="22"/>
        <v/>
      </c>
      <c r="AF53" s="7" t="str">
        <f t="shared" si="22"/>
        <v/>
      </c>
      <c r="AG53" s="7" t="str">
        <f t="shared" si="22"/>
        <v/>
      </c>
      <c r="AH53" s="7" t="str">
        <f t="shared" si="22"/>
        <v/>
      </c>
      <c r="AI53" s="7">
        <f t="shared" si="22"/>
        <v>25168.480680788463</v>
      </c>
      <c r="AJ53" s="69">
        <f t="shared" si="14"/>
        <v>72154.996966274804</v>
      </c>
      <c r="AK53" s="11">
        <f t="shared" si="15"/>
        <v>11.186571819825618</v>
      </c>
    </row>
    <row r="54" spans="1:37">
      <c r="A54" s="8">
        <v>51</v>
      </c>
      <c r="B54" s="8"/>
      <c r="C54">
        <f>②MSY管理基準値計算!C54</f>
        <v>-5.0983610215526831E-2</v>
      </c>
      <c r="D54" s="69">
        <f t="shared" si="16"/>
        <v>2046</v>
      </c>
      <c r="E54" s="5">
        <f>IF(①再生産関数フィット!$B$2="HS",$W$2*(T54+SQRT($W$3^2+(($W$4^2))/4)-SQRT((T54-$W$3)^2+(($W$4^2))/4)),IF(①再生産関数フィット!$B$2="BH",$W$2*T54/(1+$W$3*T54),$W$2*T54*EXP(-$W$3*T54)))</f>
        <v>1486.176703851655</v>
      </c>
      <c r="F54" s="5">
        <f t="shared" ca="1" si="17"/>
        <v>255388.24996021332</v>
      </c>
      <c r="G54" s="76">
        <f t="shared" si="18"/>
        <v>1412.3051695000645</v>
      </c>
      <c r="H54" s="77">
        <f t="shared" si="25"/>
        <v>577.40095113675034</v>
      </c>
      <c r="I54" s="77">
        <f t="shared" si="25"/>
        <v>318.27631085936497</v>
      </c>
      <c r="J54" s="77" t="str">
        <f t="shared" si="25"/>
        <v/>
      </c>
      <c r="K54" s="77" t="str">
        <f t="shared" si="25"/>
        <v/>
      </c>
      <c r="L54" s="77" t="str">
        <f t="shared" si="25"/>
        <v/>
      </c>
      <c r="M54" s="77" t="str">
        <f t="shared" si="25"/>
        <v/>
      </c>
      <c r="N54" s="77" t="str">
        <f t="shared" si="25"/>
        <v/>
      </c>
      <c r="O54" s="77" t="str">
        <f t="shared" si="25"/>
        <v/>
      </c>
      <c r="P54" s="77" t="str">
        <f t="shared" si="25"/>
        <v/>
      </c>
      <c r="Q54" s="77" t="str">
        <f t="shared" si="25"/>
        <v/>
      </c>
      <c r="R54" s="98">
        <f t="shared" si="23"/>
        <v>360.49799896547688</v>
      </c>
      <c r="S54" s="74">
        <f t="shared" si="11"/>
        <v>324425.09299821279</v>
      </c>
      <c r="T54" s="72">
        <f t="shared" si="20"/>
        <v>239062.83866137269</v>
      </c>
      <c r="U54" s="7">
        <f t="shared" si="21"/>
        <v>12.689809950260896</v>
      </c>
      <c r="V54" s="7">
        <f t="shared" si="21"/>
        <v>12.384481719624723</v>
      </c>
      <c r="W54" s="69">
        <f t="shared" si="12"/>
        <v>2046</v>
      </c>
      <c r="X54" s="64">
        <f t="shared" si="22"/>
        <v>5802.4354473944431</v>
      </c>
      <c r="Y54" s="7">
        <f t="shared" si="22"/>
        <v>11858.896988110389</v>
      </c>
      <c r="Z54" s="7">
        <f t="shared" si="22"/>
        <v>16422.615402629544</v>
      </c>
      <c r="AA54" s="7" t="str">
        <f t="shared" si="22"/>
        <v/>
      </c>
      <c r="AB54" s="7" t="str">
        <f t="shared" si="22"/>
        <v/>
      </c>
      <c r="AC54" s="7" t="str">
        <f t="shared" si="22"/>
        <v/>
      </c>
      <c r="AD54" s="7" t="str">
        <f t="shared" si="22"/>
        <v/>
      </c>
      <c r="AE54" s="7" t="str">
        <f t="shared" si="22"/>
        <v/>
      </c>
      <c r="AF54" s="7" t="str">
        <f t="shared" si="22"/>
        <v/>
      </c>
      <c r="AG54" s="7" t="str">
        <f t="shared" si="22"/>
        <v/>
      </c>
      <c r="AH54" s="7" t="str">
        <f t="shared" si="22"/>
        <v/>
      </c>
      <c r="AI54" s="7">
        <f t="shared" si="22"/>
        <v>30732.410522931761</v>
      </c>
      <c r="AJ54" s="69">
        <f t="shared" si="14"/>
        <v>64816.358361066144</v>
      </c>
      <c r="AK54" s="11">
        <f t="shared" si="15"/>
        <v>11.079313294325393</v>
      </c>
    </row>
    <row r="55" spans="1:37">
      <c r="A55" s="8">
        <v>52</v>
      </c>
      <c r="B55" s="8"/>
      <c r="C55">
        <f>②MSY管理基準値計算!C55</f>
        <v>-0.19897248201587212</v>
      </c>
      <c r="D55" s="69">
        <f t="shared" si="16"/>
        <v>2047</v>
      </c>
      <c r="E55" s="5">
        <f>IF(①再生産関数フィット!$B$2="HS",$W$2*(T55+SQRT($W$3^2+(($W$4^2))/4)-SQRT((T55-$W$3)^2+(($W$4^2))/4)),IF(①再生産関数フィット!$B$2="BH",$W$2*T55/(1+$W$3*T55),$W$2*T55*EXP(-$W$3*T55)))</f>
        <v>1486.1767038516541</v>
      </c>
      <c r="F55" s="5">
        <f t="shared" ca="1" si="17"/>
        <v>265423.0906288813</v>
      </c>
      <c r="G55" s="76">
        <f t="shared" si="18"/>
        <v>1218.0294763701349</v>
      </c>
      <c r="H55" s="77">
        <f t="shared" si="25"/>
        <v>743.63285441863491</v>
      </c>
      <c r="I55" s="77">
        <f t="shared" si="25"/>
        <v>257.85419720464023</v>
      </c>
      <c r="J55" s="77" t="str">
        <f t="shared" si="25"/>
        <v/>
      </c>
      <c r="K55" s="77" t="str">
        <f t="shared" si="25"/>
        <v/>
      </c>
      <c r="L55" s="77" t="str">
        <f t="shared" si="25"/>
        <v/>
      </c>
      <c r="M55" s="77" t="str">
        <f t="shared" si="25"/>
        <v/>
      </c>
      <c r="N55" s="77" t="str">
        <f t="shared" si="25"/>
        <v/>
      </c>
      <c r="O55" s="77" t="str">
        <f t="shared" si="25"/>
        <v/>
      </c>
      <c r="P55" s="77" t="str">
        <f t="shared" si="25"/>
        <v/>
      </c>
      <c r="Q55" s="77" t="str">
        <f t="shared" si="25"/>
        <v/>
      </c>
      <c r="R55" s="98">
        <f t="shared" si="23"/>
        <v>293.10364026401953</v>
      </c>
      <c r="S55" s="74">
        <f t="shared" si="11"/>
        <v>293770.31315406354</v>
      </c>
      <c r="T55" s="72">
        <f t="shared" si="20"/>
        <v>207867.49137832643</v>
      </c>
      <c r="U55" s="7">
        <f t="shared" si="21"/>
        <v>12.590553493212443</v>
      </c>
      <c r="V55" s="7">
        <f t="shared" si="21"/>
        <v>12.244656094992953</v>
      </c>
      <c r="W55" s="69">
        <f t="shared" si="12"/>
        <v>2047</v>
      </c>
      <c r="X55" s="64">
        <f t="shared" si="22"/>
        <v>5004.2565603319063</v>
      </c>
      <c r="Y55" s="7">
        <f t="shared" si="22"/>
        <v>15273.035834394545</v>
      </c>
      <c r="Z55" s="7">
        <f t="shared" si="22"/>
        <v>13304.918293201967</v>
      </c>
      <c r="AA55" s="7" t="str">
        <f t="shared" si="22"/>
        <v/>
      </c>
      <c r="AB55" s="7" t="str">
        <f t="shared" si="22"/>
        <v/>
      </c>
      <c r="AC55" s="7" t="str">
        <f t="shared" si="22"/>
        <v/>
      </c>
      <c r="AD55" s="7" t="str">
        <f t="shared" si="22"/>
        <v/>
      </c>
      <c r="AE55" s="7" t="str">
        <f t="shared" si="22"/>
        <v/>
      </c>
      <c r="AF55" s="7" t="str">
        <f t="shared" si="22"/>
        <v/>
      </c>
      <c r="AG55" s="7" t="str">
        <f t="shared" si="22"/>
        <v/>
      </c>
      <c r="AH55" s="7" t="str">
        <f t="shared" si="22"/>
        <v/>
      </c>
      <c r="AI55" s="7">
        <f t="shared" si="22"/>
        <v>24987.049648567365</v>
      </c>
      <c r="AJ55" s="69">
        <f t="shared" si="14"/>
        <v>58569.260336495783</v>
      </c>
      <c r="AK55" s="11">
        <f t="shared" si="15"/>
        <v>10.977965270294776</v>
      </c>
    </row>
    <row r="56" spans="1:37">
      <c r="A56" s="8">
        <v>53</v>
      </c>
      <c r="B56" s="8"/>
      <c r="C56">
        <f>②MSY管理基準値計算!C56</f>
        <v>0.36467910637211448</v>
      </c>
      <c r="D56" s="69">
        <f t="shared" si="16"/>
        <v>2048</v>
      </c>
      <c r="E56" s="5">
        <f>IF(①再生産関数フィット!$B$2="HS",$W$2*(T56+SQRT($W$3^2+(($W$4^2))/4)-SQRT((T56-$W$3)^2+(($W$4^2))/4)),IF(①再生産関数フィット!$B$2="BH",$W$2*T56/(1+$W$3*T56),$W$2*T56*EXP(-$W$3*T56)))</f>
        <v>1486.1767038516541</v>
      </c>
      <c r="F56" s="5">
        <f t="shared" ca="1" si="17"/>
        <v>271934.72668569779</v>
      </c>
      <c r="G56" s="76">
        <f t="shared" si="18"/>
        <v>2140.1714828904701</v>
      </c>
      <c r="H56" s="77">
        <f t="shared" si="25"/>
        <v>641.33924865529377</v>
      </c>
      <c r="I56" s="77">
        <f t="shared" si="25"/>
        <v>332.08960309748232</v>
      </c>
      <c r="J56" s="77" t="str">
        <f t="shared" si="25"/>
        <v/>
      </c>
      <c r="K56" s="77" t="str">
        <f t="shared" si="25"/>
        <v/>
      </c>
      <c r="L56" s="77" t="str">
        <f t="shared" si="25"/>
        <v/>
      </c>
      <c r="M56" s="77" t="str">
        <f t="shared" si="25"/>
        <v/>
      </c>
      <c r="N56" s="77" t="str">
        <f t="shared" si="25"/>
        <v/>
      </c>
      <c r="O56" s="77" t="str">
        <f t="shared" si="25"/>
        <v/>
      </c>
      <c r="P56" s="77" t="str">
        <f t="shared" si="25"/>
        <v/>
      </c>
      <c r="Q56" s="77" t="str">
        <f t="shared" si="25"/>
        <v/>
      </c>
      <c r="R56" s="98">
        <f t="shared" si="23"/>
        <v>237.91081285284383</v>
      </c>
      <c r="S56" s="74">
        <f t="shared" si="11"/>
        <v>316527.50177764974</v>
      </c>
      <c r="T56" s="72">
        <f t="shared" si="20"/>
        <v>198853.68002926628</v>
      </c>
      <c r="U56" s="7">
        <f t="shared" si="21"/>
        <v>12.66516541024364</v>
      </c>
      <c r="V56" s="7">
        <f t="shared" si="21"/>
        <v>12.200324557023638</v>
      </c>
      <c r="W56" s="69">
        <f t="shared" si="12"/>
        <v>2048</v>
      </c>
      <c r="X56" s="64">
        <f t="shared" ref="X56:AI77" si="26">IF(G56&lt;&gt;"",IF($J$1="Baranov",G$10/(G$4+G$10)*(1-EXP(-G$4-G$10))*G56*G$3,G56*G$3*(1-EXP(-G$10))*EXP(-G$4/2)),"")</f>
        <v>8792.8637124668021</v>
      </c>
      <c r="Y56" s="7">
        <f t="shared" si="26"/>
        <v>13172.087904015169</v>
      </c>
      <c r="Z56" s="7">
        <f t="shared" si="26"/>
        <v>17135.362088860194</v>
      </c>
      <c r="AA56" s="7" t="str">
        <f t="shared" si="26"/>
        <v/>
      </c>
      <c r="AB56" s="7" t="str">
        <f t="shared" si="26"/>
        <v/>
      </c>
      <c r="AC56" s="7" t="str">
        <f t="shared" si="26"/>
        <v/>
      </c>
      <c r="AD56" s="7" t="str">
        <f t="shared" si="26"/>
        <v/>
      </c>
      <c r="AE56" s="7" t="str">
        <f t="shared" si="26"/>
        <v/>
      </c>
      <c r="AF56" s="7" t="str">
        <f t="shared" si="26"/>
        <v/>
      </c>
      <c r="AG56" s="7" t="str">
        <f t="shared" si="26"/>
        <v/>
      </c>
      <c r="AH56" s="7" t="str">
        <f t="shared" si="26"/>
        <v/>
      </c>
      <c r="AI56" s="7">
        <f t="shared" si="26"/>
        <v>20281.867831222495</v>
      </c>
      <c r="AJ56" s="69">
        <f t="shared" si="14"/>
        <v>59382.181536564662</v>
      </c>
      <c r="AK56" s="11">
        <f t="shared" si="15"/>
        <v>10.991749486217589</v>
      </c>
    </row>
    <row r="57" spans="1:37">
      <c r="A57" s="8">
        <v>54</v>
      </c>
      <c r="B57" s="8"/>
      <c r="C57">
        <f>②MSY管理基準値計算!C57</f>
        <v>9.2396896442312609E-2</v>
      </c>
      <c r="D57" s="69">
        <f t="shared" si="16"/>
        <v>2049</v>
      </c>
      <c r="E57" s="5">
        <f>IF(①再生産関数フィット!$B$2="HS",$W$2*(T57+SQRT($W$3^2+(($W$4^2))/4)-SQRT((T57-$W$3)^2+(($W$4^2))/4)),IF(①再生産関数フィット!$B$2="BH",$W$2*T57/(1+$W$3*T57),$W$2*T57*EXP(-$W$3*T57)))</f>
        <v>1486.176703851655</v>
      </c>
      <c r="F57" s="5">
        <f t="shared" ca="1" si="17"/>
        <v>239062.83866137269</v>
      </c>
      <c r="G57" s="76">
        <f t="shared" si="18"/>
        <v>1630.0386856837599</v>
      </c>
      <c r="H57" s="77">
        <f t="shared" si="25"/>
        <v>1126.8823927979895</v>
      </c>
      <c r="I57" s="77">
        <f t="shared" si="25"/>
        <v>286.40759384317602</v>
      </c>
      <c r="J57" s="77" t="str">
        <f t="shared" si="25"/>
        <v/>
      </c>
      <c r="K57" s="77" t="str">
        <f t="shared" si="25"/>
        <v/>
      </c>
      <c r="L57" s="77" t="str">
        <f t="shared" si="25"/>
        <v/>
      </c>
      <c r="M57" s="77" t="str">
        <f t="shared" si="25"/>
        <v/>
      </c>
      <c r="N57" s="77" t="str">
        <f t="shared" si="25"/>
        <v/>
      </c>
      <c r="O57" s="77" t="str">
        <f t="shared" si="25"/>
        <v/>
      </c>
      <c r="P57" s="77" t="str">
        <f t="shared" si="25"/>
        <v/>
      </c>
      <c r="Q57" s="77" t="str">
        <f t="shared" si="25"/>
        <v/>
      </c>
      <c r="R57" s="98">
        <f t="shared" si="23"/>
        <v>246.13364773654766</v>
      </c>
      <c r="S57" s="74">
        <f t="shared" si="11"/>
        <v>337294.31943096791</v>
      </c>
      <c r="T57" s="72">
        <f t="shared" si="20"/>
        <v>215748.65236371805</v>
      </c>
      <c r="U57" s="7">
        <f t="shared" si="21"/>
        <v>12.728711179612247</v>
      </c>
      <c r="V57" s="7">
        <f t="shared" si="21"/>
        <v>12.281869362639807</v>
      </c>
      <c r="W57" s="69">
        <f t="shared" si="12"/>
        <v>2049</v>
      </c>
      <c r="X57" s="64">
        <f t="shared" si="26"/>
        <v>6696.9904626092666</v>
      </c>
      <c r="Y57" s="7">
        <f t="shared" si="26"/>
        <v>23144.371666858762</v>
      </c>
      <c r="Z57" s="7">
        <f t="shared" si="26"/>
        <v>14778.23388545353</v>
      </c>
      <c r="AA57" s="7" t="str">
        <f t="shared" si="26"/>
        <v/>
      </c>
      <c r="AB57" s="7" t="str">
        <f t="shared" si="26"/>
        <v/>
      </c>
      <c r="AC57" s="7" t="str">
        <f t="shared" si="26"/>
        <v/>
      </c>
      <c r="AD57" s="7" t="str">
        <f t="shared" si="26"/>
        <v/>
      </c>
      <c r="AE57" s="7" t="str">
        <f t="shared" si="26"/>
        <v/>
      </c>
      <c r="AF57" s="7" t="str">
        <f t="shared" si="26"/>
        <v/>
      </c>
      <c r="AG57" s="7" t="str">
        <f t="shared" si="26"/>
        <v/>
      </c>
      <c r="AH57" s="7" t="str">
        <f t="shared" si="26"/>
        <v/>
      </c>
      <c r="AI57" s="7">
        <f t="shared" si="26"/>
        <v>20982.863503968158</v>
      </c>
      <c r="AJ57" s="69">
        <f t="shared" si="14"/>
        <v>65602.459518889707</v>
      </c>
      <c r="AK57" s="11">
        <f t="shared" si="15"/>
        <v>11.09136846689535</v>
      </c>
    </row>
    <row r="58" spans="1:37">
      <c r="A58" s="8">
        <v>55</v>
      </c>
      <c r="B58" s="8"/>
      <c r="C58">
        <f>②MSY管理基準値計算!C58</f>
        <v>0.27664287695911283</v>
      </c>
      <c r="D58" s="69">
        <f t="shared" si="16"/>
        <v>2050</v>
      </c>
      <c r="E58" s="5">
        <f>IF(①再生産関数フィット!$B$2="HS",$W$2*(T58+SQRT($W$3^2+(($W$4^2))/4)-SQRT((T58-$W$3)^2+(($W$4^2))/4)),IF(①再生産関数フィット!$B$2="BH",$W$2*T58/(1+$W$3*T58),$W$2*T58*EXP(-$W$3*T58)))</f>
        <v>1486.1767038516541</v>
      </c>
      <c r="F58" s="5">
        <f t="shared" ca="1" si="17"/>
        <v>207867.49137832643</v>
      </c>
      <c r="G58" s="76">
        <f t="shared" si="18"/>
        <v>1959.8143093018066</v>
      </c>
      <c r="H58" s="77">
        <f t="shared" si="25"/>
        <v>858.277903972339</v>
      </c>
      <c r="I58" s="77">
        <f t="shared" si="25"/>
        <v>503.24017334386303</v>
      </c>
      <c r="J58" s="77" t="str">
        <f t="shared" si="25"/>
        <v/>
      </c>
      <c r="K58" s="77" t="str">
        <f t="shared" si="25"/>
        <v/>
      </c>
      <c r="L58" s="77" t="str">
        <f t="shared" si="25"/>
        <v/>
      </c>
      <c r="M58" s="77" t="str">
        <f t="shared" si="25"/>
        <v/>
      </c>
      <c r="N58" s="77" t="str">
        <f t="shared" si="25"/>
        <v/>
      </c>
      <c r="O58" s="77" t="str">
        <f t="shared" si="25"/>
        <v/>
      </c>
      <c r="P58" s="77" t="str">
        <f t="shared" si="25"/>
        <v/>
      </c>
      <c r="Q58" s="77" t="str">
        <f t="shared" si="25"/>
        <v/>
      </c>
      <c r="R58" s="98">
        <f t="shared" si="23"/>
        <v>229.95828545428702</v>
      </c>
      <c r="S58" s="74">
        <f t="shared" si="11"/>
        <v>367349.75111102377</v>
      </c>
      <c r="T58" s="72">
        <f t="shared" si="20"/>
        <v>246043.28354033449</v>
      </c>
      <c r="U58" s="7">
        <f t="shared" si="21"/>
        <v>12.814069673522738</v>
      </c>
      <c r="V58" s="7">
        <f t="shared" si="21"/>
        <v>12.413262748788181</v>
      </c>
      <c r="W58" s="69">
        <f t="shared" si="12"/>
        <v>2050</v>
      </c>
      <c r="X58" s="64">
        <f t="shared" si="26"/>
        <v>8051.8688624704773</v>
      </c>
      <c r="Y58" s="7">
        <f t="shared" si="26"/>
        <v>17627.662771148916</v>
      </c>
      <c r="Z58" s="7">
        <f t="shared" si="26"/>
        <v>25966.493703738721</v>
      </c>
      <c r="AA58" s="7" t="str">
        <f t="shared" si="26"/>
        <v/>
      </c>
      <c r="AB58" s="7" t="str">
        <f t="shared" si="26"/>
        <v/>
      </c>
      <c r="AC58" s="7" t="str">
        <f t="shared" si="26"/>
        <v/>
      </c>
      <c r="AD58" s="7" t="str">
        <f t="shared" si="26"/>
        <v/>
      </c>
      <c r="AE58" s="7" t="str">
        <f t="shared" si="26"/>
        <v/>
      </c>
      <c r="AF58" s="7" t="str">
        <f t="shared" si="26"/>
        <v/>
      </c>
      <c r="AG58" s="7" t="str">
        <f t="shared" si="26"/>
        <v/>
      </c>
      <c r="AH58" s="7" t="str">
        <f t="shared" si="26"/>
        <v/>
      </c>
      <c r="AI58" s="7">
        <f t="shared" si="26"/>
        <v>19603.915838676992</v>
      </c>
      <c r="AJ58" s="69">
        <f t="shared" si="14"/>
        <v>71249.941176035107</v>
      </c>
      <c r="AK58" s="11">
        <f t="shared" si="15"/>
        <v>11.173949272531049</v>
      </c>
    </row>
    <row r="59" spans="1:37">
      <c r="A59" s="8">
        <v>56</v>
      </c>
      <c r="B59" s="8"/>
      <c r="C59">
        <f>②MSY管理基準値計算!C59</f>
        <v>-9.9652671608970261E-2</v>
      </c>
      <c r="D59" s="69">
        <f t="shared" si="16"/>
        <v>2051</v>
      </c>
      <c r="E59" s="5">
        <f>IF(①再生産関数フィット!$B$2="HS",$W$2*(T59+SQRT($W$3^2+(($W$4^2))/4)-SQRT((T59-$W$3)^2+(($W$4^2))/4)),IF(①再生産関数フィット!$B$2="BH",$W$2*T59/(1+$W$3*T59),$W$2*T59*EXP(-$W$3*T59)))</f>
        <v>1486.1767038516541</v>
      </c>
      <c r="F59" s="5">
        <f t="shared" ca="1" si="17"/>
        <v>198853.68002926628</v>
      </c>
      <c r="G59" s="76">
        <f t="shared" si="18"/>
        <v>1345.2154418413359</v>
      </c>
      <c r="H59" s="77">
        <f t="shared" si="25"/>
        <v>1031.917421553077</v>
      </c>
      <c r="I59" s="77">
        <f t="shared" si="25"/>
        <v>383.28748761422474</v>
      </c>
      <c r="J59" s="77" t="str">
        <f t="shared" si="25"/>
        <v/>
      </c>
      <c r="K59" s="77" t="str">
        <f t="shared" si="25"/>
        <v/>
      </c>
      <c r="L59" s="77" t="str">
        <f t="shared" si="25"/>
        <v/>
      </c>
      <c r="M59" s="77" t="str">
        <f t="shared" si="25"/>
        <v/>
      </c>
      <c r="N59" s="77" t="str">
        <f t="shared" si="25"/>
        <v/>
      </c>
      <c r="O59" s="77" t="str">
        <f t="shared" si="25"/>
        <v/>
      </c>
      <c r="P59" s="77" t="str">
        <f t="shared" si="25"/>
        <v/>
      </c>
      <c r="Q59" s="77" t="str">
        <f t="shared" si="25"/>
        <v/>
      </c>
      <c r="R59" s="98">
        <f t="shared" si="23"/>
        <v>316.60470085434201</v>
      </c>
      <c r="S59" s="74">
        <f t="shared" si="11"/>
        <v>365466.2683048828</v>
      </c>
      <c r="T59" s="72">
        <f t="shared" si="20"/>
        <v>260061.7795535755</v>
      </c>
      <c r="U59" s="7">
        <f t="shared" si="21"/>
        <v>12.808929264733536</v>
      </c>
      <c r="V59" s="7">
        <f t="shared" si="21"/>
        <v>12.468674495439606</v>
      </c>
      <c r="W59" s="69">
        <f t="shared" si="12"/>
        <v>2051</v>
      </c>
      <c r="X59" s="64">
        <f t="shared" si="26"/>
        <v>5526.7982676050015</v>
      </c>
      <c r="Y59" s="7">
        <f t="shared" si="26"/>
        <v>21193.942230857436</v>
      </c>
      <c r="Z59" s="7">
        <f t="shared" si="26"/>
        <v>19777.10179162502</v>
      </c>
      <c r="AA59" s="7" t="str">
        <f t="shared" si="26"/>
        <v/>
      </c>
      <c r="AB59" s="7" t="str">
        <f t="shared" si="26"/>
        <v/>
      </c>
      <c r="AC59" s="7" t="str">
        <f t="shared" si="26"/>
        <v/>
      </c>
      <c r="AD59" s="7" t="str">
        <f t="shared" si="26"/>
        <v/>
      </c>
      <c r="AE59" s="7" t="str">
        <f t="shared" si="26"/>
        <v/>
      </c>
      <c r="AF59" s="7" t="str">
        <f t="shared" si="26"/>
        <v/>
      </c>
      <c r="AG59" s="7" t="str">
        <f t="shared" si="26"/>
        <v/>
      </c>
      <c r="AH59" s="7" t="str">
        <f t="shared" si="26"/>
        <v/>
      </c>
      <c r="AI59" s="7">
        <f t="shared" si="26"/>
        <v>26990.512202752718</v>
      </c>
      <c r="AJ59" s="69">
        <f t="shared" si="14"/>
        <v>73488.354492840183</v>
      </c>
      <c r="AK59" s="11">
        <f t="shared" si="15"/>
        <v>11.204882230373341</v>
      </c>
    </row>
    <row r="60" spans="1:37">
      <c r="A60" s="8">
        <v>57</v>
      </c>
      <c r="B60" s="8"/>
      <c r="C60">
        <f>②MSY管理基準値計算!C60</f>
        <v>-8.408308005701455E-2</v>
      </c>
      <c r="D60" s="69">
        <f t="shared" si="16"/>
        <v>2052</v>
      </c>
      <c r="E60" s="5">
        <f>IF(①再生産関数フィット!$B$2="HS",$W$2*(T60+SQRT($W$3^2+(($W$4^2))/4)-SQRT((T60-$W$3)^2+(($W$4^2))/4)),IF(①再生産関数フィット!$B$2="BH",$W$2*T60/(1+$W$3*T60),$W$2*T60*EXP(-$W$3*T60)))</f>
        <v>1486.1767038516541</v>
      </c>
      <c r="F60" s="5">
        <f t="shared" ca="1" si="17"/>
        <v>215748.65236371805</v>
      </c>
      <c r="G60" s="76">
        <f t="shared" si="18"/>
        <v>1366.3237946273644</v>
      </c>
      <c r="H60" s="77">
        <f t="shared" si="25"/>
        <v>708.30753892843552</v>
      </c>
      <c r="I60" s="77">
        <f t="shared" si="25"/>
        <v>460.83096640592856</v>
      </c>
      <c r="J60" s="77" t="str">
        <f t="shared" si="25"/>
        <v/>
      </c>
      <c r="K60" s="77" t="str">
        <f t="shared" si="25"/>
        <v/>
      </c>
      <c r="L60" s="77" t="str">
        <f t="shared" si="25"/>
        <v/>
      </c>
      <c r="M60" s="77" t="str">
        <f t="shared" si="25"/>
        <v/>
      </c>
      <c r="N60" s="77" t="str">
        <f t="shared" si="25"/>
        <v/>
      </c>
      <c r="O60" s="77" t="str">
        <f t="shared" si="25"/>
        <v/>
      </c>
      <c r="P60" s="77" t="str">
        <f t="shared" si="25"/>
        <v/>
      </c>
      <c r="Q60" s="77" t="str">
        <f t="shared" si="25"/>
        <v/>
      </c>
      <c r="R60" s="98">
        <f t="shared" si="23"/>
        <v>302.22261694822379</v>
      </c>
      <c r="S60" s="74">
        <f t="shared" si="11"/>
        <v>346319.42239162675</v>
      </c>
      <c r="T60" s="72">
        <f t="shared" si="20"/>
        <v>256251.09366011037</v>
      </c>
      <c r="U60" s="7">
        <f t="shared" si="21"/>
        <v>12.755116814268625</v>
      </c>
      <c r="V60" s="7">
        <f t="shared" si="21"/>
        <v>12.453913077367542</v>
      </c>
      <c r="W60" s="69">
        <f t="shared" si="12"/>
        <v>2052</v>
      </c>
      <c r="X60" s="64">
        <f t="shared" si="26"/>
        <v>5613.5216310018195</v>
      </c>
      <c r="Y60" s="7">
        <f t="shared" si="26"/>
        <v>14547.510050888242</v>
      </c>
      <c r="Z60" s="7">
        <f t="shared" si="26"/>
        <v>23778.237552372266</v>
      </c>
      <c r="AA60" s="7" t="str">
        <f t="shared" si="26"/>
        <v/>
      </c>
      <c r="AB60" s="7" t="str">
        <f t="shared" si="26"/>
        <v/>
      </c>
      <c r="AC60" s="7" t="str">
        <f t="shared" si="26"/>
        <v/>
      </c>
      <c r="AD60" s="7" t="str">
        <f t="shared" si="26"/>
        <v/>
      </c>
      <c r="AE60" s="7" t="str">
        <f t="shared" si="26"/>
        <v/>
      </c>
      <c r="AF60" s="7" t="str">
        <f t="shared" si="26"/>
        <v/>
      </c>
      <c r="AG60" s="7" t="str">
        <f t="shared" si="26"/>
        <v/>
      </c>
      <c r="AH60" s="7" t="str">
        <f t="shared" si="26"/>
        <v/>
      </c>
      <c r="AI60" s="7">
        <f t="shared" si="26"/>
        <v>25764.441300704792</v>
      </c>
      <c r="AJ60" s="69">
        <f t="shared" si="14"/>
        <v>69703.710534967118</v>
      </c>
      <c r="AK60" s="11">
        <f t="shared" si="15"/>
        <v>11.152008831127439</v>
      </c>
    </row>
    <row r="61" spans="1:37">
      <c r="A61" s="8">
        <v>58</v>
      </c>
      <c r="B61" s="8"/>
      <c r="C61">
        <f>②MSY管理基準値計算!C61</f>
        <v>2.2329944242052244E-2</v>
      </c>
      <c r="D61" s="69">
        <f t="shared" si="16"/>
        <v>2053</v>
      </c>
      <c r="E61" s="5">
        <f>IF(①再生産関数フィット!$B$2="HS",$W$2*(T61+SQRT($W$3^2+(($W$4^2))/4)-SQRT((T61-$W$3)^2+(($W$4^2))/4)),IF(①再生産関数フィット!$B$2="BH",$W$2*T61/(1+$W$3*T61),$W$2*T61*EXP(-$W$3*T61)))</f>
        <v>1486.1767038516541</v>
      </c>
      <c r="F61" s="5">
        <f t="shared" ca="1" si="17"/>
        <v>246043.28354033449</v>
      </c>
      <c r="G61" s="76">
        <f t="shared" si="18"/>
        <v>1519.7362436475669</v>
      </c>
      <c r="H61" s="77">
        <f t="shared" si="25"/>
        <v>719.42189648609167</v>
      </c>
      <c r="I61" s="77">
        <f t="shared" si="25"/>
        <v>316.31411667198682</v>
      </c>
      <c r="J61" s="77" t="str">
        <f t="shared" si="25"/>
        <v/>
      </c>
      <c r="K61" s="77" t="str">
        <f t="shared" si="25"/>
        <v/>
      </c>
      <c r="L61" s="77" t="str">
        <f t="shared" si="25"/>
        <v/>
      </c>
      <c r="M61" s="77" t="str">
        <f t="shared" si="25"/>
        <v/>
      </c>
      <c r="N61" s="77" t="str">
        <f t="shared" si="25"/>
        <v/>
      </c>
      <c r="O61" s="77" t="str">
        <f t="shared" si="25"/>
        <v/>
      </c>
      <c r="P61" s="77" t="str">
        <f t="shared" si="25"/>
        <v/>
      </c>
      <c r="Q61" s="77" t="str">
        <f t="shared" si="25"/>
        <v/>
      </c>
      <c r="R61" s="98">
        <f t="shared" si="23"/>
        <v>329.49653479861445</v>
      </c>
      <c r="S61" s="74">
        <f t="shared" si="11"/>
        <v>330692.56945254229</v>
      </c>
      <c r="T61" s="72">
        <f t="shared" si="20"/>
        <v>233932.02488233504</v>
      </c>
      <c r="U61" s="7">
        <f t="shared" si="21"/>
        <v>12.708944429568801</v>
      </c>
      <c r="V61" s="7">
        <f t="shared" si="21"/>
        <v>12.362785860183044</v>
      </c>
      <c r="W61" s="69">
        <f t="shared" si="12"/>
        <v>2053</v>
      </c>
      <c r="X61" s="64">
        <f t="shared" si="26"/>
        <v>6243.8144681947342</v>
      </c>
      <c r="Y61" s="7">
        <f t="shared" si="26"/>
        <v>14775.781274040513</v>
      </c>
      <c r="Z61" s="7">
        <f t="shared" si="26"/>
        <v>16321.368908985141</v>
      </c>
      <c r="AA61" s="7" t="str">
        <f t="shared" si="26"/>
        <v/>
      </c>
      <c r="AB61" s="7" t="str">
        <f t="shared" si="26"/>
        <v/>
      </c>
      <c r="AC61" s="7" t="str">
        <f t="shared" si="26"/>
        <v/>
      </c>
      <c r="AD61" s="7" t="str">
        <f t="shared" si="26"/>
        <v/>
      </c>
      <c r="AE61" s="7" t="str">
        <f t="shared" si="26"/>
        <v/>
      </c>
      <c r="AF61" s="7" t="str">
        <f t="shared" si="26"/>
        <v/>
      </c>
      <c r="AG61" s="7" t="str">
        <f t="shared" si="26"/>
        <v/>
      </c>
      <c r="AH61" s="7" t="str">
        <f t="shared" si="26"/>
        <v/>
      </c>
      <c r="AI61" s="7">
        <f t="shared" si="26"/>
        <v>28089.539476983966</v>
      </c>
      <c r="AJ61" s="69">
        <f t="shared" si="14"/>
        <v>65430.504128204353</v>
      </c>
      <c r="AK61" s="11">
        <f t="shared" si="15"/>
        <v>11.088743852682098</v>
      </c>
    </row>
    <row r="62" spans="1:37">
      <c r="A62" s="8">
        <v>59</v>
      </c>
      <c r="B62" s="8"/>
      <c r="C62">
        <f>②MSY管理基準値計算!C62</f>
        <v>-0.23561614138194445</v>
      </c>
      <c r="D62" s="69">
        <f t="shared" si="16"/>
        <v>2054</v>
      </c>
      <c r="E62" s="5">
        <f>IF(①再生産関数フィット!$B$2="HS",$W$2*(T62+SQRT($W$3^2+(($W$4^2))/4)-SQRT((T62-$W$3)^2+(($W$4^2))/4)),IF(①再生産関数フィット!$B$2="BH",$W$2*T62/(1+$W$3*T62),$W$2*T62*EXP(-$W$3*T62)))</f>
        <v>1486.1767038516541</v>
      </c>
      <c r="F62" s="5">
        <f t="shared" ca="1" si="17"/>
        <v>260061.7795535755</v>
      </c>
      <c r="G62" s="76">
        <f t="shared" si="18"/>
        <v>1174.2042806867616</v>
      </c>
      <c r="H62" s="77">
        <f t="shared" si="25"/>
        <v>800.19943651919243</v>
      </c>
      <c r="I62" s="77">
        <f t="shared" si="25"/>
        <v>321.27753722027751</v>
      </c>
      <c r="J62" s="77" t="str">
        <f t="shared" si="25"/>
        <v/>
      </c>
      <c r="K62" s="77" t="str">
        <f t="shared" si="25"/>
        <v/>
      </c>
      <c r="L62" s="77" t="str">
        <f t="shared" si="25"/>
        <v/>
      </c>
      <c r="M62" s="77" t="str">
        <f t="shared" si="25"/>
        <v/>
      </c>
      <c r="N62" s="77" t="str">
        <f t="shared" si="25"/>
        <v/>
      </c>
      <c r="O62" s="77" t="str">
        <f t="shared" si="25"/>
        <v/>
      </c>
      <c r="P62" s="77" t="str">
        <f t="shared" si="25"/>
        <v/>
      </c>
      <c r="Q62" s="77" t="str">
        <f t="shared" si="25"/>
        <v/>
      </c>
      <c r="R62" s="98">
        <f t="shared" si="23"/>
        <v>278.86950069774662</v>
      </c>
      <c r="S62" s="74">
        <f t="shared" si="11"/>
        <v>306852.35870519723</v>
      </c>
      <c r="T62" s="72">
        <f t="shared" si="20"/>
        <v>219874.21565176715</v>
      </c>
      <c r="U62" s="7">
        <f t="shared" si="21"/>
        <v>12.6341219946223</v>
      </c>
      <c r="V62" s="7">
        <f t="shared" si="21"/>
        <v>12.300810914787412</v>
      </c>
      <c r="W62" s="69">
        <f t="shared" si="12"/>
        <v>2054</v>
      </c>
      <c r="X62" s="64">
        <f t="shared" si="26"/>
        <v>4824.2013750830838</v>
      </c>
      <c r="Y62" s="7">
        <f t="shared" si="26"/>
        <v>16434.82344277887</v>
      </c>
      <c r="Z62" s="7">
        <f t="shared" si="26"/>
        <v>16577.474512716686</v>
      </c>
      <c r="AA62" s="7" t="str">
        <f t="shared" si="26"/>
        <v/>
      </c>
      <c r="AB62" s="7" t="str">
        <f t="shared" si="26"/>
        <v/>
      </c>
      <c r="AC62" s="7" t="str">
        <f t="shared" si="26"/>
        <v/>
      </c>
      <c r="AD62" s="7" t="str">
        <f t="shared" si="26"/>
        <v/>
      </c>
      <c r="AE62" s="7" t="str">
        <f t="shared" si="26"/>
        <v/>
      </c>
      <c r="AF62" s="7" t="str">
        <f t="shared" si="26"/>
        <v/>
      </c>
      <c r="AG62" s="7" t="str">
        <f t="shared" si="26"/>
        <v/>
      </c>
      <c r="AH62" s="7" t="str">
        <f t="shared" si="26"/>
        <v/>
      </c>
      <c r="AI62" s="7">
        <f t="shared" si="26"/>
        <v>23773.590983479749</v>
      </c>
      <c r="AJ62" s="69">
        <f t="shared" si="14"/>
        <v>61610.090314058391</v>
      </c>
      <c r="AK62" s="11">
        <f t="shared" si="15"/>
        <v>11.028580939906883</v>
      </c>
    </row>
    <row r="63" spans="1:37">
      <c r="A63" s="8">
        <v>60</v>
      </c>
      <c r="B63" s="8"/>
      <c r="C63">
        <f>②MSY管理基準値計算!C63</f>
        <v>-0.3528499348353315</v>
      </c>
      <c r="D63" s="69">
        <f t="shared" si="16"/>
        <v>2055</v>
      </c>
      <c r="E63" s="5">
        <f>IF(①再生産関数フィット!$B$2="HS",$W$2*(T63+SQRT($W$3^2+(($W$4^2))/4)-SQRT((T63-$W$3)^2+(($W$4^2))/4)),IF(①再生産関数フィット!$B$2="BH",$W$2*T63/(1+$W$3*T63),$W$2*T63*EXP(-$W$3*T63)))</f>
        <v>1486.1767038516541</v>
      </c>
      <c r="F63" s="5">
        <f t="shared" ca="1" si="17"/>
        <v>256251.09366011037</v>
      </c>
      <c r="G63" s="76">
        <f t="shared" si="18"/>
        <v>1044.3105603328208</v>
      </c>
      <c r="H63" s="77">
        <f t="shared" si="25"/>
        <v>618.26360178711832</v>
      </c>
      <c r="I63" s="77">
        <f t="shared" si="25"/>
        <v>357.35095846489861</v>
      </c>
      <c r="J63" s="77" t="str">
        <f t="shared" si="25"/>
        <v/>
      </c>
      <c r="K63" s="77" t="str">
        <f t="shared" si="25"/>
        <v/>
      </c>
      <c r="L63" s="77" t="str">
        <f t="shared" si="25"/>
        <v/>
      </c>
      <c r="M63" s="77" t="str">
        <f t="shared" si="25"/>
        <v/>
      </c>
      <c r="N63" s="77" t="str">
        <f t="shared" si="25"/>
        <v/>
      </c>
      <c r="O63" s="77" t="str">
        <f t="shared" si="25"/>
        <v/>
      </c>
      <c r="P63" s="77" t="str">
        <f t="shared" si="25"/>
        <v/>
      </c>
      <c r="Q63" s="77" t="str">
        <f t="shared" si="25"/>
        <v/>
      </c>
      <c r="R63" s="98">
        <f t="shared" si="23"/>
        <v>259.15135408238109</v>
      </c>
      <c r="S63" s="74">
        <f t="shared" si="11"/>
        <v>284267.01759025618</v>
      </c>
      <c r="T63" s="72">
        <f t="shared" si="20"/>
        <v>211581.41508758743</v>
      </c>
      <c r="U63" s="7">
        <f t="shared" si="21"/>
        <v>12.557669278212144</v>
      </c>
      <c r="V63" s="7">
        <f t="shared" si="21"/>
        <v>12.26236514471004</v>
      </c>
      <c r="W63" s="69">
        <f t="shared" si="12"/>
        <v>2055</v>
      </c>
      <c r="X63" s="64">
        <f t="shared" si="26"/>
        <v>4290.5348958741706</v>
      </c>
      <c r="Y63" s="7">
        <f t="shared" si="26"/>
        <v>12698.150826833435</v>
      </c>
      <c r="Z63" s="7">
        <f t="shared" si="26"/>
        <v>18438.812925738661</v>
      </c>
      <c r="AA63" s="7" t="str">
        <f t="shared" si="26"/>
        <v/>
      </c>
      <c r="AB63" s="7" t="str">
        <f t="shared" si="26"/>
        <v/>
      </c>
      <c r="AC63" s="7" t="str">
        <f t="shared" si="26"/>
        <v/>
      </c>
      <c r="AD63" s="7" t="str">
        <f t="shared" si="26"/>
        <v/>
      </c>
      <c r="AE63" s="7" t="str">
        <f t="shared" si="26"/>
        <v/>
      </c>
      <c r="AF63" s="7" t="str">
        <f t="shared" si="26"/>
        <v/>
      </c>
      <c r="AG63" s="7" t="str">
        <f t="shared" si="26"/>
        <v/>
      </c>
      <c r="AH63" s="7" t="str">
        <f t="shared" si="26"/>
        <v/>
      </c>
      <c r="AI63" s="7">
        <f t="shared" si="26"/>
        <v>22092.62138510813</v>
      </c>
      <c r="AJ63" s="69">
        <f t="shared" si="14"/>
        <v>57520.120033554398</v>
      </c>
      <c r="AK63" s="11">
        <f t="shared" si="15"/>
        <v>10.959890079206978</v>
      </c>
    </row>
    <row r="64" spans="1:37">
      <c r="A64" s="8">
        <v>61</v>
      </c>
      <c r="B64" s="8"/>
      <c r="C64">
        <f>②MSY管理基準値計算!C64</f>
        <v>-9.6869297243201161E-2</v>
      </c>
      <c r="D64" s="69">
        <f t="shared" si="16"/>
        <v>2056</v>
      </c>
      <c r="E64" s="5">
        <f>IF(①再生産関数フィット!$B$2="HS",$W$2*(T64+SQRT($W$3^2+(($W$4^2))/4)-SQRT((T64-$W$3)^2+(($W$4^2))/4)),IF(①再生産関数フィット!$B$2="BH",$W$2*T64/(1+$W$3*T64),$W$2*T64*EXP(-$W$3*T64)))</f>
        <v>1486.1767038516541</v>
      </c>
      <c r="F64" s="5">
        <f t="shared" ca="1" si="17"/>
        <v>233932.02488233504</v>
      </c>
      <c r="G64" s="76">
        <f t="shared" si="18"/>
        <v>1348.9648956647834</v>
      </c>
      <c r="H64" s="77">
        <f t="shared" si="25"/>
        <v>549.86957468598587</v>
      </c>
      <c r="I64" s="77">
        <f t="shared" si="25"/>
        <v>276.10253219328285</v>
      </c>
      <c r="J64" s="77" t="str">
        <f t="shared" si="25"/>
        <v/>
      </c>
      <c r="K64" s="77" t="str">
        <f t="shared" si="25"/>
        <v/>
      </c>
      <c r="L64" s="77" t="str">
        <f t="shared" si="25"/>
        <v/>
      </c>
      <c r="M64" s="77" t="str">
        <f t="shared" si="25"/>
        <v/>
      </c>
      <c r="N64" s="77" t="str">
        <f t="shared" si="25"/>
        <v/>
      </c>
      <c r="O64" s="77" t="str">
        <f t="shared" si="25"/>
        <v/>
      </c>
      <c r="P64" s="77" t="str">
        <f t="shared" si="25"/>
        <v/>
      </c>
      <c r="Q64" s="77" t="str">
        <f t="shared" si="25"/>
        <v/>
      </c>
      <c r="R64" s="98">
        <f t="shared" si="23"/>
        <v>266.21377595363549</v>
      </c>
      <c r="S64" s="74">
        <f t="shared" si="11"/>
        <v>273610.37056202645</v>
      </c>
      <c r="T64" s="72">
        <f t="shared" si="20"/>
        <v>192158.29600113584</v>
      </c>
      <c r="U64" s="7">
        <f t="shared" si="21"/>
        <v>12.519460368113164</v>
      </c>
      <c r="V64" s="7">
        <f t="shared" si="21"/>
        <v>12.166074769670079</v>
      </c>
      <c r="W64" s="69">
        <f t="shared" si="12"/>
        <v>2056</v>
      </c>
      <c r="X64" s="64">
        <f t="shared" si="26"/>
        <v>5542.2028446350796</v>
      </c>
      <c r="Y64" s="7">
        <f t="shared" si="26"/>
        <v>11293.446313622015</v>
      </c>
      <c r="Z64" s="7">
        <f t="shared" si="26"/>
        <v>14246.50702296843</v>
      </c>
      <c r="AA64" s="7" t="str">
        <f t="shared" si="26"/>
        <v/>
      </c>
      <c r="AB64" s="7" t="str">
        <f t="shared" si="26"/>
        <v/>
      </c>
      <c r="AC64" s="7" t="str">
        <f t="shared" si="26"/>
        <v/>
      </c>
      <c r="AD64" s="7" t="str">
        <f t="shared" si="26"/>
        <v/>
      </c>
      <c r="AE64" s="7" t="str">
        <f t="shared" si="26"/>
        <v/>
      </c>
      <c r="AF64" s="7" t="str">
        <f t="shared" si="26"/>
        <v/>
      </c>
      <c r="AG64" s="7" t="str">
        <f t="shared" si="26"/>
        <v/>
      </c>
      <c r="AH64" s="7" t="str">
        <f t="shared" si="26"/>
        <v/>
      </c>
      <c r="AI64" s="7">
        <f t="shared" si="26"/>
        <v>22694.691989817107</v>
      </c>
      <c r="AJ64" s="69">
        <f t="shared" si="14"/>
        <v>53776.848171042628</v>
      </c>
      <c r="AK64" s="11">
        <f t="shared" si="15"/>
        <v>10.89259832213749</v>
      </c>
    </row>
    <row r="65" spans="1:37">
      <c r="A65" s="8">
        <v>62</v>
      </c>
      <c r="B65" s="8"/>
      <c r="C65">
        <f>②MSY管理基準値計算!C65</f>
        <v>-9.0362207848470703E-3</v>
      </c>
      <c r="D65" s="69">
        <f t="shared" si="16"/>
        <v>2057</v>
      </c>
      <c r="E65" s="5">
        <f>IF(①再生産関数フィット!$B$2="HS",$W$2*(T65+SQRT($W$3^2+(($W$4^2))/4)-SQRT((T65-$W$3)^2+(($W$4^2))/4)),IF(①再生産関数フィット!$B$2="BH",$W$2*T65/(1+$W$3*T65),$W$2*T65*EXP(-$W$3*T65)))</f>
        <v>1486.1767038516543</v>
      </c>
      <c r="F65" s="5">
        <f t="shared" ca="1" si="17"/>
        <v>219874.21565176715</v>
      </c>
      <c r="G65" s="76">
        <f t="shared" si="18"/>
        <v>1472.8077762888599</v>
      </c>
      <c r="H65" s="77">
        <f t="shared" si="25"/>
        <v>710.2817702131855</v>
      </c>
      <c r="I65" s="77">
        <f t="shared" si="25"/>
        <v>245.55930756395918</v>
      </c>
      <c r="J65" s="77" t="str">
        <f t="shared" si="25"/>
        <v/>
      </c>
      <c r="K65" s="77" t="str">
        <f t="shared" si="25"/>
        <v/>
      </c>
      <c r="L65" s="77" t="str">
        <f t="shared" si="25"/>
        <v/>
      </c>
      <c r="M65" s="77" t="str">
        <f t="shared" si="25"/>
        <v/>
      </c>
      <c r="N65" s="77" t="str">
        <f t="shared" si="25"/>
        <v/>
      </c>
      <c r="O65" s="77" t="str">
        <f t="shared" si="25"/>
        <v/>
      </c>
      <c r="P65" s="77" t="str">
        <f t="shared" si="25"/>
        <v/>
      </c>
      <c r="Q65" s="77" t="str">
        <f t="shared" si="25"/>
        <v/>
      </c>
      <c r="R65" s="98">
        <f t="shared" si="23"/>
        <v>234.17928727064512</v>
      </c>
      <c r="S65" s="74">
        <f t="shared" si="11"/>
        <v>275407.25797542871</v>
      </c>
      <c r="T65" s="72">
        <f t="shared" si="20"/>
        <v>180980.85841321503</v>
      </c>
      <c r="U65" s="7">
        <f t="shared" si="21"/>
        <v>12.526006219233812</v>
      </c>
      <c r="V65" s="7">
        <f t="shared" si="21"/>
        <v>12.106146550032427</v>
      </c>
      <c r="W65" s="69">
        <f t="shared" si="12"/>
        <v>2057</v>
      </c>
      <c r="X65" s="64">
        <f t="shared" si="26"/>
        <v>6051.0095359643692</v>
      </c>
      <c r="Y65" s="7">
        <f t="shared" si="26"/>
        <v>14588.057620805579</v>
      </c>
      <c r="Z65" s="7">
        <f t="shared" si="26"/>
        <v>12670.519071213064</v>
      </c>
      <c r="AA65" s="7" t="str">
        <f t="shared" si="26"/>
        <v/>
      </c>
      <c r="AB65" s="7" t="str">
        <f t="shared" si="26"/>
        <v/>
      </c>
      <c r="AC65" s="7" t="str">
        <f t="shared" si="26"/>
        <v/>
      </c>
      <c r="AD65" s="7" t="str">
        <f t="shared" si="26"/>
        <v/>
      </c>
      <c r="AE65" s="7" t="str">
        <f t="shared" si="26"/>
        <v/>
      </c>
      <c r="AF65" s="7" t="str">
        <f t="shared" si="26"/>
        <v/>
      </c>
      <c r="AG65" s="7" t="str">
        <f t="shared" si="26"/>
        <v/>
      </c>
      <c r="AH65" s="7" t="str">
        <f t="shared" si="26"/>
        <v/>
      </c>
      <c r="AI65" s="7">
        <f t="shared" si="26"/>
        <v>19963.755729635111</v>
      </c>
      <c r="AJ65" s="69">
        <f t="shared" si="14"/>
        <v>53273.341957618119</v>
      </c>
      <c r="AK65" s="11">
        <f t="shared" si="15"/>
        <v>10.883191334147794</v>
      </c>
    </row>
    <row r="66" spans="1:37">
      <c r="A66" s="8">
        <v>63</v>
      </c>
      <c r="B66" s="8"/>
      <c r="C66">
        <f>②MSY管理基準値計算!C66</f>
        <v>9.4123902692053479E-2</v>
      </c>
      <c r="D66" s="69">
        <f t="shared" si="16"/>
        <v>2058</v>
      </c>
      <c r="E66" s="5">
        <f>IF(①再生産関数フィット!$B$2="HS",$W$2*(T66+SQRT($W$3^2+(($W$4^2))/4)-SQRT((T66-$W$3)^2+(($W$4^2))/4)),IF(①再生産関数フィット!$B$2="BH",$W$2*T66/(1+$W$3*T66),$W$2*T66*EXP(-$W$3*T66)))</f>
        <v>1486.176703851655</v>
      </c>
      <c r="F66" s="5">
        <f t="shared" ca="1" si="17"/>
        <v>211581.41508758743</v>
      </c>
      <c r="G66" s="76">
        <f t="shared" si="18"/>
        <v>1632.8562049176355</v>
      </c>
      <c r="H66" s="77">
        <f t="shared" si="25"/>
        <v>775.48979805783904</v>
      </c>
      <c r="I66" s="77">
        <f t="shared" si="25"/>
        <v>317.19576368351886</v>
      </c>
      <c r="J66" s="77" t="str">
        <f t="shared" si="25"/>
        <v/>
      </c>
      <c r="K66" s="77" t="str">
        <f t="shared" si="25"/>
        <v/>
      </c>
      <c r="L66" s="77" t="str">
        <f t="shared" si="25"/>
        <v/>
      </c>
      <c r="M66" s="77" t="str">
        <f t="shared" si="25"/>
        <v/>
      </c>
      <c r="N66" s="77" t="str">
        <f t="shared" si="25"/>
        <v/>
      </c>
      <c r="O66" s="77" t="str">
        <f t="shared" si="25"/>
        <v/>
      </c>
      <c r="P66" s="77" t="str">
        <f t="shared" si="25"/>
        <v/>
      </c>
      <c r="Q66" s="77" t="str">
        <f t="shared" si="25"/>
        <v/>
      </c>
      <c r="R66" s="98">
        <f t="shared" si="23"/>
        <v>207.15741077097243</v>
      </c>
      <c r="S66" s="74">
        <f t="shared" si="11"/>
        <v>294538.06974266819</v>
      </c>
      <c r="T66" s="72">
        <f t="shared" si="20"/>
        <v>190449.33164307082</v>
      </c>
      <c r="U66" s="7">
        <f t="shared" si="21"/>
        <v>12.593163542794526</v>
      </c>
      <c r="V66" s="7">
        <f t="shared" si="21"/>
        <v>12.157141462544178</v>
      </c>
      <c r="W66" s="69">
        <f t="shared" si="12"/>
        <v>2058</v>
      </c>
      <c r="X66" s="64">
        <f t="shared" si="26"/>
        <v>6708.5661998007854</v>
      </c>
      <c r="Y66" s="7">
        <f t="shared" si="26"/>
        <v>15927.326777680304</v>
      </c>
      <c r="Z66" s="7">
        <f t="shared" si="26"/>
        <v>16366.860669751672</v>
      </c>
      <c r="AA66" s="7" t="str">
        <f t="shared" si="26"/>
        <v/>
      </c>
      <c r="AB66" s="7" t="str">
        <f t="shared" si="26"/>
        <v/>
      </c>
      <c r="AC66" s="7" t="str">
        <f t="shared" si="26"/>
        <v/>
      </c>
      <c r="AD66" s="7" t="str">
        <f t="shared" si="26"/>
        <v/>
      </c>
      <c r="AE66" s="7" t="str">
        <f t="shared" si="26"/>
        <v/>
      </c>
      <c r="AF66" s="7" t="str">
        <f t="shared" si="26"/>
        <v/>
      </c>
      <c r="AG66" s="7" t="str">
        <f t="shared" si="26"/>
        <v/>
      </c>
      <c r="AH66" s="7" t="str">
        <f t="shared" si="26"/>
        <v/>
      </c>
      <c r="AI66" s="7">
        <f t="shared" si="26"/>
        <v>17660.144047819838</v>
      </c>
      <c r="AJ66" s="69">
        <f t="shared" si="14"/>
        <v>56662.897695052598</v>
      </c>
      <c r="AK66" s="11">
        <f t="shared" si="15"/>
        <v>10.944874913888539</v>
      </c>
    </row>
    <row r="67" spans="1:37">
      <c r="A67" s="8">
        <v>64</v>
      </c>
      <c r="B67" s="8"/>
      <c r="C67">
        <f>②MSY管理基準値計算!C67</f>
        <v>-0.63136394177576771</v>
      </c>
      <c r="D67" s="69">
        <f t="shared" si="16"/>
        <v>2059</v>
      </c>
      <c r="E67" s="5">
        <f>IF(①再生産関数フィット!$B$2="HS",$W$2*(T67+SQRT($W$3^2+(($W$4^2))/4)-SQRT((T67-$W$3)^2+(($W$4^2))/4)),IF(①再生産関数フィット!$B$2="BH",$W$2*T67/(1+$W$3*T67),$W$2*T67*EXP(-$W$3*T67)))</f>
        <v>1486.1767038516541</v>
      </c>
      <c r="F67" s="5">
        <f t="shared" ca="1" si="17"/>
        <v>192158.29600113584</v>
      </c>
      <c r="G67" s="76">
        <f t="shared" si="18"/>
        <v>790.44666850310784</v>
      </c>
      <c r="H67" s="77">
        <f t="shared" si="25"/>
        <v>859.76143594228006</v>
      </c>
      <c r="I67" s="77">
        <f t="shared" si="25"/>
        <v>346.31619314952218</v>
      </c>
      <c r="J67" s="77" t="str">
        <f t="shared" si="25"/>
        <v/>
      </c>
      <c r="K67" s="77" t="str">
        <f t="shared" si="25"/>
        <v/>
      </c>
      <c r="L67" s="77" t="str">
        <f t="shared" si="25"/>
        <v/>
      </c>
      <c r="M67" s="77" t="str">
        <f t="shared" si="25"/>
        <v/>
      </c>
      <c r="N67" s="77" t="str">
        <f t="shared" si="25"/>
        <v/>
      </c>
      <c r="O67" s="77" t="str">
        <f t="shared" si="25"/>
        <v/>
      </c>
      <c r="P67" s="77" t="str">
        <f t="shared" si="25"/>
        <v/>
      </c>
      <c r="Q67" s="77" t="str">
        <f t="shared" si="25"/>
        <v/>
      </c>
      <c r="R67" s="98">
        <f t="shared" si="23"/>
        <v>226.42257078978969</v>
      </c>
      <c r="S67" s="74">
        <f t="shared" si="11"/>
        <v>283287.31165886251</v>
      </c>
      <c r="T67" s="72">
        <f t="shared" si="20"/>
        <v>208681.37312162417</v>
      </c>
      <c r="U67" s="7">
        <f t="shared" si="21"/>
        <v>12.554216897165992</v>
      </c>
      <c r="V67" s="7">
        <f t="shared" si="21"/>
        <v>12.2485638371493</v>
      </c>
      <c r="W67" s="69">
        <f t="shared" si="12"/>
        <v>2059</v>
      </c>
      <c r="X67" s="64">
        <f t="shared" si="26"/>
        <v>3247.5387527051521</v>
      </c>
      <c r="Y67" s="7">
        <f t="shared" si="26"/>
        <v>17658.13215776053</v>
      </c>
      <c r="Z67" s="7">
        <f t="shared" si="26"/>
        <v>17869.434368021313</v>
      </c>
      <c r="AA67" s="7" t="str">
        <f t="shared" si="26"/>
        <v/>
      </c>
      <c r="AB67" s="7" t="str">
        <f t="shared" si="26"/>
        <v/>
      </c>
      <c r="AC67" s="7" t="str">
        <f t="shared" si="26"/>
        <v/>
      </c>
      <c r="AD67" s="7" t="str">
        <f t="shared" si="26"/>
        <v/>
      </c>
      <c r="AE67" s="7" t="str">
        <f t="shared" si="26"/>
        <v/>
      </c>
      <c r="AF67" s="7" t="str">
        <f t="shared" si="26"/>
        <v/>
      </c>
      <c r="AG67" s="7" t="str">
        <f t="shared" si="26"/>
        <v/>
      </c>
      <c r="AH67" s="7" t="str">
        <f t="shared" si="26"/>
        <v/>
      </c>
      <c r="AI67" s="7">
        <f t="shared" si="26"/>
        <v>19302.496593984633</v>
      </c>
      <c r="AJ67" s="69">
        <f t="shared" si="14"/>
        <v>58077.601872471627</v>
      </c>
      <c r="AK67" s="11">
        <f t="shared" si="15"/>
        <v>10.969535358571695</v>
      </c>
    </row>
    <row r="68" spans="1:37">
      <c r="A68" s="8">
        <v>65</v>
      </c>
      <c r="B68" s="8"/>
      <c r="C68">
        <f>②MSY管理基準値計算!C68</f>
        <v>0.21975472136342816</v>
      </c>
      <c r="D68" s="69">
        <f t="shared" si="16"/>
        <v>2060</v>
      </c>
      <c r="E68" s="5">
        <f>IF(①再生産関数フィット!$B$2="HS",$W$2*(T68+SQRT($W$3^2+(($W$4^2))/4)-SQRT((T68-$W$3)^2+(($W$4^2))/4)),IF(①再生産関数フィット!$B$2="BH",$W$2*T68/(1+$W$3*T68),$W$2*T68*EXP(-$W$3*T68)))</f>
        <v>1486.1767038516541</v>
      </c>
      <c r="F68" s="5">
        <f t="shared" ca="1" si="17"/>
        <v>180980.85841321503</v>
      </c>
      <c r="G68" s="76">
        <f t="shared" si="18"/>
        <v>1851.4360348070436</v>
      </c>
      <c r="H68" s="77">
        <f t="shared" si="25"/>
        <v>416.20049622330555</v>
      </c>
      <c r="I68" s="77">
        <f t="shared" si="25"/>
        <v>383.94999941712956</v>
      </c>
      <c r="J68" s="77" t="str">
        <f t="shared" si="25"/>
        <v/>
      </c>
      <c r="K68" s="77" t="str">
        <f t="shared" si="25"/>
        <v/>
      </c>
      <c r="L68" s="77" t="str">
        <f t="shared" si="25"/>
        <v/>
      </c>
      <c r="M68" s="77" t="str">
        <f t="shared" si="25"/>
        <v/>
      </c>
      <c r="N68" s="77" t="str">
        <f t="shared" si="25"/>
        <v/>
      </c>
      <c r="O68" s="77" t="str">
        <f t="shared" si="25"/>
        <v/>
      </c>
      <c r="P68" s="77" t="str">
        <f t="shared" si="25"/>
        <v/>
      </c>
      <c r="Q68" s="77" t="str">
        <f t="shared" si="25"/>
        <v/>
      </c>
      <c r="R68" s="98">
        <f t="shared" si="23"/>
        <v>247.31610227594899</v>
      </c>
      <c r="S68" s="74">
        <f t="shared" si="11"/>
        <v>297966.10974541272</v>
      </c>
      <c r="T68" s="72">
        <f t="shared" si="20"/>
        <v>203098.64354196569</v>
      </c>
      <c r="U68" s="7">
        <f t="shared" si="21"/>
        <v>12.604735033333752</v>
      </c>
      <c r="V68" s="7">
        <f t="shared" si="21"/>
        <v>12.221447068776925</v>
      </c>
      <c r="W68" s="69">
        <f t="shared" si="12"/>
        <v>2060</v>
      </c>
      <c r="X68" s="64">
        <f t="shared" si="26"/>
        <v>7606.5982826860363</v>
      </c>
      <c r="Y68" s="7">
        <f t="shared" si="26"/>
        <v>8548.0960871220523</v>
      </c>
      <c r="Z68" s="7">
        <f t="shared" si="26"/>
        <v>19811.286480109786</v>
      </c>
      <c r="AA68" s="7" t="str">
        <f t="shared" si="26"/>
        <v/>
      </c>
      <c r="AB68" s="7" t="str">
        <f t="shared" si="26"/>
        <v/>
      </c>
      <c r="AC68" s="7" t="str">
        <f t="shared" si="26"/>
        <v/>
      </c>
      <c r="AD68" s="7" t="str">
        <f t="shared" si="26"/>
        <v/>
      </c>
      <c r="AE68" s="7" t="str">
        <f t="shared" si="26"/>
        <v/>
      </c>
      <c r="AF68" s="7" t="str">
        <f t="shared" si="26"/>
        <v/>
      </c>
      <c r="AG68" s="7" t="str">
        <f t="shared" si="26"/>
        <v/>
      </c>
      <c r="AH68" s="7" t="str">
        <f t="shared" si="26"/>
        <v/>
      </c>
      <c r="AI68" s="7">
        <f t="shared" si="26"/>
        <v>21083.667609494041</v>
      </c>
      <c r="AJ68" s="69">
        <f t="shared" si="14"/>
        <v>57049.648459411917</v>
      </c>
      <c r="AK68" s="11">
        <f t="shared" si="15"/>
        <v>10.951677193297739</v>
      </c>
    </row>
    <row r="69" spans="1:37">
      <c r="A69" s="8">
        <v>66</v>
      </c>
      <c r="B69" s="8"/>
      <c r="C69">
        <f>②MSY管理基準値計算!C69</f>
        <v>-7.9524828027620162E-2</v>
      </c>
      <c r="D69" s="69">
        <f t="shared" si="16"/>
        <v>2061</v>
      </c>
      <c r="E69" s="5">
        <f>IF(①再生産関数フィット!$B$2="HS",$W$2*(T69+SQRT($W$3^2+(($W$4^2))/4)-SQRT((T69-$W$3)^2+(($W$4^2))/4)),IF(①再生産関数フィット!$B$2="BH",$W$2*T69/(1+$W$3*T69),$W$2*T69*EXP(-$W$3*T69)))</f>
        <v>1486.1767038516541</v>
      </c>
      <c r="F69" s="5">
        <f t="shared" ca="1" si="17"/>
        <v>190449.33164307082</v>
      </c>
      <c r="G69" s="76">
        <f t="shared" si="18"/>
        <v>1372.5660589357101</v>
      </c>
      <c r="H69" s="77">
        <f t="shared" ref="H69:Q84" si="27">IF(H$2&lt;&gt;"",G68*EXP(-G$4-G$6*$S$6),"")</f>
        <v>974.85210213062101</v>
      </c>
      <c r="I69" s="77">
        <f t="shared" si="27"/>
        <v>185.86572228284422</v>
      </c>
      <c r="J69" s="77" t="str">
        <f t="shared" si="27"/>
        <v/>
      </c>
      <c r="K69" s="77" t="str">
        <f t="shared" si="27"/>
        <v/>
      </c>
      <c r="L69" s="77" t="str">
        <f t="shared" si="27"/>
        <v/>
      </c>
      <c r="M69" s="77" t="str">
        <f t="shared" si="27"/>
        <v/>
      </c>
      <c r="N69" s="77" t="str">
        <f t="shared" si="27"/>
        <v/>
      </c>
      <c r="O69" s="77" t="str">
        <f t="shared" si="27"/>
        <v/>
      </c>
      <c r="P69" s="77" t="str">
        <f t="shared" si="27"/>
        <v/>
      </c>
      <c r="Q69" s="77" t="str">
        <f t="shared" si="27"/>
        <v/>
      </c>
      <c r="R69" s="98">
        <f t="shared" si="23"/>
        <v>272.58897354153584</v>
      </c>
      <c r="S69" s="74">
        <f t="shared" si="11"/>
        <v>298720.77864132827</v>
      </c>
      <c r="T69" s="72">
        <f t="shared" si="20"/>
        <v>195075.53117736883</v>
      </c>
      <c r="U69" s="7">
        <f t="shared" si="21"/>
        <v>12.607264565364709</v>
      </c>
      <c r="V69" s="7">
        <f t="shared" si="21"/>
        <v>12.181142101920477</v>
      </c>
      <c r="W69" s="69">
        <f t="shared" si="12"/>
        <v>2061</v>
      </c>
      <c r="X69" s="64">
        <f t="shared" si="26"/>
        <v>5639.1678840050372</v>
      </c>
      <c r="Y69" s="7">
        <f t="shared" si="26"/>
        <v>20021.911351288887</v>
      </c>
      <c r="Z69" s="7">
        <f t="shared" si="26"/>
        <v>9590.4130135901032</v>
      </c>
      <c r="AA69" s="7" t="str">
        <f t="shared" si="26"/>
        <v/>
      </c>
      <c r="AB69" s="7" t="str">
        <f t="shared" si="26"/>
        <v/>
      </c>
      <c r="AC69" s="7" t="str">
        <f t="shared" si="26"/>
        <v/>
      </c>
      <c r="AD69" s="7" t="str">
        <f t="shared" si="26"/>
        <v/>
      </c>
      <c r="AE69" s="7" t="str">
        <f t="shared" si="26"/>
        <v/>
      </c>
      <c r="AF69" s="7" t="str">
        <f t="shared" si="26"/>
        <v/>
      </c>
      <c r="AG69" s="7" t="str">
        <f t="shared" si="26"/>
        <v/>
      </c>
      <c r="AH69" s="7" t="str">
        <f t="shared" si="26"/>
        <v/>
      </c>
      <c r="AI69" s="7">
        <f t="shared" si="26"/>
        <v>23238.176808036365</v>
      </c>
      <c r="AJ69" s="69">
        <f t="shared" si="14"/>
        <v>58489.669056920393</v>
      </c>
      <c r="AK69" s="11">
        <f t="shared" si="15"/>
        <v>10.976605420307205</v>
      </c>
    </row>
    <row r="70" spans="1:37">
      <c r="A70" s="8">
        <v>67</v>
      </c>
      <c r="B70" s="8"/>
      <c r="C70">
        <f>②MSY管理基準値計算!C70</f>
        <v>-8.549078304306508E-2</v>
      </c>
      <c r="D70" s="69">
        <f t="shared" si="16"/>
        <v>2062</v>
      </c>
      <c r="E70" s="5">
        <f>IF(①再生産関数フィット!$B$2="HS",$W$2*(T70+SQRT($W$3^2+(($W$4^2))/4)-SQRT((T70-$W$3)^2+(($W$4^2))/4)),IF(①再生産関数フィット!$B$2="BH",$W$2*T70/(1+$W$3*T70),$W$2*T70*EXP(-$W$3*T70)))</f>
        <v>1486.1767038516541</v>
      </c>
      <c r="F70" s="5">
        <f t="shared" ca="1" si="17"/>
        <v>208681.37312162417</v>
      </c>
      <c r="G70" s="76">
        <f t="shared" si="18"/>
        <v>1364.4017696792801</v>
      </c>
      <c r="H70" s="77">
        <f t="shared" si="27"/>
        <v>722.70868812708943</v>
      </c>
      <c r="I70" s="77">
        <f t="shared" si="27"/>
        <v>435.34688623783268</v>
      </c>
      <c r="J70" s="77" t="str">
        <f t="shared" si="27"/>
        <v/>
      </c>
      <c r="K70" s="77" t="str">
        <f t="shared" si="27"/>
        <v/>
      </c>
      <c r="L70" s="77" t="str">
        <f t="shared" si="27"/>
        <v/>
      </c>
      <c r="M70" s="77" t="str">
        <f t="shared" si="27"/>
        <v/>
      </c>
      <c r="N70" s="77" t="str">
        <f t="shared" si="27"/>
        <v/>
      </c>
      <c r="O70" s="77" t="str">
        <f t="shared" si="27"/>
        <v/>
      </c>
      <c r="P70" s="77" t="str">
        <f t="shared" si="27"/>
        <v/>
      </c>
      <c r="Q70" s="77" t="str">
        <f t="shared" si="27"/>
        <v/>
      </c>
      <c r="R70" s="98">
        <f t="shared" si="23"/>
        <v>197.96674431731964</v>
      </c>
      <c r="S70" s="74">
        <f t="shared" si="11"/>
        <v>302204.08627516311</v>
      </c>
      <c r="T70" s="72">
        <f t="shared" si="20"/>
        <v>211492.58108163747</v>
      </c>
      <c r="U70" s="7">
        <f t="shared" si="21"/>
        <v>12.618857850487013</v>
      </c>
      <c r="V70" s="7">
        <f t="shared" si="21"/>
        <v>12.261945199225044</v>
      </c>
      <c r="W70" s="69">
        <f t="shared" si="12"/>
        <v>2062</v>
      </c>
      <c r="X70" s="64">
        <f t="shared" si="26"/>
        <v>5605.6250191856298</v>
      </c>
      <c r="Y70" s="7">
        <f t="shared" si="26"/>
        <v>14843.286745611416</v>
      </c>
      <c r="Z70" s="7">
        <f t="shared" si="26"/>
        <v>22463.294425249795</v>
      </c>
      <c r="AA70" s="7" t="str">
        <f t="shared" si="26"/>
        <v/>
      </c>
      <c r="AB70" s="7" t="str">
        <f t="shared" si="26"/>
        <v/>
      </c>
      <c r="AC70" s="7" t="str">
        <f t="shared" si="26"/>
        <v/>
      </c>
      <c r="AD70" s="7" t="str">
        <f t="shared" si="26"/>
        <v/>
      </c>
      <c r="AE70" s="7" t="str">
        <f t="shared" si="26"/>
        <v/>
      </c>
      <c r="AF70" s="7" t="str">
        <f t="shared" si="26"/>
        <v/>
      </c>
      <c r="AG70" s="7" t="str">
        <f t="shared" si="26"/>
        <v/>
      </c>
      <c r="AH70" s="7" t="str">
        <f t="shared" si="26"/>
        <v/>
      </c>
      <c r="AI70" s="7">
        <f t="shared" si="26"/>
        <v>16876.640851564807</v>
      </c>
      <c r="AJ70" s="69">
        <f t="shared" si="14"/>
        <v>59788.847041611647</v>
      </c>
      <c r="AK70" s="11">
        <f t="shared" si="15"/>
        <v>10.998574418223754</v>
      </c>
    </row>
    <row r="71" spans="1:37">
      <c r="A71" s="8">
        <v>68</v>
      </c>
      <c r="B71" s="8"/>
      <c r="C71">
        <f>②MSY管理基準値計算!C71</f>
        <v>0.25728049979523004</v>
      </c>
      <c r="D71" s="69">
        <f t="shared" si="16"/>
        <v>2063</v>
      </c>
      <c r="E71" s="5">
        <f>IF(①再生産関数フィット!$B$2="HS",$W$2*(T71+SQRT($W$3^2+(($W$4^2))/4)-SQRT((T71-$W$3)^2+(($W$4^2))/4)),IF(①再生産関数フィット!$B$2="BH",$W$2*T71/(1+$W$3*T71),$W$2*T71*EXP(-$W$3*T71)))</f>
        <v>1486.1767038516541</v>
      </c>
      <c r="F71" s="5">
        <f t="shared" ca="1" si="17"/>
        <v>203098.64354196569</v>
      </c>
      <c r="G71" s="76">
        <f t="shared" si="18"/>
        <v>1922.232654670988</v>
      </c>
      <c r="H71" s="77">
        <f t="shared" si="27"/>
        <v>718.40987661299755</v>
      </c>
      <c r="I71" s="77">
        <f t="shared" si="27"/>
        <v>322.74534398141964</v>
      </c>
      <c r="J71" s="77" t="str">
        <f t="shared" si="27"/>
        <v/>
      </c>
      <c r="K71" s="77" t="str">
        <f t="shared" si="27"/>
        <v/>
      </c>
      <c r="L71" s="77" t="str">
        <f t="shared" si="27"/>
        <v/>
      </c>
      <c r="M71" s="77" t="str">
        <f t="shared" si="27"/>
        <v/>
      </c>
      <c r="N71" s="77" t="str">
        <f t="shared" si="27"/>
        <v/>
      </c>
      <c r="O71" s="77" t="str">
        <f t="shared" si="27"/>
        <v/>
      </c>
      <c r="P71" s="77" t="str">
        <f t="shared" si="27"/>
        <v/>
      </c>
      <c r="Q71" s="77" t="str">
        <f t="shared" si="27"/>
        <v/>
      </c>
      <c r="R71" s="98">
        <f t="shared" si="23"/>
        <v>273.47312333084403</v>
      </c>
      <c r="S71" s="74">
        <f t="shared" si="11"/>
        <v>326881.50982958649</v>
      </c>
      <c r="T71" s="72">
        <f t="shared" si="20"/>
        <v>214071.70981209713</v>
      </c>
      <c r="U71" s="7">
        <f t="shared" si="21"/>
        <v>12.697353028951655</v>
      </c>
      <c r="V71" s="7">
        <f t="shared" si="21"/>
        <v>12.274066330452902</v>
      </c>
      <c r="W71" s="69">
        <f t="shared" si="12"/>
        <v>2063</v>
      </c>
      <c r="X71" s="64">
        <f t="shared" si="26"/>
        <v>7897.4651757100664</v>
      </c>
      <c r="Y71" s="7">
        <f t="shared" si="26"/>
        <v>14754.995995801335</v>
      </c>
      <c r="Z71" s="7">
        <f t="shared" si="26"/>
        <v>16653.211302107422</v>
      </c>
      <c r="AA71" s="7" t="str">
        <f t="shared" si="26"/>
        <v/>
      </c>
      <c r="AB71" s="7" t="str">
        <f t="shared" si="26"/>
        <v/>
      </c>
      <c r="AC71" s="7" t="str">
        <f t="shared" si="26"/>
        <v/>
      </c>
      <c r="AD71" s="7" t="str">
        <f t="shared" si="26"/>
        <v/>
      </c>
      <c r="AE71" s="7" t="str">
        <f t="shared" si="26"/>
        <v/>
      </c>
      <c r="AF71" s="7" t="str">
        <f t="shared" si="26"/>
        <v/>
      </c>
      <c r="AG71" s="7" t="str">
        <f t="shared" si="26"/>
        <v/>
      </c>
      <c r="AH71" s="7" t="str">
        <f t="shared" si="26"/>
        <v/>
      </c>
      <c r="AI71" s="7">
        <f t="shared" si="26"/>
        <v>23313.550469933958</v>
      </c>
      <c r="AJ71" s="69">
        <f t="shared" si="14"/>
        <v>62619.222943552777</v>
      </c>
      <c r="AK71" s="11">
        <f t="shared" si="15"/>
        <v>11.044827585725677</v>
      </c>
    </row>
    <row r="72" spans="1:37">
      <c r="A72" s="8">
        <v>69</v>
      </c>
      <c r="B72" s="8"/>
      <c r="C72">
        <f>②MSY管理基準値計算!C72</f>
        <v>-0.35160611483176024</v>
      </c>
      <c r="D72" s="69">
        <f t="shared" si="16"/>
        <v>2064</v>
      </c>
      <c r="E72" s="5">
        <f>IF(①再生産関数フィット!$B$2="HS",$W$2*(T72+SQRT($W$3^2+(($W$4^2))/4)-SQRT((T72-$W$3)^2+(($W$4^2))/4)),IF(①再生産関数フィット!$B$2="BH",$W$2*T72/(1+$W$3*T72),$W$2*T72*EXP(-$W$3*T72)))</f>
        <v>1486.176703851655</v>
      </c>
      <c r="F72" s="5">
        <f t="shared" ca="1" si="17"/>
        <v>195075.53117736883</v>
      </c>
      <c r="G72" s="76">
        <f t="shared" si="18"/>
        <v>1045.6103028530085</v>
      </c>
      <c r="H72" s="77">
        <f t="shared" si="27"/>
        <v>1012.1292385807072</v>
      </c>
      <c r="I72" s="77">
        <f t="shared" si="27"/>
        <v>320.82559204869773</v>
      </c>
      <c r="J72" s="77" t="str">
        <f t="shared" si="27"/>
        <v/>
      </c>
      <c r="K72" s="77" t="str">
        <f t="shared" si="27"/>
        <v/>
      </c>
      <c r="L72" s="77" t="str">
        <f t="shared" si="27"/>
        <v/>
      </c>
      <c r="M72" s="77" t="str">
        <f t="shared" si="27"/>
        <v/>
      </c>
      <c r="N72" s="77" t="str">
        <f t="shared" si="27"/>
        <v/>
      </c>
      <c r="O72" s="77" t="str">
        <f t="shared" si="27"/>
        <v/>
      </c>
      <c r="P72" s="77" t="str">
        <f t="shared" si="27"/>
        <v/>
      </c>
      <c r="Q72" s="77" t="str">
        <f t="shared" si="27"/>
        <v/>
      </c>
      <c r="R72" s="98">
        <f t="shared" si="23"/>
        <v>257.45494582279366</v>
      </c>
      <c r="S72" s="74">
        <f t="shared" si="11"/>
        <v>314660.10155605315</v>
      </c>
      <c r="T72" s="72">
        <f t="shared" si="20"/>
        <v>222229.22751289743</v>
      </c>
      <c r="U72" s="7">
        <f t="shared" si="21"/>
        <v>12.659248292542895</v>
      </c>
      <c r="V72" s="7">
        <f t="shared" si="21"/>
        <v>12.311464684499173</v>
      </c>
      <c r="W72" s="69">
        <f t="shared" si="12"/>
        <v>2064</v>
      </c>
      <c r="X72" s="64">
        <f t="shared" si="26"/>
        <v>4295.8748692981108</v>
      </c>
      <c r="Y72" s="7">
        <f t="shared" si="26"/>
        <v>20787.524432290913</v>
      </c>
      <c r="Z72" s="7">
        <f t="shared" si="26"/>
        <v>16554.154769830733</v>
      </c>
      <c r="AA72" s="7" t="str">
        <f t="shared" si="26"/>
        <v/>
      </c>
      <c r="AB72" s="7" t="str">
        <f t="shared" si="26"/>
        <v/>
      </c>
      <c r="AC72" s="7" t="str">
        <f t="shared" si="26"/>
        <v/>
      </c>
      <c r="AD72" s="7" t="str">
        <f t="shared" si="26"/>
        <v/>
      </c>
      <c r="AE72" s="7" t="str">
        <f t="shared" si="26"/>
        <v/>
      </c>
      <c r="AF72" s="7" t="str">
        <f t="shared" si="26"/>
        <v/>
      </c>
      <c r="AG72" s="7" t="str">
        <f t="shared" si="26"/>
        <v/>
      </c>
      <c r="AH72" s="7" t="str">
        <f t="shared" si="26"/>
        <v/>
      </c>
      <c r="AI72" s="7">
        <f t="shared" si="26"/>
        <v>21948.002787507743</v>
      </c>
      <c r="AJ72" s="69">
        <f t="shared" si="14"/>
        <v>63585.556858927499</v>
      </c>
      <c r="AK72" s="11">
        <f t="shared" si="15"/>
        <v>11.060141630125511</v>
      </c>
    </row>
    <row r="73" spans="1:37">
      <c r="A73" s="8">
        <v>70</v>
      </c>
      <c r="B73" s="8"/>
      <c r="C73">
        <f>②MSY管理基準値計算!C73</f>
        <v>-1.1741837664414206E-2</v>
      </c>
      <c r="D73" s="69">
        <f t="shared" si="16"/>
        <v>2065</v>
      </c>
      <c r="E73" s="5">
        <f>IF(①再生産関数フィット!$B$2="HS",$W$2*(T73+SQRT($W$3^2+(($W$4^2))/4)-SQRT((T73-$W$3)^2+(($W$4^2))/4)),IF(①再生産関数フィット!$B$2="BH",$W$2*T73/(1+$W$3*T73),$W$2*T73*EXP(-$W$3*T73)))</f>
        <v>1486.176703851655</v>
      </c>
      <c r="F73" s="5">
        <f t="shared" ca="1" si="17"/>
        <v>211492.58108163747</v>
      </c>
      <c r="G73" s="76">
        <f t="shared" si="18"/>
        <v>1468.8283085940543</v>
      </c>
      <c r="H73" s="77">
        <f t="shared" si="27"/>
        <v>550.55393898710815</v>
      </c>
      <c r="I73" s="77">
        <f t="shared" si="27"/>
        <v>451.99401173096044</v>
      </c>
      <c r="J73" s="77" t="str">
        <f t="shared" si="27"/>
        <v/>
      </c>
      <c r="K73" s="77" t="str">
        <f t="shared" si="27"/>
        <v/>
      </c>
      <c r="L73" s="77" t="str">
        <f t="shared" si="27"/>
        <v/>
      </c>
      <c r="M73" s="77" t="str">
        <f t="shared" si="27"/>
        <v/>
      </c>
      <c r="N73" s="77" t="str">
        <f t="shared" si="27"/>
        <v/>
      </c>
      <c r="O73" s="77" t="str">
        <f t="shared" si="27"/>
        <v/>
      </c>
      <c r="P73" s="77" t="str">
        <f t="shared" si="27"/>
        <v/>
      </c>
      <c r="Q73" s="77" t="str">
        <f t="shared" si="27"/>
        <v/>
      </c>
      <c r="R73" s="98">
        <f t="shared" si="23"/>
        <v>249.70911286802814</v>
      </c>
      <c r="S73" s="74">
        <f t="shared" si="11"/>
        <v>312656.61183044454</v>
      </c>
      <c r="T73" s="72">
        <f t="shared" si="20"/>
        <v>226375.782537327</v>
      </c>
      <c r="U73" s="7">
        <f t="shared" si="21"/>
        <v>12.652860780478358</v>
      </c>
      <c r="V73" s="7">
        <f t="shared" si="21"/>
        <v>12.329951651998412</v>
      </c>
      <c r="W73" s="69">
        <f t="shared" si="12"/>
        <v>2065</v>
      </c>
      <c r="X73" s="64">
        <f t="shared" si="26"/>
        <v>6034.6599502567178</v>
      </c>
      <c r="Y73" s="7">
        <f t="shared" si="26"/>
        <v>11307.502067658046</v>
      </c>
      <c r="Z73" s="7">
        <f t="shared" si="26"/>
        <v>23322.262969891959</v>
      </c>
      <c r="AA73" s="7" t="str">
        <f t="shared" si="26"/>
        <v/>
      </c>
      <c r="AB73" s="7" t="str">
        <f t="shared" si="26"/>
        <v/>
      </c>
      <c r="AC73" s="7" t="str">
        <f t="shared" si="26"/>
        <v/>
      </c>
      <c r="AD73" s="7" t="str">
        <f t="shared" si="26"/>
        <v/>
      </c>
      <c r="AE73" s="7" t="str">
        <f t="shared" si="26"/>
        <v/>
      </c>
      <c r="AF73" s="7" t="str">
        <f t="shared" si="26"/>
        <v/>
      </c>
      <c r="AG73" s="7" t="str">
        <f t="shared" si="26"/>
        <v/>
      </c>
      <c r="AH73" s="7" t="str">
        <f t="shared" si="26"/>
        <v/>
      </c>
      <c r="AI73" s="7">
        <f t="shared" si="26"/>
        <v>21287.671471131409</v>
      </c>
      <c r="AJ73" s="69">
        <f t="shared" si="14"/>
        <v>61952.096458938133</v>
      </c>
      <c r="AK73" s="11">
        <f t="shared" si="15"/>
        <v>11.034116727629776</v>
      </c>
    </row>
    <row r="74" spans="1:37">
      <c r="A74" s="8">
        <v>71</v>
      </c>
      <c r="B74" s="8"/>
      <c r="C74">
        <f>②MSY管理基準値計算!C74</f>
        <v>-0.12631250562399854</v>
      </c>
      <c r="D74" s="69">
        <f t="shared" si="16"/>
        <v>2066</v>
      </c>
      <c r="E74" s="5">
        <f>IF(①再生産関数フィット!$B$2="HS",$W$2*(T74+SQRT($W$3^2+(($W$4^2))/4)-SQRT((T74-$W$3)^2+(($W$4^2))/4)),IF(①再生産関数フィット!$B$2="BH",$W$2*T74/(1+$W$3*T74),$W$2*T74*EXP(-$W$3*T74)))</f>
        <v>1486.1767038516541</v>
      </c>
      <c r="F74" s="5">
        <f t="shared" ca="1" si="17"/>
        <v>214071.70981209713</v>
      </c>
      <c r="G74" s="76">
        <f t="shared" si="18"/>
        <v>1309.8260550852699</v>
      </c>
      <c r="H74" s="77">
        <f t="shared" si="27"/>
        <v>773.39445564540381</v>
      </c>
      <c r="I74" s="77">
        <f t="shared" si="27"/>
        <v>245.86492917250345</v>
      </c>
      <c r="J74" s="77" t="str">
        <f t="shared" si="27"/>
        <v/>
      </c>
      <c r="K74" s="77" t="str">
        <f t="shared" si="27"/>
        <v/>
      </c>
      <c r="L74" s="77" t="str">
        <f t="shared" si="27"/>
        <v/>
      </c>
      <c r="M74" s="77" t="str">
        <f t="shared" si="27"/>
        <v/>
      </c>
      <c r="N74" s="77" t="str">
        <f t="shared" si="27"/>
        <v/>
      </c>
      <c r="O74" s="77" t="str">
        <f t="shared" si="27"/>
        <v/>
      </c>
      <c r="P74" s="77" t="str">
        <f t="shared" si="27"/>
        <v/>
      </c>
      <c r="Q74" s="77" t="str">
        <f t="shared" si="27"/>
        <v/>
      </c>
      <c r="R74" s="98">
        <f t="shared" si="23"/>
        <v>303.00460289617348</v>
      </c>
      <c r="S74" s="74">
        <f t="shared" si="11"/>
        <v>301423.1705781729</v>
      </c>
      <c r="T74" s="72">
        <f t="shared" si="20"/>
        <v>210360.40559249191</v>
      </c>
      <c r="U74" s="7">
        <f t="shared" si="21"/>
        <v>12.616270438723244</v>
      </c>
      <c r="V74" s="7">
        <f t="shared" si="21"/>
        <v>12.256577555788947</v>
      </c>
      <c r="W74" s="69">
        <f t="shared" si="12"/>
        <v>2066</v>
      </c>
      <c r="X74" s="64">
        <f t="shared" si="26"/>
        <v>5381.4014818326768</v>
      </c>
      <c r="Y74" s="7">
        <f t="shared" si="26"/>
        <v>15884.291777867838</v>
      </c>
      <c r="Z74" s="7">
        <f t="shared" si="26"/>
        <v>12686.288721559658</v>
      </c>
      <c r="AA74" s="7" t="str">
        <f t="shared" si="26"/>
        <v/>
      </c>
      <c r="AB74" s="7" t="str">
        <f t="shared" si="26"/>
        <v/>
      </c>
      <c r="AC74" s="7" t="str">
        <f t="shared" si="26"/>
        <v/>
      </c>
      <c r="AD74" s="7" t="str">
        <f t="shared" si="26"/>
        <v/>
      </c>
      <c r="AE74" s="7" t="str">
        <f t="shared" si="26"/>
        <v/>
      </c>
      <c r="AF74" s="7" t="str">
        <f t="shared" si="26"/>
        <v/>
      </c>
      <c r="AG74" s="7" t="str">
        <f t="shared" si="26"/>
        <v/>
      </c>
      <c r="AH74" s="7" t="str">
        <f t="shared" si="26"/>
        <v/>
      </c>
      <c r="AI74" s="7">
        <f t="shared" si="26"/>
        <v>25831.105507564524</v>
      </c>
      <c r="AJ74" s="69">
        <f t="shared" si="14"/>
        <v>59783.087488824691</v>
      </c>
      <c r="AK74" s="11">
        <f t="shared" si="15"/>
        <v>10.998478082025565</v>
      </c>
    </row>
    <row r="75" spans="1:37">
      <c r="A75" s="8">
        <v>72</v>
      </c>
      <c r="B75" s="8"/>
      <c r="C75">
        <f>②MSY管理基準値計算!C75</f>
        <v>-3.846944350275102E-3</v>
      </c>
      <c r="D75" s="69">
        <f t="shared" si="16"/>
        <v>2067</v>
      </c>
      <c r="E75" s="5">
        <f>IF(①再生産関数フィット!$B$2="HS",$W$2*(T75+SQRT($W$3^2+(($W$4^2))/4)-SQRT((T75-$W$3)^2+(($W$4^2))/4)),IF(①再生産関数フィット!$B$2="BH",$W$2*T75/(1+$W$3*T75),$W$2*T75*EXP(-$W$3*T75)))</f>
        <v>1486.1767038516541</v>
      </c>
      <c r="F75" s="5">
        <f t="shared" ca="1" si="17"/>
        <v>222229.22751289743</v>
      </c>
      <c r="G75" s="76">
        <f t="shared" si="18"/>
        <v>1480.4704476395405</v>
      </c>
      <c r="H75" s="77">
        <f t="shared" si="27"/>
        <v>689.67366909784209</v>
      </c>
      <c r="I75" s="77">
        <f t="shared" si="27"/>
        <v>345.38046064931825</v>
      </c>
      <c r="J75" s="77" t="str">
        <f t="shared" si="27"/>
        <v/>
      </c>
      <c r="K75" s="77" t="str">
        <f t="shared" si="27"/>
        <v/>
      </c>
      <c r="L75" s="77" t="str">
        <f t="shared" si="27"/>
        <v/>
      </c>
      <c r="M75" s="77" t="str">
        <f t="shared" si="27"/>
        <v/>
      </c>
      <c r="N75" s="77" t="str">
        <f t="shared" si="27"/>
        <v/>
      </c>
      <c r="O75" s="77" t="str">
        <f t="shared" si="27"/>
        <v/>
      </c>
      <c r="P75" s="77" t="str">
        <f t="shared" si="27"/>
        <v/>
      </c>
      <c r="Q75" s="77" t="str">
        <f t="shared" si="27"/>
        <v/>
      </c>
      <c r="R75" s="98">
        <f t="shared" si="23"/>
        <v>237.00905522021344</v>
      </c>
      <c r="S75" s="74">
        <f t="shared" si="11"/>
        <v>297687.13174839015</v>
      </c>
      <c r="T75" s="72">
        <f t="shared" si="20"/>
        <v>203984.6303879164</v>
      </c>
      <c r="U75" s="7">
        <f t="shared" si="21"/>
        <v>12.603798320501561</v>
      </c>
      <c r="V75" s="7">
        <f t="shared" si="21"/>
        <v>12.225799928752355</v>
      </c>
      <c r="W75" s="69">
        <f t="shared" si="12"/>
        <v>2067</v>
      </c>
      <c r="X75" s="64">
        <f t="shared" si="26"/>
        <v>6082.4915108428304</v>
      </c>
      <c r="Y75" s="7">
        <f t="shared" si="26"/>
        <v>14164.800007934868</v>
      </c>
      <c r="Z75" s="7">
        <f t="shared" si="26"/>
        <v>17821.151871189868</v>
      </c>
      <c r="AA75" s="7" t="str">
        <f t="shared" si="26"/>
        <v/>
      </c>
      <c r="AB75" s="7" t="str">
        <f t="shared" si="26"/>
        <v/>
      </c>
      <c r="AC75" s="7" t="str">
        <f t="shared" si="26"/>
        <v/>
      </c>
      <c r="AD75" s="7" t="str">
        <f t="shared" si="26"/>
        <v/>
      </c>
      <c r="AE75" s="7" t="str">
        <f t="shared" si="26"/>
        <v/>
      </c>
      <c r="AF75" s="7" t="str">
        <f t="shared" si="26"/>
        <v/>
      </c>
      <c r="AG75" s="7" t="str">
        <f t="shared" si="26"/>
        <v/>
      </c>
      <c r="AH75" s="7" t="str">
        <f t="shared" si="26"/>
        <v/>
      </c>
      <c r="AI75" s="7">
        <f t="shared" si="26"/>
        <v>20204.993102825352</v>
      </c>
      <c r="AJ75" s="69">
        <f t="shared" si="14"/>
        <v>58273.436492792913</v>
      </c>
      <c r="AK75" s="11">
        <f t="shared" si="15"/>
        <v>10.972901633733528</v>
      </c>
    </row>
    <row r="76" spans="1:37">
      <c r="A76" s="8">
        <v>73</v>
      </c>
      <c r="B76" s="8"/>
      <c r="C76">
        <f>②MSY管理基準値計算!C76</f>
        <v>-1.288616110185152E-3</v>
      </c>
      <c r="D76" s="69">
        <f t="shared" si="16"/>
        <v>2068</v>
      </c>
      <c r="E76" s="5">
        <f>IF(①再生産関数フィット!$B$2="HS",$W$2*(T76+SQRT($W$3^2+(($W$4^2))/4)-SQRT((T76-$W$3)^2+(($W$4^2))/4)),IF(①再生産関数フィット!$B$2="BH",$W$2*T76/(1+$W$3*T76),$W$2*T76*EXP(-$W$3*T76)))</f>
        <v>1486.1767038516541</v>
      </c>
      <c r="F76" s="5">
        <f t="shared" ca="1" si="17"/>
        <v>226375.782537327</v>
      </c>
      <c r="G76" s="76">
        <f t="shared" si="18"/>
        <v>1484.2628260002441</v>
      </c>
      <c r="H76" s="77">
        <f t="shared" si="27"/>
        <v>779.52448850012888</v>
      </c>
      <c r="I76" s="77">
        <f t="shared" si="27"/>
        <v>307.99265212205142</v>
      </c>
      <c r="J76" s="77" t="str">
        <f t="shared" si="27"/>
        <v/>
      </c>
      <c r="K76" s="77" t="str">
        <f t="shared" si="27"/>
        <v/>
      </c>
      <c r="L76" s="77" t="str">
        <f t="shared" si="27"/>
        <v/>
      </c>
      <c r="M76" s="77" t="str">
        <f t="shared" si="27"/>
        <v/>
      </c>
      <c r="N76" s="77" t="str">
        <f t="shared" si="27"/>
        <v/>
      </c>
      <c r="O76" s="77" t="str">
        <f t="shared" si="27"/>
        <v/>
      </c>
      <c r="P76" s="77" t="str">
        <f t="shared" si="27"/>
        <v/>
      </c>
      <c r="Q76" s="77" t="str">
        <f t="shared" si="27"/>
        <v/>
      </c>
      <c r="R76" s="98">
        <f t="shared" si="23"/>
        <v>251.48342340329452</v>
      </c>
      <c r="S76" s="74">
        <f t="shared" si="11"/>
        <v>303724.97277134639</v>
      </c>
      <c r="T76" s="72">
        <f t="shared" si="20"/>
        <v>205378.2353063302</v>
      </c>
      <c r="U76" s="7">
        <f t="shared" si="21"/>
        <v>12.623877876073902</v>
      </c>
      <c r="V76" s="7">
        <f t="shared" si="21"/>
        <v>12.232608608380822</v>
      </c>
      <c r="W76" s="69">
        <f t="shared" si="12"/>
        <v>2068</v>
      </c>
      <c r="X76" s="64">
        <f t="shared" si="26"/>
        <v>6098.0724427159812</v>
      </c>
      <c r="Y76" s="7">
        <f t="shared" si="26"/>
        <v>16010.192900847978</v>
      </c>
      <c r="Z76" s="7">
        <f t="shared" si="26"/>
        <v>15891.992900694691</v>
      </c>
      <c r="AA76" s="7" t="str">
        <f t="shared" si="26"/>
        <v/>
      </c>
      <c r="AB76" s="7" t="str">
        <f t="shared" si="26"/>
        <v/>
      </c>
      <c r="AC76" s="7" t="str">
        <f t="shared" si="26"/>
        <v/>
      </c>
      <c r="AD76" s="7" t="str">
        <f t="shared" si="26"/>
        <v/>
      </c>
      <c r="AE76" s="7" t="str">
        <f t="shared" si="26"/>
        <v/>
      </c>
      <c r="AF76" s="7" t="str">
        <f t="shared" si="26"/>
        <v/>
      </c>
      <c r="AG76" s="7" t="str">
        <f t="shared" si="26"/>
        <v/>
      </c>
      <c r="AH76" s="7" t="str">
        <f t="shared" si="26"/>
        <v/>
      </c>
      <c r="AI76" s="7">
        <f t="shared" si="26"/>
        <v>21438.931228249203</v>
      </c>
      <c r="AJ76" s="69">
        <f t="shared" si="14"/>
        <v>59439.189472507853</v>
      </c>
      <c r="AK76" s="11">
        <f t="shared" si="15"/>
        <v>10.992709043237227</v>
      </c>
    </row>
    <row r="77" spans="1:37">
      <c r="A77" s="8">
        <v>74</v>
      </c>
      <c r="B77" s="8"/>
      <c r="C77">
        <f>②MSY管理基準値計算!C77</f>
        <v>0.13978433256129202</v>
      </c>
      <c r="D77" s="69">
        <f t="shared" si="16"/>
        <v>2069</v>
      </c>
      <c r="E77" s="5">
        <f>IF(①再生産関数フィット!$B$2="HS",$W$2*(T77+SQRT($W$3^2+(($W$4^2))/4)-SQRT((T77-$W$3)^2+(($W$4^2))/4)),IF(①再生産関数フィット!$B$2="BH",$W$2*T77/(1+$W$3*T77),$W$2*T77*EXP(-$W$3*T77)))</f>
        <v>1486.1767038516541</v>
      </c>
      <c r="F77" s="5">
        <f t="shared" ca="1" si="17"/>
        <v>210360.40559249191</v>
      </c>
      <c r="G77" s="76">
        <f t="shared" si="18"/>
        <v>1709.1414769967903</v>
      </c>
      <c r="H77" s="77">
        <f t="shared" si="27"/>
        <v>781.52132120053159</v>
      </c>
      <c r="I77" s="77">
        <f t="shared" si="27"/>
        <v>348.11799458908973</v>
      </c>
      <c r="J77" s="77" t="str">
        <f t="shared" si="27"/>
        <v/>
      </c>
      <c r="K77" s="77" t="str">
        <f t="shared" si="27"/>
        <v/>
      </c>
      <c r="L77" s="77" t="str">
        <f t="shared" si="27"/>
        <v/>
      </c>
      <c r="M77" s="77" t="str">
        <f t="shared" si="27"/>
        <v/>
      </c>
      <c r="N77" s="77" t="str">
        <f t="shared" si="27"/>
        <v/>
      </c>
      <c r="O77" s="77" t="str">
        <f t="shared" si="27"/>
        <v/>
      </c>
      <c r="P77" s="77" t="str">
        <f t="shared" si="27"/>
        <v/>
      </c>
      <c r="Q77" s="77" t="str">
        <f t="shared" si="27"/>
        <v/>
      </c>
      <c r="R77" s="98">
        <f t="shared" si="23"/>
        <v>241.58909965143306</v>
      </c>
      <c r="S77" s="74">
        <f t="shared" si="11"/>
        <v>318388.78782296</v>
      </c>
      <c r="T77" s="72">
        <f t="shared" si="20"/>
        <v>210947.06268306175</v>
      </c>
      <c r="U77" s="7">
        <f t="shared" si="21"/>
        <v>12.671028518208464</v>
      </c>
      <c r="V77" s="7">
        <f t="shared" si="21"/>
        <v>12.259362493222604</v>
      </c>
      <c r="W77" s="69">
        <f t="shared" si="12"/>
        <v>2069</v>
      </c>
      <c r="X77" s="64">
        <f t="shared" si="26"/>
        <v>7021.9831413976963</v>
      </c>
      <c r="Y77" s="7">
        <f t="shared" si="26"/>
        <v>16051.204667887752</v>
      </c>
      <c r="Z77" s="7">
        <f t="shared" si="26"/>
        <v>17962.404818740772</v>
      </c>
      <c r="AA77" s="7" t="str">
        <f t="shared" ref="AA77:AI105" si="28">IF(J77&lt;&gt;"",IF($J$1="Baranov",J$10/(J$4+J$10)*(1-EXP(-J$4-J$10))*J77*J$3,J77*J$3*(1-EXP(-J$10))*EXP(-J$4/2)),"")</f>
        <v/>
      </c>
      <c r="AB77" s="7" t="str">
        <f t="shared" si="28"/>
        <v/>
      </c>
      <c r="AC77" s="7" t="str">
        <f t="shared" si="28"/>
        <v/>
      </c>
      <c r="AD77" s="7" t="str">
        <f t="shared" si="28"/>
        <v/>
      </c>
      <c r="AE77" s="7" t="str">
        <f t="shared" si="28"/>
        <v/>
      </c>
      <c r="AF77" s="7" t="str">
        <f t="shared" si="28"/>
        <v/>
      </c>
      <c r="AG77" s="7" t="str">
        <f t="shared" si="28"/>
        <v/>
      </c>
      <c r="AH77" s="7" t="str">
        <f t="shared" si="28"/>
        <v/>
      </c>
      <c r="AI77" s="7">
        <f t="shared" si="28"/>
        <v>20595.441332988728</v>
      </c>
      <c r="AJ77" s="69">
        <f t="shared" si="14"/>
        <v>61631.033961014953</v>
      </c>
      <c r="AK77" s="11">
        <f t="shared" si="15"/>
        <v>11.028920820726396</v>
      </c>
    </row>
    <row r="78" spans="1:37">
      <c r="A78" s="8">
        <v>75</v>
      </c>
      <c r="B78" s="8"/>
      <c r="C78">
        <f>②MSY管理基準値計算!C78</f>
        <v>7.4222235537324766E-2</v>
      </c>
      <c r="D78" s="69">
        <f t="shared" si="16"/>
        <v>2070</v>
      </c>
      <c r="E78" s="5">
        <f>IF(①再生産関数フィット!$B$2="HS",$W$2*(T78+SQRT($W$3^2+(($W$4^2))/4)-SQRT((T78-$W$3)^2+(($W$4^2))/4)),IF(①再生産関数フィット!$B$2="BH",$W$2*T78/(1+$W$3*T78),$W$2*T78*EXP(-$W$3*T78)))</f>
        <v>1486.176703851655</v>
      </c>
      <c r="F78" s="5">
        <f t="shared" ca="1" si="17"/>
        <v>203984.6303879164</v>
      </c>
      <c r="G78" s="76">
        <f t="shared" si="18"/>
        <v>1600.6808775275113</v>
      </c>
      <c r="H78" s="77">
        <f t="shared" si="27"/>
        <v>899.9285583542196</v>
      </c>
      <c r="I78" s="77">
        <f t="shared" si="27"/>
        <v>349.00973488134355</v>
      </c>
      <c r="J78" s="77" t="str">
        <f t="shared" si="27"/>
        <v/>
      </c>
      <c r="K78" s="77" t="str">
        <f t="shared" si="27"/>
        <v/>
      </c>
      <c r="L78" s="77" t="str">
        <f t="shared" si="27"/>
        <v/>
      </c>
      <c r="M78" s="77" t="str">
        <f t="shared" si="27"/>
        <v/>
      </c>
      <c r="N78" s="77" t="str">
        <f t="shared" si="27"/>
        <v/>
      </c>
      <c r="O78" s="77" t="str">
        <f t="shared" si="27"/>
        <v/>
      </c>
      <c r="P78" s="77" t="str">
        <f t="shared" si="27"/>
        <v/>
      </c>
      <c r="Q78" s="77" t="str">
        <f t="shared" si="27"/>
        <v/>
      </c>
      <c r="R78" s="98">
        <f t="shared" si="23"/>
        <v>254.64324961859162</v>
      </c>
      <c r="S78" s="74">
        <f t="shared" si="11"/>
        <v>331056.76481429627</v>
      </c>
      <c r="T78" s="72">
        <f t="shared" si="20"/>
        <v>222033.10179548481</v>
      </c>
      <c r="U78" s="7">
        <f t="shared" si="21"/>
        <v>12.710045134562868</v>
      </c>
      <c r="V78" s="7">
        <f t="shared" si="21"/>
        <v>12.310581756925913</v>
      </c>
      <c r="W78" s="69">
        <f t="shared" si="12"/>
        <v>2070</v>
      </c>
      <c r="X78" s="64">
        <f t="shared" ref="X78:AC134" si="29">IF(G78&lt;&gt;"",IF($J$1="Baranov",G$10/(G$4+G$10)*(1-EXP(-G$4-G$10))*G78*G$3,G78*G$3*(1-EXP(-G$10))*EXP(-G$4/2)),"")</f>
        <v>6576.3743306411861</v>
      </c>
      <c r="Y78" s="7">
        <f t="shared" si="29"/>
        <v>18483.10095293523</v>
      </c>
      <c r="Z78" s="7">
        <f t="shared" si="29"/>
        <v>18008.417378768165</v>
      </c>
      <c r="AA78" s="7" t="str">
        <f t="shared" si="28"/>
        <v/>
      </c>
      <c r="AB78" s="7" t="str">
        <f t="shared" si="28"/>
        <v/>
      </c>
      <c r="AC78" s="7" t="str">
        <f t="shared" si="28"/>
        <v/>
      </c>
      <c r="AD78" s="7" t="str">
        <f t="shared" si="28"/>
        <v/>
      </c>
      <c r="AE78" s="7" t="str">
        <f t="shared" si="28"/>
        <v/>
      </c>
      <c r="AF78" s="7" t="str">
        <f t="shared" si="28"/>
        <v/>
      </c>
      <c r="AG78" s="7" t="str">
        <f t="shared" si="28"/>
        <v/>
      </c>
      <c r="AH78" s="7" t="str">
        <f t="shared" si="28"/>
        <v/>
      </c>
      <c r="AI78" s="7">
        <f t="shared" si="28"/>
        <v>21708.306028409832</v>
      </c>
      <c r="AJ78" s="69">
        <f t="shared" si="14"/>
        <v>64776.198690754412</v>
      </c>
      <c r="AK78" s="11">
        <f t="shared" si="15"/>
        <v>11.078693510712649</v>
      </c>
    </row>
    <row r="79" spans="1:37">
      <c r="A79" s="8">
        <v>76</v>
      </c>
      <c r="B79" s="8"/>
      <c r="C79">
        <f>②MSY管理基準値計算!C79</f>
        <v>0.15688796261519541</v>
      </c>
      <c r="D79" s="69">
        <f t="shared" si="16"/>
        <v>2071</v>
      </c>
      <c r="E79" s="5">
        <f>IF(①再生産関数フィット!$B$2="HS",$W$2*(T79+SQRT($W$3^2+(($W$4^2))/4)-SQRT((T79-$W$3)^2+(($W$4^2))/4)),IF(①再生産関数フィット!$B$2="BH",$W$2*T79/(1+$W$3*T79),$W$2*T79*EXP(-$W$3*T79)))</f>
        <v>1486.176703851655</v>
      </c>
      <c r="F79" s="5">
        <f t="shared" ca="1" si="17"/>
        <v>205378.2353063302</v>
      </c>
      <c r="G79" s="76">
        <f t="shared" si="18"/>
        <v>1738.6254230302552</v>
      </c>
      <c r="H79" s="77">
        <f t="shared" si="27"/>
        <v>842.8198916743072</v>
      </c>
      <c r="I79" s="77">
        <f t="shared" si="27"/>
        <v>401.88772723548601</v>
      </c>
      <c r="J79" s="77" t="str">
        <f t="shared" si="27"/>
        <v/>
      </c>
      <c r="K79" s="77" t="str">
        <f t="shared" si="27"/>
        <v/>
      </c>
      <c r="L79" s="77" t="str">
        <f t="shared" si="27"/>
        <v/>
      </c>
      <c r="M79" s="77" t="str">
        <f t="shared" si="27"/>
        <v/>
      </c>
      <c r="N79" s="77" t="str">
        <f t="shared" si="27"/>
        <v/>
      </c>
      <c r="O79" s="77" t="str">
        <f t="shared" si="27"/>
        <v/>
      </c>
      <c r="P79" s="77" t="str">
        <f t="shared" si="27"/>
        <v/>
      </c>
      <c r="Q79" s="77" t="str">
        <f t="shared" si="27"/>
        <v/>
      </c>
      <c r="R79" s="98">
        <f t="shared" si="23"/>
        <v>260.66526775126243</v>
      </c>
      <c r="S79" s="74">
        <f t="shared" si="11"/>
        <v>345313.98509828246</v>
      </c>
      <c r="T79" s="72">
        <f t="shared" si="20"/>
        <v>233627.97359335687</v>
      </c>
      <c r="U79" s="7">
        <f t="shared" si="21"/>
        <v>12.752209383856169</v>
      </c>
      <c r="V79" s="7">
        <f t="shared" si="21"/>
        <v>12.361485272738316</v>
      </c>
      <c r="W79" s="69">
        <f t="shared" si="12"/>
        <v>2071</v>
      </c>
      <c r="X79" s="64">
        <f t="shared" si="29"/>
        <v>7143.1175090175511</v>
      </c>
      <c r="Y79" s="7">
        <f t="shared" si="29"/>
        <v>17310.179789656755</v>
      </c>
      <c r="Z79" s="7">
        <f t="shared" si="29"/>
        <v>20736.848311471102</v>
      </c>
      <c r="AA79" s="7" t="str">
        <f t="shared" si="28"/>
        <v/>
      </c>
      <c r="AB79" s="7" t="str">
        <f t="shared" si="28"/>
        <v/>
      </c>
      <c r="AC79" s="7" t="str">
        <f t="shared" si="28"/>
        <v/>
      </c>
      <c r="AD79" s="7" t="str">
        <f t="shared" si="28"/>
        <v/>
      </c>
      <c r="AE79" s="7" t="str">
        <f t="shared" si="28"/>
        <v/>
      </c>
      <c r="AF79" s="7" t="str">
        <f t="shared" si="28"/>
        <v/>
      </c>
      <c r="AG79" s="7" t="str">
        <f t="shared" si="28"/>
        <v/>
      </c>
      <c r="AH79" s="7" t="str">
        <f t="shared" si="28"/>
        <v/>
      </c>
      <c r="AI79" s="7">
        <f t="shared" si="28"/>
        <v>22221.682341068648</v>
      </c>
      <c r="AJ79" s="69">
        <f t="shared" si="14"/>
        <v>67411.827951214058</v>
      </c>
      <c r="AK79" s="11">
        <f t="shared" si="15"/>
        <v>11.118575770394441</v>
      </c>
    </row>
    <row r="80" spans="1:37" hidden="1">
      <c r="A80" s="8">
        <v>77</v>
      </c>
      <c r="B80" s="8"/>
      <c r="C80">
        <f>②MSY管理基準値計算!C80</f>
        <v>-0.14859998337112765</v>
      </c>
      <c r="D80" s="69">
        <f t="shared" si="16"/>
        <v>2072</v>
      </c>
      <c r="E80" s="5">
        <f>IF(①再生産関数フィット!$B$2="HS",$W$2*(T80+SQRT($W$3^2+(($W$4^2))/4)-SQRT((T80-$W$3)^2+(($W$4^2))/4)),IF(①再生産関数フィット!$B$2="BH",$W$2*T80/(1+$W$3*T80),$W$2*T80*EXP(-$W$3*T80)))</f>
        <v>1486.1767038516541</v>
      </c>
      <c r="F80" s="5">
        <f t="shared" ca="1" si="17"/>
        <v>210947.06268306175</v>
      </c>
      <c r="G80" s="76">
        <f t="shared" si="18"/>
        <v>1280.9562486498828</v>
      </c>
      <c r="H80" s="77">
        <f t="shared" si="27"/>
        <v>915.45298708384871</v>
      </c>
      <c r="I80" s="77">
        <f t="shared" si="27"/>
        <v>376.38428916323284</v>
      </c>
      <c r="J80" s="77" t="str">
        <f t="shared" si="27"/>
        <v/>
      </c>
      <c r="K80" s="77" t="str">
        <f t="shared" si="27"/>
        <v/>
      </c>
      <c r="L80" s="77" t="str">
        <f t="shared" si="27"/>
        <v/>
      </c>
      <c r="M80" s="77" t="str">
        <f t="shared" si="27"/>
        <v/>
      </c>
      <c r="N80" s="77" t="str">
        <f t="shared" si="27"/>
        <v/>
      </c>
      <c r="O80" s="77" t="str">
        <f t="shared" si="27"/>
        <v/>
      </c>
      <c r="P80" s="77" t="str">
        <f t="shared" si="27"/>
        <v/>
      </c>
      <c r="Q80" s="77" t="str">
        <f t="shared" si="27"/>
        <v/>
      </c>
      <c r="R80" s="98">
        <f t="shared" si="23"/>
        <v>286.09906398572633</v>
      </c>
      <c r="S80" s="74">
        <f t="shared" si="11"/>
        <v>338069.57947649976</v>
      </c>
      <c r="T80" s="72">
        <f t="shared" si="20"/>
        <v>241058.68017631199</v>
      </c>
      <c r="U80" s="7">
        <f t="shared" si="21"/>
        <v>12.731007009718974</v>
      </c>
      <c r="V80" s="7">
        <f t="shared" si="21"/>
        <v>12.392795669043599</v>
      </c>
      <c r="W80" s="69">
        <f t="shared" si="12"/>
        <v>2072</v>
      </c>
      <c r="X80" s="64">
        <f t="shared" si="29"/>
        <v>5262.7902979060436</v>
      </c>
      <c r="Y80" s="7">
        <f t="shared" si="29"/>
        <v>18801.948022274973</v>
      </c>
      <c r="Z80" s="7">
        <f t="shared" si="29"/>
        <v>19420.906343391478</v>
      </c>
      <c r="AA80" s="7" t="str">
        <f t="shared" si="28"/>
        <v/>
      </c>
      <c r="AB80" s="7" t="str">
        <f t="shared" si="28"/>
        <v/>
      </c>
      <c r="AC80" s="7" t="str">
        <f t="shared" si="28"/>
        <v/>
      </c>
      <c r="AD80" s="7" t="str">
        <f t="shared" si="28"/>
        <v/>
      </c>
      <c r="AE80" s="7" t="str">
        <f t="shared" si="28"/>
        <v/>
      </c>
      <c r="AF80" s="7" t="str">
        <f t="shared" si="28"/>
        <v/>
      </c>
      <c r="AG80" s="7" t="str">
        <f t="shared" si="28"/>
        <v/>
      </c>
      <c r="AH80" s="7" t="str">
        <f t="shared" si="28"/>
        <v/>
      </c>
      <c r="AI80" s="7">
        <f t="shared" si="28"/>
        <v>24389.910373615909</v>
      </c>
      <c r="AJ80" s="69">
        <f t="shared" si="14"/>
        <v>67875.555037188402</v>
      </c>
      <c r="AK80" s="11">
        <f t="shared" si="15"/>
        <v>11.125431234546278</v>
      </c>
    </row>
    <row r="81" spans="1:37" hidden="1">
      <c r="A81" s="8">
        <v>78</v>
      </c>
      <c r="B81" s="8"/>
      <c r="C81">
        <f>②MSY管理基準値計算!C81</f>
        <v>-0.28829798675167539</v>
      </c>
      <c r="D81" s="69">
        <f t="shared" si="16"/>
        <v>2073</v>
      </c>
      <c r="E81" s="5">
        <f>IF(①再生産関数フィット!$B$2="HS",$W$2*(T81+SQRT($W$3^2+(($W$4^2))/4)-SQRT((T81-$W$3)^2+(($W$4^2))/4)),IF(①再生産関数フィット!$B$2="BH",$W$2*T81/(1+$W$3*T81),$W$2*T81*EXP(-$W$3*T81)))</f>
        <v>1486.1767038516541</v>
      </c>
      <c r="F81" s="5">
        <f t="shared" ca="1" si="17"/>
        <v>222033.10179548481</v>
      </c>
      <c r="G81" s="76">
        <f t="shared" si="18"/>
        <v>1113.9462211504501</v>
      </c>
      <c r="H81" s="77">
        <f t="shared" si="27"/>
        <v>674.47260842788796</v>
      </c>
      <c r="I81" s="77">
        <f t="shared" si="27"/>
        <v>408.82058576171158</v>
      </c>
      <c r="J81" s="77" t="str">
        <f t="shared" si="27"/>
        <v/>
      </c>
      <c r="K81" s="77" t="str">
        <f t="shared" si="27"/>
        <v/>
      </c>
      <c r="L81" s="77" t="str">
        <f t="shared" si="27"/>
        <v/>
      </c>
      <c r="M81" s="77" t="str">
        <f t="shared" si="27"/>
        <v/>
      </c>
      <c r="N81" s="77" t="str">
        <f t="shared" si="27"/>
        <v/>
      </c>
      <c r="O81" s="77" t="str">
        <f t="shared" si="27"/>
        <v/>
      </c>
      <c r="P81" s="77" t="str">
        <f t="shared" si="27"/>
        <v/>
      </c>
      <c r="Q81" s="77" t="str">
        <f t="shared" si="27"/>
        <v/>
      </c>
      <c r="R81" s="98">
        <f t="shared" si="23"/>
        <v>286.06899172772353</v>
      </c>
      <c r="S81" s="74">
        <f t="shared" si="11"/>
        <v>314740.0612705354</v>
      </c>
      <c r="T81" s="72">
        <f t="shared" si="20"/>
        <v>236458.58200312301</v>
      </c>
      <c r="U81" s="7">
        <f t="shared" si="21"/>
        <v>12.659502374825152</v>
      </c>
      <c r="V81" s="7">
        <f t="shared" si="21"/>
        <v>12.373528342626406</v>
      </c>
      <c r="W81" s="69">
        <f t="shared" si="12"/>
        <v>2073</v>
      </c>
      <c r="X81" s="64">
        <f t="shared" si="29"/>
        <v>4576.6320053777636</v>
      </c>
      <c r="Y81" s="7">
        <f t="shared" si="29"/>
        <v>13852.594404116406</v>
      </c>
      <c r="Z81" s="7">
        <f t="shared" si="29"/>
        <v>21094.574178374693</v>
      </c>
      <c r="AA81" s="7" t="str">
        <f t="shared" si="28"/>
        <v/>
      </c>
      <c r="AB81" s="7" t="str">
        <f t="shared" si="28"/>
        <v/>
      </c>
      <c r="AC81" s="7" t="str">
        <f t="shared" si="28"/>
        <v/>
      </c>
      <c r="AD81" s="7" t="str">
        <f t="shared" si="28"/>
        <v/>
      </c>
      <c r="AE81" s="7" t="str">
        <f t="shared" si="28"/>
        <v/>
      </c>
      <c r="AF81" s="7" t="str">
        <f t="shared" si="28"/>
        <v/>
      </c>
      <c r="AG81" s="7" t="str">
        <f t="shared" si="28"/>
        <v/>
      </c>
      <c r="AH81" s="7" t="str">
        <f t="shared" si="28"/>
        <v/>
      </c>
      <c r="AI81" s="7">
        <f t="shared" si="28"/>
        <v>24387.346717282322</v>
      </c>
      <c r="AJ81" s="69">
        <f t="shared" si="14"/>
        <v>63911.147305151186</v>
      </c>
      <c r="AK81" s="11">
        <f t="shared" si="15"/>
        <v>11.065249074371025</v>
      </c>
    </row>
    <row r="82" spans="1:37" hidden="1">
      <c r="A82" s="8">
        <v>79</v>
      </c>
      <c r="B82" s="8"/>
      <c r="C82">
        <f>②MSY管理基準値計算!C82</f>
        <v>0.26274028276533273</v>
      </c>
      <c r="D82" s="69">
        <f t="shared" si="16"/>
        <v>2074</v>
      </c>
      <c r="E82" s="5">
        <f>IF(①再生産関数フィット!$B$2="HS",$W$2*(T82+SQRT($W$3^2+(($W$4^2))/4)-SQRT((T82-$W$3)^2+(($W$4^2))/4)),IF(①再生産関数フィット!$B$2="BH",$W$2*T82/(1+$W$3*T82),$W$2*T82*EXP(-$W$3*T82)))</f>
        <v>1486.1767038516541</v>
      </c>
      <c r="F82" s="5">
        <f t="shared" ca="1" si="17"/>
        <v>233627.97359335687</v>
      </c>
      <c r="G82" s="76">
        <f t="shared" si="18"/>
        <v>1932.7563301336982</v>
      </c>
      <c r="H82" s="77">
        <f t="shared" si="27"/>
        <v>586.53542165833107</v>
      </c>
      <c r="I82" s="77">
        <f t="shared" si="27"/>
        <v>301.20420245290336</v>
      </c>
      <c r="J82" s="77" t="str">
        <f t="shared" si="27"/>
        <v/>
      </c>
      <c r="K82" s="77" t="str">
        <f t="shared" si="27"/>
        <v/>
      </c>
      <c r="L82" s="77" t="str">
        <f t="shared" si="27"/>
        <v/>
      </c>
      <c r="M82" s="77" t="str">
        <f t="shared" si="27"/>
        <v/>
      </c>
      <c r="N82" s="77" t="str">
        <f t="shared" si="27"/>
        <v/>
      </c>
      <c r="O82" s="77" t="str">
        <f t="shared" si="27"/>
        <v/>
      </c>
      <c r="P82" s="77" t="str">
        <f t="shared" si="27"/>
        <v/>
      </c>
      <c r="Q82" s="77" t="str">
        <f t="shared" si="27"/>
        <v/>
      </c>
      <c r="R82" s="98">
        <f t="shared" si="23"/>
        <v>300.06242398336832</v>
      </c>
      <c r="S82" s="74">
        <f t="shared" si="11"/>
        <v>319264.48304902879</v>
      </c>
      <c r="T82" s="72">
        <f t="shared" si="20"/>
        <v>212627.45876076428</v>
      </c>
      <c r="U82" s="7">
        <f t="shared" si="21"/>
        <v>12.673775138720222</v>
      </c>
      <c r="V82" s="7">
        <f t="shared" si="21"/>
        <v>12.267296893467936</v>
      </c>
      <c r="W82" s="69">
        <f t="shared" si="12"/>
        <v>2074</v>
      </c>
      <c r="X82" s="64">
        <f t="shared" si="29"/>
        <v>7940.7015447756276</v>
      </c>
      <c r="Y82" s="7">
        <f t="shared" si="29"/>
        <v>12046.504481210452</v>
      </c>
      <c r="Z82" s="7">
        <f t="shared" si="29"/>
        <v>15541.718330163469</v>
      </c>
      <c r="AA82" s="7" t="str">
        <f t="shared" si="28"/>
        <v/>
      </c>
      <c r="AB82" s="7" t="str">
        <f t="shared" si="28"/>
        <v/>
      </c>
      <c r="AC82" s="7" t="str">
        <f t="shared" si="28"/>
        <v/>
      </c>
      <c r="AD82" s="7" t="str">
        <f t="shared" si="28"/>
        <v/>
      </c>
      <c r="AE82" s="7" t="str">
        <f t="shared" si="28"/>
        <v/>
      </c>
      <c r="AF82" s="7" t="str">
        <f t="shared" si="28"/>
        <v/>
      </c>
      <c r="AG82" s="7" t="str">
        <f t="shared" si="28"/>
        <v/>
      </c>
      <c r="AH82" s="7" t="str">
        <f t="shared" si="28"/>
        <v/>
      </c>
      <c r="AI82" s="7">
        <f t="shared" si="28"/>
        <v>25580.285113443832</v>
      </c>
      <c r="AJ82" s="69">
        <f t="shared" si="14"/>
        <v>61109.209469593385</v>
      </c>
      <c r="AK82" s="11">
        <f t="shared" si="15"/>
        <v>11.020417861617977</v>
      </c>
    </row>
    <row r="83" spans="1:37" hidden="1">
      <c r="A83" s="8">
        <v>80</v>
      </c>
      <c r="B83" s="8"/>
      <c r="C83">
        <f>②MSY管理基準値計算!C83</f>
        <v>3.4572885076129406E-2</v>
      </c>
      <c r="D83" s="69">
        <f t="shared" si="16"/>
        <v>2075</v>
      </c>
      <c r="E83" s="5">
        <f>IF(①再生産関数フィット!$B$2="HS",$W$2*(T83+SQRT($W$3^2+(($W$4^2))/4)-SQRT((T83-$W$3)^2+(($W$4^2))/4)),IF(①再生産関数フィット!$B$2="BH",$W$2*T83/(1+$W$3*T83),$W$2*T83*EXP(-$W$3*T83)))</f>
        <v>1486.1767038516541</v>
      </c>
      <c r="F83" s="5">
        <f t="shared" ca="1" si="17"/>
        <v>241058.68017631199</v>
      </c>
      <c r="G83" s="76">
        <f t="shared" si="18"/>
        <v>1538.4566471258015</v>
      </c>
      <c r="H83" s="77">
        <f t="shared" si="27"/>
        <v>1017.6703574495708</v>
      </c>
      <c r="I83" s="77">
        <f t="shared" si="27"/>
        <v>261.9334450108563</v>
      </c>
      <c r="J83" s="77" t="str">
        <f t="shared" si="27"/>
        <v/>
      </c>
      <c r="K83" s="77" t="str">
        <f t="shared" si="27"/>
        <v/>
      </c>
      <c r="L83" s="77" t="str">
        <f t="shared" si="27"/>
        <v/>
      </c>
      <c r="M83" s="77" t="str">
        <f t="shared" si="27"/>
        <v/>
      </c>
      <c r="N83" s="77" t="str">
        <f t="shared" si="27"/>
        <v/>
      </c>
      <c r="O83" s="77" t="str">
        <f t="shared" si="27"/>
        <v/>
      </c>
      <c r="P83" s="77" t="str">
        <f t="shared" si="27"/>
        <v/>
      </c>
      <c r="Q83" s="77" t="str">
        <f t="shared" si="27"/>
        <v/>
      </c>
      <c r="R83" s="98">
        <f t="shared" si="23"/>
        <v>259.63480707337726</v>
      </c>
      <c r="S83" s="74">
        <f t="shared" si="11"/>
        <v>322211.22067036945</v>
      </c>
      <c r="T83" s="72">
        <f t="shared" si="20"/>
        <v>209789.43691285886</v>
      </c>
      <c r="U83" s="7">
        <f t="shared" si="21"/>
        <v>12.682962574290476</v>
      </c>
      <c r="V83" s="7">
        <f t="shared" si="21"/>
        <v>12.25385962531103</v>
      </c>
      <c r="W83" s="69">
        <f t="shared" si="12"/>
        <v>2075</v>
      </c>
      <c r="X83" s="64">
        <f t="shared" si="29"/>
        <v>6320.7269762542255</v>
      </c>
      <c r="Y83" s="7">
        <f t="shared" si="29"/>
        <v>20901.330198865009</v>
      </c>
      <c r="Z83" s="7">
        <f t="shared" si="29"/>
        <v>13515.40181198043</v>
      </c>
      <c r="AA83" s="7" t="str">
        <f t="shared" si="28"/>
        <v/>
      </c>
      <c r="AB83" s="7" t="str">
        <f t="shared" si="28"/>
        <v/>
      </c>
      <c r="AC83" s="7" t="str">
        <f t="shared" si="28"/>
        <v/>
      </c>
      <c r="AD83" s="7" t="str">
        <f t="shared" si="28"/>
        <v/>
      </c>
      <c r="AE83" s="7" t="str">
        <f t="shared" si="28"/>
        <v/>
      </c>
      <c r="AF83" s="7" t="str">
        <f t="shared" si="28"/>
        <v/>
      </c>
      <c r="AG83" s="7" t="str">
        <f t="shared" si="28"/>
        <v/>
      </c>
      <c r="AH83" s="7" t="str">
        <f t="shared" si="28"/>
        <v/>
      </c>
      <c r="AI83" s="7">
        <f t="shared" si="28"/>
        <v>22133.835693732504</v>
      </c>
      <c r="AJ83" s="69">
        <f t="shared" si="14"/>
        <v>62871.294680832172</v>
      </c>
      <c r="AK83" s="11">
        <f t="shared" si="15"/>
        <v>11.048844974147931</v>
      </c>
    </row>
    <row r="84" spans="1:37" hidden="1">
      <c r="A84" s="8">
        <v>81</v>
      </c>
      <c r="B84" s="8"/>
      <c r="C84">
        <f>②MSY管理基準値計算!C84</f>
        <v>-0.18951966740992607</v>
      </c>
      <c r="D84" s="69">
        <f t="shared" si="16"/>
        <v>2076</v>
      </c>
      <c r="E84" s="5">
        <f>IF(①再生産関数フィット!$B$2="HS",$W$2*(T84+SQRT($W$3^2+(($W$4^2))/4)-SQRT((T84-$W$3)^2+(($W$4^2))/4)),IF(①再生産関数フィット!$B$2="BH",$W$2*T84/(1+$W$3*T84),$W$2*T84*EXP(-$W$3*T84)))</f>
        <v>1486.176703851655</v>
      </c>
      <c r="F84" s="5">
        <f t="shared" ca="1" si="17"/>
        <v>236458.58200312301</v>
      </c>
      <c r="G84" s="76">
        <f t="shared" si="18"/>
        <v>1229.5978740122071</v>
      </c>
      <c r="H84" s="77">
        <f t="shared" si="27"/>
        <v>810.05644715331482</v>
      </c>
      <c r="I84" s="77">
        <f t="shared" si="27"/>
        <v>454.46855001277891</v>
      </c>
      <c r="J84" s="77" t="str">
        <f t="shared" si="27"/>
        <v/>
      </c>
      <c r="K84" s="77" t="str">
        <f t="shared" si="27"/>
        <v/>
      </c>
      <c r="L84" s="77" t="str">
        <f t="shared" si="27"/>
        <v/>
      </c>
      <c r="M84" s="77" t="str">
        <f t="shared" si="27"/>
        <v/>
      </c>
      <c r="N84" s="77" t="str">
        <f t="shared" si="27"/>
        <v/>
      </c>
      <c r="O84" s="77" t="str">
        <f t="shared" si="27"/>
        <v/>
      </c>
      <c r="P84" s="77" t="str">
        <f t="shared" si="27"/>
        <v/>
      </c>
      <c r="Q84" s="77" t="str">
        <f t="shared" si="27"/>
        <v/>
      </c>
      <c r="R84" s="98">
        <f t="shared" si="23"/>
        <v>225.22000482233892</v>
      </c>
      <c r="S84" s="74">
        <f t="shared" ref="S84:S147" si="30">SUMPRODUCT(G84:R84,G$3:R$3)</f>
        <v>320300.92801124771</v>
      </c>
      <c r="T84" s="72">
        <f t="shared" si="20"/>
        <v>230614.19069309367</v>
      </c>
      <c r="U84" s="7">
        <f t="shared" si="21"/>
        <v>12.677016232911965</v>
      </c>
      <c r="V84" s="7">
        <f t="shared" si="21"/>
        <v>12.348501423055071</v>
      </c>
      <c r="W84" s="69">
        <f t="shared" ref="W84:W147" si="31">D84</f>
        <v>2076</v>
      </c>
      <c r="X84" s="64">
        <f t="shared" si="29"/>
        <v>5051.7851554241952</v>
      </c>
      <c r="Y84" s="7">
        <f t="shared" si="29"/>
        <v>16637.270760350191</v>
      </c>
      <c r="Z84" s="7">
        <f t="shared" si="29"/>
        <v>23449.945706918988</v>
      </c>
      <c r="AA84" s="7" t="str">
        <f t="shared" si="28"/>
        <v/>
      </c>
      <c r="AB84" s="7" t="str">
        <f t="shared" si="28"/>
        <v/>
      </c>
      <c r="AC84" s="7" t="str">
        <f t="shared" si="28"/>
        <v/>
      </c>
      <c r="AD84" s="7" t="str">
        <f t="shared" si="28"/>
        <v/>
      </c>
      <c r="AE84" s="7" t="str">
        <f t="shared" si="28"/>
        <v/>
      </c>
      <c r="AF84" s="7" t="str">
        <f t="shared" si="28"/>
        <v/>
      </c>
      <c r="AG84" s="7" t="str">
        <f t="shared" si="28"/>
        <v/>
      </c>
      <c r="AH84" s="7" t="str">
        <f t="shared" si="28"/>
        <v/>
      </c>
      <c r="AI84" s="7">
        <f t="shared" si="28"/>
        <v>19199.977991666001</v>
      </c>
      <c r="AJ84" s="69">
        <f t="shared" ref="AJ84:AJ147" si="32">SUM(X84:AI84)</f>
        <v>64338.97961435937</v>
      </c>
      <c r="AK84" s="11">
        <f t="shared" ref="AK84:AK147" si="33">LN(AJ84)</f>
        <v>11.071920941394012</v>
      </c>
    </row>
    <row r="85" spans="1:37" hidden="1">
      <c r="A85" s="8">
        <v>82</v>
      </c>
      <c r="B85" s="8"/>
      <c r="C85">
        <f>②MSY管理基準値計算!C85</f>
        <v>0.21174273884284073</v>
      </c>
      <c r="D85" s="69">
        <f t="shared" ref="D85:D148" si="34">D84+1</f>
        <v>2077</v>
      </c>
      <c r="E85" s="5">
        <f>IF(①再生産関数フィット!$B$2="HS",$W$2*(T85+SQRT($W$3^2+(($W$4^2))/4)-SQRT((T85-$W$3)^2+(($W$4^2))/4)),IF(①再生産関数フィット!$B$2="BH",$W$2*T85/(1+$W$3*T85),$W$2*T85*EXP(-$W$3*T85)))</f>
        <v>1486.1767038516541</v>
      </c>
      <c r="F85" s="5">
        <f t="shared" ref="F85:F148" ca="1" si="35">INDIRECT("T"&amp;A85-$G$16)</f>
        <v>212627.45876076428</v>
      </c>
      <c r="G85" s="76">
        <f t="shared" ref="G85:G148" si="36">IF($W$6="対数",EXP(LN(E85)+C85),IF(E85+C85&lt;0,0.01,E85+C85))</f>
        <v>1836.6616268403538</v>
      </c>
      <c r="H85" s="77">
        <f t="shared" ref="H85:Q100" si="37">IF(H$2&lt;&gt;"",G84*EXP(-G$4-G$6*$S$6),"")</f>
        <v>647.4304538320539</v>
      </c>
      <c r="I85" s="77">
        <f t="shared" si="37"/>
        <v>361.75287633305481</v>
      </c>
      <c r="J85" s="77" t="str">
        <f t="shared" si="37"/>
        <v/>
      </c>
      <c r="K85" s="77" t="str">
        <f t="shared" si="37"/>
        <v/>
      </c>
      <c r="L85" s="77" t="str">
        <f t="shared" si="37"/>
        <v/>
      </c>
      <c r="M85" s="77" t="str">
        <f t="shared" si="37"/>
        <v/>
      </c>
      <c r="N85" s="77" t="str">
        <f t="shared" si="37"/>
        <v/>
      </c>
      <c r="O85" s="77" t="str">
        <f t="shared" si="37"/>
        <v/>
      </c>
      <c r="P85" s="77" t="str">
        <f t="shared" si="37"/>
        <v/>
      </c>
      <c r="Q85" s="77" t="str">
        <f t="shared" si="37"/>
        <v/>
      </c>
      <c r="R85" s="98">
        <f t="shared" si="23"/>
        <v>293.49842323786874</v>
      </c>
      <c r="S85" s="74">
        <f t="shared" si="30"/>
        <v>332942.07284381229</v>
      </c>
      <c r="T85" s="72">
        <f t="shared" ref="T85:T148" si="38">SUMPRODUCT(H85:R85,H$3:R$3,H$5:R$5)</f>
        <v>227104.08507859544</v>
      </c>
      <c r="U85" s="7">
        <f t="shared" ref="U85:V148" si="39">LN(S85)</f>
        <v>12.715723798406595</v>
      </c>
      <c r="V85" s="7">
        <f t="shared" si="39"/>
        <v>12.333163715948579</v>
      </c>
      <c r="W85" s="69">
        <f t="shared" si="31"/>
        <v>2077</v>
      </c>
      <c r="X85" s="64">
        <f t="shared" si="29"/>
        <v>7545.8978403513711</v>
      </c>
      <c r="Y85" s="7">
        <f t="shared" si="29"/>
        <v>13297.191568258242</v>
      </c>
      <c r="Z85" s="7">
        <f t="shared" si="29"/>
        <v>18665.945771370501</v>
      </c>
      <c r="AA85" s="7" t="str">
        <f t="shared" si="28"/>
        <v/>
      </c>
      <c r="AB85" s="7" t="str">
        <f t="shared" si="28"/>
        <v/>
      </c>
      <c r="AC85" s="7" t="str">
        <f t="shared" si="28"/>
        <v/>
      </c>
      <c r="AD85" s="7" t="str">
        <f t="shared" si="28"/>
        <v/>
      </c>
      <c r="AE85" s="7" t="str">
        <f t="shared" si="28"/>
        <v/>
      </c>
      <c r="AF85" s="7" t="str">
        <f t="shared" si="28"/>
        <v/>
      </c>
      <c r="AG85" s="7" t="str">
        <f t="shared" si="28"/>
        <v/>
      </c>
      <c r="AH85" s="7" t="str">
        <f t="shared" si="28"/>
        <v/>
      </c>
      <c r="AI85" s="7">
        <f t="shared" si="28"/>
        <v>25020.704849025107</v>
      </c>
      <c r="AJ85" s="69">
        <f t="shared" si="32"/>
        <v>64529.740029005217</v>
      </c>
      <c r="AK85" s="11">
        <f t="shared" si="33"/>
        <v>11.074881482237519</v>
      </c>
    </row>
    <row r="86" spans="1:37" hidden="1">
      <c r="A86" s="8">
        <v>83</v>
      </c>
      <c r="B86" s="8"/>
      <c r="C86">
        <f>②MSY管理基準値計算!C86</f>
        <v>-0.15122771747276093</v>
      </c>
      <c r="D86" s="69">
        <f t="shared" si="34"/>
        <v>2078</v>
      </c>
      <c r="E86" s="5">
        <f>IF(①再生産関数フィット!$B$2="HS",$W$2*(T86+SQRT($W$3^2+(($W$4^2))/4)-SQRT((T86-$W$3)^2+(($W$4^2))/4)),IF(①再生産関数フィット!$B$2="BH",$W$2*T86/(1+$W$3*T86),$W$2*T86*EXP(-$W$3*T86)))</f>
        <v>1486.176703851655</v>
      </c>
      <c r="F86" s="5">
        <f t="shared" ca="1" si="35"/>
        <v>209789.43691285886</v>
      </c>
      <c r="G86" s="76">
        <f t="shared" si="36"/>
        <v>1277.5946548542447</v>
      </c>
      <c r="H86" s="77">
        <f t="shared" si="37"/>
        <v>967.07280952029646</v>
      </c>
      <c r="I86" s="77">
        <f t="shared" si="37"/>
        <v>289.12778822070527</v>
      </c>
      <c r="J86" s="77" t="str">
        <f t="shared" si="37"/>
        <v/>
      </c>
      <c r="K86" s="77" t="str">
        <f t="shared" si="37"/>
        <v/>
      </c>
      <c r="L86" s="77" t="str">
        <f t="shared" si="37"/>
        <v/>
      </c>
      <c r="M86" s="77" t="str">
        <f t="shared" si="37"/>
        <v/>
      </c>
      <c r="N86" s="77" t="str">
        <f t="shared" si="37"/>
        <v/>
      </c>
      <c r="O86" s="77" t="str">
        <f t="shared" si="37"/>
        <v/>
      </c>
      <c r="P86" s="77" t="str">
        <f t="shared" si="37"/>
        <v/>
      </c>
      <c r="Q86" s="77" t="str">
        <f t="shared" si="37"/>
        <v/>
      </c>
      <c r="R86" s="98">
        <f t="shared" ref="R86:R149" si="40">INDEX(G85:Q85,MATCH(MAX(G85:Q85)+1,G85:Q85,1))*EXP(-INDEX(G$4:Q$4,MATCH(MAX(G$4:Q$4)+1,G$4:Q$4,1))-INDEX(G$6:Q$6,MATCH(MAX(G$6:Q$6)+1,G$6:Q$6,1))*$S$6)+R85*EXP(-R$4-R$6*$S$6)</f>
        <v>282.94609623856797</v>
      </c>
      <c r="S86" s="74">
        <f t="shared" si="30"/>
        <v>321829.9750076175</v>
      </c>
      <c r="T86" s="72">
        <f t="shared" si="38"/>
        <v>222372.54833743288</v>
      </c>
      <c r="U86" s="7">
        <f t="shared" si="39"/>
        <v>12.681778657144053</v>
      </c>
      <c r="V86" s="7">
        <f t="shared" si="39"/>
        <v>12.312109400005429</v>
      </c>
      <c r="W86" s="69">
        <f t="shared" si="31"/>
        <v>2078</v>
      </c>
      <c r="X86" s="64">
        <f t="shared" si="29"/>
        <v>5248.9792382138558</v>
      </c>
      <c r="Y86" s="7">
        <f t="shared" si="29"/>
        <v>19862.13705662487</v>
      </c>
      <c r="Z86" s="7">
        <f t="shared" si="29"/>
        <v>14918.592135685663</v>
      </c>
      <c r="AA86" s="7" t="str">
        <f t="shared" si="28"/>
        <v/>
      </c>
      <c r="AB86" s="7" t="str">
        <f t="shared" si="28"/>
        <v/>
      </c>
      <c r="AC86" s="7" t="str">
        <f t="shared" si="28"/>
        <v/>
      </c>
      <c r="AD86" s="7" t="str">
        <f t="shared" si="28"/>
        <v/>
      </c>
      <c r="AE86" s="7" t="str">
        <f t="shared" si="28"/>
        <v/>
      </c>
      <c r="AF86" s="7" t="str">
        <f t="shared" si="28"/>
        <v/>
      </c>
      <c r="AG86" s="7" t="str">
        <f t="shared" si="28"/>
        <v/>
      </c>
      <c r="AH86" s="7" t="str">
        <f t="shared" si="28"/>
        <v/>
      </c>
      <c r="AI86" s="7">
        <f t="shared" si="28"/>
        <v>24121.120257029124</v>
      </c>
      <c r="AJ86" s="69">
        <f t="shared" si="32"/>
        <v>64150.828687553512</v>
      </c>
      <c r="AK86" s="11">
        <f t="shared" si="33"/>
        <v>11.068992287926886</v>
      </c>
    </row>
    <row r="87" spans="1:37" hidden="1">
      <c r="A87" s="8">
        <v>84</v>
      </c>
      <c r="B87" s="8"/>
      <c r="C87">
        <f>②MSY管理基準値計算!C87</f>
        <v>1.836696288651652E-2</v>
      </c>
      <c r="D87" s="69">
        <f t="shared" si="34"/>
        <v>2079</v>
      </c>
      <c r="E87" s="5">
        <f>IF(①再生産関数フィット!$B$2="HS",$W$2*(T87+SQRT($W$3^2+(($W$4^2))/4)-SQRT((T87-$W$3)^2+(($W$4^2))/4)),IF(①再生産関数フィット!$B$2="BH",$W$2*T87/(1+$W$3*T87),$W$2*T87*EXP(-$W$3*T87)))</f>
        <v>1486.1767038516541</v>
      </c>
      <c r="F87" s="5">
        <f t="shared" ca="1" si="35"/>
        <v>230614.19069309367</v>
      </c>
      <c r="G87" s="76">
        <f t="shared" si="36"/>
        <v>1513.7254753966165</v>
      </c>
      <c r="H87" s="77">
        <f t="shared" si="37"/>
        <v>672.7026003279168</v>
      </c>
      <c r="I87" s="77">
        <f t="shared" si="37"/>
        <v>431.87283021678508</v>
      </c>
      <c r="J87" s="77" t="str">
        <f t="shared" si="37"/>
        <v/>
      </c>
      <c r="K87" s="77" t="str">
        <f t="shared" si="37"/>
        <v/>
      </c>
      <c r="L87" s="77" t="str">
        <f t="shared" si="37"/>
        <v/>
      </c>
      <c r="M87" s="77" t="str">
        <f t="shared" si="37"/>
        <v/>
      </c>
      <c r="N87" s="77" t="str">
        <f t="shared" si="37"/>
        <v/>
      </c>
      <c r="O87" s="77" t="str">
        <f t="shared" si="37"/>
        <v/>
      </c>
      <c r="P87" s="77" t="str">
        <f t="shared" si="37"/>
        <v/>
      </c>
      <c r="Q87" s="77" t="str">
        <f t="shared" si="37"/>
        <v/>
      </c>
      <c r="R87" s="98">
        <f t="shared" si="40"/>
        <v>247.02899860523632</v>
      </c>
      <c r="S87" s="74">
        <f t="shared" si="30"/>
        <v>321021.04946850671</v>
      </c>
      <c r="T87" s="72">
        <f t="shared" si="38"/>
        <v>226836.90043624619</v>
      </c>
      <c r="U87" s="7">
        <f t="shared" si="39"/>
        <v>12.679261974630473</v>
      </c>
      <c r="V87" s="7">
        <f t="shared" si="39"/>
        <v>12.331986537937652</v>
      </c>
      <c r="W87" s="69">
        <f t="shared" si="31"/>
        <v>2079</v>
      </c>
      <c r="X87" s="64">
        <f t="shared" si="29"/>
        <v>6219.1193134090772</v>
      </c>
      <c r="Y87" s="7">
        <f t="shared" si="29"/>
        <v>13816.24125352953</v>
      </c>
      <c r="Z87" s="7">
        <f t="shared" si="29"/>
        <v>22284.037961685768</v>
      </c>
      <c r="AA87" s="7" t="str">
        <f t="shared" si="28"/>
        <v/>
      </c>
      <c r="AB87" s="7" t="str">
        <f t="shared" si="28"/>
        <v/>
      </c>
      <c r="AC87" s="7" t="str">
        <f t="shared" si="28"/>
        <v/>
      </c>
      <c r="AD87" s="7" t="str">
        <f t="shared" si="28"/>
        <v/>
      </c>
      <c r="AE87" s="7" t="str">
        <f t="shared" si="28"/>
        <v/>
      </c>
      <c r="AF87" s="7" t="str">
        <f t="shared" si="28"/>
        <v/>
      </c>
      <c r="AG87" s="7" t="str">
        <f t="shared" si="28"/>
        <v/>
      </c>
      <c r="AH87" s="7" t="str">
        <f t="shared" si="28"/>
        <v/>
      </c>
      <c r="AI87" s="7">
        <f t="shared" si="28"/>
        <v>21059.192056519259</v>
      </c>
      <c r="AJ87" s="69">
        <f t="shared" si="32"/>
        <v>63378.59058514364</v>
      </c>
      <c r="AK87" s="11">
        <f t="shared" si="33"/>
        <v>11.056881395464421</v>
      </c>
    </row>
    <row r="88" spans="1:37" hidden="1">
      <c r="A88" s="8">
        <v>85</v>
      </c>
      <c r="B88" s="8"/>
      <c r="C88">
        <f>②MSY管理基準値計算!C88</f>
        <v>6.7325062597961435E-2</v>
      </c>
      <c r="D88" s="69">
        <f t="shared" si="34"/>
        <v>2080</v>
      </c>
      <c r="E88" s="5">
        <f>IF(①再生産関数フィット!$B$2="HS",$W$2*(T88+SQRT($W$3^2+(($W$4^2))/4)-SQRT((T88-$W$3)^2+(($W$4^2))/4)),IF(①再生産関数フィット!$B$2="BH",$W$2*T88/(1+$W$3*T88),$W$2*T88*EXP(-$W$3*T88)))</f>
        <v>1486.1767038516541</v>
      </c>
      <c r="F88" s="5">
        <f t="shared" ca="1" si="35"/>
        <v>227104.08507859544</v>
      </c>
      <c r="G88" s="76">
        <f t="shared" si="36"/>
        <v>1589.6786903038508</v>
      </c>
      <c r="H88" s="77">
        <f t="shared" si="37"/>
        <v>797.03453643369221</v>
      </c>
      <c r="I88" s="77">
        <f t="shared" si="37"/>
        <v>300.41375689377287</v>
      </c>
      <c r="J88" s="77" t="str">
        <f t="shared" si="37"/>
        <v/>
      </c>
      <c r="K88" s="77" t="str">
        <f t="shared" si="37"/>
        <v/>
      </c>
      <c r="L88" s="77" t="str">
        <f t="shared" si="37"/>
        <v/>
      </c>
      <c r="M88" s="77" t="str">
        <f t="shared" si="37"/>
        <v/>
      </c>
      <c r="N88" s="77" t="str">
        <f t="shared" si="37"/>
        <v/>
      </c>
      <c r="O88" s="77" t="str">
        <f t="shared" si="37"/>
        <v/>
      </c>
      <c r="P88" s="77" t="str">
        <f t="shared" si="37"/>
        <v/>
      </c>
      <c r="Q88" s="77" t="str">
        <f t="shared" si="37"/>
        <v/>
      </c>
      <c r="R88" s="98">
        <f t="shared" si="40"/>
        <v>293.15870463775195</v>
      </c>
      <c r="S88" s="74">
        <f t="shared" si="30"/>
        <v>323786.07310343673</v>
      </c>
      <c r="T88" s="72">
        <f t="shared" si="38"/>
        <v>220347.19866959809</v>
      </c>
      <c r="U88" s="7">
        <f t="shared" si="39"/>
        <v>12.687838308502153</v>
      </c>
      <c r="V88" s="7">
        <f t="shared" si="39"/>
        <v>12.30295975709469</v>
      </c>
      <c r="W88" s="69">
        <f t="shared" si="31"/>
        <v>2080</v>
      </c>
      <c r="X88" s="64">
        <f t="shared" si="29"/>
        <v>6531.1720028977888</v>
      </c>
      <c r="Y88" s="7">
        <f t="shared" si="29"/>
        <v>16369.821429848829</v>
      </c>
      <c r="Z88" s="7">
        <f t="shared" si="29"/>
        <v>15500.932437618507</v>
      </c>
      <c r="AA88" s="7" t="str">
        <f t="shared" si="28"/>
        <v/>
      </c>
      <c r="AB88" s="7" t="str">
        <f t="shared" si="28"/>
        <v/>
      </c>
      <c r="AC88" s="7" t="str">
        <f t="shared" si="28"/>
        <v/>
      </c>
      <c r="AD88" s="7" t="str">
        <f t="shared" si="28"/>
        <v/>
      </c>
      <c r="AE88" s="7" t="str">
        <f t="shared" si="28"/>
        <v/>
      </c>
      <c r="AF88" s="7" t="str">
        <f t="shared" si="28"/>
        <v/>
      </c>
      <c r="AG88" s="7" t="str">
        <f t="shared" si="28"/>
        <v/>
      </c>
      <c r="AH88" s="7" t="str">
        <f t="shared" si="28"/>
        <v/>
      </c>
      <c r="AI88" s="7">
        <f t="shared" si="28"/>
        <v>24991.743879724236</v>
      </c>
      <c r="AJ88" s="69">
        <f t="shared" si="32"/>
        <v>63393.669750089364</v>
      </c>
      <c r="AK88" s="11">
        <f t="shared" si="33"/>
        <v>11.05711928922725</v>
      </c>
    </row>
    <row r="89" spans="1:37" hidden="1">
      <c r="A89" s="8">
        <v>86</v>
      </c>
      <c r="B89" s="8"/>
      <c r="C89">
        <f>②MSY管理基準値計算!C89</f>
        <v>7.0621979686201861E-2</v>
      </c>
      <c r="D89" s="69">
        <f t="shared" si="34"/>
        <v>2081</v>
      </c>
      <c r="E89" s="5">
        <f>IF(①再生産関数フィット!$B$2="HS",$W$2*(T89+SQRT($W$3^2+(($W$4^2))/4)-SQRT((T89-$W$3)^2+(($W$4^2))/4)),IF(①再生産関数フィット!$B$2="BH",$W$2*T89/(1+$W$3*T89),$W$2*T89*EXP(-$W$3*T89)))</f>
        <v>1486.1767038516541</v>
      </c>
      <c r="F89" s="5">
        <f t="shared" ca="1" si="35"/>
        <v>222372.54833743288</v>
      </c>
      <c r="G89" s="76">
        <f t="shared" si="36"/>
        <v>1594.9283782805294</v>
      </c>
      <c r="H89" s="77">
        <f t="shared" si="37"/>
        <v>837.02681800533878</v>
      </c>
      <c r="I89" s="77">
        <f t="shared" si="37"/>
        <v>355.93758571382693</v>
      </c>
      <c r="J89" s="77" t="str">
        <f t="shared" si="37"/>
        <v/>
      </c>
      <c r="K89" s="77" t="str">
        <f t="shared" si="37"/>
        <v/>
      </c>
      <c r="L89" s="77" t="str">
        <f t="shared" si="37"/>
        <v/>
      </c>
      <c r="M89" s="77" t="str">
        <f t="shared" si="37"/>
        <v/>
      </c>
      <c r="N89" s="77" t="str">
        <f t="shared" si="37"/>
        <v/>
      </c>
      <c r="O89" s="77" t="str">
        <f t="shared" si="37"/>
        <v/>
      </c>
      <c r="P89" s="77" t="str">
        <f t="shared" si="37"/>
        <v/>
      </c>
      <c r="Q89" s="77" t="str">
        <f t="shared" si="37"/>
        <v/>
      </c>
      <c r="R89" s="98">
        <f t="shared" si="40"/>
        <v>256.31236585877832</v>
      </c>
      <c r="S89" s="74">
        <f t="shared" si="30"/>
        <v>326764.16067227104</v>
      </c>
      <c r="T89" s="72">
        <f t="shared" si="38"/>
        <v>221115.68464078289</v>
      </c>
      <c r="U89" s="7">
        <f t="shared" si="39"/>
        <v>12.696993968488558</v>
      </c>
      <c r="V89" s="7">
        <f t="shared" si="39"/>
        <v>12.306441303455587</v>
      </c>
      <c r="W89" s="69">
        <f t="shared" si="31"/>
        <v>2081</v>
      </c>
      <c r="X89" s="64">
        <f t="shared" si="29"/>
        <v>6552.7402703384732</v>
      </c>
      <c r="Y89" s="7">
        <f t="shared" si="29"/>
        <v>17191.199272306414</v>
      </c>
      <c r="Z89" s="7">
        <f t="shared" si="29"/>
        <v>18365.884855632736</v>
      </c>
      <c r="AA89" s="7" t="str">
        <f t="shared" si="28"/>
        <v/>
      </c>
      <c r="AB89" s="7" t="str">
        <f t="shared" si="28"/>
        <v/>
      </c>
      <c r="AC89" s="7" t="str">
        <f t="shared" si="28"/>
        <v/>
      </c>
      <c r="AD89" s="7" t="str">
        <f t="shared" si="28"/>
        <v/>
      </c>
      <c r="AE89" s="7" t="str">
        <f t="shared" si="28"/>
        <v/>
      </c>
      <c r="AF89" s="7" t="str">
        <f t="shared" si="28"/>
        <v/>
      </c>
      <c r="AG89" s="7" t="str">
        <f t="shared" si="28"/>
        <v/>
      </c>
      <c r="AH89" s="7" t="str">
        <f t="shared" si="28"/>
        <v/>
      </c>
      <c r="AI89" s="7">
        <f t="shared" si="28"/>
        <v>21850.597984678978</v>
      </c>
      <c r="AJ89" s="69">
        <f t="shared" si="32"/>
        <v>63960.422382956596</v>
      </c>
      <c r="AK89" s="11">
        <f t="shared" si="33"/>
        <v>11.066019770787195</v>
      </c>
    </row>
    <row r="90" spans="1:37" hidden="1">
      <c r="A90" s="8">
        <v>87</v>
      </c>
      <c r="B90" s="8"/>
      <c r="C90">
        <f>②MSY管理基準値計算!C90</f>
        <v>0.16548140518170007</v>
      </c>
      <c r="D90" s="69">
        <f t="shared" si="34"/>
        <v>2082</v>
      </c>
      <c r="E90" s="5">
        <f>IF(①再生産関数フィット!$B$2="HS",$W$2*(T90+SQRT($W$3^2+(($W$4^2))/4)-SQRT((T90-$W$3)^2+(($W$4^2))/4)),IF(①再生産関数フィット!$B$2="BH",$W$2*T90/(1+$W$3*T90),$W$2*T90*EXP(-$W$3*T90)))</f>
        <v>1486.1767038516541</v>
      </c>
      <c r="F90" s="5">
        <f t="shared" ca="1" si="35"/>
        <v>226836.90043624619</v>
      </c>
      <c r="G90" s="76">
        <f t="shared" si="36"/>
        <v>1753.6305813903155</v>
      </c>
      <c r="H90" s="77">
        <f t="shared" si="37"/>
        <v>839.79098012781162</v>
      </c>
      <c r="I90" s="77">
        <f t="shared" si="37"/>
        <v>373.79723356985642</v>
      </c>
      <c r="J90" s="77" t="str">
        <f t="shared" si="37"/>
        <v/>
      </c>
      <c r="K90" s="77" t="str">
        <f t="shared" si="37"/>
        <v/>
      </c>
      <c r="L90" s="77" t="str">
        <f t="shared" si="37"/>
        <v/>
      </c>
      <c r="M90" s="77" t="str">
        <f t="shared" si="37"/>
        <v/>
      </c>
      <c r="N90" s="77" t="str">
        <f t="shared" si="37"/>
        <v/>
      </c>
      <c r="O90" s="77" t="str">
        <f t="shared" si="37"/>
        <v/>
      </c>
      <c r="P90" s="77" t="str">
        <f t="shared" si="37"/>
        <v/>
      </c>
      <c r="Q90" s="77" t="str">
        <f t="shared" si="37"/>
        <v/>
      </c>
      <c r="R90" s="98">
        <f t="shared" si="40"/>
        <v>264.37755077045881</v>
      </c>
      <c r="S90" s="74">
        <f t="shared" si="30"/>
        <v>340561.15428223507</v>
      </c>
      <c r="T90" s="72">
        <f t="shared" si="38"/>
        <v>228426.38202023192</v>
      </c>
      <c r="U90" s="7">
        <f t="shared" si="39"/>
        <v>12.738349989861556</v>
      </c>
      <c r="V90" s="7">
        <f t="shared" si="39"/>
        <v>12.338969258062953</v>
      </c>
      <c r="W90" s="69">
        <f t="shared" si="31"/>
        <v>2082</v>
      </c>
      <c r="X90" s="64">
        <f t="shared" si="29"/>
        <v>7204.765986019871</v>
      </c>
      <c r="Y90" s="7">
        <f t="shared" si="29"/>
        <v>17247.970764982878</v>
      </c>
      <c r="Z90" s="7">
        <f t="shared" si="29"/>
        <v>19287.417869428315</v>
      </c>
      <c r="AA90" s="7" t="str">
        <f t="shared" si="28"/>
        <v/>
      </c>
      <c r="AB90" s="7" t="str">
        <f t="shared" si="28"/>
        <v/>
      </c>
      <c r="AC90" s="7" t="str">
        <f t="shared" si="28"/>
        <v/>
      </c>
      <c r="AD90" s="7" t="str">
        <f t="shared" si="28"/>
        <v/>
      </c>
      <c r="AE90" s="7" t="str">
        <f t="shared" si="28"/>
        <v/>
      </c>
      <c r="AF90" s="7" t="str">
        <f t="shared" si="28"/>
        <v/>
      </c>
      <c r="AG90" s="7" t="str">
        <f t="shared" si="28"/>
        <v/>
      </c>
      <c r="AH90" s="7" t="str">
        <f t="shared" si="28"/>
        <v/>
      </c>
      <c r="AI90" s="7">
        <f t="shared" si="28"/>
        <v>22538.154016502765</v>
      </c>
      <c r="AJ90" s="69">
        <f t="shared" si="32"/>
        <v>66278.308636933827</v>
      </c>
      <c r="AK90" s="11">
        <f t="shared" si="33"/>
        <v>11.101617952761877</v>
      </c>
    </row>
    <row r="91" spans="1:37" hidden="1">
      <c r="A91" s="8">
        <v>88</v>
      </c>
      <c r="B91" s="8"/>
      <c r="C91">
        <f>②MSY管理基準値計算!C91</f>
        <v>3.1762827819528161E-2</v>
      </c>
      <c r="D91" s="69">
        <f t="shared" si="34"/>
        <v>2083</v>
      </c>
      <c r="E91" s="5">
        <f>IF(①再生産関数フィット!$B$2="HS",$W$2*(T91+SQRT($W$3^2+(($W$4^2))/4)-SQRT((T91-$W$3)^2+(($W$4^2))/4)),IF(①再生産関数フィット!$B$2="BH",$W$2*T91/(1+$W$3*T91),$W$2*T91*EXP(-$W$3*T91)))</f>
        <v>1486.1767038516541</v>
      </c>
      <c r="F91" s="5">
        <f t="shared" ca="1" si="35"/>
        <v>220347.19866959809</v>
      </c>
      <c r="G91" s="76">
        <f t="shared" si="36"/>
        <v>1534.1395643262947</v>
      </c>
      <c r="H91" s="77">
        <f t="shared" si="37"/>
        <v>923.35377862895439</v>
      </c>
      <c r="I91" s="77">
        <f t="shared" si="37"/>
        <v>375.03164581602692</v>
      </c>
      <c r="J91" s="77" t="str">
        <f t="shared" si="37"/>
        <v/>
      </c>
      <c r="K91" s="77" t="str">
        <f t="shared" si="37"/>
        <v/>
      </c>
      <c r="L91" s="77" t="str">
        <f t="shared" si="37"/>
        <v/>
      </c>
      <c r="M91" s="77" t="str">
        <f t="shared" si="37"/>
        <v/>
      </c>
      <c r="N91" s="77" t="str">
        <f t="shared" si="37"/>
        <v/>
      </c>
      <c r="O91" s="77" t="str">
        <f t="shared" si="37"/>
        <v/>
      </c>
      <c r="P91" s="77" t="str">
        <f t="shared" si="37"/>
        <v/>
      </c>
      <c r="Q91" s="77" t="str">
        <f t="shared" si="37"/>
        <v/>
      </c>
      <c r="R91" s="98">
        <f t="shared" si="40"/>
        <v>275.57223322597565</v>
      </c>
      <c r="S91" s="74">
        <f t="shared" si="30"/>
        <v>344675.68759950413</v>
      </c>
      <c r="T91" s="72">
        <f t="shared" si="38"/>
        <v>237142.41609500465</v>
      </c>
      <c r="U91" s="7">
        <f t="shared" si="39"/>
        <v>12.750359217959154</v>
      </c>
      <c r="V91" s="7">
        <f t="shared" si="39"/>
        <v>12.376416151435341</v>
      </c>
      <c r="W91" s="69">
        <f t="shared" si="31"/>
        <v>2083</v>
      </c>
      <c r="X91" s="64">
        <f t="shared" si="29"/>
        <v>6302.9903037515951</v>
      </c>
      <c r="Y91" s="7">
        <f t="shared" si="29"/>
        <v>18964.217711774931</v>
      </c>
      <c r="Z91" s="7">
        <f t="shared" si="29"/>
        <v>19351.1118261429</v>
      </c>
      <c r="AA91" s="7" t="str">
        <f t="shared" si="28"/>
        <v/>
      </c>
      <c r="AB91" s="7" t="str">
        <f t="shared" si="28"/>
        <v/>
      </c>
      <c r="AC91" s="7" t="str">
        <f t="shared" si="28"/>
        <v/>
      </c>
      <c r="AD91" s="7" t="str">
        <f t="shared" si="28"/>
        <v/>
      </c>
      <c r="AE91" s="7" t="str">
        <f t="shared" si="28"/>
        <v/>
      </c>
      <c r="AF91" s="7" t="str">
        <f t="shared" si="28"/>
        <v/>
      </c>
      <c r="AG91" s="7" t="str">
        <f t="shared" si="28"/>
        <v/>
      </c>
      <c r="AH91" s="7" t="str">
        <f t="shared" si="28"/>
        <v/>
      </c>
      <c r="AI91" s="7">
        <f t="shared" si="28"/>
        <v>23492.499332937525</v>
      </c>
      <c r="AJ91" s="69">
        <f t="shared" si="32"/>
        <v>68110.81917460695</v>
      </c>
      <c r="AK91" s="11">
        <f t="shared" si="33"/>
        <v>11.128891351392621</v>
      </c>
    </row>
    <row r="92" spans="1:37" hidden="1">
      <c r="A92" s="8">
        <v>89</v>
      </c>
      <c r="B92" s="8"/>
      <c r="C92">
        <f>②MSY管理基準値計算!C92</f>
        <v>-0.219312692196416</v>
      </c>
      <c r="D92" s="69">
        <f t="shared" si="34"/>
        <v>2084</v>
      </c>
      <c r="E92" s="5">
        <f>IF(①再生産関数フィット!$B$2="HS",$W$2*(T92+SQRT($W$3^2+(($W$4^2))/4)-SQRT((T92-$W$3)^2+(($W$4^2))/4)),IF(①再生産関数フィット!$B$2="BH",$W$2*T92/(1+$W$3*T92),$W$2*T92*EXP(-$W$3*T92)))</f>
        <v>1486.1767038516541</v>
      </c>
      <c r="F92" s="5">
        <f t="shared" ca="1" si="35"/>
        <v>221115.68464078289</v>
      </c>
      <c r="G92" s="76">
        <f t="shared" si="36"/>
        <v>1193.5047652371418</v>
      </c>
      <c r="H92" s="77">
        <f t="shared" si="37"/>
        <v>807.7833374357491</v>
      </c>
      <c r="I92" s="77">
        <f t="shared" si="37"/>
        <v>412.34890045730333</v>
      </c>
      <c r="J92" s="77" t="str">
        <f t="shared" si="37"/>
        <v/>
      </c>
      <c r="K92" s="77" t="str">
        <f t="shared" si="37"/>
        <v/>
      </c>
      <c r="L92" s="77" t="str">
        <f t="shared" si="37"/>
        <v/>
      </c>
      <c r="M92" s="77" t="str">
        <f t="shared" si="37"/>
        <v/>
      </c>
      <c r="N92" s="77" t="str">
        <f t="shared" si="37"/>
        <v/>
      </c>
      <c r="O92" s="77" t="str">
        <f t="shared" si="37"/>
        <v/>
      </c>
      <c r="P92" s="77" t="str">
        <f t="shared" si="37"/>
        <v/>
      </c>
      <c r="Q92" s="77" t="str">
        <f t="shared" si="37"/>
        <v/>
      </c>
      <c r="R92" s="98">
        <f t="shared" si="40"/>
        <v>280.93927916380869</v>
      </c>
      <c r="S92" s="74">
        <f t="shared" si="30"/>
        <v>330115.69754048763</v>
      </c>
      <c r="T92" s="72">
        <f t="shared" si="38"/>
        <v>241986.3400592145</v>
      </c>
      <c r="U92" s="7">
        <f t="shared" si="39"/>
        <v>12.707198470604871</v>
      </c>
      <c r="V92" s="7">
        <f t="shared" si="39"/>
        <v>12.396636557509382</v>
      </c>
      <c r="W92" s="69">
        <f t="shared" si="31"/>
        <v>2084</v>
      </c>
      <c r="X92" s="64">
        <f t="shared" si="29"/>
        <v>4903.4971378725504</v>
      </c>
      <c r="Y92" s="7">
        <f t="shared" si="29"/>
        <v>16590.584702888365</v>
      </c>
      <c r="Z92" s="7">
        <f t="shared" si="29"/>
        <v>21276.630314154001</v>
      </c>
      <c r="AA92" s="7" t="str">
        <f t="shared" si="28"/>
        <v/>
      </c>
      <c r="AB92" s="7" t="str">
        <f t="shared" si="28"/>
        <v/>
      </c>
      <c r="AC92" s="7" t="str">
        <f t="shared" si="28"/>
        <v/>
      </c>
      <c r="AD92" s="7" t="str">
        <f t="shared" si="28"/>
        <v/>
      </c>
      <c r="AE92" s="7" t="str">
        <f t="shared" si="28"/>
        <v/>
      </c>
      <c r="AF92" s="7" t="str">
        <f t="shared" si="28"/>
        <v/>
      </c>
      <c r="AG92" s="7" t="str">
        <f t="shared" si="28"/>
        <v/>
      </c>
      <c r="AH92" s="7" t="str">
        <f t="shared" si="28"/>
        <v/>
      </c>
      <c r="AI92" s="7">
        <f t="shared" si="28"/>
        <v>23950.039345726094</v>
      </c>
      <c r="AJ92" s="69">
        <f t="shared" si="32"/>
        <v>66720.75150064101</v>
      </c>
      <c r="AK92" s="11">
        <f t="shared" si="33"/>
        <v>11.108271300468012</v>
      </c>
    </row>
    <row r="93" spans="1:37" hidden="1">
      <c r="A93" s="8">
        <v>90</v>
      </c>
      <c r="B93" s="8"/>
      <c r="C93">
        <f>②MSY管理基準値計算!C93</f>
        <v>-0.19140505346561626</v>
      </c>
      <c r="D93" s="69">
        <f t="shared" si="34"/>
        <v>2085</v>
      </c>
      <c r="E93" s="5">
        <f>IF(①再生産関数フィット!$B$2="HS",$W$2*(T93+SQRT($W$3^2+(($W$4^2))/4)-SQRT((T93-$W$3)^2+(($W$4^2))/4)),IF(①再生産関数フィット!$B$2="BH",$W$2*T93/(1+$W$3*T93),$W$2*T93*EXP(-$W$3*T93)))</f>
        <v>1486.176703851655</v>
      </c>
      <c r="F93" s="5">
        <f t="shared" ca="1" si="35"/>
        <v>228426.38202023192</v>
      </c>
      <c r="G93" s="76">
        <f t="shared" si="36"/>
        <v>1227.2817913674769</v>
      </c>
      <c r="H93" s="77">
        <f t="shared" si="37"/>
        <v>628.42604736036685</v>
      </c>
      <c r="I93" s="77">
        <f t="shared" si="37"/>
        <v>360.73775697755838</v>
      </c>
      <c r="J93" s="77" t="str">
        <f t="shared" si="37"/>
        <v/>
      </c>
      <c r="K93" s="77" t="str">
        <f t="shared" si="37"/>
        <v/>
      </c>
      <c r="L93" s="77" t="str">
        <f t="shared" si="37"/>
        <v/>
      </c>
      <c r="M93" s="77" t="str">
        <f t="shared" si="37"/>
        <v/>
      </c>
      <c r="N93" s="77" t="str">
        <f t="shared" si="37"/>
        <v/>
      </c>
      <c r="O93" s="77" t="str">
        <f t="shared" si="37"/>
        <v/>
      </c>
      <c r="P93" s="77" t="str">
        <f t="shared" si="37"/>
        <v/>
      </c>
      <c r="Q93" s="77" t="str">
        <f t="shared" si="37"/>
        <v/>
      </c>
      <c r="R93" s="98">
        <f t="shared" si="40"/>
        <v>299.37091940235723</v>
      </c>
      <c r="S93" s="74">
        <f t="shared" si="30"/>
        <v>308664.50986846996</v>
      </c>
      <c r="T93" s="72">
        <f t="shared" si="38"/>
        <v>228151.93584575251</v>
      </c>
      <c r="U93" s="7">
        <f t="shared" si="39"/>
        <v>12.640010237468635</v>
      </c>
      <c r="V93" s="7">
        <f t="shared" si="39"/>
        <v>12.33776707128888</v>
      </c>
      <c r="W93" s="69">
        <f t="shared" si="31"/>
        <v>2085</v>
      </c>
      <c r="X93" s="64">
        <f t="shared" si="29"/>
        <v>5042.269563236966</v>
      </c>
      <c r="Y93" s="7">
        <f t="shared" si="29"/>
        <v>12906.871292158559</v>
      </c>
      <c r="Z93" s="7">
        <f t="shared" si="29"/>
        <v>18613.567023112202</v>
      </c>
      <c r="AA93" s="7" t="str">
        <f t="shared" si="28"/>
        <v/>
      </c>
      <c r="AB93" s="7" t="str">
        <f t="shared" si="28"/>
        <v/>
      </c>
      <c r="AC93" s="7" t="str">
        <f t="shared" si="28"/>
        <v/>
      </c>
      <c r="AD93" s="7" t="str">
        <f t="shared" si="28"/>
        <v/>
      </c>
      <c r="AE93" s="7" t="str">
        <f t="shared" si="28"/>
        <v/>
      </c>
      <c r="AF93" s="7" t="str">
        <f t="shared" si="28"/>
        <v/>
      </c>
      <c r="AG93" s="7" t="str">
        <f t="shared" si="28"/>
        <v/>
      </c>
      <c r="AH93" s="7" t="str">
        <f t="shared" si="28"/>
        <v/>
      </c>
      <c r="AI93" s="7">
        <f t="shared" si="28"/>
        <v>25521.334432099953</v>
      </c>
      <c r="AJ93" s="69">
        <f t="shared" si="32"/>
        <v>62084.042310607685</v>
      </c>
      <c r="AK93" s="11">
        <f t="shared" si="33"/>
        <v>11.036244267276668</v>
      </c>
    </row>
    <row r="94" spans="1:37" hidden="1">
      <c r="A94" s="8">
        <v>91</v>
      </c>
      <c r="B94" s="8"/>
      <c r="C94">
        <f>②MSY管理基準値計算!C94</f>
        <v>-0.20016948955085864</v>
      </c>
      <c r="D94" s="69">
        <f t="shared" si="34"/>
        <v>2086</v>
      </c>
      <c r="E94" s="5">
        <f>IF(①再生産関数フィット!$B$2="HS",$W$2*(T94+SQRT($W$3^2+(($W$4^2))/4)-SQRT((T94-$W$3)^2+(($W$4^2))/4)),IF(①再生産関数フィット!$B$2="BH",$W$2*T94/(1+$W$3*T94),$W$2*T94*EXP(-$W$3*T94)))</f>
        <v>1486.1767038516541</v>
      </c>
      <c r="F94" s="5">
        <f t="shared" ca="1" si="35"/>
        <v>237142.41609500465</v>
      </c>
      <c r="G94" s="76">
        <f t="shared" si="36"/>
        <v>1216.572358173798</v>
      </c>
      <c r="H94" s="77">
        <f t="shared" si="37"/>
        <v>646.21094746376673</v>
      </c>
      <c r="I94" s="77">
        <f t="shared" si="37"/>
        <v>280.6408503927367</v>
      </c>
      <c r="J94" s="77" t="str">
        <f t="shared" si="37"/>
        <v/>
      </c>
      <c r="K94" s="77" t="str">
        <f t="shared" si="37"/>
        <v/>
      </c>
      <c r="L94" s="77" t="str">
        <f t="shared" si="37"/>
        <v/>
      </c>
      <c r="M94" s="77" t="str">
        <f t="shared" si="37"/>
        <v/>
      </c>
      <c r="N94" s="77" t="str">
        <f t="shared" si="37"/>
        <v/>
      </c>
      <c r="O94" s="77" t="str">
        <f t="shared" si="37"/>
        <v/>
      </c>
      <c r="P94" s="77" t="str">
        <f t="shared" si="37"/>
        <v/>
      </c>
      <c r="Q94" s="77" t="str">
        <f t="shared" si="37"/>
        <v/>
      </c>
      <c r="R94" s="98">
        <f t="shared" si="40"/>
        <v>285.04357518590319</v>
      </c>
      <c r="S94" s="74">
        <f t="shared" si="30"/>
        <v>286147.94323430129</v>
      </c>
      <c r="T94" s="72">
        <f t="shared" si="38"/>
        <v>205174.50153416098</v>
      </c>
      <c r="U94" s="7">
        <f t="shared" si="39"/>
        <v>12.564264240092742</v>
      </c>
      <c r="V94" s="7">
        <f t="shared" si="39"/>
        <v>12.231616123028218</v>
      </c>
      <c r="W94" s="69">
        <f t="shared" si="31"/>
        <v>2086</v>
      </c>
      <c r="X94" s="64">
        <f t="shared" si="29"/>
        <v>4998.270011209197</v>
      </c>
      <c r="Y94" s="7">
        <f t="shared" si="29"/>
        <v>13272.144847484071</v>
      </c>
      <c r="Z94" s="7">
        <f t="shared" si="29"/>
        <v>14480.677936170066</v>
      </c>
      <c r="AA94" s="7" t="str">
        <f t="shared" si="28"/>
        <v/>
      </c>
      <c r="AB94" s="7" t="str">
        <f t="shared" si="28"/>
        <v/>
      </c>
      <c r="AC94" s="7" t="str">
        <f t="shared" si="28"/>
        <v/>
      </c>
      <c r="AD94" s="7" t="str">
        <f t="shared" si="28"/>
        <v/>
      </c>
      <c r="AE94" s="7" t="str">
        <f t="shared" si="28"/>
        <v/>
      </c>
      <c r="AF94" s="7" t="str">
        <f t="shared" si="28"/>
        <v/>
      </c>
      <c r="AG94" s="7" t="str">
        <f t="shared" si="28"/>
        <v/>
      </c>
      <c r="AH94" s="7" t="str">
        <f t="shared" si="28"/>
        <v/>
      </c>
      <c r="AI94" s="7">
        <f t="shared" si="28"/>
        <v>24299.930081931605</v>
      </c>
      <c r="AJ94" s="69">
        <f t="shared" si="32"/>
        <v>57051.022876794937</v>
      </c>
      <c r="AK94" s="11">
        <f t="shared" si="33"/>
        <v>10.951701284608806</v>
      </c>
    </row>
    <row r="95" spans="1:37" hidden="1">
      <c r="A95" s="8">
        <v>92</v>
      </c>
      <c r="B95" s="8"/>
      <c r="C95">
        <f>②MSY管理基準値計算!C95</f>
        <v>0.45459242001252498</v>
      </c>
      <c r="D95" s="69">
        <f t="shared" si="34"/>
        <v>2087</v>
      </c>
      <c r="E95" s="5">
        <f>IF(①再生産関数フィット!$B$2="HS",$W$2*(T95+SQRT($W$3^2+(($W$4^2))/4)-SQRT((T95-$W$3)^2+(($W$4^2))/4)),IF(①再生産関数フィット!$B$2="BH",$W$2*T95/(1+$W$3*T95),$W$2*T95*EXP(-$W$3*T95)))</f>
        <v>1486.176703851655</v>
      </c>
      <c r="F95" s="5">
        <f t="shared" ca="1" si="35"/>
        <v>241986.3400592145</v>
      </c>
      <c r="G95" s="76">
        <f t="shared" si="36"/>
        <v>2341.5176128622738</v>
      </c>
      <c r="H95" s="77">
        <f t="shared" si="37"/>
        <v>640.57202002300676</v>
      </c>
      <c r="I95" s="77">
        <f t="shared" si="37"/>
        <v>288.58318427614722</v>
      </c>
      <c r="J95" s="77" t="str">
        <f t="shared" si="37"/>
        <v/>
      </c>
      <c r="K95" s="77" t="str">
        <f t="shared" si="37"/>
        <v/>
      </c>
      <c r="L95" s="77" t="str">
        <f t="shared" si="37"/>
        <v/>
      </c>
      <c r="M95" s="77" t="str">
        <f t="shared" si="37"/>
        <v/>
      </c>
      <c r="N95" s="77" t="str">
        <f t="shared" si="37"/>
        <v/>
      </c>
      <c r="O95" s="77" t="str">
        <f t="shared" si="37"/>
        <v/>
      </c>
      <c r="P95" s="77" t="str">
        <f t="shared" si="37"/>
        <v/>
      </c>
      <c r="Q95" s="77" t="str">
        <f t="shared" si="37"/>
        <v/>
      </c>
      <c r="R95" s="98">
        <f t="shared" si="40"/>
        <v>244.26994654607077</v>
      </c>
      <c r="S95" s="74">
        <f t="shared" si="30"/>
        <v>316914.61858781235</v>
      </c>
      <c r="T95" s="72">
        <f t="shared" si="38"/>
        <v>191225.31307217109</v>
      </c>
      <c r="U95" s="7">
        <f t="shared" si="39"/>
        <v>12.666387674586066</v>
      </c>
      <c r="V95" s="7">
        <f t="shared" si="39"/>
        <v>12.161207661381411</v>
      </c>
      <c r="W95" s="69">
        <f t="shared" si="31"/>
        <v>2087</v>
      </c>
      <c r="X95" s="64">
        <f t="shared" si="29"/>
        <v>9620.0913874583493</v>
      </c>
      <c r="Y95" s="7">
        <f t="shared" si="29"/>
        <v>13156.33024844029</v>
      </c>
      <c r="Z95" s="7">
        <f t="shared" si="29"/>
        <v>14890.491328861293</v>
      </c>
      <c r="AA95" s="7" t="str">
        <f t="shared" si="28"/>
        <v/>
      </c>
      <c r="AB95" s="7" t="str">
        <f t="shared" si="28"/>
        <v/>
      </c>
      <c r="AC95" s="7" t="str">
        <f t="shared" si="28"/>
        <v/>
      </c>
      <c r="AD95" s="7" t="str">
        <f t="shared" si="28"/>
        <v/>
      </c>
      <c r="AE95" s="7" t="str">
        <f t="shared" si="28"/>
        <v/>
      </c>
      <c r="AF95" s="7" t="str">
        <f t="shared" si="28"/>
        <v/>
      </c>
      <c r="AG95" s="7" t="str">
        <f t="shared" si="28"/>
        <v/>
      </c>
      <c r="AH95" s="7" t="str">
        <f t="shared" si="28"/>
        <v/>
      </c>
      <c r="AI95" s="7">
        <f t="shared" si="28"/>
        <v>20823.983204376542</v>
      </c>
      <c r="AJ95" s="69">
        <f t="shared" si="32"/>
        <v>58490.896169136475</v>
      </c>
      <c r="AK95" s="11">
        <f t="shared" si="33"/>
        <v>10.976626400069335</v>
      </c>
    </row>
    <row r="96" spans="1:37" hidden="1">
      <c r="A96" s="8">
        <v>93</v>
      </c>
      <c r="B96" s="8"/>
      <c r="C96">
        <f>②MSY管理基準値計算!C96</f>
        <v>0.46603485504794973</v>
      </c>
      <c r="D96" s="69">
        <f t="shared" si="34"/>
        <v>2088</v>
      </c>
      <c r="E96" s="5">
        <f>IF(①再生産関数フィット!$B$2="HS",$W$2*(T96+SQRT($W$3^2+(($W$4^2))/4)-SQRT((T96-$W$3)^2+(($W$4^2))/4)),IF(①再生産関数フィット!$B$2="BH",$W$2*T96/(1+$W$3*T96),$W$2*T96*EXP(-$W$3*T96)))</f>
        <v>1486.1767038516541</v>
      </c>
      <c r="F96" s="5">
        <f t="shared" ca="1" si="35"/>
        <v>228151.93584575251</v>
      </c>
      <c r="G96" s="76">
        <f t="shared" si="36"/>
        <v>2368.4641490194613</v>
      </c>
      <c r="H96" s="77">
        <f t="shared" si="37"/>
        <v>1232.8988548138293</v>
      </c>
      <c r="I96" s="77">
        <f t="shared" si="37"/>
        <v>286.06496689969543</v>
      </c>
      <c r="J96" s="77" t="str">
        <f t="shared" si="37"/>
        <v/>
      </c>
      <c r="K96" s="77" t="str">
        <f t="shared" si="37"/>
        <v/>
      </c>
      <c r="L96" s="77" t="str">
        <f t="shared" si="37"/>
        <v/>
      </c>
      <c r="M96" s="77" t="str">
        <f t="shared" si="37"/>
        <v/>
      </c>
      <c r="N96" s="77" t="str">
        <f t="shared" si="37"/>
        <v/>
      </c>
      <c r="O96" s="77" t="str">
        <f t="shared" si="37"/>
        <v/>
      </c>
      <c r="P96" s="77" t="str">
        <f t="shared" si="37"/>
        <v/>
      </c>
      <c r="Q96" s="77" t="str">
        <f t="shared" si="37"/>
        <v/>
      </c>
      <c r="R96" s="98">
        <f t="shared" si="40"/>
        <v>230.09296331556004</v>
      </c>
      <c r="S96" s="74">
        <f t="shared" si="30"/>
        <v>371258.71988900413</v>
      </c>
      <c r="T96" s="72">
        <f t="shared" si="38"/>
        <v>214875.21118753421</v>
      </c>
      <c r="U96" s="7">
        <f t="shared" si="39"/>
        <v>12.824654456739719</v>
      </c>
      <c r="V96" s="7">
        <f t="shared" si="39"/>
        <v>12.277812725523686</v>
      </c>
      <c r="W96" s="69">
        <f t="shared" si="31"/>
        <v>2088</v>
      </c>
      <c r="X96" s="64">
        <f t="shared" si="29"/>
        <v>9730.8008431479502</v>
      </c>
      <c r="Y96" s="7">
        <f t="shared" si="29"/>
        <v>25321.781142223481</v>
      </c>
      <c r="Z96" s="7">
        <f t="shared" si="29"/>
        <v>14760.5548112423</v>
      </c>
      <c r="AA96" s="7" t="str">
        <f t="shared" si="28"/>
        <v/>
      </c>
      <c r="AB96" s="7" t="str">
        <f t="shared" si="28"/>
        <v/>
      </c>
      <c r="AC96" s="7" t="str">
        <f t="shared" si="28"/>
        <v/>
      </c>
      <c r="AD96" s="7" t="str">
        <f t="shared" si="28"/>
        <v/>
      </c>
      <c r="AE96" s="7" t="str">
        <f t="shared" si="28"/>
        <v/>
      </c>
      <c r="AF96" s="7" t="str">
        <f t="shared" si="28"/>
        <v/>
      </c>
      <c r="AG96" s="7" t="str">
        <f t="shared" si="28"/>
        <v/>
      </c>
      <c r="AH96" s="7" t="str">
        <f t="shared" si="28"/>
        <v/>
      </c>
      <c r="AI96" s="7">
        <f t="shared" si="28"/>
        <v>19615.397109954145</v>
      </c>
      <c r="AJ96" s="69">
        <f t="shared" si="32"/>
        <v>69428.533906567871</v>
      </c>
      <c r="AK96" s="11">
        <f t="shared" si="33"/>
        <v>11.148053213386792</v>
      </c>
    </row>
    <row r="97" spans="1:37" hidden="1">
      <c r="A97" s="8">
        <v>94</v>
      </c>
      <c r="B97" s="8"/>
      <c r="C97">
        <f>②MSY管理基準値計算!C97</f>
        <v>-0.31998959601046423</v>
      </c>
      <c r="D97" s="69">
        <f t="shared" si="34"/>
        <v>2089</v>
      </c>
      <c r="E97" s="5">
        <f>IF(①再生産関数フィット!$B$2="HS",$W$2*(T97+SQRT($W$3^2+(($W$4^2))/4)-SQRT((T97-$W$3)^2+(($W$4^2))/4)),IF(①再生産関数フィット!$B$2="BH",$W$2*T97/(1+$W$3*T97),$W$2*T97*EXP(-$W$3*T97)))</f>
        <v>1486.1767038516541</v>
      </c>
      <c r="F97" s="5">
        <f t="shared" ca="1" si="35"/>
        <v>205174.50153416098</v>
      </c>
      <c r="G97" s="76">
        <f t="shared" si="36"/>
        <v>1079.1970103192255</v>
      </c>
      <c r="H97" s="77">
        <f t="shared" si="37"/>
        <v>1247.0872398966069</v>
      </c>
      <c r="I97" s="77">
        <f t="shared" si="37"/>
        <v>550.58472594591831</v>
      </c>
      <c r="J97" s="77" t="str">
        <f t="shared" si="37"/>
        <v/>
      </c>
      <c r="K97" s="77" t="str">
        <f t="shared" si="37"/>
        <v/>
      </c>
      <c r="L97" s="77" t="str">
        <f t="shared" si="37"/>
        <v/>
      </c>
      <c r="M97" s="77" t="str">
        <f t="shared" si="37"/>
        <v/>
      </c>
      <c r="N97" s="77" t="str">
        <f t="shared" si="37"/>
        <v/>
      </c>
      <c r="O97" s="77" t="str">
        <f t="shared" si="37"/>
        <v/>
      </c>
      <c r="P97" s="77" t="str">
        <f t="shared" si="37"/>
        <v/>
      </c>
      <c r="Q97" s="77" t="str">
        <f t="shared" si="37"/>
        <v/>
      </c>
      <c r="R97" s="98">
        <f t="shared" si="40"/>
        <v>222.88375695343132</v>
      </c>
      <c r="S97" s="74">
        <f t="shared" si="30"/>
        <v>379206.91901229485</v>
      </c>
      <c r="T97" s="72">
        <f t="shared" si="38"/>
        <v>273684.67660469544</v>
      </c>
      <c r="U97" s="7">
        <f t="shared" si="39"/>
        <v>12.845837295536981</v>
      </c>
      <c r="V97" s="7">
        <f t="shared" si="39"/>
        <v>12.519731907362461</v>
      </c>
      <c r="W97" s="69">
        <f t="shared" si="31"/>
        <v>2089</v>
      </c>
      <c r="X97" s="64">
        <f t="shared" si="29"/>
        <v>4433.8653731721633</v>
      </c>
      <c r="Y97" s="7">
        <f t="shared" si="29"/>
        <v>25613.188000478644</v>
      </c>
      <c r="Z97" s="7">
        <f t="shared" si="29"/>
        <v>28409.406833822966</v>
      </c>
      <c r="AA97" s="7" t="str">
        <f t="shared" si="28"/>
        <v/>
      </c>
      <c r="AB97" s="7" t="str">
        <f t="shared" si="28"/>
        <v/>
      </c>
      <c r="AC97" s="7" t="str">
        <f t="shared" si="28"/>
        <v/>
      </c>
      <c r="AD97" s="7" t="str">
        <f t="shared" si="28"/>
        <v/>
      </c>
      <c r="AE97" s="7" t="str">
        <f t="shared" si="28"/>
        <v/>
      </c>
      <c r="AF97" s="7" t="str">
        <f t="shared" si="28"/>
        <v/>
      </c>
      <c r="AG97" s="7" t="str">
        <f t="shared" si="28"/>
        <v/>
      </c>
      <c r="AH97" s="7" t="str">
        <f t="shared" si="28"/>
        <v/>
      </c>
      <c r="AI97" s="7">
        <f t="shared" si="28"/>
        <v>19000.813145268425</v>
      </c>
      <c r="AJ97" s="69">
        <f t="shared" si="32"/>
        <v>77457.273352742195</v>
      </c>
      <c r="AK97" s="11">
        <f t="shared" si="33"/>
        <v>11.257481751735812</v>
      </c>
    </row>
    <row r="98" spans="1:37" hidden="1">
      <c r="A98" s="8">
        <v>95</v>
      </c>
      <c r="B98" s="8"/>
      <c r="C98">
        <f>②MSY管理基準値計算!C98</f>
        <v>0.2453667373421789</v>
      </c>
      <c r="D98" s="69">
        <f t="shared" si="34"/>
        <v>2090</v>
      </c>
      <c r="E98" s="5">
        <f>IF(①再生産関数フィット!$B$2="HS",$W$2*(T98+SQRT($W$3^2+(($W$4^2))/4)-SQRT((T98-$W$3)^2+(($W$4^2))/4)),IF(①再生産関数フィット!$B$2="BH",$W$2*T98/(1+$W$3*T98),$W$2*T98*EXP(-$W$3*T98)))</f>
        <v>1486.1767038516541</v>
      </c>
      <c r="F98" s="5">
        <f t="shared" ca="1" si="35"/>
        <v>191225.31307217109</v>
      </c>
      <c r="G98" s="76">
        <f t="shared" si="36"/>
        <v>1899.4675099755832</v>
      </c>
      <c r="H98" s="77">
        <f t="shared" si="37"/>
        <v>568.23862901232974</v>
      </c>
      <c r="I98" s="77">
        <f t="shared" si="37"/>
        <v>556.92093761641729</v>
      </c>
      <c r="J98" s="77" t="str">
        <f t="shared" si="37"/>
        <v/>
      </c>
      <c r="K98" s="77" t="str">
        <f t="shared" si="37"/>
        <v/>
      </c>
      <c r="L98" s="77" t="str">
        <f t="shared" si="37"/>
        <v/>
      </c>
      <c r="M98" s="77" t="str">
        <f t="shared" si="37"/>
        <v/>
      </c>
      <c r="N98" s="77" t="str">
        <f t="shared" si="37"/>
        <v/>
      </c>
      <c r="O98" s="77" t="str">
        <f t="shared" si="37"/>
        <v/>
      </c>
      <c r="P98" s="77" t="str">
        <f t="shared" si="37"/>
        <v/>
      </c>
      <c r="Q98" s="77" t="str">
        <f t="shared" si="37"/>
        <v/>
      </c>
      <c r="R98" s="98">
        <f t="shared" si="40"/>
        <v>333.99382487794753</v>
      </c>
      <c r="S98" s="74">
        <f t="shared" si="30"/>
        <v>387812.03240565234</v>
      </c>
      <c r="T98" s="72">
        <f t="shared" si="38"/>
        <v>283421.40055601252</v>
      </c>
      <c r="U98" s="7">
        <f t="shared" si="39"/>
        <v>12.868276048657602</v>
      </c>
      <c r="V98" s="7">
        <f t="shared" si="39"/>
        <v>12.554690116993962</v>
      </c>
      <c r="W98" s="69">
        <f t="shared" si="31"/>
        <v>2090</v>
      </c>
      <c r="X98" s="64">
        <f t="shared" si="29"/>
        <v>7803.9349066164259</v>
      </c>
      <c r="Y98" s="7">
        <f t="shared" si="29"/>
        <v>11670.717467395234</v>
      </c>
      <c r="Z98" s="7">
        <f t="shared" si="29"/>
        <v>28736.346551998333</v>
      </c>
      <c r="AA98" s="7" t="str">
        <f t="shared" si="28"/>
        <v/>
      </c>
      <c r="AB98" s="7" t="str">
        <f t="shared" si="28"/>
        <v/>
      </c>
      <c r="AC98" s="7" t="str">
        <f t="shared" si="28"/>
        <v/>
      </c>
      <c r="AD98" s="7" t="str">
        <f t="shared" si="28"/>
        <v/>
      </c>
      <c r="AE98" s="7" t="str">
        <f t="shared" si="28"/>
        <v/>
      </c>
      <c r="AF98" s="7" t="str">
        <f t="shared" si="28"/>
        <v/>
      </c>
      <c r="AG98" s="7" t="str">
        <f t="shared" si="28"/>
        <v/>
      </c>
      <c r="AH98" s="7" t="str">
        <f t="shared" si="28"/>
        <v/>
      </c>
      <c r="AI98" s="7">
        <f t="shared" si="28"/>
        <v>28472.932908723957</v>
      </c>
      <c r="AJ98" s="69">
        <f t="shared" si="32"/>
        <v>76683.931834733958</v>
      </c>
      <c r="AK98" s="11">
        <f t="shared" si="33"/>
        <v>11.24744747172835</v>
      </c>
    </row>
    <row r="99" spans="1:37" hidden="1">
      <c r="A99" s="8">
        <v>96</v>
      </c>
      <c r="B99" s="8"/>
      <c r="C99">
        <f>②MSY管理基準値計算!C99</f>
        <v>-5.0408346041293135E-3</v>
      </c>
      <c r="D99" s="69">
        <f t="shared" si="34"/>
        <v>2091</v>
      </c>
      <c r="E99" s="5">
        <f>IF(①再生産関数フィット!$B$2="HS",$W$2*(T99+SQRT($W$3^2+(($W$4^2))/4)-SQRT((T99-$W$3)^2+(($W$4^2))/4)),IF(①再生産関数フィット!$B$2="BH",$W$2*T99/(1+$W$3*T99),$W$2*T99*EXP(-$W$3*T99)))</f>
        <v>1486.1767038516541</v>
      </c>
      <c r="F99" s="5">
        <f t="shared" ca="1" si="35"/>
        <v>214875.21118753421</v>
      </c>
      <c r="G99" s="76">
        <f t="shared" si="36"/>
        <v>1478.7039830932097</v>
      </c>
      <c r="H99" s="77">
        <f t="shared" si="37"/>
        <v>1000.1425165204249</v>
      </c>
      <c r="I99" s="77">
        <f t="shared" si="37"/>
        <v>253.76251150292538</v>
      </c>
      <c r="J99" s="77" t="str">
        <f t="shared" si="37"/>
        <v/>
      </c>
      <c r="K99" s="77" t="str">
        <f t="shared" si="37"/>
        <v/>
      </c>
      <c r="L99" s="77" t="str">
        <f t="shared" si="37"/>
        <v/>
      </c>
      <c r="M99" s="77" t="str">
        <f t="shared" si="37"/>
        <v/>
      </c>
      <c r="N99" s="77" t="str">
        <f t="shared" si="37"/>
        <v/>
      </c>
      <c r="O99" s="77" t="str">
        <f t="shared" si="37"/>
        <v/>
      </c>
      <c r="P99" s="77" t="str">
        <f t="shared" si="37"/>
        <v/>
      </c>
      <c r="Q99" s="77" t="str">
        <f t="shared" si="37"/>
        <v/>
      </c>
      <c r="R99" s="98">
        <f t="shared" si="40"/>
        <v>384.70866718488145</v>
      </c>
      <c r="S99" s="74">
        <f t="shared" si="30"/>
        <v>363717.08215169865</v>
      </c>
      <c r="T99" s="72">
        <f t="shared" si="38"/>
        <v>254561.79700194905</v>
      </c>
      <c r="U99" s="7">
        <f t="shared" si="39"/>
        <v>12.804131597569956</v>
      </c>
      <c r="V99" s="7">
        <f t="shared" si="39"/>
        <v>12.447298902793825</v>
      </c>
      <c r="W99" s="69">
        <f t="shared" si="31"/>
        <v>2091</v>
      </c>
      <c r="X99" s="64">
        <f t="shared" si="29"/>
        <v>6075.2340166967015</v>
      </c>
      <c r="Y99" s="7">
        <f t="shared" si="29"/>
        <v>20541.336230040564</v>
      </c>
      <c r="Z99" s="7">
        <f t="shared" si="29"/>
        <v>13093.792996297941</v>
      </c>
      <c r="AA99" s="7" t="str">
        <f t="shared" si="28"/>
        <v/>
      </c>
      <c r="AB99" s="7" t="str">
        <f t="shared" si="28"/>
        <v/>
      </c>
      <c r="AC99" s="7" t="str">
        <f t="shared" si="28"/>
        <v/>
      </c>
      <c r="AD99" s="7" t="str">
        <f t="shared" si="28"/>
        <v/>
      </c>
      <c r="AE99" s="7" t="str">
        <f t="shared" si="28"/>
        <v/>
      </c>
      <c r="AF99" s="7" t="str">
        <f t="shared" si="28"/>
        <v/>
      </c>
      <c r="AG99" s="7" t="str">
        <f t="shared" si="28"/>
        <v/>
      </c>
      <c r="AH99" s="7" t="str">
        <f t="shared" si="28"/>
        <v/>
      </c>
      <c r="AI99" s="7">
        <f t="shared" si="28"/>
        <v>32796.367041105084</v>
      </c>
      <c r="AJ99" s="69">
        <f t="shared" si="32"/>
        <v>72506.7302841403</v>
      </c>
      <c r="AK99" s="11">
        <f t="shared" si="33"/>
        <v>11.191434668039571</v>
      </c>
    </row>
    <row r="100" spans="1:37" hidden="1">
      <c r="A100" s="8">
        <v>97</v>
      </c>
      <c r="B100" s="8"/>
      <c r="C100">
        <f>②MSY管理基準値計算!C100</f>
        <v>0.26692648761338333</v>
      </c>
      <c r="D100" s="69">
        <f t="shared" si="34"/>
        <v>2092</v>
      </c>
      <c r="E100" s="5">
        <f>IF(①再生産関数フィット!$B$2="HS",$W$2*(T100+SQRT($W$3^2+(($W$4^2))/4)-SQRT((T100-$W$3)^2+(($W$4^2))/4)),IF(①再生産関数フィット!$B$2="BH",$W$2*T100/(1+$W$3*T100),$W$2*T100*EXP(-$W$3*T100)))</f>
        <v>1486.176703851655</v>
      </c>
      <c r="F100" s="5">
        <f t="shared" ca="1" si="35"/>
        <v>273684.67660469544</v>
      </c>
      <c r="G100" s="76">
        <f t="shared" si="36"/>
        <v>1940.864202820575</v>
      </c>
      <c r="H100" s="77">
        <f t="shared" si="37"/>
        <v>778.59437714658748</v>
      </c>
      <c r="I100" s="77">
        <f t="shared" si="37"/>
        <v>446.64101293890053</v>
      </c>
      <c r="J100" s="77" t="str">
        <f t="shared" si="37"/>
        <v/>
      </c>
      <c r="K100" s="77" t="str">
        <f t="shared" si="37"/>
        <v/>
      </c>
      <c r="L100" s="77" t="str">
        <f t="shared" si="37"/>
        <v/>
      </c>
      <c r="M100" s="77" t="str">
        <f t="shared" si="37"/>
        <v/>
      </c>
      <c r="N100" s="77" t="str">
        <f t="shared" si="37"/>
        <v/>
      </c>
      <c r="O100" s="77" t="str">
        <f t="shared" si="37"/>
        <v/>
      </c>
      <c r="P100" s="77" t="str">
        <f t="shared" si="37"/>
        <v/>
      </c>
      <c r="Q100" s="77" t="str">
        <f t="shared" si="37"/>
        <v/>
      </c>
      <c r="R100" s="98">
        <f t="shared" si="40"/>
        <v>275.70022018857287</v>
      </c>
      <c r="S100" s="74">
        <f t="shared" si="30"/>
        <v>362987.52247508656</v>
      </c>
      <c r="T100" s="72">
        <f t="shared" si="38"/>
        <v>246423.23550493419</v>
      </c>
      <c r="U100" s="7">
        <f t="shared" si="39"/>
        <v>12.802123739309343</v>
      </c>
      <c r="V100" s="7">
        <f t="shared" si="39"/>
        <v>12.414805806134398</v>
      </c>
      <c r="W100" s="69">
        <f t="shared" si="31"/>
        <v>2092</v>
      </c>
      <c r="X100" s="64">
        <f t="shared" si="29"/>
        <v>7974.0126229315965</v>
      </c>
      <c r="Y100" s="7">
        <f t="shared" si="29"/>
        <v>15991.089893297672</v>
      </c>
      <c r="Z100" s="7">
        <f t="shared" si="29"/>
        <v>23046.055670092057</v>
      </c>
      <c r="AA100" s="7" t="str">
        <f t="shared" si="28"/>
        <v/>
      </c>
      <c r="AB100" s="7" t="str">
        <f t="shared" si="28"/>
        <v/>
      </c>
      <c r="AC100" s="7" t="str">
        <f t="shared" si="28"/>
        <v/>
      </c>
      <c r="AD100" s="7" t="str">
        <f t="shared" si="28"/>
        <v/>
      </c>
      <c r="AE100" s="7" t="str">
        <f t="shared" si="28"/>
        <v/>
      </c>
      <c r="AF100" s="7" t="str">
        <f t="shared" si="28"/>
        <v/>
      </c>
      <c r="AG100" s="7" t="str">
        <f t="shared" si="28"/>
        <v/>
      </c>
      <c r="AH100" s="7" t="str">
        <f t="shared" si="28"/>
        <v/>
      </c>
      <c r="AI100" s="7">
        <f t="shared" si="28"/>
        <v>23503.410205917146</v>
      </c>
      <c r="AJ100" s="69">
        <f t="shared" si="32"/>
        <v>70514.568392238463</v>
      </c>
      <c r="AK100" s="11">
        <f t="shared" si="33"/>
        <v>11.163574611313997</v>
      </c>
    </row>
    <row r="101" spans="1:37" hidden="1">
      <c r="A101" s="8">
        <v>98</v>
      </c>
      <c r="B101" s="8"/>
      <c r="C101">
        <f>②MSY管理基準値計算!C101</f>
        <v>7.2534660798272366E-2</v>
      </c>
      <c r="D101" s="69">
        <f t="shared" si="34"/>
        <v>2093</v>
      </c>
      <c r="E101" s="5">
        <f>IF(①再生産関数フィット!$B$2="HS",$W$2*(T101+SQRT($W$3^2+(($W$4^2))/4)-SQRT((T101-$W$3)^2+(($W$4^2))/4)),IF(①再生産関数フィット!$B$2="BH",$W$2*T101/(1+$W$3*T101),$W$2*T101*EXP(-$W$3*T101)))</f>
        <v>1486.1767038516541</v>
      </c>
      <c r="F101" s="5">
        <f t="shared" ca="1" si="35"/>
        <v>283421.40055601252</v>
      </c>
      <c r="G101" s="76">
        <f t="shared" si="36"/>
        <v>1597.9818869280298</v>
      </c>
      <c r="H101" s="77">
        <f t="shared" ref="H101:Q116" si="41">IF(H$2&lt;&gt;"",G100*EXP(-G$4-G$6*$S$6),"")</f>
        <v>1021.9394634753877</v>
      </c>
      <c r="I101" s="77">
        <f t="shared" si="41"/>
        <v>347.70262790861204</v>
      </c>
      <c r="J101" s="77" t="str">
        <f t="shared" si="41"/>
        <v/>
      </c>
      <c r="K101" s="77" t="str">
        <f t="shared" si="41"/>
        <v/>
      </c>
      <c r="L101" s="77" t="str">
        <f t="shared" si="41"/>
        <v/>
      </c>
      <c r="M101" s="77" t="str">
        <f t="shared" si="41"/>
        <v/>
      </c>
      <c r="N101" s="77" t="str">
        <f t="shared" si="41"/>
        <v/>
      </c>
      <c r="O101" s="77" t="str">
        <f t="shared" si="41"/>
        <v/>
      </c>
      <c r="P101" s="77" t="str">
        <f t="shared" si="41"/>
        <v/>
      </c>
      <c r="Q101" s="77" t="str">
        <f t="shared" si="41"/>
        <v/>
      </c>
      <c r="R101" s="98">
        <f t="shared" si="40"/>
        <v>311.91640855868269</v>
      </c>
      <c r="S101" s="74">
        <f t="shared" si="30"/>
        <v>364613.06149594014</v>
      </c>
      <c r="T101" s="72">
        <f t="shared" si="38"/>
        <v>249596.8128450496</v>
      </c>
      <c r="U101" s="7">
        <f t="shared" si="39"/>
        <v>12.806591964764788</v>
      </c>
      <c r="V101" s="7">
        <f t="shared" si="39"/>
        <v>12.427602146345603</v>
      </c>
      <c r="W101" s="69">
        <f t="shared" si="31"/>
        <v>2093</v>
      </c>
      <c r="X101" s="64">
        <f t="shared" si="29"/>
        <v>6565.2855666369032</v>
      </c>
      <c r="Y101" s="7">
        <f t="shared" si="29"/>
        <v>20989.010845202378</v>
      </c>
      <c r="Z101" s="7">
        <f t="shared" si="29"/>
        <v>17940.972475170707</v>
      </c>
      <c r="AA101" s="7" t="str">
        <f t="shared" si="28"/>
        <v/>
      </c>
      <c r="AB101" s="7" t="str">
        <f t="shared" si="28"/>
        <v/>
      </c>
      <c r="AC101" s="7" t="str">
        <f t="shared" si="28"/>
        <v/>
      </c>
      <c r="AD101" s="7" t="str">
        <f t="shared" si="28"/>
        <v/>
      </c>
      <c r="AE101" s="7" t="str">
        <f t="shared" si="28"/>
        <v/>
      </c>
      <c r="AF101" s="7" t="str">
        <f t="shared" si="28"/>
        <v/>
      </c>
      <c r="AG101" s="7" t="str">
        <f t="shared" si="28"/>
        <v/>
      </c>
      <c r="AH101" s="7" t="str">
        <f t="shared" si="28"/>
        <v/>
      </c>
      <c r="AI101" s="7">
        <f t="shared" si="28"/>
        <v>26590.835855324505</v>
      </c>
      <c r="AJ101" s="69">
        <f t="shared" si="32"/>
        <v>72086.104742334486</v>
      </c>
      <c r="AK101" s="11">
        <f t="shared" si="33"/>
        <v>11.18561658267944</v>
      </c>
    </row>
    <row r="102" spans="1:37" hidden="1">
      <c r="A102" s="8">
        <v>99</v>
      </c>
      <c r="B102" s="8"/>
      <c r="C102">
        <f>②MSY管理基準値計算!C102</f>
        <v>-0.15972292189015053</v>
      </c>
      <c r="D102" s="69">
        <f t="shared" si="34"/>
        <v>2094</v>
      </c>
      <c r="E102" s="5">
        <f>IF(①再生産関数フィット!$B$2="HS",$W$2*(T102+SQRT($W$3^2+(($W$4^2))/4)-SQRT((T102-$W$3)^2+(($W$4^2))/4)),IF(①再生産関数フィット!$B$2="BH",$W$2*T102/(1+$W$3*T102),$W$2*T102*EXP(-$W$3*T102)))</f>
        <v>1486.176703851655</v>
      </c>
      <c r="F102" s="5">
        <f t="shared" ca="1" si="35"/>
        <v>254561.79700194905</v>
      </c>
      <c r="G102" s="76">
        <f t="shared" si="36"/>
        <v>1266.7871978732533</v>
      </c>
      <c r="H102" s="77">
        <f t="shared" si="41"/>
        <v>841.39876957769127</v>
      </c>
      <c r="I102" s="77">
        <f t="shared" si="41"/>
        <v>456.37503614672329</v>
      </c>
      <c r="J102" s="77" t="str">
        <f t="shared" si="41"/>
        <v/>
      </c>
      <c r="K102" s="77" t="str">
        <f t="shared" si="41"/>
        <v/>
      </c>
      <c r="L102" s="77" t="str">
        <f t="shared" si="41"/>
        <v/>
      </c>
      <c r="M102" s="77" t="str">
        <f t="shared" si="41"/>
        <v/>
      </c>
      <c r="N102" s="77" t="str">
        <f t="shared" si="41"/>
        <v/>
      </c>
      <c r="O102" s="77" t="str">
        <f t="shared" si="41"/>
        <v/>
      </c>
      <c r="P102" s="77" t="str">
        <f t="shared" si="41"/>
        <v/>
      </c>
      <c r="Q102" s="77" t="str">
        <f t="shared" si="41"/>
        <v/>
      </c>
      <c r="R102" s="98">
        <f t="shared" si="40"/>
        <v>284.83214225638534</v>
      </c>
      <c r="S102" s="74">
        <f t="shared" si="30"/>
        <v>348013.83724387205</v>
      </c>
      <c r="T102" s="72">
        <f t="shared" si="38"/>
        <v>255272.41085005735</v>
      </c>
      <c r="U102" s="7">
        <f t="shared" si="39"/>
        <v>12.759997520161152</v>
      </c>
      <c r="V102" s="7">
        <f t="shared" si="39"/>
        <v>12.450086531781205</v>
      </c>
      <c r="W102" s="69">
        <f t="shared" si="31"/>
        <v>2094</v>
      </c>
      <c r="X102" s="64">
        <f t="shared" si="29"/>
        <v>5204.5769568677533</v>
      </c>
      <c r="Y102" s="7">
        <f t="shared" si="29"/>
        <v>17280.992202559584</v>
      </c>
      <c r="Z102" s="7">
        <f t="shared" si="29"/>
        <v>23548.31774241128</v>
      </c>
      <c r="AA102" s="7" t="str">
        <f t="shared" si="28"/>
        <v/>
      </c>
      <c r="AB102" s="7" t="str">
        <f t="shared" si="28"/>
        <v/>
      </c>
      <c r="AC102" s="7" t="str">
        <f t="shared" si="28"/>
        <v/>
      </c>
      <c r="AD102" s="7" t="str">
        <f t="shared" si="28"/>
        <v/>
      </c>
      <c r="AE102" s="7" t="str">
        <f t="shared" si="28"/>
        <v/>
      </c>
      <c r="AF102" s="7" t="str">
        <f t="shared" si="28"/>
        <v/>
      </c>
      <c r="AG102" s="7" t="str">
        <f t="shared" si="28"/>
        <v/>
      </c>
      <c r="AH102" s="7" t="str">
        <f t="shared" si="28"/>
        <v/>
      </c>
      <c r="AI102" s="7">
        <f t="shared" si="28"/>
        <v>24281.905450431139</v>
      </c>
      <c r="AJ102" s="69">
        <f t="shared" si="32"/>
        <v>70315.792352269753</v>
      </c>
      <c r="AK102" s="11">
        <f t="shared" si="33"/>
        <v>11.160751694850255</v>
      </c>
    </row>
    <row r="103" spans="1:37" hidden="1">
      <c r="A103" s="8">
        <v>100</v>
      </c>
      <c r="B103" s="8"/>
      <c r="C103">
        <f>②MSY管理基準値計算!C103</f>
        <v>0.22105579490659044</v>
      </c>
      <c r="D103" s="69">
        <f t="shared" si="34"/>
        <v>2095</v>
      </c>
      <c r="E103" s="5">
        <f>IF(①再生産関数フィット!$B$2="HS",$W$2*(T103+SQRT($W$3^2+(($W$4^2))/4)-SQRT((T103-$W$3)^2+(($W$4^2))/4)),IF(①再生産関数フィット!$B$2="BH",$W$2*T103/(1+$W$3*T103),$W$2*T103*EXP(-$W$3*T103)))</f>
        <v>1486.176703851655</v>
      </c>
      <c r="F103" s="5">
        <f t="shared" ca="1" si="35"/>
        <v>246423.23550493419</v>
      </c>
      <c r="G103" s="76">
        <f t="shared" si="36"/>
        <v>1853.8464569770149</v>
      </c>
      <c r="H103" s="77">
        <f t="shared" si="41"/>
        <v>667.01205960248262</v>
      </c>
      <c r="I103" s="77">
        <f t="shared" si="41"/>
        <v>375.74964819731264</v>
      </c>
      <c r="J103" s="77" t="str">
        <f t="shared" si="41"/>
        <v/>
      </c>
      <c r="K103" s="77" t="str">
        <f t="shared" si="41"/>
        <v/>
      </c>
      <c r="L103" s="77" t="str">
        <f t="shared" si="41"/>
        <v/>
      </c>
      <c r="M103" s="77" t="str">
        <f t="shared" si="41"/>
        <v/>
      </c>
      <c r="N103" s="77" t="str">
        <f t="shared" si="41"/>
        <v/>
      </c>
      <c r="O103" s="77" t="str">
        <f t="shared" si="41"/>
        <v/>
      </c>
      <c r="P103" s="77" t="str">
        <f t="shared" si="41"/>
        <v/>
      </c>
      <c r="Q103" s="77" t="str">
        <f t="shared" si="41"/>
        <v/>
      </c>
      <c r="R103" s="98">
        <f t="shared" si="40"/>
        <v>320.06297090977904</v>
      </c>
      <c r="S103" s="74">
        <f t="shared" si="30"/>
        <v>348901.41227042675</v>
      </c>
      <c r="T103" s="72">
        <f t="shared" si="38"/>
        <v>241396.95101122206</v>
      </c>
      <c r="U103" s="7">
        <f t="shared" si="39"/>
        <v>12.76254467494663</v>
      </c>
      <c r="V103" s="7">
        <f t="shared" si="39"/>
        <v>12.394197957123476</v>
      </c>
      <c r="W103" s="69">
        <f t="shared" si="31"/>
        <v>2095</v>
      </c>
      <c r="X103" s="64">
        <f t="shared" si="29"/>
        <v>7616.5014674539416</v>
      </c>
      <c r="Y103" s="7">
        <f t="shared" si="29"/>
        <v>13699.366599726634</v>
      </c>
      <c r="Z103" s="7">
        <f t="shared" si="29"/>
        <v>19388.159751369221</v>
      </c>
      <c r="AA103" s="7" t="str">
        <f t="shared" si="28"/>
        <v/>
      </c>
      <c r="AB103" s="7" t="str">
        <f t="shared" si="28"/>
        <v/>
      </c>
      <c r="AC103" s="7" t="str">
        <f t="shared" si="28"/>
        <v/>
      </c>
      <c r="AD103" s="7" t="str">
        <f t="shared" si="28"/>
        <v/>
      </c>
      <c r="AE103" s="7" t="str">
        <f t="shared" si="28"/>
        <v/>
      </c>
      <c r="AF103" s="7" t="str">
        <f t="shared" si="28"/>
        <v/>
      </c>
      <c r="AG103" s="7" t="str">
        <f t="shared" si="28"/>
        <v/>
      </c>
      <c r="AH103" s="7" t="str">
        <f t="shared" si="28"/>
        <v/>
      </c>
      <c r="AI103" s="7">
        <f t="shared" si="28"/>
        <v>27285.329303951192</v>
      </c>
      <c r="AJ103" s="69">
        <f t="shared" si="32"/>
        <v>67989.357122500995</v>
      </c>
      <c r="AK103" s="11">
        <f t="shared" si="33"/>
        <v>11.127106459004423</v>
      </c>
    </row>
    <row r="104" spans="1:37" hidden="1">
      <c r="A104" s="8">
        <v>101</v>
      </c>
      <c r="B104" s="8"/>
      <c r="C104">
        <f>②MSY管理基準値計算!C104</f>
        <v>1.1835322483549529E-2</v>
      </c>
      <c r="D104" s="69">
        <f t="shared" si="34"/>
        <v>2096</v>
      </c>
      <c r="E104" s="5">
        <f>IF(①再生産関数フィット!$B$2="HS",$W$2*(T104+SQRT($W$3^2+(($W$4^2))/4)-SQRT((T104-$W$3)^2+(($W$4^2))/4)),IF(①再生産関数フィット!$B$2="BH",$W$2*T104/(1+$W$3*T104),$W$2*T104*EXP(-$W$3*T104)))</f>
        <v>1486.1767038516541</v>
      </c>
      <c r="F104" s="5">
        <f t="shared" ca="1" si="35"/>
        <v>249596.8128450496</v>
      </c>
      <c r="G104" s="76">
        <f t="shared" si="36"/>
        <v>1503.870584261093</v>
      </c>
      <c r="H104" s="77">
        <f t="shared" si="41"/>
        <v>976.12128187825601</v>
      </c>
      <c r="I104" s="77">
        <f t="shared" si="41"/>
        <v>297.87249019248259</v>
      </c>
      <c r="J104" s="77" t="str">
        <f t="shared" si="41"/>
        <v/>
      </c>
      <c r="K104" s="77" t="str">
        <f t="shared" si="41"/>
        <v/>
      </c>
      <c r="L104" s="77" t="str">
        <f t="shared" si="41"/>
        <v/>
      </c>
      <c r="M104" s="77" t="str">
        <f t="shared" si="41"/>
        <v/>
      </c>
      <c r="N104" s="77" t="str">
        <f t="shared" si="41"/>
        <v/>
      </c>
      <c r="O104" s="77" t="str">
        <f t="shared" si="41"/>
        <v/>
      </c>
      <c r="P104" s="77" t="str">
        <f t="shared" si="41"/>
        <v/>
      </c>
      <c r="Q104" s="77" t="str">
        <f t="shared" si="41"/>
        <v/>
      </c>
      <c r="R104" s="98">
        <f t="shared" si="40"/>
        <v>300.46100544753739</v>
      </c>
      <c r="S104" s="74">
        <f t="shared" si="30"/>
        <v>340452.80637260457</v>
      </c>
      <c r="T104" s="72">
        <f t="shared" si="38"/>
        <v>231491.91890824802</v>
      </c>
      <c r="U104" s="7">
        <f t="shared" si="39"/>
        <v>12.73803179400419</v>
      </c>
      <c r="V104" s="7">
        <f t="shared" si="39"/>
        <v>12.352300244375378</v>
      </c>
      <c r="W104" s="69">
        <f t="shared" si="31"/>
        <v>2096</v>
      </c>
      <c r="X104" s="64">
        <f t="shared" si="29"/>
        <v>6178.6306351192306</v>
      </c>
      <c r="Y104" s="7">
        <f t="shared" si="29"/>
        <v>20047.978284252833</v>
      </c>
      <c r="Z104" s="7">
        <f t="shared" si="29"/>
        <v>15369.806606864362</v>
      </c>
      <c r="AA104" s="7" t="str">
        <f t="shared" si="28"/>
        <v/>
      </c>
      <c r="AB104" s="7" t="str">
        <f t="shared" si="28"/>
        <v/>
      </c>
      <c r="AC104" s="7" t="str">
        <f t="shared" si="28"/>
        <v/>
      </c>
      <c r="AD104" s="7" t="str">
        <f t="shared" si="28"/>
        <v/>
      </c>
      <c r="AE104" s="7" t="str">
        <f t="shared" si="28"/>
        <v/>
      </c>
      <c r="AF104" s="7" t="str">
        <f t="shared" si="28"/>
        <v/>
      </c>
      <c r="AG104" s="7" t="str">
        <f t="shared" si="28"/>
        <v/>
      </c>
      <c r="AH104" s="7" t="str">
        <f t="shared" si="28"/>
        <v/>
      </c>
      <c r="AI104" s="7">
        <f t="shared" si="28"/>
        <v>25614.264134738896</v>
      </c>
      <c r="AJ104" s="69">
        <f t="shared" si="32"/>
        <v>67210.679660975322</v>
      </c>
      <c r="AK104" s="11">
        <f t="shared" si="33"/>
        <v>11.115587437410653</v>
      </c>
    </row>
    <row r="105" spans="1:37" hidden="1">
      <c r="A105" s="8">
        <v>102</v>
      </c>
      <c r="B105" s="8"/>
      <c r="C105">
        <f>②MSY管理基準値計算!C105</f>
        <v>-0.21233173355311569</v>
      </c>
      <c r="D105" s="69">
        <f t="shared" si="34"/>
        <v>2097</v>
      </c>
      <c r="E105" s="5">
        <f>IF(①再生産関数フィット!$B$2="HS",$W$2*(T105+SQRT($W$3^2+(($W$4^2))/4)-SQRT((T105-$W$3)^2+(($W$4^2))/4)),IF(①再生産関数フィット!$B$2="BH",$W$2*T105/(1+$W$3*T105),$W$2*T105*EXP(-$W$3*T105)))</f>
        <v>1486.1767038516541</v>
      </c>
      <c r="F105" s="5">
        <f t="shared" ca="1" si="35"/>
        <v>255272.41085005735</v>
      </c>
      <c r="G105" s="76">
        <f t="shared" si="36"/>
        <v>1201.8657224369972</v>
      </c>
      <c r="H105" s="77">
        <f t="shared" si="41"/>
        <v>791.84555817080843</v>
      </c>
      <c r="I105" s="77">
        <f t="shared" si="41"/>
        <v>435.91367318941371</v>
      </c>
      <c r="J105" s="77" t="str">
        <f t="shared" si="41"/>
        <v/>
      </c>
      <c r="K105" s="77" t="str">
        <f t="shared" si="41"/>
        <v/>
      </c>
      <c r="L105" s="77" t="str">
        <f t="shared" si="41"/>
        <v/>
      </c>
      <c r="M105" s="77" t="str">
        <f t="shared" si="41"/>
        <v/>
      </c>
      <c r="N105" s="77" t="str">
        <f t="shared" si="41"/>
        <v/>
      </c>
      <c r="O105" s="77" t="str">
        <f t="shared" si="41"/>
        <v/>
      </c>
      <c r="P105" s="77" t="str">
        <f t="shared" si="41"/>
        <v/>
      </c>
      <c r="Q105" s="77" t="str">
        <f t="shared" si="41"/>
        <v/>
      </c>
      <c r="R105" s="98">
        <f t="shared" si="40"/>
        <v>258.36824276575965</v>
      </c>
      <c r="S105" s="74">
        <f t="shared" si="30"/>
        <v>325699.26179911452</v>
      </c>
      <c r="T105" s="72">
        <f t="shared" si="38"/>
        <v>238032.35499309422</v>
      </c>
      <c r="U105" s="7">
        <f t="shared" si="39"/>
        <v>12.693729724756121</v>
      </c>
      <c r="V105" s="7">
        <f t="shared" si="39"/>
        <v>12.380161888763016</v>
      </c>
      <c r="W105" s="69">
        <f t="shared" si="31"/>
        <v>2097</v>
      </c>
      <c r="X105" s="64">
        <f t="shared" si="29"/>
        <v>4937.8480101049045</v>
      </c>
      <c r="Y105" s="7">
        <f t="shared" si="29"/>
        <v>16263.248071124815</v>
      </c>
      <c r="Z105" s="7">
        <f t="shared" si="29"/>
        <v>22492.539844413761</v>
      </c>
      <c r="AA105" s="7" t="str">
        <f t="shared" si="28"/>
        <v/>
      </c>
      <c r="AB105" s="7" t="str">
        <f t="shared" si="28"/>
        <v/>
      </c>
      <c r="AC105" s="7" t="str">
        <f t="shared" si="28"/>
        <v/>
      </c>
      <c r="AD105" s="7" t="str">
        <f t="shared" ref="AD105:AI147" si="42">IF(M105&lt;&gt;"",IF($J$1="Baranov",M$10/(M$4+M$10)*(1-EXP(-M$4-M$10))*M105*M$3,M105*M$3*(1-EXP(-M$10))*EXP(-M$4/2)),"")</f>
        <v/>
      </c>
      <c r="AE105" s="7" t="str">
        <f t="shared" si="42"/>
        <v/>
      </c>
      <c r="AF105" s="7" t="str">
        <f t="shared" si="42"/>
        <v/>
      </c>
      <c r="AG105" s="7" t="str">
        <f t="shared" si="42"/>
        <v/>
      </c>
      <c r="AH105" s="7" t="str">
        <f t="shared" si="42"/>
        <v/>
      </c>
      <c r="AI105" s="7">
        <f t="shared" si="42"/>
        <v>22025.861240706137</v>
      </c>
      <c r="AJ105" s="69">
        <f t="shared" si="32"/>
        <v>65719.497166349611</v>
      </c>
      <c r="AK105" s="11">
        <f t="shared" si="33"/>
        <v>11.093150920970833</v>
      </c>
    </row>
    <row r="106" spans="1:37" hidden="1">
      <c r="A106" s="8">
        <v>103</v>
      </c>
      <c r="B106" s="8"/>
      <c r="C106">
        <f>②MSY管理基準値計算!C106</f>
        <v>-0.1811074405096533</v>
      </c>
      <c r="D106" s="69">
        <f t="shared" si="34"/>
        <v>2098</v>
      </c>
      <c r="E106" s="5">
        <f>IF(①再生産関数フィット!$B$2="HS",$W$2*(T106+SQRT($W$3^2+(($W$4^2))/4)-SQRT((T106-$W$3)^2+(($W$4^2))/4)),IF(①再生産関数フィット!$B$2="BH",$W$2*T106/(1+$W$3*T106),$W$2*T106*EXP(-$W$3*T106)))</f>
        <v>1486.176703851655</v>
      </c>
      <c r="F106" s="5">
        <f t="shared" ca="1" si="35"/>
        <v>241396.95101122206</v>
      </c>
      <c r="G106" s="76">
        <f t="shared" si="36"/>
        <v>1239.9851591692</v>
      </c>
      <c r="H106" s="77">
        <f t="shared" si="41"/>
        <v>632.82841209178071</v>
      </c>
      <c r="I106" s="77">
        <f t="shared" si="41"/>
        <v>353.62030545709365</v>
      </c>
      <c r="J106" s="77" t="str">
        <f t="shared" si="41"/>
        <v/>
      </c>
      <c r="K106" s="77" t="str">
        <f t="shared" si="41"/>
        <v/>
      </c>
      <c r="L106" s="77" t="str">
        <f t="shared" si="41"/>
        <v/>
      </c>
      <c r="M106" s="77" t="str">
        <f t="shared" si="41"/>
        <v/>
      </c>
      <c r="N106" s="77" t="str">
        <f t="shared" si="41"/>
        <v/>
      </c>
      <c r="O106" s="77" t="str">
        <f t="shared" si="41"/>
        <v/>
      </c>
      <c r="P106" s="77" t="str">
        <f t="shared" si="41"/>
        <v/>
      </c>
      <c r="Q106" s="77" t="str">
        <f t="shared" si="41"/>
        <v/>
      </c>
      <c r="R106" s="98">
        <f t="shared" si="40"/>
        <v>299.80002777131006</v>
      </c>
      <c r="S106" s="74">
        <f t="shared" si="30"/>
        <v>308138.92838417541</v>
      </c>
      <c r="T106" s="72">
        <f t="shared" si="38"/>
        <v>226898.10141281839</v>
      </c>
      <c r="U106" s="7">
        <f t="shared" si="39"/>
        <v>12.638306026438331</v>
      </c>
      <c r="V106" s="7">
        <f t="shared" si="39"/>
        <v>12.332256303226616</v>
      </c>
      <c r="W106" s="69">
        <f t="shared" si="31"/>
        <v>2098</v>
      </c>
      <c r="X106" s="64">
        <f t="shared" si="29"/>
        <v>5094.4611668831521</v>
      </c>
      <c r="Y106" s="7">
        <f t="shared" si="29"/>
        <v>12997.288860316607</v>
      </c>
      <c r="Z106" s="7">
        <f t="shared" si="29"/>
        <v>18246.316414193647</v>
      </c>
      <c r="AA106" s="7" t="str">
        <f t="shared" si="29"/>
        <v/>
      </c>
      <c r="AB106" s="7" t="str">
        <f t="shared" si="29"/>
        <v/>
      </c>
      <c r="AC106" s="7" t="str">
        <f t="shared" si="29"/>
        <v/>
      </c>
      <c r="AD106" s="7" t="str">
        <f t="shared" si="42"/>
        <v/>
      </c>
      <c r="AE106" s="7" t="str">
        <f t="shared" si="42"/>
        <v/>
      </c>
      <c r="AF106" s="7" t="str">
        <f t="shared" si="42"/>
        <v/>
      </c>
      <c r="AG106" s="7" t="str">
        <f t="shared" si="42"/>
        <v/>
      </c>
      <c r="AH106" s="7" t="str">
        <f t="shared" si="42"/>
        <v/>
      </c>
      <c r="AI106" s="7">
        <f t="shared" si="42"/>
        <v>25557.915868311324</v>
      </c>
      <c r="AJ106" s="69">
        <f t="shared" si="32"/>
        <v>61895.982309704734</v>
      </c>
      <c r="AK106" s="11">
        <f t="shared" si="33"/>
        <v>11.033210550422488</v>
      </c>
    </row>
    <row r="107" spans="1:37" hidden="1">
      <c r="A107" s="8">
        <v>104</v>
      </c>
      <c r="B107" s="8"/>
      <c r="C107">
        <f>②MSY管理基準値計算!C107</f>
        <v>-0.28620734387803026</v>
      </c>
      <c r="D107" s="69">
        <f t="shared" si="34"/>
        <v>2099</v>
      </c>
      <c r="E107" s="5">
        <f>IF(①再生産関数フィット!$B$2="HS",$W$2*(T107+SQRT($W$3^2+(($W$4^2))/4)-SQRT((T107-$W$3)^2+(($W$4^2))/4)),IF(①再生産関数フィット!$B$2="BH",$W$2*T107/(1+$W$3*T107),$W$2*T107*EXP(-$W$3*T107)))</f>
        <v>1486.1767038516541</v>
      </c>
      <c r="F107" s="5">
        <f t="shared" ca="1" si="35"/>
        <v>231491.91890824802</v>
      </c>
      <c r="G107" s="76">
        <f t="shared" si="36"/>
        <v>1116.2775209878832</v>
      </c>
      <c r="H107" s="77">
        <f t="shared" si="41"/>
        <v>652.89975797238299</v>
      </c>
      <c r="I107" s="77">
        <f t="shared" si="41"/>
        <v>282.6068468487278</v>
      </c>
      <c r="J107" s="77" t="str">
        <f t="shared" si="41"/>
        <v/>
      </c>
      <c r="K107" s="77" t="str">
        <f t="shared" si="41"/>
        <v/>
      </c>
      <c r="L107" s="77" t="str">
        <f t="shared" si="41"/>
        <v/>
      </c>
      <c r="M107" s="77" t="str">
        <f t="shared" si="41"/>
        <v/>
      </c>
      <c r="N107" s="77" t="str">
        <f t="shared" si="41"/>
        <v/>
      </c>
      <c r="O107" s="77" t="str">
        <f t="shared" si="41"/>
        <v/>
      </c>
      <c r="P107" s="77" t="str">
        <f t="shared" si="41"/>
        <v/>
      </c>
      <c r="Q107" s="77" t="str">
        <f t="shared" si="41"/>
        <v/>
      </c>
      <c r="R107" s="98">
        <f t="shared" si="40"/>
        <v>282.15546098259915</v>
      </c>
      <c r="S107" s="74">
        <f t="shared" si="30"/>
        <v>282159.72658534872</v>
      </c>
      <c r="T107" s="72">
        <f t="shared" si="38"/>
        <v>204863.63784721424</v>
      </c>
      <c r="U107" s="7">
        <f t="shared" si="39"/>
        <v>12.550228595903754</v>
      </c>
      <c r="V107" s="7">
        <f t="shared" si="39"/>
        <v>12.230099855556253</v>
      </c>
      <c r="W107" s="69">
        <f t="shared" si="31"/>
        <v>2099</v>
      </c>
      <c r="X107" s="64">
        <f t="shared" si="29"/>
        <v>4586.2101171820377</v>
      </c>
      <c r="Y107" s="7">
        <f t="shared" si="29"/>
        <v>13409.522374553446</v>
      </c>
      <c r="Z107" s="7">
        <f t="shared" si="29"/>
        <v>14582.12062159173</v>
      </c>
      <c r="AA107" s="7" t="str">
        <f t="shared" si="29"/>
        <v/>
      </c>
      <c r="AB107" s="7" t="str">
        <f t="shared" si="29"/>
        <v/>
      </c>
      <c r="AC107" s="7" t="str">
        <f t="shared" si="29"/>
        <v/>
      </c>
      <c r="AD107" s="7" t="str">
        <f t="shared" si="42"/>
        <v/>
      </c>
      <c r="AE107" s="7" t="str">
        <f t="shared" si="42"/>
        <v/>
      </c>
      <c r="AF107" s="7" t="str">
        <f t="shared" si="42"/>
        <v/>
      </c>
      <c r="AG107" s="7" t="str">
        <f t="shared" si="42"/>
        <v/>
      </c>
      <c r="AH107" s="7" t="str">
        <f t="shared" si="42"/>
        <v/>
      </c>
      <c r="AI107" s="7">
        <f t="shared" si="42"/>
        <v>24053.718697713772</v>
      </c>
      <c r="AJ107" s="69">
        <f t="shared" si="32"/>
        <v>56631.571811040987</v>
      </c>
      <c r="AK107" s="11">
        <f t="shared" si="33"/>
        <v>10.944321914524201</v>
      </c>
    </row>
    <row r="108" spans="1:37" hidden="1">
      <c r="A108" s="8">
        <v>105</v>
      </c>
      <c r="B108" s="8"/>
      <c r="C108">
        <f>②MSY管理基準値計算!C108</f>
        <v>-0.23552822404710444</v>
      </c>
      <c r="D108" s="69">
        <f t="shared" si="34"/>
        <v>2100</v>
      </c>
      <c r="E108" s="5">
        <f>IF(①再生産関数フィット!$B$2="HS",$W$2*(T108+SQRT($W$3^2+(($W$4^2))/4)-SQRT((T108-$W$3)^2+(($W$4^2))/4)),IF(①再生産関数フィット!$B$2="BH",$W$2*T108/(1+$W$3*T108),$W$2*T108*EXP(-$W$3*T108)))</f>
        <v>1486.1767038516541</v>
      </c>
      <c r="F108" s="5">
        <f t="shared" ca="1" si="35"/>
        <v>238032.35499309422</v>
      </c>
      <c r="G108" s="76">
        <f t="shared" si="36"/>
        <v>1174.3075181357913</v>
      </c>
      <c r="H108" s="77">
        <f t="shared" si="41"/>
        <v>587.76294046237956</v>
      </c>
      <c r="I108" s="77">
        <f t="shared" si="41"/>
        <v>291.57025567005064</v>
      </c>
      <c r="J108" s="77" t="str">
        <f t="shared" si="41"/>
        <v/>
      </c>
      <c r="K108" s="77" t="str">
        <f t="shared" si="41"/>
        <v/>
      </c>
      <c r="L108" s="77" t="str">
        <f t="shared" si="41"/>
        <v/>
      </c>
      <c r="M108" s="77" t="str">
        <f t="shared" si="41"/>
        <v/>
      </c>
      <c r="N108" s="77" t="str">
        <f t="shared" si="41"/>
        <v/>
      </c>
      <c r="O108" s="77" t="str">
        <f t="shared" si="41"/>
        <v/>
      </c>
      <c r="P108" s="77" t="str">
        <f t="shared" si="41"/>
        <v/>
      </c>
      <c r="Q108" s="77" t="str">
        <f t="shared" si="41"/>
        <v/>
      </c>
      <c r="R108" s="98">
        <f t="shared" si="40"/>
        <v>243.8717640212206</v>
      </c>
      <c r="S108" s="74">
        <f t="shared" si="30"/>
        <v>265481.02390384505</v>
      </c>
      <c r="T108" s="72">
        <f t="shared" si="38"/>
        <v>189120.57615529443</v>
      </c>
      <c r="U108" s="7">
        <f t="shared" si="39"/>
        <v>12.489298644054612</v>
      </c>
      <c r="V108" s="7">
        <f t="shared" si="39"/>
        <v>12.150140059701652</v>
      </c>
      <c r="W108" s="69">
        <f t="shared" si="31"/>
        <v>2100</v>
      </c>
      <c r="X108" s="64">
        <f t="shared" si="29"/>
        <v>4824.6255246554883</v>
      </c>
      <c r="Y108" s="7">
        <f t="shared" si="29"/>
        <v>12071.715764668714</v>
      </c>
      <c r="Z108" s="7">
        <f t="shared" si="29"/>
        <v>15044.620062318772</v>
      </c>
      <c r="AA108" s="7" t="str">
        <f t="shared" si="29"/>
        <v/>
      </c>
      <c r="AB108" s="7" t="str">
        <f t="shared" si="29"/>
        <v/>
      </c>
      <c r="AC108" s="7" t="str">
        <f t="shared" si="29"/>
        <v/>
      </c>
      <c r="AD108" s="7" t="str">
        <f t="shared" si="42"/>
        <v/>
      </c>
      <c r="AE108" s="7" t="str">
        <f t="shared" si="42"/>
        <v/>
      </c>
      <c r="AF108" s="7" t="str">
        <f t="shared" si="42"/>
        <v/>
      </c>
      <c r="AG108" s="7" t="str">
        <f t="shared" si="42"/>
        <v/>
      </c>
      <c r="AH108" s="7" t="str">
        <f t="shared" si="42"/>
        <v/>
      </c>
      <c r="AI108" s="7">
        <f t="shared" si="42"/>
        <v>20790.038192609845</v>
      </c>
      <c r="AJ108" s="69">
        <f t="shared" si="32"/>
        <v>52730.999544252816</v>
      </c>
      <c r="AK108" s="11">
        <f t="shared" si="33"/>
        <v>10.872958788238138</v>
      </c>
    </row>
    <row r="109" spans="1:37" hidden="1">
      <c r="A109" s="8">
        <v>106</v>
      </c>
      <c r="B109" s="8"/>
      <c r="C109">
        <f>②MSY管理基準値計算!C109</f>
        <v>0.27569186996360445</v>
      </c>
      <c r="D109" s="69">
        <f t="shared" si="34"/>
        <v>2101</v>
      </c>
      <c r="E109" s="5">
        <f>IF(①再生産関数フィット!$B$2="HS",$W$2*(T109+SQRT($W$3^2+(($W$4^2))/4)-SQRT((T109-$W$3)^2+(($W$4^2))/4)),IF(①再生産関数フィット!$B$2="BH",$W$2*T109/(1+$W$3*T109),$W$2*T109*EXP(-$W$3*T109)))</f>
        <v>1486.1767038516548</v>
      </c>
      <c r="F109" s="5">
        <f t="shared" ca="1" si="35"/>
        <v>226898.10141281839</v>
      </c>
      <c r="G109" s="76">
        <f t="shared" si="36"/>
        <v>1957.951398144937</v>
      </c>
      <c r="H109" s="77">
        <f t="shared" si="41"/>
        <v>618.31796026470715</v>
      </c>
      <c r="I109" s="77">
        <f t="shared" si="41"/>
        <v>262.48162712789014</v>
      </c>
      <c r="J109" s="77" t="str">
        <f t="shared" si="41"/>
        <v/>
      </c>
      <c r="K109" s="77" t="str">
        <f t="shared" si="41"/>
        <v/>
      </c>
      <c r="L109" s="77" t="str">
        <f t="shared" si="41"/>
        <v/>
      </c>
      <c r="M109" s="77" t="str">
        <f t="shared" si="41"/>
        <v/>
      </c>
      <c r="N109" s="77" t="str">
        <f t="shared" si="41"/>
        <v/>
      </c>
      <c r="O109" s="77" t="str">
        <f t="shared" si="41"/>
        <v/>
      </c>
      <c r="P109" s="77" t="str">
        <f t="shared" si="41"/>
        <v/>
      </c>
      <c r="Q109" s="77" t="str">
        <f t="shared" si="41"/>
        <v/>
      </c>
      <c r="R109" s="98">
        <f t="shared" si="40"/>
        <v>231.21087944876535</v>
      </c>
      <c r="S109" s="74">
        <f t="shared" si="30"/>
        <v>288380.76038221375</v>
      </c>
      <c r="T109" s="72">
        <f t="shared" si="38"/>
        <v>179146.80644318092</v>
      </c>
      <c r="U109" s="7">
        <f t="shared" si="39"/>
        <v>12.572036970594153</v>
      </c>
      <c r="V109" s="7">
        <f t="shared" si="39"/>
        <v>12.095960896412787</v>
      </c>
      <c r="W109" s="69">
        <f t="shared" si="31"/>
        <v>2101</v>
      </c>
      <c r="X109" s="64">
        <f t="shared" si="29"/>
        <v>8044.2151188140742</v>
      </c>
      <c r="Y109" s="7">
        <f t="shared" si="29"/>
        <v>12699.267263487873</v>
      </c>
      <c r="Z109" s="7">
        <f t="shared" si="29"/>
        <v>13543.687247532758</v>
      </c>
      <c r="AA109" s="7" t="str">
        <f t="shared" si="29"/>
        <v/>
      </c>
      <c r="AB109" s="7" t="str">
        <f t="shared" si="29"/>
        <v/>
      </c>
      <c r="AC109" s="7" t="str">
        <f t="shared" si="29"/>
        <v/>
      </c>
      <c r="AD109" s="7" t="str">
        <f t="shared" si="42"/>
        <v/>
      </c>
      <c r="AE109" s="7" t="str">
        <f t="shared" si="42"/>
        <v/>
      </c>
      <c r="AF109" s="7" t="str">
        <f t="shared" si="42"/>
        <v/>
      </c>
      <c r="AG109" s="7" t="str">
        <f t="shared" si="42"/>
        <v/>
      </c>
      <c r="AH109" s="7" t="str">
        <f t="shared" si="42"/>
        <v/>
      </c>
      <c r="AI109" s="7">
        <f t="shared" si="42"/>
        <v>19710.699324209054</v>
      </c>
      <c r="AJ109" s="69">
        <f t="shared" si="32"/>
        <v>53997.868954043763</v>
      </c>
      <c r="AK109" s="11">
        <f t="shared" si="33"/>
        <v>10.89669986095369</v>
      </c>
    </row>
    <row r="110" spans="1:37" hidden="1">
      <c r="A110" s="8">
        <v>107</v>
      </c>
      <c r="B110" s="8"/>
      <c r="C110">
        <f>②MSY管理基準値計算!C110</f>
        <v>-3.8255822812225435E-2</v>
      </c>
      <c r="D110" s="69">
        <f t="shared" si="34"/>
        <v>2102</v>
      </c>
      <c r="E110" s="5">
        <f>IF(①再生産関数フィット!$B$2="HS",$W$2*(T110+SQRT($W$3^2+(($W$4^2))/4)-SQRT((T110-$W$3)^2+(($W$4^2))/4)),IF(①再生産関数フィット!$B$2="BH",$W$2*T110/(1+$W$3*T110),$W$2*T110*EXP(-$W$3*T110)))</f>
        <v>1486.1767038516541</v>
      </c>
      <c r="F110" s="5">
        <f t="shared" ca="1" si="35"/>
        <v>204863.63784721424</v>
      </c>
      <c r="G110" s="76">
        <f t="shared" si="36"/>
        <v>1430.3955706212107</v>
      </c>
      <c r="H110" s="77">
        <f t="shared" si="41"/>
        <v>1030.9365273589406</v>
      </c>
      <c r="I110" s="77">
        <f t="shared" si="41"/>
        <v>276.12680745914855</v>
      </c>
      <c r="J110" s="77" t="str">
        <f t="shared" si="41"/>
        <v/>
      </c>
      <c r="K110" s="77" t="str">
        <f t="shared" si="41"/>
        <v/>
      </c>
      <c r="L110" s="77" t="str">
        <f t="shared" si="41"/>
        <v/>
      </c>
      <c r="M110" s="77" t="str">
        <f t="shared" si="41"/>
        <v/>
      </c>
      <c r="N110" s="77" t="str">
        <f t="shared" si="41"/>
        <v/>
      </c>
      <c r="O110" s="77" t="str">
        <f t="shared" si="41"/>
        <v/>
      </c>
      <c r="P110" s="77" t="str">
        <f t="shared" si="41"/>
        <v/>
      </c>
      <c r="Q110" s="77" t="str">
        <f t="shared" si="41"/>
        <v/>
      </c>
      <c r="R110" s="98">
        <f t="shared" si="40"/>
        <v>213.18289268494391</v>
      </c>
      <c r="S110" s="74">
        <f t="shared" si="30"/>
        <v>304828.14049662533</v>
      </c>
      <c r="T110" s="72">
        <f t="shared" si="38"/>
        <v>196065.49130382988</v>
      </c>
      <c r="U110" s="7">
        <f t="shared" si="39"/>
        <v>12.62750342299698</v>
      </c>
      <c r="V110" s="7">
        <f t="shared" si="39"/>
        <v>12.186204021705803</v>
      </c>
      <c r="W110" s="69">
        <f t="shared" si="31"/>
        <v>2102</v>
      </c>
      <c r="X110" s="64">
        <f t="shared" si="29"/>
        <v>5876.7595998437901</v>
      </c>
      <c r="Y110" s="7">
        <f t="shared" si="29"/>
        <v>21173.7962245483</v>
      </c>
      <c r="Z110" s="7">
        <f t="shared" si="29"/>
        <v>14247.759592957171</v>
      </c>
      <c r="AA110" s="7" t="str">
        <f t="shared" si="29"/>
        <v/>
      </c>
      <c r="AB110" s="7" t="str">
        <f t="shared" si="29"/>
        <v/>
      </c>
      <c r="AC110" s="7" t="str">
        <f t="shared" si="29"/>
        <v/>
      </c>
      <c r="AD110" s="7" t="str">
        <f t="shared" si="42"/>
        <v/>
      </c>
      <c r="AE110" s="7" t="str">
        <f t="shared" si="42"/>
        <v/>
      </c>
      <c r="AF110" s="7" t="str">
        <f t="shared" si="42"/>
        <v/>
      </c>
      <c r="AG110" s="7" t="str">
        <f t="shared" si="42"/>
        <v/>
      </c>
      <c r="AH110" s="7" t="str">
        <f t="shared" si="42"/>
        <v/>
      </c>
      <c r="AI110" s="7">
        <f t="shared" si="42"/>
        <v>18173.815647412841</v>
      </c>
      <c r="AJ110" s="69">
        <f t="shared" si="32"/>
        <v>59472.131064762099</v>
      </c>
      <c r="AK110" s="11">
        <f t="shared" si="33"/>
        <v>10.993263096340801</v>
      </c>
    </row>
    <row r="111" spans="1:37" hidden="1">
      <c r="A111" s="8">
        <v>108</v>
      </c>
      <c r="B111" s="8"/>
      <c r="C111">
        <f>②MSY管理基準値計算!C111</f>
        <v>-0.6360393571042644</v>
      </c>
      <c r="D111" s="69">
        <f t="shared" si="34"/>
        <v>2103</v>
      </c>
      <c r="E111" s="5">
        <f>IF(①再生産関数フィット!$B$2="HS",$W$2*(T111+SQRT($W$3^2+(($W$4^2))/4)-SQRT((T111-$W$3)^2+(($W$4^2))/4)),IF(①再生産関数フィット!$B$2="BH",$W$2*T111/(1+$W$3*T111),$W$2*T111*EXP(-$W$3*T111)))</f>
        <v>1486.1767038516541</v>
      </c>
      <c r="F111" s="5">
        <f t="shared" ca="1" si="35"/>
        <v>189120.57615529443</v>
      </c>
      <c r="G111" s="76">
        <f t="shared" si="36"/>
        <v>786.7596279721422</v>
      </c>
      <c r="H111" s="77">
        <f t="shared" si="41"/>
        <v>753.15814464189316</v>
      </c>
      <c r="I111" s="77">
        <f t="shared" si="41"/>
        <v>460.39292125814382</v>
      </c>
      <c r="J111" s="77" t="str">
        <f t="shared" si="41"/>
        <v/>
      </c>
      <c r="K111" s="77" t="str">
        <f t="shared" si="41"/>
        <v/>
      </c>
      <c r="L111" s="77" t="str">
        <f t="shared" si="41"/>
        <v/>
      </c>
      <c r="M111" s="77" t="str">
        <f t="shared" si="41"/>
        <v/>
      </c>
      <c r="N111" s="77" t="str">
        <f t="shared" si="41"/>
        <v/>
      </c>
      <c r="O111" s="77" t="str">
        <f t="shared" si="41"/>
        <v/>
      </c>
      <c r="P111" s="77" t="str">
        <f t="shared" si="41"/>
        <v/>
      </c>
      <c r="Q111" s="77" t="str">
        <f t="shared" si="41"/>
        <v/>
      </c>
      <c r="R111" s="98">
        <f t="shared" si="40"/>
        <v>211.29033944395826</v>
      </c>
      <c r="S111" s="74">
        <f t="shared" si="30"/>
        <v>292966.9004611522</v>
      </c>
      <c r="T111" s="72">
        <f t="shared" si="38"/>
        <v>223838.60811017186</v>
      </c>
      <c r="U111" s="7">
        <f t="shared" si="39"/>
        <v>12.587814913908494</v>
      </c>
      <c r="V111" s="7">
        <f t="shared" si="39"/>
        <v>12.318680571644503</v>
      </c>
      <c r="W111" s="69">
        <f t="shared" si="31"/>
        <v>2103</v>
      </c>
      <c r="X111" s="64">
        <f t="shared" si="29"/>
        <v>3232.3905997882939</v>
      </c>
      <c r="Y111" s="7">
        <f t="shared" si="29"/>
        <v>15468.67014243835</v>
      </c>
      <c r="Z111" s="7">
        <f t="shared" si="29"/>
        <v>23755.635031400368</v>
      </c>
      <c r="AA111" s="7" t="str">
        <f t="shared" si="29"/>
        <v/>
      </c>
      <c r="AB111" s="7" t="str">
        <f t="shared" si="29"/>
        <v/>
      </c>
      <c r="AC111" s="7" t="str">
        <f t="shared" si="29"/>
        <v/>
      </c>
      <c r="AD111" s="7" t="str">
        <f t="shared" si="42"/>
        <v/>
      </c>
      <c r="AE111" s="7" t="str">
        <f t="shared" si="42"/>
        <v/>
      </c>
      <c r="AF111" s="7" t="str">
        <f t="shared" si="42"/>
        <v/>
      </c>
      <c r="AG111" s="7" t="str">
        <f t="shared" si="42"/>
        <v/>
      </c>
      <c r="AH111" s="7" t="str">
        <f t="shared" si="42"/>
        <v/>
      </c>
      <c r="AI111" s="7">
        <f t="shared" si="42"/>
        <v>18012.475714027947</v>
      </c>
      <c r="AJ111" s="69">
        <f t="shared" si="32"/>
        <v>60469.171487654959</v>
      </c>
      <c r="AK111" s="11">
        <f t="shared" si="33"/>
        <v>11.00988895196048</v>
      </c>
    </row>
    <row r="112" spans="1:37" hidden="1">
      <c r="A112" s="8">
        <v>109</v>
      </c>
      <c r="B112" s="8"/>
      <c r="C112">
        <f>②MSY管理基準値計算!C112</f>
        <v>4.6621121682179967E-2</v>
      </c>
      <c r="D112" s="69">
        <f t="shared" si="34"/>
        <v>2104</v>
      </c>
      <c r="E112" s="5">
        <f>IF(①再生産関数フィット!$B$2="HS",$W$2*(T112+SQRT($W$3^2+(($W$4^2))/4)-SQRT((T112-$W$3)^2+(($W$4^2))/4)),IF(①再生産関数フィット!$B$2="BH",$W$2*T112/(1+$W$3*T112),$W$2*T112*EXP(-$W$3*T112)))</f>
        <v>1486.176703851655</v>
      </c>
      <c r="F112" s="5">
        <f t="shared" ca="1" si="35"/>
        <v>179146.80644318092</v>
      </c>
      <c r="G112" s="76">
        <f t="shared" si="36"/>
        <v>1557.1044478001863</v>
      </c>
      <c r="H112" s="77">
        <f t="shared" si="41"/>
        <v>414.25912793151514</v>
      </c>
      <c r="I112" s="77">
        <f t="shared" si="41"/>
        <v>336.34338213754796</v>
      </c>
      <c r="J112" s="77" t="str">
        <f t="shared" si="41"/>
        <v/>
      </c>
      <c r="K112" s="77" t="str">
        <f t="shared" si="41"/>
        <v/>
      </c>
      <c r="L112" s="77" t="str">
        <f t="shared" si="41"/>
        <v/>
      </c>
      <c r="M112" s="77" t="str">
        <f t="shared" si="41"/>
        <v/>
      </c>
      <c r="N112" s="77" t="str">
        <f t="shared" si="41"/>
        <v/>
      </c>
      <c r="O112" s="77" t="str">
        <f t="shared" si="41"/>
        <v/>
      </c>
      <c r="P112" s="77" t="str">
        <f t="shared" si="41"/>
        <v/>
      </c>
      <c r="Q112" s="77" t="str">
        <f t="shared" si="41"/>
        <v/>
      </c>
      <c r="R112" s="98">
        <f t="shared" si="40"/>
        <v>290.04163234609706</v>
      </c>
      <c r="S112" s="74">
        <f t="shared" si="30"/>
        <v>291284.88888831186</v>
      </c>
      <c r="T112" s="72">
        <f t="shared" si="38"/>
        <v>208287.75457972867</v>
      </c>
      <c r="U112" s="7">
        <f t="shared" si="39"/>
        <v>12.582057066862239</v>
      </c>
      <c r="V112" s="7">
        <f t="shared" si="39"/>
        <v>12.246675838097724</v>
      </c>
      <c r="W112" s="69">
        <f t="shared" si="31"/>
        <v>2104</v>
      </c>
      <c r="X112" s="64">
        <f t="shared" si="29"/>
        <v>6397.3411967398015</v>
      </c>
      <c r="Y112" s="7">
        <f t="shared" si="29"/>
        <v>8508.2234708005835</v>
      </c>
      <c r="Z112" s="7">
        <f t="shared" si="29"/>
        <v>17354.851176798107</v>
      </c>
      <c r="AA112" s="7" t="str">
        <f t="shared" si="29"/>
        <v/>
      </c>
      <c r="AB112" s="7" t="str">
        <f t="shared" si="29"/>
        <v/>
      </c>
      <c r="AC112" s="7" t="str">
        <f t="shared" si="29"/>
        <v/>
      </c>
      <c r="AD112" s="7" t="str">
        <f t="shared" si="42"/>
        <v/>
      </c>
      <c r="AE112" s="7" t="str">
        <f t="shared" si="42"/>
        <v/>
      </c>
      <c r="AF112" s="7" t="str">
        <f t="shared" si="42"/>
        <v/>
      </c>
      <c r="AG112" s="7" t="str">
        <f t="shared" si="42"/>
        <v/>
      </c>
      <c r="AH112" s="7" t="str">
        <f t="shared" si="42"/>
        <v/>
      </c>
      <c r="AI112" s="7">
        <f t="shared" si="42"/>
        <v>24726.013846349022</v>
      </c>
      <c r="AJ112" s="69">
        <f t="shared" si="32"/>
        <v>56986.42969068751</v>
      </c>
      <c r="AK112" s="11">
        <f t="shared" si="33"/>
        <v>10.950568442870219</v>
      </c>
    </row>
    <row r="113" spans="1:37" hidden="1">
      <c r="A113" s="8">
        <v>110</v>
      </c>
      <c r="B113" s="8"/>
      <c r="C113">
        <f>②MSY管理基準値計算!C113</f>
        <v>-0.28649013482530122</v>
      </c>
      <c r="D113" s="69">
        <f t="shared" si="34"/>
        <v>2105</v>
      </c>
      <c r="E113" s="5">
        <f>IF(①再生産関数フィット!$B$2="HS",$W$2*(T113+SQRT($W$3^2+(($W$4^2))/4)-SQRT((T113-$W$3)^2+(($W$4^2))/4)),IF(①再生産関数フィット!$B$2="BH",$W$2*T113/(1+$W$3*T113),$W$2*T113*EXP(-$W$3*T113)))</f>
        <v>1486.1767038516541</v>
      </c>
      <c r="F113" s="5">
        <f t="shared" ca="1" si="35"/>
        <v>196065.49130382988</v>
      </c>
      <c r="G113" s="76">
        <f t="shared" si="36"/>
        <v>1115.9618924408574</v>
      </c>
      <c r="H113" s="77">
        <f t="shared" si="41"/>
        <v>819.87522962582477</v>
      </c>
      <c r="I113" s="77">
        <f t="shared" si="41"/>
        <v>184.99875114022205</v>
      </c>
      <c r="J113" s="77" t="str">
        <f t="shared" si="41"/>
        <v/>
      </c>
      <c r="K113" s="77" t="str">
        <f t="shared" si="41"/>
        <v/>
      </c>
      <c r="L113" s="77" t="str">
        <f t="shared" si="41"/>
        <v/>
      </c>
      <c r="M113" s="77" t="str">
        <f t="shared" si="41"/>
        <v/>
      </c>
      <c r="N113" s="77" t="str">
        <f t="shared" si="41"/>
        <v/>
      </c>
      <c r="O113" s="77" t="str">
        <f t="shared" si="41"/>
        <v/>
      </c>
      <c r="P113" s="77" t="str">
        <f t="shared" si="41"/>
        <v/>
      </c>
      <c r="Q113" s="77" t="str">
        <f t="shared" si="41"/>
        <v/>
      </c>
      <c r="R113" s="98">
        <f t="shared" si="40"/>
        <v>270.48125613263699</v>
      </c>
      <c r="S113" s="74">
        <f t="shared" si="30"/>
        <v>271958.58875286987</v>
      </c>
      <c r="T113" s="72">
        <f t="shared" si="38"/>
        <v>186326.35157394438</v>
      </c>
      <c r="U113" s="7">
        <f t="shared" si="39"/>
        <v>12.513405086455252</v>
      </c>
      <c r="V113" s="7">
        <f t="shared" si="39"/>
        <v>12.135254993575428</v>
      </c>
      <c r="W113" s="69">
        <f t="shared" si="31"/>
        <v>2105</v>
      </c>
      <c r="X113" s="64">
        <f t="shared" si="29"/>
        <v>4584.913361842594</v>
      </c>
      <c r="Y113" s="7">
        <f t="shared" si="29"/>
        <v>16838.932932296604</v>
      </c>
      <c r="Z113" s="7">
        <f t="shared" si="29"/>
        <v>9545.6785072675357</v>
      </c>
      <c r="AA113" s="7" t="str">
        <f t="shared" si="29"/>
        <v/>
      </c>
      <c r="AB113" s="7" t="str">
        <f t="shared" si="29"/>
        <v/>
      </c>
      <c r="AC113" s="7" t="str">
        <f t="shared" si="29"/>
        <v/>
      </c>
      <c r="AD113" s="7" t="str">
        <f t="shared" si="42"/>
        <v/>
      </c>
      <c r="AE113" s="7" t="str">
        <f t="shared" si="42"/>
        <v/>
      </c>
      <c r="AF113" s="7" t="str">
        <f t="shared" si="42"/>
        <v/>
      </c>
      <c r="AG113" s="7" t="str">
        <f t="shared" si="42"/>
        <v/>
      </c>
      <c r="AH113" s="7" t="str">
        <f t="shared" si="42"/>
        <v/>
      </c>
      <c r="AI113" s="7">
        <f t="shared" si="42"/>
        <v>23058.494155532062</v>
      </c>
      <c r="AJ113" s="69">
        <f t="shared" si="32"/>
        <v>54028.018956938795</v>
      </c>
      <c r="AK113" s="11">
        <f t="shared" si="33"/>
        <v>10.897258060553082</v>
      </c>
    </row>
    <row r="114" spans="1:37" hidden="1">
      <c r="A114" s="8">
        <v>111</v>
      </c>
      <c r="B114" s="8"/>
      <c r="C114">
        <f>②MSY管理基準値計算!C114</f>
        <v>4.2039037012715358E-3</v>
      </c>
      <c r="D114" s="69">
        <f t="shared" si="34"/>
        <v>2106</v>
      </c>
      <c r="E114" s="5">
        <f>IF(①再生産関数フィット!$B$2="HS",$W$2*(T114+SQRT($W$3^2+(($W$4^2))/4)-SQRT((T114-$W$3)^2+(($W$4^2))/4)),IF(①再生産関数フィット!$B$2="BH",$W$2*T114/(1+$W$3*T114),$W$2*T114*EXP(-$W$3*T114)))</f>
        <v>1486.1767038516541</v>
      </c>
      <c r="F114" s="5">
        <f t="shared" ca="1" si="35"/>
        <v>223838.60811017186</v>
      </c>
      <c r="G114" s="76">
        <f t="shared" si="36"/>
        <v>1492.4375984761339</v>
      </c>
      <c r="H114" s="77">
        <f t="shared" si="41"/>
        <v>587.59674992337307</v>
      </c>
      <c r="I114" s="77">
        <f t="shared" si="41"/>
        <v>366.13772236940366</v>
      </c>
      <c r="J114" s="77" t="str">
        <f t="shared" si="41"/>
        <v/>
      </c>
      <c r="K114" s="77" t="str">
        <f t="shared" si="41"/>
        <v/>
      </c>
      <c r="L114" s="77" t="str">
        <f t="shared" si="41"/>
        <v/>
      </c>
      <c r="M114" s="77" t="str">
        <f t="shared" si="41"/>
        <v/>
      </c>
      <c r="N114" s="77" t="str">
        <f t="shared" si="41"/>
        <v/>
      </c>
      <c r="O114" s="77" t="str">
        <f t="shared" si="41"/>
        <v/>
      </c>
      <c r="P114" s="77" t="str">
        <f t="shared" si="41"/>
        <v/>
      </c>
      <c r="Q114" s="77" t="str">
        <f t="shared" si="41"/>
        <v/>
      </c>
      <c r="R114" s="98">
        <f t="shared" si="40"/>
        <v>196.6822348264883</v>
      </c>
      <c r="S114" s="74">
        <f t="shared" si="30"/>
        <v>277408.10431041103</v>
      </c>
      <c r="T114" s="72">
        <f t="shared" si="38"/>
        <v>188330.76287519705</v>
      </c>
      <c r="U114" s="7">
        <f t="shared" si="39"/>
        <v>12.533245001686332</v>
      </c>
      <c r="V114" s="7">
        <f t="shared" si="39"/>
        <v>12.145955072917046</v>
      </c>
      <c r="W114" s="69">
        <f t="shared" si="31"/>
        <v>2106</v>
      </c>
      <c r="X114" s="64">
        <f t="shared" si="29"/>
        <v>6131.6583776915486</v>
      </c>
      <c r="Y114" s="7">
        <f t="shared" si="29"/>
        <v>12068.302475378841</v>
      </c>
      <c r="Z114" s="7">
        <f t="shared" si="29"/>
        <v>18892.197734202007</v>
      </c>
      <c r="AA114" s="7" t="str">
        <f t="shared" si="29"/>
        <v/>
      </c>
      <c r="AB114" s="7" t="str">
        <f t="shared" si="29"/>
        <v/>
      </c>
      <c r="AC114" s="7" t="str">
        <f t="shared" si="29"/>
        <v/>
      </c>
      <c r="AD114" s="7" t="str">
        <f t="shared" si="42"/>
        <v/>
      </c>
      <c r="AE114" s="7" t="str">
        <f t="shared" si="42"/>
        <v/>
      </c>
      <c r="AF114" s="7" t="str">
        <f t="shared" si="42"/>
        <v/>
      </c>
      <c r="AG114" s="7" t="str">
        <f t="shared" si="42"/>
        <v/>
      </c>
      <c r="AH114" s="7" t="str">
        <f t="shared" si="42"/>
        <v/>
      </c>
      <c r="AI114" s="7">
        <f t="shared" si="42"/>
        <v>16767.136573854208</v>
      </c>
      <c r="AJ114" s="69">
        <f t="shared" si="32"/>
        <v>53859.295161126603</v>
      </c>
      <c r="AK114" s="11">
        <f t="shared" si="33"/>
        <v>10.894130279780269</v>
      </c>
    </row>
    <row r="115" spans="1:37" hidden="1">
      <c r="A115" s="8">
        <v>112</v>
      </c>
      <c r="B115" s="8"/>
      <c r="C115">
        <f>②MSY管理基準値計算!C115</f>
        <v>0.1466483359193077</v>
      </c>
      <c r="D115" s="69">
        <f t="shared" si="34"/>
        <v>2107</v>
      </c>
      <c r="E115" s="5">
        <f>IF(①再生産関数フィット!$B$2="HS",$W$2*(T115+SQRT($W$3^2+(($W$4^2))/4)-SQRT((T115-$W$3)^2+(($W$4^2))/4)),IF(①再生産関数フィット!$B$2="BH",$W$2*T115/(1+$W$3*T115),$W$2*T115*EXP(-$W$3*T115)))</f>
        <v>1486.1767038516541</v>
      </c>
      <c r="F115" s="5">
        <f t="shared" ca="1" si="35"/>
        <v>208287.75457972867</v>
      </c>
      <c r="G115" s="76">
        <f t="shared" si="36"/>
        <v>1720.9133848226757</v>
      </c>
      <c r="H115" s="77">
        <f t="shared" si="41"/>
        <v>785.82565253185476</v>
      </c>
      <c r="I115" s="77">
        <f t="shared" si="41"/>
        <v>262.40741019434654</v>
      </c>
      <c r="J115" s="77" t="str">
        <f t="shared" si="41"/>
        <v/>
      </c>
      <c r="K115" s="77" t="str">
        <f t="shared" si="41"/>
        <v/>
      </c>
      <c r="L115" s="77" t="str">
        <f t="shared" si="41"/>
        <v/>
      </c>
      <c r="M115" s="77" t="str">
        <f t="shared" si="41"/>
        <v/>
      </c>
      <c r="N115" s="77" t="str">
        <f t="shared" si="41"/>
        <v/>
      </c>
      <c r="O115" s="77" t="str">
        <f t="shared" si="41"/>
        <v/>
      </c>
      <c r="P115" s="77" t="str">
        <f t="shared" si="41"/>
        <v/>
      </c>
      <c r="Q115" s="77" t="str">
        <f t="shared" si="41"/>
        <v/>
      </c>
      <c r="R115" s="98">
        <f t="shared" si="40"/>
        <v>243.03303156821713</v>
      </c>
      <c r="S115" s="74">
        <f t="shared" si="30"/>
        <v>300125.3569867147</v>
      </c>
      <c r="T115" s="72">
        <f t="shared" si="38"/>
        <v>191997.53896721493</v>
      </c>
      <c r="U115" s="7">
        <f t="shared" si="39"/>
        <v>12.611955522982955</v>
      </c>
      <c r="V115" s="7">
        <f t="shared" si="39"/>
        <v>12.16523783304868</v>
      </c>
      <c r="W115" s="69">
        <f t="shared" si="31"/>
        <v>2107</v>
      </c>
      <c r="X115" s="64">
        <f t="shared" si="29"/>
        <v>7070.3478551490143</v>
      </c>
      <c r="Y115" s="7">
        <f t="shared" si="29"/>
        <v>16139.60878596266</v>
      </c>
      <c r="Z115" s="7">
        <f t="shared" si="29"/>
        <v>13539.857756884656</v>
      </c>
      <c r="AA115" s="7" t="str">
        <f t="shared" si="29"/>
        <v/>
      </c>
      <c r="AB115" s="7" t="str">
        <f t="shared" si="29"/>
        <v/>
      </c>
      <c r="AC115" s="7" t="str">
        <f t="shared" si="29"/>
        <v/>
      </c>
      <c r="AD115" s="7" t="str">
        <f t="shared" si="42"/>
        <v/>
      </c>
      <c r="AE115" s="7" t="str">
        <f t="shared" si="42"/>
        <v/>
      </c>
      <c r="AF115" s="7" t="str">
        <f t="shared" si="42"/>
        <v/>
      </c>
      <c r="AG115" s="7" t="str">
        <f t="shared" si="42"/>
        <v/>
      </c>
      <c r="AH115" s="7" t="str">
        <f t="shared" si="42"/>
        <v/>
      </c>
      <c r="AI115" s="7">
        <f t="shared" si="42"/>
        <v>20718.536353102892</v>
      </c>
      <c r="AJ115" s="69">
        <f t="shared" si="32"/>
        <v>57468.350751099228</v>
      </c>
      <c r="AK115" s="11">
        <f t="shared" si="33"/>
        <v>10.958989653527784</v>
      </c>
    </row>
    <row r="116" spans="1:37" hidden="1">
      <c r="A116" s="8">
        <v>113</v>
      </c>
      <c r="B116" s="8"/>
      <c r="C116">
        <f>②MSY管理基準値計算!C116</f>
        <v>-0.68766237017533416</v>
      </c>
      <c r="D116" s="69">
        <f t="shared" si="34"/>
        <v>2108</v>
      </c>
      <c r="E116" s="5">
        <f>IF(①再生産関数フィット!$B$2="HS",$W$2*(T116+SQRT($W$3^2+(($W$4^2))/4)-SQRT((T116-$W$3)^2+(($W$4^2))/4)),IF(①再生産関数フィット!$B$2="BH",$W$2*T116/(1+$W$3*T116),$W$2*T116*EXP(-$W$3*T116)))</f>
        <v>1486.176703851655</v>
      </c>
      <c r="F116" s="5">
        <f t="shared" ca="1" si="35"/>
        <v>186326.35157394438</v>
      </c>
      <c r="G116" s="76">
        <f t="shared" si="36"/>
        <v>747.17524831548008</v>
      </c>
      <c r="H116" s="77">
        <f t="shared" si="41"/>
        <v>906.12691945036636</v>
      </c>
      <c r="I116" s="77">
        <f t="shared" si="41"/>
        <v>350.93195183951804</v>
      </c>
      <c r="J116" s="77" t="str">
        <f t="shared" si="41"/>
        <v/>
      </c>
      <c r="K116" s="77" t="str">
        <f t="shared" si="41"/>
        <v/>
      </c>
      <c r="L116" s="77" t="str">
        <f t="shared" si="41"/>
        <v/>
      </c>
      <c r="M116" s="77" t="str">
        <f t="shared" si="41"/>
        <v/>
      </c>
      <c r="N116" s="77" t="str">
        <f t="shared" si="41"/>
        <v/>
      </c>
      <c r="O116" s="77" t="str">
        <f t="shared" si="41"/>
        <v/>
      </c>
      <c r="P116" s="77" t="str">
        <f t="shared" si="41"/>
        <v/>
      </c>
      <c r="Q116" s="77" t="str">
        <f t="shared" si="41"/>
        <v/>
      </c>
      <c r="R116" s="98">
        <f t="shared" si="40"/>
        <v>218.25580501933086</v>
      </c>
      <c r="S116" s="74">
        <f t="shared" si="30"/>
        <v>284151.25670809072</v>
      </c>
      <c r="T116" s="72">
        <f t="shared" si="38"/>
        <v>208957.9008029532</v>
      </c>
      <c r="U116" s="7">
        <f t="shared" si="39"/>
        <v>12.557261969408048</v>
      </c>
      <c r="V116" s="7">
        <f t="shared" si="39"/>
        <v>12.249888079092068</v>
      </c>
      <c r="W116" s="69">
        <f t="shared" si="31"/>
        <v>2108</v>
      </c>
      <c r="X116" s="64">
        <f t="shared" si="29"/>
        <v>3069.7587461045464</v>
      </c>
      <c r="Y116" s="7">
        <f t="shared" si="29"/>
        <v>18610.405429295381</v>
      </c>
      <c r="Z116" s="7">
        <f t="shared" si="29"/>
        <v>18107.601102933109</v>
      </c>
      <c r="AA116" s="7" t="str">
        <f t="shared" si="29"/>
        <v/>
      </c>
      <c r="AB116" s="7" t="str">
        <f t="shared" si="29"/>
        <v/>
      </c>
      <c r="AC116" s="7" t="str">
        <f t="shared" si="29"/>
        <v/>
      </c>
      <c r="AD116" s="7" t="str">
        <f t="shared" si="42"/>
        <v/>
      </c>
      <c r="AE116" s="7" t="str">
        <f t="shared" si="42"/>
        <v/>
      </c>
      <c r="AF116" s="7" t="str">
        <f t="shared" si="42"/>
        <v/>
      </c>
      <c r="AG116" s="7" t="str">
        <f t="shared" si="42"/>
        <v/>
      </c>
      <c r="AH116" s="7" t="str">
        <f t="shared" si="42"/>
        <v/>
      </c>
      <c r="AI116" s="7">
        <f t="shared" si="42"/>
        <v>18606.280806316965</v>
      </c>
      <c r="AJ116" s="69">
        <f t="shared" si="32"/>
        <v>58394.046084650006</v>
      </c>
      <c r="AK116" s="11">
        <f t="shared" si="33"/>
        <v>10.974969213013694</v>
      </c>
    </row>
    <row r="117" spans="1:37" hidden="1">
      <c r="A117" s="8">
        <v>114</v>
      </c>
      <c r="B117" s="8"/>
      <c r="C117">
        <f>②MSY管理基準値計算!C117</f>
        <v>0.17517062961369756</v>
      </c>
      <c r="D117" s="69">
        <f t="shared" si="34"/>
        <v>2109</v>
      </c>
      <c r="E117" s="5">
        <f>IF(①再生産関数フィット!$B$2="HS",$W$2*(T117+SQRT($W$3^2+(($W$4^2))/4)-SQRT((T117-$W$3)^2+(($W$4^2))/4)),IF(①再生産関数フィット!$B$2="BH",$W$2*T117/(1+$W$3*T117),$W$2*T117*EXP(-$W$3*T117)))</f>
        <v>1486.1767038516541</v>
      </c>
      <c r="F117" s="5">
        <f t="shared" ca="1" si="35"/>
        <v>188330.76287519705</v>
      </c>
      <c r="G117" s="76">
        <f t="shared" si="36"/>
        <v>1770.7044845277853</v>
      </c>
      <c r="H117" s="77">
        <f t="shared" ref="H117:Q132" si="43">IF(H$2&lt;&gt;"",G116*EXP(-G$4-G$6*$S$6),"")</f>
        <v>393.41643339907591</v>
      </c>
      <c r="I117" s="77">
        <f t="shared" si="43"/>
        <v>404.65577502149125</v>
      </c>
      <c r="J117" s="77" t="str">
        <f t="shared" si="43"/>
        <v/>
      </c>
      <c r="K117" s="77" t="str">
        <f t="shared" si="43"/>
        <v/>
      </c>
      <c r="L117" s="77" t="str">
        <f t="shared" si="43"/>
        <v/>
      </c>
      <c r="M117" s="77" t="str">
        <f t="shared" si="43"/>
        <v/>
      </c>
      <c r="N117" s="77" t="str">
        <f t="shared" si="43"/>
        <v/>
      </c>
      <c r="O117" s="77" t="str">
        <f t="shared" si="43"/>
        <v/>
      </c>
      <c r="P117" s="77" t="str">
        <f t="shared" si="43"/>
        <v/>
      </c>
      <c r="Q117" s="77" t="str">
        <f t="shared" si="43"/>
        <v/>
      </c>
      <c r="R117" s="98">
        <f t="shared" si="40"/>
        <v>245.78273089341155</v>
      </c>
      <c r="S117" s="74">
        <f t="shared" si="30"/>
        <v>296638.08871545841</v>
      </c>
      <c r="T117" s="72">
        <f t="shared" si="38"/>
        <v>206139.08766439318</v>
      </c>
      <c r="U117" s="7">
        <f t="shared" si="39"/>
        <v>12.600268118227552</v>
      </c>
      <c r="V117" s="7">
        <f t="shared" si="39"/>
        <v>12.236306402775194</v>
      </c>
      <c r="W117" s="69">
        <f t="shared" si="31"/>
        <v>2109</v>
      </c>
      <c r="X117" s="64">
        <f t="shared" si="29"/>
        <v>7274.91387114395</v>
      </c>
      <c r="Y117" s="7">
        <f t="shared" si="29"/>
        <v>8080.1476823415715</v>
      </c>
      <c r="Z117" s="7">
        <f t="shared" si="29"/>
        <v>20879.675731089366</v>
      </c>
      <c r="AA117" s="7" t="str">
        <f t="shared" si="29"/>
        <v/>
      </c>
      <c r="AB117" s="7" t="str">
        <f t="shared" si="29"/>
        <v/>
      </c>
      <c r="AC117" s="7" t="str">
        <f t="shared" si="29"/>
        <v/>
      </c>
      <c r="AD117" s="7" t="str">
        <f t="shared" si="42"/>
        <v/>
      </c>
      <c r="AE117" s="7" t="str">
        <f t="shared" si="42"/>
        <v/>
      </c>
      <c r="AF117" s="7" t="str">
        <f t="shared" si="42"/>
        <v/>
      </c>
      <c r="AG117" s="7" t="str">
        <f t="shared" si="42"/>
        <v/>
      </c>
      <c r="AH117" s="7" t="str">
        <f t="shared" si="42"/>
        <v/>
      </c>
      <c r="AI117" s="7">
        <f t="shared" si="42"/>
        <v>20952.947885813221</v>
      </c>
      <c r="AJ117" s="69">
        <f t="shared" si="32"/>
        <v>57187.685170388111</v>
      </c>
      <c r="AK117" s="11">
        <f t="shared" si="33"/>
        <v>10.954093859964777</v>
      </c>
    </row>
    <row r="118" spans="1:37" hidden="1">
      <c r="A118" s="8">
        <v>115</v>
      </c>
      <c r="B118" s="8"/>
      <c r="C118">
        <f>②MSY管理基準値計算!C118</f>
        <v>0.56295866846024234</v>
      </c>
      <c r="D118" s="69">
        <f t="shared" si="34"/>
        <v>2110</v>
      </c>
      <c r="E118" s="5">
        <f>IF(①再生産関数フィット!$B$2="HS",$W$2*(T118+SQRT($W$3^2+(($W$4^2))/4)-SQRT((T118-$W$3)^2+(($W$4^2))/4)),IF(①再生産関数フィット!$B$2="BH",$W$2*T118/(1+$W$3*T118),$W$2*T118*EXP(-$W$3*T118)))</f>
        <v>1486.1767038516541</v>
      </c>
      <c r="F118" s="5">
        <f t="shared" ca="1" si="35"/>
        <v>191997.53896721493</v>
      </c>
      <c r="G118" s="76">
        <f t="shared" si="36"/>
        <v>2609.5179743029985</v>
      </c>
      <c r="H118" s="77">
        <f t="shared" si="43"/>
        <v>932.34384366615768</v>
      </c>
      <c r="I118" s="77">
        <f t="shared" si="43"/>
        <v>175.69087546793068</v>
      </c>
      <c r="J118" s="77" t="str">
        <f t="shared" si="43"/>
        <v/>
      </c>
      <c r="K118" s="77" t="str">
        <f t="shared" si="43"/>
        <v/>
      </c>
      <c r="L118" s="77" t="str">
        <f t="shared" si="43"/>
        <v/>
      </c>
      <c r="M118" s="77" t="str">
        <f t="shared" si="43"/>
        <v/>
      </c>
      <c r="N118" s="77" t="str">
        <f t="shared" si="43"/>
        <v/>
      </c>
      <c r="O118" s="77" t="str">
        <f t="shared" si="43"/>
        <v/>
      </c>
      <c r="P118" s="77" t="str">
        <f t="shared" si="43"/>
        <v/>
      </c>
      <c r="Q118" s="77" t="str">
        <f t="shared" si="43"/>
        <v/>
      </c>
      <c r="R118" s="98">
        <f t="shared" si="40"/>
        <v>280.86786888081298</v>
      </c>
      <c r="S118" s="74">
        <f t="shared" si="30"/>
        <v>344753.79487106868</v>
      </c>
      <c r="T118" s="72">
        <f t="shared" si="38"/>
        <v>193755.88371564087</v>
      </c>
      <c r="U118" s="7">
        <f t="shared" si="39"/>
        <v>12.750585803197774</v>
      </c>
      <c r="V118" s="7">
        <f t="shared" si="39"/>
        <v>12.174354314319107</v>
      </c>
      <c r="W118" s="69">
        <f t="shared" si="31"/>
        <v>2110</v>
      </c>
      <c r="X118" s="64">
        <f t="shared" si="29"/>
        <v>10721.167012415985</v>
      </c>
      <c r="Y118" s="7">
        <f t="shared" si="29"/>
        <v>19148.85934595083</v>
      </c>
      <c r="Z118" s="7">
        <f t="shared" si="29"/>
        <v>9065.405055659392</v>
      </c>
      <c r="AA118" s="7" t="str">
        <f t="shared" si="29"/>
        <v/>
      </c>
      <c r="AB118" s="7" t="str">
        <f t="shared" si="29"/>
        <v/>
      </c>
      <c r="AC118" s="7" t="str">
        <f t="shared" si="29"/>
        <v/>
      </c>
      <c r="AD118" s="7" t="str">
        <f t="shared" si="42"/>
        <v/>
      </c>
      <c r="AE118" s="7" t="str">
        <f t="shared" si="42"/>
        <v/>
      </c>
      <c r="AF118" s="7" t="str">
        <f t="shared" si="42"/>
        <v/>
      </c>
      <c r="AG118" s="7" t="str">
        <f t="shared" si="42"/>
        <v/>
      </c>
      <c r="AH118" s="7" t="str">
        <f t="shared" si="42"/>
        <v/>
      </c>
      <c r="AI118" s="7">
        <f t="shared" si="42"/>
        <v>23943.951627794566</v>
      </c>
      <c r="AJ118" s="69">
        <f t="shared" si="32"/>
        <v>62879.383041820773</v>
      </c>
      <c r="AK118" s="11">
        <f t="shared" si="33"/>
        <v>11.048973615379076</v>
      </c>
    </row>
    <row r="119" spans="1:37" hidden="1">
      <c r="A119" s="8">
        <v>116</v>
      </c>
      <c r="B119" s="8"/>
      <c r="C119">
        <f>②MSY管理基準値計算!C119</f>
        <v>0.5904025817655556</v>
      </c>
      <c r="D119" s="69">
        <f t="shared" si="34"/>
        <v>2111</v>
      </c>
      <c r="E119" s="5">
        <f>IF(①再生産関数フィット!$B$2="HS",$W$2*(T119+SQRT($W$3^2+(($W$4^2))/4)-SQRT((T119-$W$3)^2+(($W$4^2))/4)),IF(①再生産関数フィット!$B$2="BH",$W$2*T119/(1+$W$3*T119),$W$2*T119*EXP(-$W$3*T119)))</f>
        <v>1486.1767038516541</v>
      </c>
      <c r="F119" s="5">
        <f t="shared" ca="1" si="35"/>
        <v>208957.9008029532</v>
      </c>
      <c r="G119" s="76">
        <f t="shared" si="36"/>
        <v>2682.1251143268928</v>
      </c>
      <c r="H119" s="77">
        <f t="shared" si="43"/>
        <v>1374.0113268682503</v>
      </c>
      <c r="I119" s="77">
        <f t="shared" si="43"/>
        <v>416.36366004233997</v>
      </c>
      <c r="J119" s="77" t="str">
        <f t="shared" si="43"/>
        <v/>
      </c>
      <c r="K119" s="77" t="str">
        <f t="shared" si="43"/>
        <v/>
      </c>
      <c r="L119" s="77" t="str">
        <f t="shared" si="43"/>
        <v/>
      </c>
      <c r="M119" s="77" t="str">
        <f t="shared" si="43"/>
        <v/>
      </c>
      <c r="N119" s="77" t="str">
        <f t="shared" si="43"/>
        <v/>
      </c>
      <c r="O119" s="77" t="str">
        <f t="shared" si="43"/>
        <v/>
      </c>
      <c r="P119" s="77" t="str">
        <f t="shared" si="43"/>
        <v/>
      </c>
      <c r="Q119" s="77" t="str">
        <f t="shared" si="43"/>
        <v/>
      </c>
      <c r="R119" s="98">
        <f t="shared" si="40"/>
        <v>197.14804762943771</v>
      </c>
      <c r="S119" s="74">
        <f t="shared" si="30"/>
        <v>415366.03716882528</v>
      </c>
      <c r="T119" s="72">
        <f t="shared" si="38"/>
        <v>239380.46625233704</v>
      </c>
      <c r="U119" s="7">
        <f t="shared" si="39"/>
        <v>12.936915427738448</v>
      </c>
      <c r="V119" s="7">
        <f t="shared" si="39"/>
        <v>12.385809474175222</v>
      </c>
      <c r="W119" s="69">
        <f t="shared" si="31"/>
        <v>2111</v>
      </c>
      <c r="X119" s="64">
        <f t="shared" si="29"/>
        <v>11019.472401440165</v>
      </c>
      <c r="Y119" s="7">
        <f t="shared" si="29"/>
        <v>28220.006831904848</v>
      </c>
      <c r="Z119" s="7">
        <f t="shared" si="29"/>
        <v>21483.786330324525</v>
      </c>
      <c r="AA119" s="7" t="str">
        <f t="shared" si="29"/>
        <v/>
      </c>
      <c r="AB119" s="7" t="str">
        <f t="shared" si="29"/>
        <v/>
      </c>
      <c r="AC119" s="7" t="str">
        <f t="shared" si="29"/>
        <v/>
      </c>
      <c r="AD119" s="7" t="str">
        <f t="shared" si="42"/>
        <v/>
      </c>
      <c r="AE119" s="7" t="str">
        <f t="shared" si="42"/>
        <v/>
      </c>
      <c r="AF119" s="7" t="str">
        <f t="shared" si="42"/>
        <v/>
      </c>
      <c r="AG119" s="7" t="str">
        <f t="shared" si="42"/>
        <v/>
      </c>
      <c r="AH119" s="7" t="str">
        <f t="shared" si="42"/>
        <v/>
      </c>
      <c r="AI119" s="7">
        <f t="shared" si="42"/>
        <v>16806.847058595205</v>
      </c>
      <c r="AJ119" s="69">
        <f t="shared" si="32"/>
        <v>77530.112622264744</v>
      </c>
      <c r="AK119" s="11">
        <f t="shared" si="33"/>
        <v>11.258421689840155</v>
      </c>
    </row>
    <row r="120" spans="1:37" hidden="1">
      <c r="A120" s="8">
        <v>117</v>
      </c>
      <c r="B120" s="8"/>
      <c r="C120">
        <f>②MSY管理基準値計算!C120</f>
        <v>-0.34627662558506689</v>
      </c>
      <c r="D120" s="69">
        <f t="shared" si="34"/>
        <v>2112</v>
      </c>
      <c r="E120" s="5">
        <f>IF(①再生産関数フィット!$B$2="HS",$W$2*(T120+SQRT($W$3^2+(($W$4^2))/4)-SQRT((T120-$W$3)^2+(($W$4^2))/4)),IF(①再生産関数フィット!$B$2="BH",$W$2*T120/(1+$W$3*T120),$W$2*T120*EXP(-$W$3*T120)))</f>
        <v>1486.1767038516541</v>
      </c>
      <c r="F120" s="5">
        <f t="shared" ca="1" si="35"/>
        <v>206139.08766439318</v>
      </c>
      <c r="G120" s="76">
        <f t="shared" si="36"/>
        <v>1051.1977476064387</v>
      </c>
      <c r="H120" s="77">
        <f t="shared" si="43"/>
        <v>1412.2417716426291</v>
      </c>
      <c r="I120" s="77">
        <f t="shared" si="43"/>
        <v>613.60236234835168</v>
      </c>
      <c r="J120" s="77" t="str">
        <f t="shared" si="43"/>
        <v/>
      </c>
      <c r="K120" s="77" t="str">
        <f t="shared" si="43"/>
        <v/>
      </c>
      <c r="L120" s="77" t="str">
        <f t="shared" si="43"/>
        <v/>
      </c>
      <c r="M120" s="77" t="str">
        <f t="shared" si="43"/>
        <v/>
      </c>
      <c r="N120" s="77" t="str">
        <f t="shared" si="43"/>
        <v/>
      </c>
      <c r="O120" s="77" t="str">
        <f t="shared" si="43"/>
        <v/>
      </c>
      <c r="P120" s="77" t="str">
        <f t="shared" si="43"/>
        <v/>
      </c>
      <c r="Q120" s="77" t="str">
        <f t="shared" si="43"/>
        <v/>
      </c>
      <c r="R120" s="98">
        <f t="shared" si="40"/>
        <v>264.9223935855739</v>
      </c>
      <c r="S120" s="74">
        <f t="shared" si="30"/>
        <v>425071.1399711594</v>
      </c>
      <c r="T120" s="72">
        <f t="shared" si="38"/>
        <v>312411.1414847704</v>
      </c>
      <c r="U120" s="7">
        <f t="shared" si="39"/>
        <v>12.960011822066152</v>
      </c>
      <c r="V120" s="7">
        <f t="shared" si="39"/>
        <v>12.652075360475514</v>
      </c>
      <c r="W120" s="69">
        <f t="shared" si="31"/>
        <v>2112</v>
      </c>
      <c r="X120" s="64">
        <f t="shared" si="29"/>
        <v>4318.830805591354</v>
      </c>
      <c r="Y120" s="7">
        <f t="shared" si="29"/>
        <v>29005.199349333914</v>
      </c>
      <c r="Z120" s="7">
        <f t="shared" si="29"/>
        <v>31661.029310612328</v>
      </c>
      <c r="AA120" s="7" t="str">
        <f t="shared" si="29"/>
        <v/>
      </c>
      <c r="AB120" s="7" t="str">
        <f t="shared" si="29"/>
        <v/>
      </c>
      <c r="AC120" s="7" t="str">
        <f t="shared" si="29"/>
        <v/>
      </c>
      <c r="AD120" s="7" t="str">
        <f t="shared" si="42"/>
        <v/>
      </c>
      <c r="AE120" s="7" t="str">
        <f t="shared" si="42"/>
        <v/>
      </c>
      <c r="AF120" s="7" t="str">
        <f t="shared" si="42"/>
        <v/>
      </c>
      <c r="AG120" s="7" t="str">
        <f t="shared" si="42"/>
        <v/>
      </c>
      <c r="AH120" s="7" t="str">
        <f t="shared" si="42"/>
        <v/>
      </c>
      <c r="AI120" s="7">
        <f t="shared" si="42"/>
        <v>22584.601800159369</v>
      </c>
      <c r="AJ120" s="69">
        <f t="shared" si="32"/>
        <v>87569.661265696966</v>
      </c>
      <c r="AK120" s="11">
        <f t="shared" si="33"/>
        <v>11.380189884354134</v>
      </c>
    </row>
    <row r="121" spans="1:37" hidden="1">
      <c r="A121" s="8">
        <v>118</v>
      </c>
      <c r="B121" s="8"/>
      <c r="C121">
        <f>②MSY管理基準値計算!C121</f>
        <v>-0.40327610267167552</v>
      </c>
      <c r="D121" s="69">
        <f t="shared" si="34"/>
        <v>2113</v>
      </c>
      <c r="E121" s="5">
        <f>IF(①再生産関数フィット!$B$2="HS",$W$2*(T121+SQRT($W$3^2+(($W$4^2))/4)-SQRT((T121-$W$3)^2+(($W$4^2))/4)),IF(①再生産関数フィット!$B$2="BH",$W$2*T121/(1+$W$3*T121),$W$2*T121*EXP(-$W$3*T121)))</f>
        <v>1486.1767038516541</v>
      </c>
      <c r="F121" s="5">
        <f t="shared" ca="1" si="35"/>
        <v>193755.88371564087</v>
      </c>
      <c r="G121" s="76">
        <f t="shared" si="36"/>
        <v>992.95567735017437</v>
      </c>
      <c r="H121" s="77">
        <f t="shared" si="43"/>
        <v>553.49594301048126</v>
      </c>
      <c r="I121" s="77">
        <f t="shared" si="43"/>
        <v>630.67521376410741</v>
      </c>
      <c r="J121" s="77" t="str">
        <f t="shared" si="43"/>
        <v/>
      </c>
      <c r="K121" s="77" t="str">
        <f t="shared" si="43"/>
        <v/>
      </c>
      <c r="L121" s="77" t="str">
        <f t="shared" si="43"/>
        <v/>
      </c>
      <c r="M121" s="77" t="str">
        <f t="shared" si="43"/>
        <v/>
      </c>
      <c r="N121" s="77" t="str">
        <f t="shared" si="43"/>
        <v/>
      </c>
      <c r="O121" s="77" t="str">
        <f t="shared" si="43"/>
        <v/>
      </c>
      <c r="P121" s="77" t="str">
        <f t="shared" si="43"/>
        <v/>
      </c>
      <c r="Q121" s="77" t="str">
        <f t="shared" si="43"/>
        <v/>
      </c>
      <c r="R121" s="98">
        <f t="shared" si="40"/>
        <v>379.35850001857114</v>
      </c>
      <c r="S121" s="74">
        <f t="shared" si="30"/>
        <v>384279.3505678568</v>
      </c>
      <c r="T121" s="72">
        <f t="shared" si="38"/>
        <v>316886.3263233258</v>
      </c>
      <c r="U121" s="7">
        <f t="shared" si="39"/>
        <v>12.859125042524997</v>
      </c>
      <c r="V121" s="7">
        <f t="shared" si="39"/>
        <v>12.666298396509935</v>
      </c>
      <c r="W121" s="69">
        <f t="shared" si="31"/>
        <v>2113</v>
      </c>
      <c r="X121" s="64">
        <f t="shared" si="29"/>
        <v>4079.5440988067185</v>
      </c>
      <c r="Y121" s="7">
        <f t="shared" si="29"/>
        <v>11367.926150062312</v>
      </c>
      <c r="Z121" s="7">
        <f t="shared" si="29"/>
        <v>32541.964721325588</v>
      </c>
      <c r="AA121" s="7" t="str">
        <f t="shared" si="29"/>
        <v/>
      </c>
      <c r="AB121" s="7" t="str">
        <f t="shared" si="29"/>
        <v/>
      </c>
      <c r="AC121" s="7" t="str">
        <f t="shared" si="29"/>
        <v/>
      </c>
      <c r="AD121" s="7" t="str">
        <f t="shared" si="42"/>
        <v/>
      </c>
      <c r="AE121" s="7" t="str">
        <f t="shared" si="42"/>
        <v/>
      </c>
      <c r="AF121" s="7" t="str">
        <f t="shared" si="42"/>
        <v/>
      </c>
      <c r="AG121" s="7" t="str">
        <f t="shared" si="42"/>
        <v/>
      </c>
      <c r="AH121" s="7" t="str">
        <f t="shared" si="42"/>
        <v/>
      </c>
      <c r="AI121" s="7">
        <f t="shared" si="42"/>
        <v>32340.265941533915</v>
      </c>
      <c r="AJ121" s="69">
        <f t="shared" si="32"/>
        <v>80329.700911728534</v>
      </c>
      <c r="AK121" s="11">
        <f t="shared" si="33"/>
        <v>11.293894705915919</v>
      </c>
    </row>
    <row r="122" spans="1:37" hidden="1">
      <c r="A122" s="8">
        <v>119</v>
      </c>
      <c r="B122" s="8"/>
      <c r="C122">
        <f>②MSY管理基準値計算!C122</f>
        <v>0.29593962841929694</v>
      </c>
      <c r="D122" s="69">
        <f t="shared" si="34"/>
        <v>2114</v>
      </c>
      <c r="E122" s="5">
        <f>IF(①再生産関数フィット!$B$2="HS",$W$2*(T122+SQRT($W$3^2+(($W$4^2))/4)-SQRT((T122-$W$3)^2+(($W$4^2))/4)),IF(①再生産関数フィット!$B$2="BH",$W$2*T122/(1+$W$3*T122),$W$2*T122*EXP(-$W$3*T122)))</f>
        <v>1486.1767038516541</v>
      </c>
      <c r="F122" s="5">
        <f t="shared" ca="1" si="35"/>
        <v>239380.46625233704</v>
      </c>
      <c r="G122" s="76">
        <f t="shared" si="36"/>
        <v>1997.9996000723211</v>
      </c>
      <c r="H122" s="77">
        <f t="shared" si="43"/>
        <v>522.829258580481</v>
      </c>
      <c r="I122" s="77">
        <f t="shared" si="43"/>
        <v>247.17876158674903</v>
      </c>
      <c r="J122" s="77" t="str">
        <f t="shared" si="43"/>
        <v/>
      </c>
      <c r="K122" s="77" t="str">
        <f t="shared" si="43"/>
        <v/>
      </c>
      <c r="L122" s="77" t="str">
        <f t="shared" si="43"/>
        <v/>
      </c>
      <c r="M122" s="77" t="str">
        <f t="shared" si="43"/>
        <v/>
      </c>
      <c r="N122" s="77" t="str">
        <f t="shared" si="43"/>
        <v/>
      </c>
      <c r="O122" s="77" t="str">
        <f t="shared" si="43"/>
        <v/>
      </c>
      <c r="P122" s="77" t="str">
        <f t="shared" si="43"/>
        <v/>
      </c>
      <c r="Q122" s="77" t="str">
        <f t="shared" si="43"/>
        <v/>
      </c>
      <c r="R122" s="98">
        <f t="shared" si="40"/>
        <v>436.14579104427855</v>
      </c>
      <c r="S122" s="74">
        <f t="shared" si="30"/>
        <v>354789.42562271911</v>
      </c>
      <c r="T122" s="72">
        <f t="shared" si="38"/>
        <v>248727.97869080218</v>
      </c>
      <c r="U122" s="7">
        <f t="shared" si="39"/>
        <v>12.779279725204308</v>
      </c>
      <c r="V122" s="7">
        <f t="shared" si="39"/>
        <v>12.424115123225844</v>
      </c>
      <c r="W122" s="69">
        <f t="shared" si="31"/>
        <v>2114</v>
      </c>
      <c r="X122" s="64">
        <f t="shared" si="29"/>
        <v>8208.7525796166301</v>
      </c>
      <c r="Y122" s="7">
        <f t="shared" si="29"/>
        <v>10738.081237430482</v>
      </c>
      <c r="Z122" s="7">
        <f t="shared" si="29"/>
        <v>12754.080648594396</v>
      </c>
      <c r="AA122" s="7" t="str">
        <f t="shared" si="29"/>
        <v/>
      </c>
      <c r="AB122" s="7" t="str">
        <f t="shared" si="29"/>
        <v/>
      </c>
      <c r="AC122" s="7" t="str">
        <f t="shared" si="29"/>
        <v/>
      </c>
      <c r="AD122" s="7" t="str">
        <f t="shared" si="42"/>
        <v/>
      </c>
      <c r="AE122" s="7" t="str">
        <f t="shared" si="42"/>
        <v/>
      </c>
      <c r="AF122" s="7" t="str">
        <f t="shared" si="42"/>
        <v/>
      </c>
      <c r="AG122" s="7" t="str">
        <f t="shared" si="42"/>
        <v/>
      </c>
      <c r="AH122" s="7" t="str">
        <f t="shared" si="42"/>
        <v/>
      </c>
      <c r="AI122" s="7">
        <f t="shared" si="42"/>
        <v>37181.375587899442</v>
      </c>
      <c r="AJ122" s="69">
        <f t="shared" si="32"/>
        <v>68882.290053540957</v>
      </c>
      <c r="AK122" s="11">
        <f t="shared" si="33"/>
        <v>11.14015438555157</v>
      </c>
    </row>
    <row r="123" spans="1:37" hidden="1">
      <c r="A123" s="8">
        <v>120</v>
      </c>
      <c r="B123" s="8"/>
      <c r="C123">
        <f>②MSY管理基準値計算!C123</f>
        <v>0.3148663570621304</v>
      </c>
      <c r="D123" s="69">
        <f t="shared" si="34"/>
        <v>2115</v>
      </c>
      <c r="E123" s="5">
        <f>IF(①再生産関数フィット!$B$2="HS",$W$2*(T123+SQRT($W$3^2+(($W$4^2))/4)-SQRT((T123-$W$3)^2+(($W$4^2))/4)),IF(①再生産関数フィット!$B$2="BH",$W$2*T123/(1+$W$3*T123),$W$2*T123*EXP(-$W$3*T123)))</f>
        <v>1486.1767038516541</v>
      </c>
      <c r="F123" s="5">
        <f t="shared" ca="1" si="35"/>
        <v>312411.1414847704</v>
      </c>
      <c r="G123" s="76">
        <f t="shared" si="36"/>
        <v>2036.1753275430199</v>
      </c>
      <c r="H123" s="77">
        <f t="shared" si="43"/>
        <v>1052.0234421113214</v>
      </c>
      <c r="I123" s="77">
        <f t="shared" si="43"/>
        <v>233.48371435993394</v>
      </c>
      <c r="J123" s="77" t="str">
        <f t="shared" si="43"/>
        <v/>
      </c>
      <c r="K123" s="77" t="str">
        <f t="shared" si="43"/>
        <v/>
      </c>
      <c r="L123" s="77" t="str">
        <f t="shared" si="43"/>
        <v/>
      </c>
      <c r="M123" s="77" t="str">
        <f t="shared" si="43"/>
        <v/>
      </c>
      <c r="N123" s="77" t="str">
        <f t="shared" si="43"/>
        <v/>
      </c>
      <c r="O123" s="77" t="str">
        <f t="shared" si="43"/>
        <v/>
      </c>
      <c r="P123" s="77" t="str">
        <f t="shared" si="43"/>
        <v/>
      </c>
      <c r="Q123" s="77" t="str">
        <f t="shared" si="43"/>
        <v/>
      </c>
      <c r="R123" s="98">
        <f t="shared" si="40"/>
        <v>295.06849472488204</v>
      </c>
      <c r="S123" s="74">
        <f t="shared" si="30"/>
        <v>352476.63961109292</v>
      </c>
      <c r="T123" s="72">
        <f t="shared" si="38"/>
        <v>218428.45440380607</v>
      </c>
      <c r="U123" s="7">
        <f t="shared" si="39"/>
        <v>12.772739628431639</v>
      </c>
      <c r="V123" s="7">
        <f t="shared" si="39"/>
        <v>12.29421380009815</v>
      </c>
      <c r="W123" s="69">
        <f t="shared" si="31"/>
        <v>2115</v>
      </c>
      <c r="X123" s="64">
        <f t="shared" si="29"/>
        <v>8365.5970060832296</v>
      </c>
      <c r="Y123" s="7">
        <f t="shared" si="29"/>
        <v>21606.887907811437</v>
      </c>
      <c r="Z123" s="7">
        <f t="shared" si="29"/>
        <v>12047.435240648179</v>
      </c>
      <c r="AA123" s="7" t="str">
        <f t="shared" si="29"/>
        <v/>
      </c>
      <c r="AB123" s="7" t="str">
        <f t="shared" si="29"/>
        <v/>
      </c>
      <c r="AC123" s="7" t="str">
        <f t="shared" si="29"/>
        <v/>
      </c>
      <c r="AD123" s="7" t="str">
        <f t="shared" si="42"/>
        <v/>
      </c>
      <c r="AE123" s="7" t="str">
        <f t="shared" si="42"/>
        <v/>
      </c>
      <c r="AF123" s="7" t="str">
        <f t="shared" si="42"/>
        <v/>
      </c>
      <c r="AG123" s="7" t="str">
        <f t="shared" si="42"/>
        <v/>
      </c>
      <c r="AH123" s="7" t="str">
        <f t="shared" si="42"/>
        <v/>
      </c>
      <c r="AI123" s="7">
        <f t="shared" si="42"/>
        <v>25154.553252144437</v>
      </c>
      <c r="AJ123" s="69">
        <f t="shared" si="32"/>
        <v>67174.473406687277</v>
      </c>
      <c r="AK123" s="11">
        <f t="shared" si="33"/>
        <v>11.115048594326613</v>
      </c>
    </row>
    <row r="124" spans="1:37" hidden="1">
      <c r="A124" s="8">
        <v>121</v>
      </c>
      <c r="B124" s="8"/>
      <c r="C124">
        <f>②MSY管理基準値計算!C124</f>
        <v>-0.33833200970688276</v>
      </c>
      <c r="D124" s="69">
        <f t="shared" si="34"/>
        <v>2116</v>
      </c>
      <c r="E124" s="5">
        <f>IF(①再生産関数フィット!$B$2="HS",$W$2*(T124+SQRT($W$3^2+(($W$4^2))/4)-SQRT((T124-$W$3)^2+(($W$4^2))/4)),IF(①再生産関数フィット!$B$2="BH",$W$2*T124/(1+$W$3*T124),$W$2*T124*EXP(-$W$3*T124)))</f>
        <v>1486.1767038516541</v>
      </c>
      <c r="F124" s="5">
        <f t="shared" ca="1" si="35"/>
        <v>316886.3263233258</v>
      </c>
      <c r="G124" s="76">
        <f t="shared" si="36"/>
        <v>1059.5823721328291</v>
      </c>
      <c r="H124" s="77">
        <f t="shared" si="43"/>
        <v>1072.1244272253198</v>
      </c>
      <c r="I124" s="77">
        <f t="shared" si="43"/>
        <v>469.80986015353898</v>
      </c>
      <c r="J124" s="77" t="str">
        <f t="shared" si="43"/>
        <v/>
      </c>
      <c r="K124" s="77" t="str">
        <f t="shared" si="43"/>
        <v/>
      </c>
      <c r="L124" s="77" t="str">
        <f t="shared" si="43"/>
        <v/>
      </c>
      <c r="M124" s="77" t="str">
        <f t="shared" si="43"/>
        <v/>
      </c>
      <c r="N124" s="77" t="str">
        <f t="shared" si="43"/>
        <v/>
      </c>
      <c r="O124" s="77" t="str">
        <f t="shared" si="43"/>
        <v/>
      </c>
      <c r="P124" s="77" t="str">
        <f t="shared" si="43"/>
        <v/>
      </c>
      <c r="Q124" s="77" t="str">
        <f t="shared" si="43"/>
        <v/>
      </c>
      <c r="R124" s="98">
        <f t="shared" si="40"/>
        <v>228.23576895879589</v>
      </c>
      <c r="S124" s="74">
        <f t="shared" si="30"/>
        <v>344381.5976475015</v>
      </c>
      <c r="T124" s="72">
        <f t="shared" si="38"/>
        <v>248392.08140092238</v>
      </c>
      <c r="U124" s="7">
        <f t="shared" si="39"/>
        <v>12.74950561702885</v>
      </c>
      <c r="V124" s="7">
        <f t="shared" si="39"/>
        <v>12.422763750115147</v>
      </c>
      <c r="W124" s="69">
        <f t="shared" si="31"/>
        <v>2116</v>
      </c>
      <c r="X124" s="64">
        <f t="shared" si="29"/>
        <v>4353.278914693894</v>
      </c>
      <c r="Y124" s="7">
        <f t="shared" si="29"/>
        <v>22019.730164751174</v>
      </c>
      <c r="Z124" s="7">
        <f t="shared" si="29"/>
        <v>24241.535993779791</v>
      </c>
      <c r="AA124" s="7" t="str">
        <f t="shared" si="29"/>
        <v/>
      </c>
      <c r="AB124" s="7" t="str">
        <f t="shared" si="29"/>
        <v/>
      </c>
      <c r="AC124" s="7" t="str">
        <f t="shared" si="29"/>
        <v/>
      </c>
      <c r="AD124" s="7" t="str">
        <f t="shared" si="42"/>
        <v/>
      </c>
      <c r="AE124" s="7" t="str">
        <f t="shared" si="42"/>
        <v/>
      </c>
      <c r="AF124" s="7" t="str">
        <f t="shared" si="42"/>
        <v/>
      </c>
      <c r="AG124" s="7" t="str">
        <f t="shared" si="42"/>
        <v/>
      </c>
      <c r="AH124" s="7" t="str">
        <f t="shared" si="42"/>
        <v/>
      </c>
      <c r="AI124" s="7">
        <f t="shared" si="42"/>
        <v>19457.071517144366</v>
      </c>
      <c r="AJ124" s="69">
        <f t="shared" si="32"/>
        <v>70071.616590369231</v>
      </c>
      <c r="AK124" s="11">
        <f t="shared" si="33"/>
        <v>11.157273092175501</v>
      </c>
    </row>
    <row r="125" spans="1:37" hidden="1">
      <c r="A125" s="8">
        <v>122</v>
      </c>
      <c r="B125" s="8"/>
      <c r="C125">
        <f>②MSY管理基準値計算!C125</f>
        <v>-0.23444220155810419</v>
      </c>
      <c r="D125" s="69">
        <f t="shared" si="34"/>
        <v>2117</v>
      </c>
      <c r="E125" s="5">
        <f>IF(①再生産関数フィット!$B$2="HS",$W$2*(T125+SQRT($W$3^2+(($W$4^2))/4)-SQRT((T125-$W$3)^2+(($W$4^2))/4)),IF(①再生産関数フィット!$B$2="BH",$W$2*T125/(1+$W$3*T125),$W$2*T125*EXP(-$W$3*T125)))</f>
        <v>1486.176703851655</v>
      </c>
      <c r="F125" s="5">
        <f t="shared" ca="1" si="35"/>
        <v>248727.97869080218</v>
      </c>
      <c r="G125" s="76">
        <f t="shared" si="36"/>
        <v>1175.5835352757288</v>
      </c>
      <c r="H125" s="77">
        <f t="shared" si="43"/>
        <v>557.91076949730575</v>
      </c>
      <c r="I125" s="77">
        <f t="shared" si="43"/>
        <v>478.78650518570993</v>
      </c>
      <c r="J125" s="77" t="str">
        <f t="shared" si="43"/>
        <v/>
      </c>
      <c r="K125" s="77" t="str">
        <f t="shared" si="43"/>
        <v/>
      </c>
      <c r="L125" s="77" t="str">
        <f t="shared" si="43"/>
        <v/>
      </c>
      <c r="M125" s="77" t="str">
        <f t="shared" si="43"/>
        <v/>
      </c>
      <c r="N125" s="77" t="str">
        <f t="shared" si="43"/>
        <v/>
      </c>
      <c r="O125" s="77" t="str">
        <f t="shared" si="43"/>
        <v/>
      </c>
      <c r="P125" s="77" t="str">
        <f t="shared" si="43"/>
        <v/>
      </c>
      <c r="Q125" s="77" t="str">
        <f t="shared" si="43"/>
        <v/>
      </c>
      <c r="R125" s="98">
        <f t="shared" si="40"/>
        <v>301.42524842463479</v>
      </c>
      <c r="S125" s="74">
        <f t="shared" si="30"/>
        <v>327476.90895483422</v>
      </c>
      <c r="T125" s="72">
        <f t="shared" si="38"/>
        <v>252558.02906893977</v>
      </c>
      <c r="U125" s="7">
        <f t="shared" si="39"/>
        <v>12.699172824563568</v>
      </c>
      <c r="V125" s="7">
        <f t="shared" si="39"/>
        <v>12.43939631938823</v>
      </c>
      <c r="W125" s="69">
        <f t="shared" si="31"/>
        <v>2117</v>
      </c>
      <c r="X125" s="64">
        <f t="shared" si="29"/>
        <v>4829.8680226963879</v>
      </c>
      <c r="Y125" s="7">
        <f t="shared" si="29"/>
        <v>11458.599662851926</v>
      </c>
      <c r="Z125" s="7">
        <f t="shared" si="29"/>
        <v>24704.71840459518</v>
      </c>
      <c r="AA125" s="7" t="str">
        <f t="shared" si="29"/>
        <v/>
      </c>
      <c r="AB125" s="7" t="str">
        <f t="shared" si="29"/>
        <v/>
      </c>
      <c r="AC125" s="7" t="str">
        <f t="shared" si="29"/>
        <v/>
      </c>
      <c r="AD125" s="7" t="str">
        <f t="shared" si="42"/>
        <v/>
      </c>
      <c r="AE125" s="7" t="str">
        <f t="shared" si="42"/>
        <v/>
      </c>
      <c r="AF125" s="7" t="str">
        <f t="shared" si="42"/>
        <v/>
      </c>
      <c r="AG125" s="7" t="str">
        <f t="shared" si="42"/>
        <v/>
      </c>
      <c r="AH125" s="7" t="str">
        <f t="shared" si="42"/>
        <v/>
      </c>
      <c r="AI125" s="7">
        <f t="shared" si="42"/>
        <v>25696.465731144563</v>
      </c>
      <c r="AJ125" s="69">
        <f t="shared" si="32"/>
        <v>66689.651821288047</v>
      </c>
      <c r="AK125" s="11">
        <f t="shared" si="33"/>
        <v>11.107805074759343</v>
      </c>
    </row>
    <row r="126" spans="1:37" hidden="1">
      <c r="A126" s="8">
        <v>123</v>
      </c>
      <c r="B126" s="8"/>
      <c r="C126">
        <f>②MSY管理基準値計算!C126</f>
        <v>0.24209767924700287</v>
      </c>
      <c r="D126" s="69">
        <f t="shared" si="34"/>
        <v>2118</v>
      </c>
      <c r="E126" s="5">
        <f>IF(①再生産関数フィット!$B$2="HS",$W$2*(T126+SQRT($W$3^2+(($W$4^2))/4)-SQRT((T126-$W$3)^2+(($W$4^2))/4)),IF(①再生産関数フィット!$B$2="BH",$W$2*T126/(1+$W$3*T126),$W$2*T126*EXP(-$W$3*T126)))</f>
        <v>1486.1767038516541</v>
      </c>
      <c r="F126" s="5">
        <f t="shared" ca="1" si="35"/>
        <v>218428.45440380607</v>
      </c>
      <c r="G126" s="76">
        <f t="shared" si="36"/>
        <v>1893.268178843271</v>
      </c>
      <c r="H126" s="77">
        <f t="shared" si="43"/>
        <v>618.98983224291044</v>
      </c>
      <c r="I126" s="77">
        <f t="shared" si="43"/>
        <v>249.15032318067566</v>
      </c>
      <c r="J126" s="77" t="str">
        <f t="shared" si="43"/>
        <v/>
      </c>
      <c r="K126" s="77" t="str">
        <f t="shared" si="43"/>
        <v/>
      </c>
      <c r="L126" s="77" t="str">
        <f t="shared" si="43"/>
        <v/>
      </c>
      <c r="M126" s="77" t="str">
        <f t="shared" si="43"/>
        <v/>
      </c>
      <c r="N126" s="77" t="str">
        <f t="shared" si="43"/>
        <v/>
      </c>
      <c r="O126" s="77" t="str">
        <f t="shared" si="43"/>
        <v/>
      </c>
      <c r="P126" s="77" t="str">
        <f t="shared" si="43"/>
        <v/>
      </c>
      <c r="Q126" s="77" t="str">
        <f t="shared" si="43"/>
        <v/>
      </c>
      <c r="R126" s="98">
        <f t="shared" si="40"/>
        <v>336.9056575210958</v>
      </c>
      <c r="S126" s="74">
        <f t="shared" si="30"/>
        <v>322958.43456759368</v>
      </c>
      <c r="T126" s="72">
        <f t="shared" si="38"/>
        <v>216278.21580171731</v>
      </c>
      <c r="U126" s="7">
        <f t="shared" si="39"/>
        <v>12.685278908374853</v>
      </c>
      <c r="V126" s="7">
        <f t="shared" si="39"/>
        <v>12.284320893978455</v>
      </c>
      <c r="W126" s="69">
        <f t="shared" si="31"/>
        <v>2118</v>
      </c>
      <c r="X126" s="64">
        <f t="shared" si="29"/>
        <v>7778.465043948574</v>
      </c>
      <c r="Y126" s="7">
        <f t="shared" si="29"/>
        <v>12713.066445084343</v>
      </c>
      <c r="Z126" s="7">
        <f t="shared" si="29"/>
        <v>12855.810487400899</v>
      </c>
      <c r="AA126" s="7" t="str">
        <f t="shared" si="29"/>
        <v/>
      </c>
      <c r="AB126" s="7" t="str">
        <f t="shared" si="29"/>
        <v/>
      </c>
      <c r="AC126" s="7" t="str">
        <f t="shared" si="29"/>
        <v/>
      </c>
      <c r="AD126" s="7" t="str">
        <f t="shared" si="42"/>
        <v/>
      </c>
      <c r="AE126" s="7" t="str">
        <f t="shared" si="42"/>
        <v/>
      </c>
      <c r="AF126" s="7" t="str">
        <f t="shared" si="42"/>
        <v/>
      </c>
      <c r="AG126" s="7" t="str">
        <f t="shared" si="42"/>
        <v/>
      </c>
      <c r="AH126" s="7" t="str">
        <f t="shared" si="42"/>
        <v/>
      </c>
      <c r="AI126" s="7">
        <f t="shared" si="42"/>
        <v>28721.166287050903</v>
      </c>
      <c r="AJ126" s="69">
        <f t="shared" si="32"/>
        <v>62068.50826348472</v>
      </c>
      <c r="AK126" s="11">
        <f t="shared" si="33"/>
        <v>11.035994025986705</v>
      </c>
    </row>
    <row r="127" spans="1:37" hidden="1">
      <c r="A127" s="8">
        <v>124</v>
      </c>
      <c r="B127" s="8"/>
      <c r="C127">
        <f>②MSY管理基準値計算!C127</f>
        <v>-7.4134460473823757E-2</v>
      </c>
      <c r="D127" s="69">
        <f t="shared" si="34"/>
        <v>2119</v>
      </c>
      <c r="E127" s="5">
        <f>IF(①再生産関数フィット!$B$2="HS",$W$2*(T127+SQRT($W$3^2+(($W$4^2))/4)-SQRT((T127-$W$3)^2+(($W$4^2))/4)),IF(①再生産関数フィット!$B$2="BH",$W$2*T127/(1+$W$3*T127),$W$2*T127*EXP(-$W$3*T127)))</f>
        <v>1486.176703851655</v>
      </c>
      <c r="F127" s="5">
        <f t="shared" ca="1" si="35"/>
        <v>248392.08140092238</v>
      </c>
      <c r="G127" s="76">
        <f t="shared" si="36"/>
        <v>1379.9846710452816</v>
      </c>
      <c r="H127" s="77">
        <f t="shared" si="43"/>
        <v>996.87833084372767</v>
      </c>
      <c r="I127" s="77">
        <f t="shared" si="43"/>
        <v>276.42685027899984</v>
      </c>
      <c r="J127" s="77" t="str">
        <f t="shared" si="43"/>
        <v/>
      </c>
      <c r="K127" s="77" t="str">
        <f t="shared" si="43"/>
        <v/>
      </c>
      <c r="L127" s="77" t="str">
        <f t="shared" si="43"/>
        <v/>
      </c>
      <c r="M127" s="77" t="str">
        <f t="shared" si="43"/>
        <v/>
      </c>
      <c r="N127" s="77" t="str">
        <f t="shared" si="43"/>
        <v/>
      </c>
      <c r="O127" s="77" t="str">
        <f t="shared" si="43"/>
        <v/>
      </c>
      <c r="P127" s="77" t="str">
        <f t="shared" si="43"/>
        <v/>
      </c>
      <c r="Q127" s="77" t="str">
        <f t="shared" si="43"/>
        <v/>
      </c>
      <c r="R127" s="98">
        <f t="shared" si="40"/>
        <v>253.06665095577335</v>
      </c>
      <c r="S127" s="74">
        <f t="shared" si="30"/>
        <v>314630.72285354789</v>
      </c>
      <c r="T127" s="72">
        <f t="shared" si="38"/>
        <v>209587.41946955022</v>
      </c>
      <c r="U127" s="7">
        <f t="shared" si="39"/>
        <v>12.659154921715331</v>
      </c>
      <c r="V127" s="7">
        <f t="shared" si="39"/>
        <v>12.252896208012913</v>
      </c>
      <c r="W127" s="69">
        <f t="shared" si="31"/>
        <v>2119</v>
      </c>
      <c r="X127" s="64">
        <f t="shared" si="29"/>
        <v>5669.6471450066001</v>
      </c>
      <c r="Y127" s="7">
        <f t="shared" si="29"/>
        <v>20474.295049014087</v>
      </c>
      <c r="Z127" s="7">
        <f t="shared" si="29"/>
        <v>14263.241385558806</v>
      </c>
      <c r="AA127" s="7" t="str">
        <f t="shared" si="29"/>
        <v/>
      </c>
      <c r="AB127" s="7" t="str">
        <f t="shared" si="29"/>
        <v/>
      </c>
      <c r="AC127" s="7" t="str">
        <f t="shared" si="29"/>
        <v/>
      </c>
      <c r="AD127" s="7" t="str">
        <f t="shared" si="42"/>
        <v/>
      </c>
      <c r="AE127" s="7" t="str">
        <f t="shared" si="42"/>
        <v/>
      </c>
      <c r="AF127" s="7" t="str">
        <f t="shared" si="42"/>
        <v/>
      </c>
      <c r="AG127" s="7" t="str">
        <f t="shared" si="42"/>
        <v/>
      </c>
      <c r="AH127" s="7" t="str">
        <f t="shared" si="42"/>
        <v/>
      </c>
      <c r="AI127" s="7">
        <f t="shared" si="42"/>
        <v>21573.901184347782</v>
      </c>
      <c r="AJ127" s="69">
        <f t="shared" si="32"/>
        <v>61981.084763927269</v>
      </c>
      <c r="AK127" s="11">
        <f t="shared" si="33"/>
        <v>11.034584533026713</v>
      </c>
    </row>
    <row r="128" spans="1:37" hidden="1">
      <c r="A128" s="8">
        <v>125</v>
      </c>
      <c r="B128" s="8"/>
      <c r="C128">
        <f>②MSY管理基準値計算!C128</f>
        <v>0.26416920579637032</v>
      </c>
      <c r="D128" s="69">
        <f t="shared" si="34"/>
        <v>2120</v>
      </c>
      <c r="E128" s="5">
        <f>IF(①再生産関数フィット!$B$2="HS",$W$2*(T128+SQRT($W$3^2+(($W$4^2))/4)-SQRT((T128-$W$3)^2+(($W$4^2))/4)),IF(①再生産関数フィット!$B$2="BH",$W$2*T128/(1+$W$3*T128),$W$2*T128*EXP(-$W$3*T128)))</f>
        <v>1486.176703851655</v>
      </c>
      <c r="F128" s="5">
        <f t="shared" ca="1" si="35"/>
        <v>252558.02906893977</v>
      </c>
      <c r="G128" s="76">
        <f t="shared" si="36"/>
        <v>1935.5200642786406</v>
      </c>
      <c r="H128" s="77">
        <f t="shared" si="43"/>
        <v>726.61487201567365</v>
      </c>
      <c r="I128" s="77">
        <f t="shared" si="43"/>
        <v>445.18330148980334</v>
      </c>
      <c r="J128" s="77" t="str">
        <f t="shared" si="43"/>
        <v/>
      </c>
      <c r="K128" s="77" t="str">
        <f t="shared" si="43"/>
        <v/>
      </c>
      <c r="L128" s="77" t="str">
        <f t="shared" si="43"/>
        <v/>
      </c>
      <c r="M128" s="77" t="str">
        <f t="shared" si="43"/>
        <v/>
      </c>
      <c r="N128" s="77" t="str">
        <f t="shared" si="43"/>
        <v/>
      </c>
      <c r="O128" s="77" t="str">
        <f t="shared" si="43"/>
        <v/>
      </c>
      <c r="P128" s="77" t="str">
        <f t="shared" si="43"/>
        <v/>
      </c>
      <c r="Q128" s="77" t="str">
        <f t="shared" si="43"/>
        <v/>
      </c>
      <c r="R128" s="98">
        <f t="shared" si="40"/>
        <v>228.64223124193032</v>
      </c>
      <c r="S128" s="74">
        <f t="shared" si="30"/>
        <v>339358.49698730127</v>
      </c>
      <c r="T128" s="72">
        <f t="shared" si="38"/>
        <v>225606.95081537197</v>
      </c>
      <c r="U128" s="7">
        <f t="shared" si="39"/>
        <v>12.734812340826247</v>
      </c>
      <c r="V128" s="7">
        <f t="shared" si="39"/>
        <v>12.326549608483237</v>
      </c>
      <c r="W128" s="69">
        <f t="shared" si="31"/>
        <v>2120</v>
      </c>
      <c r="X128" s="64">
        <f t="shared" si="29"/>
        <v>7952.0563067039329</v>
      </c>
      <c r="Y128" s="7">
        <f t="shared" si="29"/>
        <v>14923.513548598383</v>
      </c>
      <c r="Z128" s="7">
        <f t="shared" si="29"/>
        <v>22970.839784775628</v>
      </c>
      <c r="AA128" s="7" t="str">
        <f t="shared" si="29"/>
        <v/>
      </c>
      <c r="AB128" s="7" t="str">
        <f t="shared" si="29"/>
        <v/>
      </c>
      <c r="AC128" s="7" t="str">
        <f t="shared" si="29"/>
        <v/>
      </c>
      <c r="AD128" s="7" t="str">
        <f t="shared" si="42"/>
        <v/>
      </c>
      <c r="AE128" s="7" t="str">
        <f t="shared" si="42"/>
        <v/>
      </c>
      <c r="AF128" s="7" t="str">
        <f t="shared" si="42"/>
        <v/>
      </c>
      <c r="AG128" s="7" t="str">
        <f t="shared" si="42"/>
        <v/>
      </c>
      <c r="AH128" s="7" t="str">
        <f t="shared" si="42"/>
        <v/>
      </c>
      <c r="AI128" s="7">
        <f t="shared" si="42"/>
        <v>19491.722377296774</v>
      </c>
      <c r="AJ128" s="69">
        <f t="shared" si="32"/>
        <v>65338.132017374723</v>
      </c>
      <c r="AK128" s="11">
        <f t="shared" si="33"/>
        <v>11.087331096092813</v>
      </c>
    </row>
    <row r="129" spans="1:37" hidden="1">
      <c r="A129" s="8">
        <v>126</v>
      </c>
      <c r="B129" s="8"/>
      <c r="C129">
        <f>②MSY管理基準値計算!C129</f>
        <v>-0.34333405710548759</v>
      </c>
      <c r="D129" s="69">
        <f t="shared" si="34"/>
        <v>2121</v>
      </c>
      <c r="E129" s="5">
        <f>IF(①再生産関数フィット!$B$2="HS",$W$2*(T129+SQRT($W$3^2+(($W$4^2))/4)-SQRT((T129-$W$3)^2+(($W$4^2))/4)),IF(①再生産関数フィット!$B$2="BH",$W$2*T129/(1+$W$3*T129),$W$2*T129*EXP(-$W$3*T129)))</f>
        <v>1486.1767038516541</v>
      </c>
      <c r="F129" s="5">
        <f t="shared" ca="1" si="35"/>
        <v>216278.21580171731</v>
      </c>
      <c r="G129" s="76">
        <f t="shared" si="36"/>
        <v>1054.2955244393536</v>
      </c>
      <c r="H129" s="77">
        <f t="shared" si="43"/>
        <v>1019.1255695067392</v>
      </c>
      <c r="I129" s="77">
        <f t="shared" si="43"/>
        <v>324.4897573024258</v>
      </c>
      <c r="J129" s="77" t="str">
        <f t="shared" si="43"/>
        <v/>
      </c>
      <c r="K129" s="77" t="str">
        <f t="shared" si="43"/>
        <v/>
      </c>
      <c r="L129" s="77" t="str">
        <f t="shared" si="43"/>
        <v/>
      </c>
      <c r="M129" s="77" t="str">
        <f t="shared" si="43"/>
        <v/>
      </c>
      <c r="N129" s="77" t="str">
        <f t="shared" si="43"/>
        <v/>
      </c>
      <c r="O129" s="77" t="str">
        <f t="shared" si="43"/>
        <v/>
      </c>
      <c r="P129" s="77" t="str">
        <f t="shared" si="43"/>
        <v/>
      </c>
      <c r="Q129" s="77" t="str">
        <f t="shared" si="43"/>
        <v/>
      </c>
      <c r="R129" s="98">
        <f t="shared" si="40"/>
        <v>290.96669347647907</v>
      </c>
      <c r="S129" s="74">
        <f t="shared" si="30"/>
        <v>329284.36562886805</v>
      </c>
      <c r="T129" s="72">
        <f t="shared" si="38"/>
        <v>236156.26617595693</v>
      </c>
      <c r="U129" s="7">
        <f t="shared" si="39"/>
        <v>12.704676989645098</v>
      </c>
      <c r="V129" s="7">
        <f t="shared" si="39"/>
        <v>12.372249009699969</v>
      </c>
      <c r="W129" s="69">
        <f t="shared" si="31"/>
        <v>2121</v>
      </c>
      <c r="X129" s="64">
        <f t="shared" si="29"/>
        <v>4331.5579770919612</v>
      </c>
      <c r="Y129" s="7">
        <f t="shared" si="29"/>
        <v>20931.217939520509</v>
      </c>
      <c r="Z129" s="7">
        <f t="shared" si="29"/>
        <v>16743.220605648603</v>
      </c>
      <c r="AA129" s="7" t="str">
        <f t="shared" si="29"/>
        <v/>
      </c>
      <c r="AB129" s="7" t="str">
        <f t="shared" si="29"/>
        <v/>
      </c>
      <c r="AC129" s="7" t="str">
        <f t="shared" si="29"/>
        <v/>
      </c>
      <c r="AD129" s="7" t="str">
        <f t="shared" si="42"/>
        <v/>
      </c>
      <c r="AE129" s="7" t="str">
        <f t="shared" si="42"/>
        <v/>
      </c>
      <c r="AF129" s="7" t="str">
        <f t="shared" si="42"/>
        <v/>
      </c>
      <c r="AG129" s="7" t="str">
        <f t="shared" si="42"/>
        <v/>
      </c>
      <c r="AH129" s="7" t="str">
        <f t="shared" si="42"/>
        <v/>
      </c>
      <c r="AI129" s="7">
        <f t="shared" si="42"/>
        <v>24804.875195092402</v>
      </c>
      <c r="AJ129" s="69">
        <f t="shared" si="32"/>
        <v>66810.871717353482</v>
      </c>
      <c r="AK129" s="11">
        <f t="shared" si="33"/>
        <v>11.109621096542133</v>
      </c>
    </row>
    <row r="130" spans="1:37" hidden="1">
      <c r="A130" s="8">
        <v>127</v>
      </c>
      <c r="B130" s="8"/>
      <c r="C130">
        <f>②MSY管理基準値計算!C130</f>
        <v>-0.19150830611964173</v>
      </c>
      <c r="D130" s="69">
        <f t="shared" si="34"/>
        <v>2122</v>
      </c>
      <c r="E130" s="5">
        <f>IF(①再生産関数フィット!$B$2="HS",$W$2*(T130+SQRT($W$3^2+(($W$4^2))/4)-SQRT((T130-$W$3)^2+(($W$4^2))/4)),IF(①再生産関数フィット!$B$2="BH",$W$2*T130/(1+$W$3*T130),$W$2*T130*EXP(-$W$3*T130)))</f>
        <v>1486.176703851655</v>
      </c>
      <c r="F130" s="5">
        <f t="shared" ca="1" si="35"/>
        <v>209587.41946955022</v>
      </c>
      <c r="G130" s="76">
        <f t="shared" si="36"/>
        <v>1227.1550778071501</v>
      </c>
      <c r="H130" s="77">
        <f t="shared" si="43"/>
        <v>555.12704135831768</v>
      </c>
      <c r="I130" s="77">
        <f t="shared" si="43"/>
        <v>455.11841478356763</v>
      </c>
      <c r="J130" s="77" t="str">
        <f t="shared" si="43"/>
        <v/>
      </c>
      <c r="K130" s="77" t="str">
        <f t="shared" si="43"/>
        <v/>
      </c>
      <c r="L130" s="77" t="str">
        <f t="shared" si="43"/>
        <v/>
      </c>
      <c r="M130" s="77" t="str">
        <f t="shared" si="43"/>
        <v/>
      </c>
      <c r="N130" s="77" t="str">
        <f t="shared" si="43"/>
        <v/>
      </c>
      <c r="O130" s="77" t="str">
        <f t="shared" si="43"/>
        <v/>
      </c>
      <c r="P130" s="77" t="str">
        <f t="shared" si="43"/>
        <v/>
      </c>
      <c r="Q130" s="77" t="str">
        <f t="shared" si="43"/>
        <v/>
      </c>
      <c r="R130" s="98">
        <f t="shared" si="40"/>
        <v>265.76215913920015</v>
      </c>
      <c r="S130" s="74">
        <f t="shared" si="30"/>
        <v>310265.76312123437</v>
      </c>
      <c r="T130" s="72">
        <f t="shared" si="38"/>
        <v>233423.20794103251</v>
      </c>
      <c r="U130" s="7">
        <f t="shared" si="39"/>
        <v>12.645184509580321</v>
      </c>
      <c r="V130" s="7">
        <f t="shared" si="39"/>
        <v>12.360608428085996</v>
      </c>
      <c r="W130" s="69">
        <f t="shared" si="31"/>
        <v>2122</v>
      </c>
      <c r="X130" s="64">
        <f t="shared" si="29"/>
        <v>5041.7489623994243</v>
      </c>
      <c r="Y130" s="7">
        <f t="shared" si="29"/>
        <v>11401.426315322497</v>
      </c>
      <c r="Z130" s="7">
        <f t="shared" si="29"/>
        <v>23483.477826119328</v>
      </c>
      <c r="AA130" s="7" t="str">
        <f t="shared" si="29"/>
        <v/>
      </c>
      <c r="AB130" s="7" t="str">
        <f t="shared" si="29"/>
        <v/>
      </c>
      <c r="AC130" s="7" t="str">
        <f t="shared" si="29"/>
        <v/>
      </c>
      <c r="AD130" s="7" t="str">
        <f t="shared" si="42"/>
        <v/>
      </c>
      <c r="AE130" s="7" t="str">
        <f t="shared" si="42"/>
        <v/>
      </c>
      <c r="AF130" s="7" t="str">
        <f t="shared" si="42"/>
        <v/>
      </c>
      <c r="AG130" s="7" t="str">
        <f t="shared" si="42"/>
        <v/>
      </c>
      <c r="AH130" s="7" t="str">
        <f t="shared" si="42"/>
        <v/>
      </c>
      <c r="AI130" s="7">
        <f t="shared" si="42"/>
        <v>22656.191711368643</v>
      </c>
      <c r="AJ130" s="69">
        <f t="shared" si="32"/>
        <v>62582.844815209894</v>
      </c>
      <c r="AK130" s="11">
        <f t="shared" si="33"/>
        <v>11.044246475045673</v>
      </c>
    </row>
    <row r="131" spans="1:37" hidden="1">
      <c r="A131" s="8">
        <v>128</v>
      </c>
      <c r="B131" s="8"/>
      <c r="C131">
        <f>②MSY管理基準値計算!C131</f>
        <v>-0.61843363162658771</v>
      </c>
      <c r="D131" s="69">
        <f t="shared" si="34"/>
        <v>2123</v>
      </c>
      <c r="E131" s="5">
        <f>IF(①再生産関数フィット!$B$2="HS",$W$2*(T131+SQRT($W$3^2+(($W$4^2))/4)-SQRT((T131-$W$3)^2+(($W$4^2))/4)),IF(①再生産関数フィット!$B$2="BH",$W$2*T131/(1+$W$3*T131),$W$2*T131*EXP(-$W$3*T131)))</f>
        <v>1486.176703851655</v>
      </c>
      <c r="F131" s="5">
        <f t="shared" ca="1" si="35"/>
        <v>225606.95081537197</v>
      </c>
      <c r="G131" s="76">
        <f t="shared" si="36"/>
        <v>800.73375335515902</v>
      </c>
      <c r="H131" s="77">
        <f t="shared" si="43"/>
        <v>646.14422791292577</v>
      </c>
      <c r="I131" s="77">
        <f t="shared" si="43"/>
        <v>247.90717319434191</v>
      </c>
      <c r="J131" s="77" t="str">
        <f t="shared" si="43"/>
        <v/>
      </c>
      <c r="K131" s="77" t="str">
        <f t="shared" si="43"/>
        <v/>
      </c>
      <c r="L131" s="77" t="str">
        <f t="shared" si="43"/>
        <v/>
      </c>
      <c r="M131" s="77" t="str">
        <f t="shared" si="43"/>
        <v/>
      </c>
      <c r="N131" s="77" t="str">
        <f t="shared" si="43"/>
        <v/>
      </c>
      <c r="O131" s="77" t="str">
        <f t="shared" si="43"/>
        <v/>
      </c>
      <c r="P131" s="77" t="str">
        <f t="shared" si="43"/>
        <v/>
      </c>
      <c r="Q131" s="77" t="str">
        <f t="shared" si="43"/>
        <v/>
      </c>
      <c r="R131" s="98">
        <f t="shared" si="40"/>
        <v>311.28567677657554</v>
      </c>
      <c r="S131" s="74">
        <f t="shared" si="30"/>
        <v>271950.97993529629</v>
      </c>
      <c r="T131" s="72">
        <f t="shared" si="38"/>
        <v>207614.41840544363</v>
      </c>
      <c r="U131" s="7">
        <f t="shared" si="39"/>
        <v>12.513377108210292</v>
      </c>
      <c r="V131" s="7">
        <f t="shared" si="39"/>
        <v>12.24343788068219</v>
      </c>
      <c r="W131" s="69">
        <f t="shared" si="31"/>
        <v>2123</v>
      </c>
      <c r="X131" s="64">
        <f t="shared" si="29"/>
        <v>3289.8030926544461</v>
      </c>
      <c r="Y131" s="7">
        <f t="shared" si="29"/>
        <v>13270.774534049433</v>
      </c>
      <c r="Z131" s="7">
        <f t="shared" si="29"/>
        <v>12791.665675434784</v>
      </c>
      <c r="AA131" s="7" t="str">
        <f t="shared" si="29"/>
        <v/>
      </c>
      <c r="AB131" s="7" t="str">
        <f t="shared" si="29"/>
        <v/>
      </c>
      <c r="AC131" s="7" t="str">
        <f t="shared" si="29"/>
        <v/>
      </c>
      <c r="AD131" s="7" t="str">
        <f t="shared" si="42"/>
        <v/>
      </c>
      <c r="AE131" s="7" t="str">
        <f t="shared" si="42"/>
        <v/>
      </c>
      <c r="AF131" s="7" t="str">
        <f t="shared" si="42"/>
        <v/>
      </c>
      <c r="AG131" s="7" t="str">
        <f t="shared" si="42"/>
        <v/>
      </c>
      <c r="AH131" s="7" t="str">
        <f t="shared" si="42"/>
        <v/>
      </c>
      <c r="AI131" s="7">
        <f t="shared" si="42"/>
        <v>26537.066047688397</v>
      </c>
      <c r="AJ131" s="69">
        <f t="shared" si="32"/>
        <v>55889.309349827061</v>
      </c>
      <c r="AK131" s="11">
        <f t="shared" si="33"/>
        <v>10.931128394875298</v>
      </c>
    </row>
    <row r="132" spans="1:37" hidden="1">
      <c r="A132" s="8">
        <v>129</v>
      </c>
      <c r="B132" s="8"/>
      <c r="C132">
        <f>②MSY管理基準値計算!C132</f>
        <v>-2.2140072353320637E-2</v>
      </c>
      <c r="D132" s="69">
        <f t="shared" si="34"/>
        <v>2124</v>
      </c>
      <c r="E132" s="5">
        <f>IF(①再生産関数フィット!$B$2="HS",$W$2*(T132+SQRT($W$3^2+(($W$4^2))/4)-SQRT((T132-$W$3)^2+(($W$4^2))/4)),IF(①再生産関数フィット!$B$2="BH",$W$2*T132/(1+$W$3*T132),$W$2*T132*EXP(-$W$3*T132)))</f>
        <v>1486.1767038516548</v>
      </c>
      <c r="F132" s="5">
        <f t="shared" ca="1" si="35"/>
        <v>236156.26617595693</v>
      </c>
      <c r="G132" s="76">
        <f t="shared" si="36"/>
        <v>1453.6342198764198</v>
      </c>
      <c r="H132" s="77">
        <f t="shared" si="43"/>
        <v>421.61704105892738</v>
      </c>
      <c r="I132" s="77">
        <f t="shared" si="43"/>
        <v>288.55338883471944</v>
      </c>
      <c r="J132" s="77" t="str">
        <f t="shared" si="43"/>
        <v/>
      </c>
      <c r="K132" s="77" t="str">
        <f t="shared" si="43"/>
        <v/>
      </c>
      <c r="L132" s="77" t="str">
        <f t="shared" si="43"/>
        <v/>
      </c>
      <c r="M132" s="77" t="str">
        <f t="shared" si="43"/>
        <v/>
      </c>
      <c r="N132" s="77" t="str">
        <f t="shared" si="43"/>
        <v/>
      </c>
      <c r="O132" s="77" t="str">
        <f t="shared" si="43"/>
        <v/>
      </c>
      <c r="P132" s="77" t="str">
        <f t="shared" si="43"/>
        <v/>
      </c>
      <c r="Q132" s="77" t="str">
        <f t="shared" si="43"/>
        <v/>
      </c>
      <c r="R132" s="98">
        <f t="shared" si="40"/>
        <v>241.46679914621771</v>
      </c>
      <c r="S132" s="74">
        <f t="shared" si="30"/>
        <v>258431.73600849771</v>
      </c>
      <c r="T132" s="72">
        <f t="shared" si="38"/>
        <v>179205.51516049457</v>
      </c>
      <c r="U132" s="7">
        <f t="shared" si="39"/>
        <v>12.462386860719496</v>
      </c>
      <c r="V132" s="7">
        <f t="shared" si="39"/>
        <v>12.096288555614638</v>
      </c>
      <c r="W132" s="69">
        <f t="shared" si="31"/>
        <v>2124</v>
      </c>
      <c r="X132" s="64">
        <f t="shared" si="29"/>
        <v>5972.2352556014775</v>
      </c>
      <c r="Y132" s="7">
        <f t="shared" si="29"/>
        <v>8659.3433012297883</v>
      </c>
      <c r="Z132" s="7">
        <f t="shared" si="29"/>
        <v>14888.953925483711</v>
      </c>
      <c r="AA132" s="7" t="str">
        <f t="shared" si="29"/>
        <v/>
      </c>
      <c r="AB132" s="7" t="str">
        <f t="shared" si="29"/>
        <v/>
      </c>
      <c r="AC132" s="7" t="str">
        <f t="shared" si="29"/>
        <v/>
      </c>
      <c r="AD132" s="7" t="str">
        <f t="shared" si="42"/>
        <v/>
      </c>
      <c r="AE132" s="7" t="str">
        <f t="shared" si="42"/>
        <v/>
      </c>
      <c r="AF132" s="7" t="str">
        <f t="shared" si="42"/>
        <v/>
      </c>
      <c r="AG132" s="7" t="str">
        <f t="shared" si="42"/>
        <v/>
      </c>
      <c r="AH132" s="7" t="str">
        <f t="shared" si="42"/>
        <v/>
      </c>
      <c r="AI132" s="7">
        <f t="shared" si="42"/>
        <v>20585.015229808607</v>
      </c>
      <c r="AJ132" s="69">
        <f t="shared" si="32"/>
        <v>50105.547712123589</v>
      </c>
      <c r="AK132" s="11">
        <f t="shared" si="33"/>
        <v>10.821887013719452</v>
      </c>
    </row>
    <row r="133" spans="1:37" hidden="1">
      <c r="A133" s="8">
        <v>130</v>
      </c>
      <c r="B133" s="8"/>
      <c r="C133">
        <f>②MSY管理基準値計算!C133</f>
        <v>-0.56083596559745419</v>
      </c>
      <c r="D133" s="69">
        <f t="shared" si="34"/>
        <v>2125</v>
      </c>
      <c r="E133" s="5">
        <f>IF(①再生産関数フィット!$B$2="HS",$W$2*(T133+SQRT($W$3^2+(($W$4^2))/4)-SQRT((T133-$W$3)^2+(($W$4^2))/4)),IF(①再生産関数フィット!$B$2="BH",$W$2*T133/(1+$W$3*T133),$W$2*T133*EXP(-$W$3*T133)))</f>
        <v>1486.1767038516543</v>
      </c>
      <c r="F133" s="5">
        <f t="shared" ca="1" si="35"/>
        <v>233423.20794103251</v>
      </c>
      <c r="G133" s="76">
        <f t="shared" si="36"/>
        <v>848.20823435474108</v>
      </c>
      <c r="H133" s="77">
        <f t="shared" ref="H133:Q148" si="44">IF(H$2&lt;&gt;"",G132*EXP(-G$4-G$6*$S$6),"")</f>
        <v>765.39418501877697</v>
      </c>
      <c r="I133" s="77">
        <f t="shared" si="44"/>
        <v>188.28462862074082</v>
      </c>
      <c r="J133" s="77" t="str">
        <f t="shared" si="44"/>
        <v/>
      </c>
      <c r="K133" s="77" t="str">
        <f t="shared" si="44"/>
        <v/>
      </c>
      <c r="L133" s="77" t="str">
        <f t="shared" si="44"/>
        <v/>
      </c>
      <c r="M133" s="77" t="str">
        <f t="shared" si="44"/>
        <v/>
      </c>
      <c r="N133" s="77" t="str">
        <f t="shared" si="44"/>
        <v/>
      </c>
      <c r="O133" s="77" t="str">
        <f t="shared" si="44"/>
        <v/>
      </c>
      <c r="P133" s="77" t="str">
        <f t="shared" si="44"/>
        <v/>
      </c>
      <c r="Q133" s="77" t="str">
        <f t="shared" si="44"/>
        <v/>
      </c>
      <c r="R133" s="98">
        <f t="shared" si="40"/>
        <v>228.86966147955863</v>
      </c>
      <c r="S133" s="74">
        <f t="shared" si="30"/>
        <v>240743.68382107001</v>
      </c>
      <c r="T133" s="72">
        <f t="shared" si="38"/>
        <v>168545.6451959415</v>
      </c>
      <c r="U133" s="7">
        <f t="shared" si="39"/>
        <v>12.391488093889716</v>
      </c>
      <c r="V133" s="7">
        <f t="shared" si="39"/>
        <v>12.034961883460683</v>
      </c>
      <c r="W133" s="69">
        <f t="shared" si="31"/>
        <v>2125</v>
      </c>
      <c r="X133" s="64">
        <f t="shared" si="29"/>
        <v>3484.8513140640862</v>
      </c>
      <c r="Y133" s="7">
        <f t="shared" si="29"/>
        <v>15719.978946287996</v>
      </c>
      <c r="Z133" s="7">
        <f t="shared" si="29"/>
        <v>9715.2252196100853</v>
      </c>
      <c r="AA133" s="7" t="str">
        <f t="shared" si="29"/>
        <v/>
      </c>
      <c r="AB133" s="7" t="str">
        <f t="shared" si="29"/>
        <v/>
      </c>
      <c r="AC133" s="7" t="str">
        <f t="shared" si="29"/>
        <v/>
      </c>
      <c r="AD133" s="7" t="str">
        <f t="shared" si="42"/>
        <v/>
      </c>
      <c r="AE133" s="7" t="str">
        <f t="shared" si="42"/>
        <v/>
      </c>
      <c r="AF133" s="7" t="str">
        <f t="shared" si="42"/>
        <v/>
      </c>
      <c r="AG133" s="7" t="str">
        <f t="shared" si="42"/>
        <v/>
      </c>
      <c r="AH133" s="7" t="str">
        <f t="shared" si="42"/>
        <v/>
      </c>
      <c r="AI133" s="7">
        <f t="shared" si="42"/>
        <v>19511.110777366062</v>
      </c>
      <c r="AJ133" s="69">
        <f t="shared" si="32"/>
        <v>48431.16625732823</v>
      </c>
      <c r="AK133" s="11">
        <f t="shared" si="33"/>
        <v>10.78789881640669</v>
      </c>
    </row>
    <row r="134" spans="1:37" hidden="1">
      <c r="A134" s="8">
        <v>131</v>
      </c>
      <c r="B134" s="8"/>
      <c r="C134">
        <f>②MSY管理基準値計算!C134</f>
        <v>-0.16353833169770388</v>
      </c>
      <c r="D134" s="69">
        <f t="shared" si="34"/>
        <v>2126</v>
      </c>
      <c r="E134" s="5">
        <f>IF(①再生産関数フィット!$B$2="HS",$W$2*(T134+SQRT($W$3^2+(($W$4^2))/4)-SQRT((T134-$W$3)^2+(($W$4^2))/4)),IF(①再生産関数フィット!$B$2="BH",$W$2*T134/(1+$W$3*T134),$W$2*T134*EXP(-$W$3*T134)))</f>
        <v>1486.1767038516543</v>
      </c>
      <c r="F134" s="5">
        <f t="shared" ca="1" si="35"/>
        <v>207614.41840544363</v>
      </c>
      <c r="G134" s="76">
        <f t="shared" si="36"/>
        <v>1261.9630943924506</v>
      </c>
      <c r="H134" s="77">
        <f t="shared" si="44"/>
        <v>446.61417664985589</v>
      </c>
      <c r="I134" s="77">
        <f t="shared" si="44"/>
        <v>341.80772084730125</v>
      </c>
      <c r="J134" s="77" t="str">
        <f t="shared" si="44"/>
        <v/>
      </c>
      <c r="K134" s="77" t="str">
        <f t="shared" si="44"/>
        <v/>
      </c>
      <c r="L134" s="77" t="str">
        <f t="shared" si="44"/>
        <v/>
      </c>
      <c r="M134" s="77" t="str">
        <f t="shared" si="44"/>
        <v/>
      </c>
      <c r="N134" s="77" t="str">
        <f t="shared" si="44"/>
        <v/>
      </c>
      <c r="O134" s="77" t="str">
        <f t="shared" si="44"/>
        <v/>
      </c>
      <c r="P134" s="77" t="str">
        <f t="shared" si="44"/>
        <v/>
      </c>
      <c r="Q134" s="77" t="str">
        <f t="shared" si="44"/>
        <v/>
      </c>
      <c r="R134" s="98">
        <f t="shared" si="40"/>
        <v>180.13268800892348</v>
      </c>
      <c r="S134" s="74">
        <f t="shared" si="30"/>
        <v>242206.13867895384</v>
      </c>
      <c r="T134" s="72">
        <f t="shared" si="38"/>
        <v>169396.90607076301</v>
      </c>
      <c r="U134" s="7">
        <f t="shared" si="39"/>
        <v>12.397544455275206</v>
      </c>
      <c r="V134" s="7">
        <f t="shared" si="39"/>
        <v>12.039999796988219</v>
      </c>
      <c r="W134" s="69">
        <f t="shared" si="31"/>
        <v>2126</v>
      </c>
      <c r="X134" s="64">
        <f t="shared" si="29"/>
        <v>5184.7571971986608</v>
      </c>
      <c r="Y134" s="7">
        <f t="shared" si="29"/>
        <v>9172.744700010031</v>
      </c>
      <c r="Z134" s="7">
        <f t="shared" si="29"/>
        <v>17636.803461646701</v>
      </c>
      <c r="AA134" s="7" t="str">
        <f t="shared" ref="AA134:AF183" si="45">IF(J134&lt;&gt;"",IF($J$1="Baranov",J$10/(J$4+J$10)*(1-EXP(-J$4-J$10))*J134*J$3,J134*J$3*(1-EXP(-J$10))*EXP(-J$4/2)),"")</f>
        <v/>
      </c>
      <c r="AB134" s="7" t="str">
        <f t="shared" si="45"/>
        <v/>
      </c>
      <c r="AC134" s="7" t="str">
        <f t="shared" si="45"/>
        <v/>
      </c>
      <c r="AD134" s="7" t="str">
        <f t="shared" si="42"/>
        <v/>
      </c>
      <c r="AE134" s="7" t="str">
        <f t="shared" si="42"/>
        <v/>
      </c>
      <c r="AF134" s="7" t="str">
        <f t="shared" si="42"/>
        <v/>
      </c>
      <c r="AG134" s="7" t="str">
        <f t="shared" si="42"/>
        <v/>
      </c>
      <c r="AH134" s="7" t="str">
        <f t="shared" si="42"/>
        <v/>
      </c>
      <c r="AI134" s="7">
        <f t="shared" si="42"/>
        <v>15356.289722483509</v>
      </c>
      <c r="AJ134" s="69">
        <f t="shared" si="32"/>
        <v>47350.595081338899</v>
      </c>
      <c r="AK134" s="11">
        <f t="shared" si="33"/>
        <v>10.765334666250961</v>
      </c>
    </row>
    <row r="135" spans="1:37" hidden="1">
      <c r="A135" s="8">
        <v>132</v>
      </c>
      <c r="B135" s="8"/>
      <c r="C135">
        <f>②MSY管理基準値計算!C135</f>
        <v>-7.3797247211631334E-3</v>
      </c>
      <c r="D135" s="69">
        <f t="shared" si="34"/>
        <v>2127</v>
      </c>
      <c r="E135" s="5">
        <f>IF(①再生産関数フィット!$B$2="HS",$W$2*(T135+SQRT($W$3^2+(($W$4^2))/4)-SQRT((T135-$W$3)^2+(($W$4^2))/4)),IF(①再生産関数フィット!$B$2="BH",$W$2*T135/(1+$W$3*T135),$W$2*T135*EXP(-$W$3*T135)))</f>
        <v>1486.1767038516543</v>
      </c>
      <c r="F135" s="5">
        <f t="shared" ca="1" si="35"/>
        <v>179205.51516049457</v>
      </c>
      <c r="G135" s="76">
        <f t="shared" si="36"/>
        <v>1475.2494983660142</v>
      </c>
      <c r="H135" s="77">
        <f t="shared" si="44"/>
        <v>664.47198404451376</v>
      </c>
      <c r="I135" s="77">
        <f t="shared" si="44"/>
        <v>199.44778364763278</v>
      </c>
      <c r="J135" s="77" t="str">
        <f t="shared" si="44"/>
        <v/>
      </c>
      <c r="K135" s="77" t="str">
        <f t="shared" si="44"/>
        <v/>
      </c>
      <c r="L135" s="77" t="str">
        <f t="shared" si="44"/>
        <v/>
      </c>
      <c r="M135" s="77" t="str">
        <f t="shared" si="44"/>
        <v/>
      </c>
      <c r="N135" s="77" t="str">
        <f t="shared" si="44"/>
        <v/>
      </c>
      <c r="O135" s="77" t="str">
        <f t="shared" si="44"/>
        <v/>
      </c>
      <c r="P135" s="77" t="str">
        <f t="shared" si="44"/>
        <v/>
      </c>
      <c r="Q135" s="77" t="str">
        <f t="shared" si="44"/>
        <v/>
      </c>
      <c r="R135" s="98">
        <f t="shared" si="40"/>
        <v>225.38070699247214</v>
      </c>
      <c r="S135" s="74">
        <f t="shared" si="30"/>
        <v>256974.83723518689</v>
      </c>
      <c r="T135" s="72">
        <f t="shared" si="38"/>
        <v>164741.25809832063</v>
      </c>
      <c r="U135" s="7">
        <f t="shared" si="39"/>
        <v>12.456733449493187</v>
      </c>
      <c r="V135" s="7">
        <f t="shared" si="39"/>
        <v>12.012131389338245</v>
      </c>
      <c r="W135" s="69">
        <f t="shared" si="31"/>
        <v>2127</v>
      </c>
      <c r="X135" s="64">
        <f t="shared" ref="X135:AC198" si="46">IF(G135&lt;&gt;"",IF($J$1="Baranov",G$10/(G$4+G$10)*(1-EXP(-G$4-G$10))*G135*G$3,G135*G$3*(1-EXP(-G$10))*EXP(-G$4/2)),"")</f>
        <v>6061.0413159501222</v>
      </c>
      <c r="Y135" s="7">
        <f t="shared" si="46"/>
        <v>13647.197488600879</v>
      </c>
      <c r="Z135" s="7">
        <f t="shared" si="46"/>
        <v>10291.228508047041</v>
      </c>
      <c r="AA135" s="7" t="str">
        <f t="shared" si="45"/>
        <v/>
      </c>
      <c r="AB135" s="7" t="str">
        <f t="shared" si="45"/>
        <v/>
      </c>
      <c r="AC135" s="7" t="str">
        <f t="shared" si="45"/>
        <v/>
      </c>
      <c r="AD135" s="7" t="str">
        <f t="shared" si="42"/>
        <v/>
      </c>
      <c r="AE135" s="7" t="str">
        <f t="shared" si="42"/>
        <v/>
      </c>
      <c r="AF135" s="7" t="str">
        <f t="shared" si="42"/>
        <v/>
      </c>
      <c r="AG135" s="7" t="str">
        <f t="shared" si="42"/>
        <v/>
      </c>
      <c r="AH135" s="7" t="str">
        <f t="shared" si="42"/>
        <v/>
      </c>
      <c r="AI135" s="7">
        <f t="shared" si="42"/>
        <v>19213.677832105153</v>
      </c>
      <c r="AJ135" s="69">
        <f t="shared" si="32"/>
        <v>49213.145144703194</v>
      </c>
      <c r="AK135" s="11">
        <f t="shared" si="33"/>
        <v>10.803916044532654</v>
      </c>
    </row>
    <row r="136" spans="1:37" hidden="1">
      <c r="A136" s="8">
        <v>133</v>
      </c>
      <c r="B136" s="8"/>
      <c r="C136">
        <f>②MSY管理基準値計算!C136</f>
        <v>0.20366229644886874</v>
      </c>
      <c r="D136" s="69">
        <f t="shared" si="34"/>
        <v>2128</v>
      </c>
      <c r="E136" s="5">
        <f>IF(①再生産関数フィット!$B$2="HS",$W$2*(T136+SQRT($W$3^2+(($W$4^2))/4)-SQRT((T136-$W$3)^2+(($W$4^2))/4)),IF(①再生産関数フィット!$B$2="BH",$W$2*T136/(1+$W$3*T136),$W$2*T136*EXP(-$W$3*T136)))</f>
        <v>1486.1767038516543</v>
      </c>
      <c r="F136" s="5">
        <f t="shared" ca="1" si="35"/>
        <v>168545.6451959415</v>
      </c>
      <c r="G136" s="76">
        <f t="shared" si="36"/>
        <v>1821.8803882673922</v>
      </c>
      <c r="H136" s="77">
        <f t="shared" si="44"/>
        <v>776.77545840741777</v>
      </c>
      <c r="I136" s="77">
        <f t="shared" si="44"/>
        <v>296.73814993455659</v>
      </c>
      <c r="J136" s="77" t="str">
        <f t="shared" si="44"/>
        <v/>
      </c>
      <c r="K136" s="77" t="str">
        <f t="shared" si="44"/>
        <v/>
      </c>
      <c r="L136" s="77" t="str">
        <f t="shared" si="44"/>
        <v/>
      </c>
      <c r="M136" s="77" t="str">
        <f t="shared" si="44"/>
        <v/>
      </c>
      <c r="N136" s="77" t="str">
        <f t="shared" si="44"/>
        <v/>
      </c>
      <c r="O136" s="77" t="str">
        <f t="shared" si="44"/>
        <v/>
      </c>
      <c r="P136" s="77" t="str">
        <f t="shared" si="44"/>
        <v/>
      </c>
      <c r="Q136" s="77" t="str">
        <f t="shared" si="44"/>
        <v/>
      </c>
      <c r="R136" s="98">
        <f t="shared" si="40"/>
        <v>183.44650834916814</v>
      </c>
      <c r="S136" s="74">
        <f t="shared" si="30"/>
        <v>288512.2090290694</v>
      </c>
      <c r="T136" s="72">
        <f t="shared" si="38"/>
        <v>176798.2205780028</v>
      </c>
      <c r="U136" s="7">
        <f t="shared" si="39"/>
        <v>12.572492683026443</v>
      </c>
      <c r="V136" s="7">
        <f t="shared" si="39"/>
        <v>12.082764364530975</v>
      </c>
      <c r="W136" s="69">
        <f t="shared" si="31"/>
        <v>2128</v>
      </c>
      <c r="X136" s="64">
        <f t="shared" si="46"/>
        <v>7485.1693345692192</v>
      </c>
      <c r="Y136" s="7">
        <f t="shared" si="46"/>
        <v>15953.732195990295</v>
      </c>
      <c r="Z136" s="7">
        <f t="shared" si="46"/>
        <v>15311.276225695436</v>
      </c>
      <c r="AA136" s="7" t="str">
        <f t="shared" si="45"/>
        <v/>
      </c>
      <c r="AB136" s="7" t="str">
        <f t="shared" si="45"/>
        <v/>
      </c>
      <c r="AC136" s="7" t="str">
        <f t="shared" si="45"/>
        <v/>
      </c>
      <c r="AD136" s="7" t="str">
        <f t="shared" si="42"/>
        <v/>
      </c>
      <c r="AE136" s="7" t="str">
        <f t="shared" si="42"/>
        <v/>
      </c>
      <c r="AF136" s="7" t="str">
        <f t="shared" si="42"/>
        <v/>
      </c>
      <c r="AG136" s="7" t="str">
        <f t="shared" si="42"/>
        <v/>
      </c>
      <c r="AH136" s="7" t="str">
        <f t="shared" si="42"/>
        <v/>
      </c>
      <c r="AI136" s="7">
        <f t="shared" si="42"/>
        <v>15638.792503047882</v>
      </c>
      <c r="AJ136" s="69">
        <f t="shared" si="32"/>
        <v>54388.970259302827</v>
      </c>
      <c r="AK136" s="11">
        <f t="shared" si="33"/>
        <v>10.903916659700604</v>
      </c>
    </row>
    <row r="137" spans="1:37" hidden="1">
      <c r="A137" s="8">
        <v>134</v>
      </c>
      <c r="B137" s="8"/>
      <c r="C137">
        <f>②MSY管理基準値計算!C137</f>
        <v>-5.2527476811231044E-2</v>
      </c>
      <c r="D137" s="69">
        <f t="shared" si="34"/>
        <v>2129</v>
      </c>
      <c r="E137" s="5">
        <f>IF(①再生産関数フィット!$B$2="HS",$W$2*(T137+SQRT($W$3^2+(($W$4^2))/4)-SQRT((T137-$W$3)^2+(($W$4^2))/4)),IF(①再生産関数フィット!$B$2="BH",$W$2*T137/(1+$W$3*T137),$W$2*T137*EXP(-$W$3*T137)))</f>
        <v>1486.1767038516541</v>
      </c>
      <c r="F137" s="5">
        <f t="shared" ca="1" si="35"/>
        <v>169396.90607076301</v>
      </c>
      <c r="G137" s="76">
        <f t="shared" si="36"/>
        <v>1410.1264409917694</v>
      </c>
      <c r="H137" s="77">
        <f t="shared" si="44"/>
        <v>959.2899203337156</v>
      </c>
      <c r="I137" s="77">
        <f t="shared" si="44"/>
        <v>346.89033996494709</v>
      </c>
      <c r="J137" s="77" t="str">
        <f t="shared" si="44"/>
        <v/>
      </c>
      <c r="K137" s="77" t="str">
        <f t="shared" si="44"/>
        <v/>
      </c>
      <c r="L137" s="77" t="str">
        <f t="shared" si="44"/>
        <v/>
      </c>
      <c r="M137" s="77" t="str">
        <f t="shared" si="44"/>
        <v/>
      </c>
      <c r="N137" s="77" t="str">
        <f t="shared" si="44"/>
        <v/>
      </c>
      <c r="O137" s="77" t="str">
        <f t="shared" si="44"/>
        <v/>
      </c>
      <c r="P137" s="77" t="str">
        <f t="shared" si="44"/>
        <v/>
      </c>
      <c r="Q137" s="77" t="str">
        <f t="shared" si="44"/>
        <v/>
      </c>
      <c r="R137" s="98">
        <f t="shared" si="40"/>
        <v>207.35002681261324</v>
      </c>
      <c r="S137" s="74">
        <f t="shared" si="30"/>
        <v>310911.83805377316</v>
      </c>
      <c r="T137" s="72">
        <f t="shared" si="38"/>
        <v>206542.28439741663</v>
      </c>
      <c r="U137" s="7">
        <f t="shared" si="39"/>
        <v>12.64726467204685</v>
      </c>
      <c r="V137" s="7">
        <f t="shared" si="39"/>
        <v>12.23826043747902</v>
      </c>
      <c r="W137" s="69">
        <f t="shared" si="31"/>
        <v>2129</v>
      </c>
      <c r="X137" s="64">
        <f t="shared" si="46"/>
        <v>5793.4841726984405</v>
      </c>
      <c r="Y137" s="7">
        <f t="shared" si="46"/>
        <v>19702.288894006098</v>
      </c>
      <c r="Z137" s="7">
        <f t="shared" si="46"/>
        <v>17899.059545933262</v>
      </c>
      <c r="AA137" s="7" t="str">
        <f t="shared" si="45"/>
        <v/>
      </c>
      <c r="AB137" s="7" t="str">
        <f t="shared" si="45"/>
        <v/>
      </c>
      <c r="AC137" s="7" t="str">
        <f t="shared" si="45"/>
        <v/>
      </c>
      <c r="AD137" s="7" t="str">
        <f t="shared" si="42"/>
        <v/>
      </c>
      <c r="AE137" s="7" t="str">
        <f t="shared" si="42"/>
        <v/>
      </c>
      <c r="AF137" s="7" t="str">
        <f t="shared" si="42"/>
        <v/>
      </c>
      <c r="AG137" s="7" t="str">
        <f t="shared" si="42"/>
        <v/>
      </c>
      <c r="AH137" s="7" t="str">
        <f t="shared" si="42"/>
        <v/>
      </c>
      <c r="AI137" s="7">
        <f t="shared" si="42"/>
        <v>17676.564541919655</v>
      </c>
      <c r="AJ137" s="69">
        <f t="shared" si="32"/>
        <v>61071.39715455746</v>
      </c>
      <c r="AK137" s="11">
        <f t="shared" si="33"/>
        <v>11.019798903875207</v>
      </c>
    </row>
    <row r="138" spans="1:37" hidden="1">
      <c r="A138" s="8">
        <v>135</v>
      </c>
      <c r="B138" s="8"/>
      <c r="C138">
        <f>②MSY管理基準値計算!C138</f>
        <v>-0.23322981334979387</v>
      </c>
      <c r="D138" s="69">
        <f t="shared" si="34"/>
        <v>2130</v>
      </c>
      <c r="E138" s="5">
        <f>IF(①再生産関数フィット!$B$2="HS",$W$2*(T138+SQRT($W$3^2+(($W$4^2))/4)-SQRT((T138-$W$3)^2+(($W$4^2))/4)),IF(①再生産関数フィット!$B$2="BH",$W$2*T138/(1+$W$3*T138),$W$2*T138*EXP(-$W$3*T138)))</f>
        <v>1486.1767038516541</v>
      </c>
      <c r="F138" s="5">
        <f t="shared" ca="1" si="35"/>
        <v>164741.25809832063</v>
      </c>
      <c r="G138" s="76">
        <f t="shared" si="36"/>
        <v>1177.009663227449</v>
      </c>
      <c r="H138" s="77">
        <f t="shared" si="44"/>
        <v>742.48567027273225</v>
      </c>
      <c r="I138" s="77">
        <f t="shared" si="44"/>
        <v>428.39716804617814</v>
      </c>
      <c r="J138" s="77" t="str">
        <f t="shared" si="44"/>
        <v/>
      </c>
      <c r="K138" s="77" t="str">
        <f t="shared" si="44"/>
        <v/>
      </c>
      <c r="L138" s="77" t="str">
        <f t="shared" si="44"/>
        <v/>
      </c>
      <c r="M138" s="77" t="str">
        <f t="shared" si="44"/>
        <v/>
      </c>
      <c r="N138" s="77" t="str">
        <f t="shared" si="44"/>
        <v/>
      </c>
      <c r="O138" s="77" t="str">
        <f t="shared" si="44"/>
        <v/>
      </c>
      <c r="P138" s="77" t="str">
        <f t="shared" si="44"/>
        <v/>
      </c>
      <c r="Q138" s="77" t="str">
        <f t="shared" si="44"/>
        <v/>
      </c>
      <c r="R138" s="98">
        <f t="shared" si="40"/>
        <v>239.32825201603254</v>
      </c>
      <c r="S138" s="74">
        <f t="shared" si="30"/>
        <v>310805.03797308455</v>
      </c>
      <c r="T138" s="72">
        <f t="shared" si="38"/>
        <v>226600.36793034995</v>
      </c>
      <c r="U138" s="7">
        <f t="shared" si="39"/>
        <v>12.646921107038864</v>
      </c>
      <c r="V138" s="7">
        <f t="shared" si="39"/>
        <v>12.330943251274416</v>
      </c>
      <c r="W138" s="69">
        <f t="shared" si="31"/>
        <v>2130</v>
      </c>
      <c r="X138" s="64">
        <f t="shared" si="46"/>
        <v>4835.7272488454446</v>
      </c>
      <c r="Y138" s="7">
        <f t="shared" si="46"/>
        <v>15249.474497015606</v>
      </c>
      <c r="Z138" s="7">
        <f t="shared" si="46"/>
        <v>22104.698623036187</v>
      </c>
      <c r="AA138" s="7" t="str">
        <f t="shared" si="45"/>
        <v/>
      </c>
      <c r="AB138" s="7" t="str">
        <f t="shared" si="45"/>
        <v/>
      </c>
      <c r="AC138" s="7" t="str">
        <f t="shared" si="45"/>
        <v/>
      </c>
      <c r="AD138" s="7" t="str">
        <f t="shared" si="42"/>
        <v/>
      </c>
      <c r="AE138" s="7" t="str">
        <f t="shared" si="42"/>
        <v/>
      </c>
      <c r="AF138" s="7" t="str">
        <f t="shared" si="42"/>
        <v/>
      </c>
      <c r="AG138" s="7" t="str">
        <f t="shared" si="42"/>
        <v/>
      </c>
      <c r="AH138" s="7" t="str">
        <f t="shared" si="42"/>
        <v/>
      </c>
      <c r="AI138" s="7">
        <f t="shared" si="42"/>
        <v>20402.704347318017</v>
      </c>
      <c r="AJ138" s="69">
        <f t="shared" si="32"/>
        <v>62592.604716215254</v>
      </c>
      <c r="AK138" s="11">
        <f t="shared" si="33"/>
        <v>11.044402414585921</v>
      </c>
    </row>
    <row r="139" spans="1:37" hidden="1">
      <c r="A139" s="8">
        <v>136</v>
      </c>
      <c r="B139" s="8"/>
      <c r="C139">
        <f>②MSY管理基準値計算!C139</f>
        <v>1.9294215843830689E-2</v>
      </c>
      <c r="D139" s="69">
        <f t="shared" si="34"/>
        <v>2131</v>
      </c>
      <c r="E139" s="5">
        <f>IF(①再生産関数フィット!$B$2="HS",$W$2*(T139+SQRT($W$3^2+(($W$4^2))/4)-SQRT((T139-$W$3)^2+(($W$4^2))/4)),IF(①再生産関数フィット!$B$2="BH",$W$2*T139/(1+$W$3*T139),$W$2*T139*EXP(-$W$3*T139)))</f>
        <v>1486.1767038516541</v>
      </c>
      <c r="F139" s="5">
        <f t="shared" ca="1" si="35"/>
        <v>176798.2205780028</v>
      </c>
      <c r="G139" s="76">
        <f t="shared" si="36"/>
        <v>1515.1297327705256</v>
      </c>
      <c r="H139" s="77">
        <f t="shared" si="44"/>
        <v>619.74074332247505</v>
      </c>
      <c r="I139" s="77">
        <f t="shared" si="44"/>
        <v>331.57729662066538</v>
      </c>
      <c r="J139" s="77" t="str">
        <f t="shared" si="44"/>
        <v/>
      </c>
      <c r="K139" s="77" t="str">
        <f t="shared" si="44"/>
        <v/>
      </c>
      <c r="L139" s="77" t="str">
        <f t="shared" si="44"/>
        <v/>
      </c>
      <c r="M139" s="77" t="str">
        <f t="shared" si="44"/>
        <v/>
      </c>
      <c r="N139" s="77" t="str">
        <f t="shared" si="44"/>
        <v/>
      </c>
      <c r="O139" s="77" t="str">
        <f t="shared" si="44"/>
        <v/>
      </c>
      <c r="P139" s="77" t="str">
        <f t="shared" si="44"/>
        <v/>
      </c>
      <c r="Q139" s="77" t="str">
        <f t="shared" si="44"/>
        <v/>
      </c>
      <c r="R139" s="98">
        <f t="shared" si="40"/>
        <v>288.33258490227672</v>
      </c>
      <c r="S139" s="74">
        <f t="shared" si="30"/>
        <v>308408.42412868672</v>
      </c>
      <c r="T139" s="72">
        <f t="shared" si="38"/>
        <v>216816.19765174197</v>
      </c>
      <c r="U139" s="7">
        <f t="shared" si="39"/>
        <v>12.639180235890617</v>
      </c>
      <c r="V139" s="7">
        <f t="shared" si="39"/>
        <v>12.28680525817258</v>
      </c>
      <c r="W139" s="69">
        <f t="shared" si="31"/>
        <v>2131</v>
      </c>
      <c r="X139" s="64">
        <f t="shared" si="46"/>
        <v>6224.8886846041987</v>
      </c>
      <c r="Y139" s="7">
        <f t="shared" si="46"/>
        <v>12728.488964084798</v>
      </c>
      <c r="Z139" s="7">
        <f t="shared" si="46"/>
        <v>17108.927786494671</v>
      </c>
      <c r="AA139" s="7" t="str">
        <f t="shared" si="45"/>
        <v/>
      </c>
      <c r="AB139" s="7" t="str">
        <f t="shared" si="45"/>
        <v/>
      </c>
      <c r="AC139" s="7" t="str">
        <f t="shared" si="45"/>
        <v/>
      </c>
      <c r="AD139" s="7" t="str">
        <f t="shared" si="42"/>
        <v/>
      </c>
      <c r="AE139" s="7" t="str">
        <f t="shared" si="42"/>
        <v/>
      </c>
      <c r="AF139" s="7" t="str">
        <f t="shared" si="42"/>
        <v/>
      </c>
      <c r="AG139" s="7" t="str">
        <f t="shared" si="42"/>
        <v/>
      </c>
      <c r="AH139" s="7" t="str">
        <f t="shared" si="42"/>
        <v/>
      </c>
      <c r="AI139" s="7">
        <f t="shared" si="42"/>
        <v>24580.317759831538</v>
      </c>
      <c r="AJ139" s="69">
        <f t="shared" si="32"/>
        <v>60642.623195015207</v>
      </c>
      <c r="AK139" s="11">
        <f t="shared" si="33"/>
        <v>11.012753277873626</v>
      </c>
    </row>
    <row r="140" spans="1:37" hidden="1">
      <c r="A140" s="8">
        <v>137</v>
      </c>
      <c r="B140" s="8"/>
      <c r="C140">
        <f>②MSY管理基準値計算!C140</f>
        <v>-6.006610992225847E-2</v>
      </c>
      <c r="D140" s="69">
        <f t="shared" si="34"/>
        <v>2132</v>
      </c>
      <c r="E140" s="5">
        <f>IF(①再生産関数フィット!$B$2="HS",$W$2*(T140+SQRT($W$3^2+(($W$4^2))/4)-SQRT((T140-$W$3)^2+(($W$4^2))/4)),IF(①再生産関数フィット!$B$2="BH",$W$2*T140/(1+$W$3*T140),$W$2*T140*EXP(-$W$3*T140)))</f>
        <v>1486.1767038516541</v>
      </c>
      <c r="F140" s="5">
        <f t="shared" ca="1" si="35"/>
        <v>206542.28439741663</v>
      </c>
      <c r="G140" s="76">
        <f t="shared" si="36"/>
        <v>1399.5359840531069</v>
      </c>
      <c r="H140" s="77">
        <f t="shared" si="44"/>
        <v>797.77393181498087</v>
      </c>
      <c r="I140" s="77">
        <f t="shared" si="44"/>
        <v>276.76219017272882</v>
      </c>
      <c r="J140" s="77" t="str">
        <f t="shared" si="44"/>
        <v/>
      </c>
      <c r="K140" s="77" t="str">
        <f t="shared" si="44"/>
        <v/>
      </c>
      <c r="L140" s="77" t="str">
        <f t="shared" si="44"/>
        <v/>
      </c>
      <c r="M140" s="77" t="str">
        <f t="shared" si="44"/>
        <v/>
      </c>
      <c r="N140" s="77" t="str">
        <f t="shared" si="44"/>
        <v/>
      </c>
      <c r="O140" s="77" t="str">
        <f t="shared" si="44"/>
        <v/>
      </c>
      <c r="P140" s="77" t="str">
        <f t="shared" si="44"/>
        <v/>
      </c>
      <c r="Q140" s="77" t="str">
        <f t="shared" si="44"/>
        <v/>
      </c>
      <c r="R140" s="98">
        <f t="shared" si="40"/>
        <v>267.68520888319807</v>
      </c>
      <c r="S140" s="74">
        <f t="shared" si="30"/>
        <v>301134.51565896522</v>
      </c>
      <c r="T140" s="72">
        <f t="shared" si="38"/>
        <v>205264.37970609195</v>
      </c>
      <c r="U140" s="7">
        <f t="shared" si="39"/>
        <v>12.615312339779752</v>
      </c>
      <c r="V140" s="7">
        <f t="shared" si="39"/>
        <v>12.232054084330013</v>
      </c>
      <c r="W140" s="69">
        <f t="shared" si="31"/>
        <v>2132</v>
      </c>
      <c r="X140" s="64">
        <f t="shared" si="46"/>
        <v>5749.9734329007852</v>
      </c>
      <c r="Y140" s="7">
        <f t="shared" si="46"/>
        <v>16385.007434726245</v>
      </c>
      <c r="Z140" s="7">
        <f t="shared" si="46"/>
        <v>14280.544458128044</v>
      </c>
      <c r="AA140" s="7" t="str">
        <f t="shared" si="45"/>
        <v/>
      </c>
      <c r="AB140" s="7" t="str">
        <f t="shared" si="45"/>
        <v/>
      </c>
      <c r="AC140" s="7" t="str">
        <f t="shared" si="45"/>
        <v/>
      </c>
      <c r="AD140" s="7" t="str">
        <f t="shared" si="42"/>
        <v/>
      </c>
      <c r="AE140" s="7" t="str">
        <f t="shared" si="42"/>
        <v/>
      </c>
      <c r="AF140" s="7" t="str">
        <f t="shared" si="42"/>
        <v/>
      </c>
      <c r="AG140" s="7" t="str">
        <f t="shared" si="42"/>
        <v/>
      </c>
      <c r="AH140" s="7" t="str">
        <f t="shared" si="42"/>
        <v/>
      </c>
      <c r="AI140" s="7">
        <f t="shared" si="42"/>
        <v>22820.131467922529</v>
      </c>
      <c r="AJ140" s="69">
        <f t="shared" si="32"/>
        <v>59235.656793677597</v>
      </c>
      <c r="AK140" s="11">
        <f t="shared" si="33"/>
        <v>10.98927895025982</v>
      </c>
    </row>
    <row r="141" spans="1:37" hidden="1">
      <c r="A141" s="8">
        <v>138</v>
      </c>
      <c r="B141" s="8"/>
      <c r="C141">
        <f>②MSY管理基準値計算!C141</f>
        <v>3.1094018608921262E-2</v>
      </c>
      <c r="D141" s="69">
        <f t="shared" si="34"/>
        <v>2133</v>
      </c>
      <c r="E141" s="5">
        <f>IF(①再生産関数フィット!$B$2="HS",$W$2*(T141+SQRT($W$3^2+(($W$4^2))/4)-SQRT((T141-$W$3)^2+(($W$4^2))/4)),IF(①再生産関数フィット!$B$2="BH",$W$2*T141/(1+$W$3*T141),$W$2*T141*EXP(-$W$3*T141)))</f>
        <v>1486.1767038516541</v>
      </c>
      <c r="F141" s="5">
        <f t="shared" ca="1" si="35"/>
        <v>226600.36793034995</v>
      </c>
      <c r="G141" s="76">
        <f t="shared" si="36"/>
        <v>1533.1138606935688</v>
      </c>
      <c r="H141" s="77">
        <f t="shared" si="44"/>
        <v>736.90938839472778</v>
      </c>
      <c r="I141" s="77">
        <f t="shared" si="44"/>
        <v>356.26778295732584</v>
      </c>
      <c r="J141" s="77" t="str">
        <f t="shared" si="44"/>
        <v/>
      </c>
      <c r="K141" s="77" t="str">
        <f t="shared" si="44"/>
        <v/>
      </c>
      <c r="L141" s="77" t="str">
        <f t="shared" si="44"/>
        <v/>
      </c>
      <c r="M141" s="77" t="str">
        <f t="shared" si="44"/>
        <v/>
      </c>
      <c r="N141" s="77" t="str">
        <f t="shared" si="44"/>
        <v/>
      </c>
      <c r="O141" s="77" t="str">
        <f t="shared" si="44"/>
        <v/>
      </c>
      <c r="P141" s="77" t="str">
        <f t="shared" si="44"/>
        <v/>
      </c>
      <c r="Q141" s="77" t="str">
        <f t="shared" si="44"/>
        <v/>
      </c>
      <c r="R141" s="98">
        <f t="shared" si="40"/>
        <v>235.09952024664733</v>
      </c>
      <c r="S141" s="74">
        <f t="shared" si="30"/>
        <v>306294.90104112646</v>
      </c>
      <c r="T141" s="72">
        <f t="shared" si="38"/>
        <v>208124.87719364732</v>
      </c>
      <c r="U141" s="7">
        <f t="shared" si="39"/>
        <v>12.632303645738546</v>
      </c>
      <c r="V141" s="7">
        <f t="shared" si="39"/>
        <v>12.245893549656119</v>
      </c>
      <c r="W141" s="69">
        <f t="shared" si="31"/>
        <v>2133</v>
      </c>
      <c r="X141" s="64">
        <f t="shared" si="46"/>
        <v>6298.7762151497973</v>
      </c>
      <c r="Y141" s="7">
        <f t="shared" si="46"/>
        <v>15134.946538172217</v>
      </c>
      <c r="Z141" s="7">
        <f t="shared" si="46"/>
        <v>18382.922574595705</v>
      </c>
      <c r="AA141" s="7" t="str">
        <f t="shared" si="45"/>
        <v/>
      </c>
      <c r="AB141" s="7" t="str">
        <f t="shared" si="45"/>
        <v/>
      </c>
      <c r="AC141" s="7" t="str">
        <f t="shared" si="45"/>
        <v/>
      </c>
      <c r="AD141" s="7" t="str">
        <f t="shared" si="42"/>
        <v/>
      </c>
      <c r="AE141" s="7" t="str">
        <f t="shared" si="42"/>
        <v/>
      </c>
      <c r="AF141" s="7" t="str">
        <f t="shared" si="42"/>
        <v/>
      </c>
      <c r="AG141" s="7" t="str">
        <f t="shared" si="42"/>
        <v/>
      </c>
      <c r="AH141" s="7" t="str">
        <f t="shared" si="42"/>
        <v/>
      </c>
      <c r="AI141" s="7">
        <f t="shared" si="42"/>
        <v>20042.205478805419</v>
      </c>
      <c r="AJ141" s="69">
        <f t="shared" si="32"/>
        <v>59858.850806723145</v>
      </c>
      <c r="AK141" s="11">
        <f t="shared" si="33"/>
        <v>10.999744583205752</v>
      </c>
    </row>
    <row r="142" spans="1:37" hidden="1">
      <c r="A142" s="8">
        <v>139</v>
      </c>
      <c r="B142" s="8"/>
      <c r="C142">
        <f>②MSY管理基準値計算!C142</f>
        <v>0.68787184488266018</v>
      </c>
      <c r="D142" s="69">
        <f t="shared" si="34"/>
        <v>2134</v>
      </c>
      <c r="E142" s="5">
        <f>IF(①再生産関数フィット!$B$2="HS",$W$2*(T142+SQRT($W$3^2+(($W$4^2))/4)-SQRT((T142-$W$3)^2+(($W$4^2))/4)),IF(①再生産関数フィット!$B$2="BH",$W$2*T142/(1+$W$3*T142),$W$2*T142*EXP(-$W$3*T142)))</f>
        <v>1486.1767038516541</v>
      </c>
      <c r="F142" s="5">
        <f t="shared" ca="1" si="35"/>
        <v>216816.19765174197</v>
      </c>
      <c r="G142" s="76">
        <f t="shared" si="36"/>
        <v>2956.7145321532789</v>
      </c>
      <c r="H142" s="77">
        <f t="shared" si="44"/>
        <v>807.24326512229754</v>
      </c>
      <c r="I142" s="77">
        <f t="shared" si="44"/>
        <v>329.0870553347637</v>
      </c>
      <c r="J142" s="77" t="str">
        <f t="shared" si="44"/>
        <v/>
      </c>
      <c r="K142" s="77" t="str">
        <f t="shared" si="44"/>
        <v/>
      </c>
      <c r="L142" s="77" t="str">
        <f t="shared" si="44"/>
        <v/>
      </c>
      <c r="M142" s="77" t="str">
        <f t="shared" si="44"/>
        <v/>
      </c>
      <c r="N142" s="77" t="str">
        <f t="shared" si="44"/>
        <v/>
      </c>
      <c r="O142" s="77" t="str">
        <f t="shared" si="44"/>
        <v/>
      </c>
      <c r="P142" s="77" t="str">
        <f t="shared" si="44"/>
        <v/>
      </c>
      <c r="Q142" s="77" t="str">
        <f t="shared" si="44"/>
        <v/>
      </c>
      <c r="R142" s="98">
        <f t="shared" si="40"/>
        <v>255.36014960102</v>
      </c>
      <c r="S142" s="74">
        <f t="shared" si="30"/>
        <v>371719.78737374418</v>
      </c>
      <c r="T142" s="72">
        <f t="shared" si="38"/>
        <v>213089.04283149814</v>
      </c>
      <c r="U142" s="7">
        <f t="shared" si="39"/>
        <v>12.825895589664613</v>
      </c>
      <c r="V142" s="7">
        <f t="shared" si="39"/>
        <v>12.269465398799007</v>
      </c>
      <c r="W142" s="69">
        <f t="shared" si="31"/>
        <v>2134</v>
      </c>
      <c r="X142" s="64">
        <f t="shared" si="46"/>
        <v>12147.619069655808</v>
      </c>
      <c r="Y142" s="7">
        <f t="shared" si="46"/>
        <v>16579.492476734697</v>
      </c>
      <c r="Z142" s="7">
        <f t="shared" si="46"/>
        <v>16980.434796275917</v>
      </c>
      <c r="AA142" s="7" t="str">
        <f t="shared" si="45"/>
        <v/>
      </c>
      <c r="AB142" s="7" t="str">
        <f t="shared" si="45"/>
        <v/>
      </c>
      <c r="AC142" s="7" t="str">
        <f t="shared" si="45"/>
        <v/>
      </c>
      <c r="AD142" s="7" t="str">
        <f t="shared" si="42"/>
        <v/>
      </c>
      <c r="AE142" s="7" t="str">
        <f t="shared" si="42"/>
        <v/>
      </c>
      <c r="AF142" s="7" t="str">
        <f t="shared" si="42"/>
        <v/>
      </c>
      <c r="AG142" s="7" t="str">
        <f t="shared" si="42"/>
        <v/>
      </c>
      <c r="AH142" s="7" t="str">
        <f t="shared" si="42"/>
        <v/>
      </c>
      <c r="AI142" s="7">
        <f t="shared" si="42"/>
        <v>21769.42166463277</v>
      </c>
      <c r="AJ142" s="69">
        <f t="shared" si="32"/>
        <v>67476.968007299191</v>
      </c>
      <c r="AK142" s="11">
        <f t="shared" si="33"/>
        <v>11.119541603926958</v>
      </c>
    </row>
    <row r="143" spans="1:37" hidden="1">
      <c r="A143" s="8">
        <v>140</v>
      </c>
      <c r="B143" s="8"/>
      <c r="C143">
        <f>②MSY管理基準値計算!C143</f>
        <v>-4.5824343306109613E-2</v>
      </c>
      <c r="D143" s="69">
        <f t="shared" si="34"/>
        <v>2135</v>
      </c>
      <c r="E143" s="5">
        <f>IF(①再生産関数フィット!$B$2="HS",$W$2*(T143+SQRT($W$3^2+(($W$4^2))/4)-SQRT((T143-$W$3)^2+(($W$4^2))/4)),IF(①再生産関数フィット!$B$2="BH",$W$2*T143/(1+$W$3*T143),$W$2*T143*EXP(-$W$3*T143)))</f>
        <v>1486.1767038516541</v>
      </c>
      <c r="F143" s="5">
        <f t="shared" ca="1" si="35"/>
        <v>205264.37970609195</v>
      </c>
      <c r="G143" s="76">
        <f t="shared" si="36"/>
        <v>1419.6104575882528</v>
      </c>
      <c r="H143" s="77">
        <f t="shared" si="44"/>
        <v>1556.8236346713315</v>
      </c>
      <c r="I143" s="77">
        <f t="shared" si="44"/>
        <v>360.49657290513289</v>
      </c>
      <c r="J143" s="77" t="str">
        <f t="shared" si="44"/>
        <v/>
      </c>
      <c r="K143" s="77" t="str">
        <f t="shared" si="44"/>
        <v/>
      </c>
      <c r="L143" s="77" t="str">
        <f t="shared" si="44"/>
        <v/>
      </c>
      <c r="M143" s="77" t="str">
        <f t="shared" si="44"/>
        <v/>
      </c>
      <c r="N143" s="77" t="str">
        <f t="shared" si="44"/>
        <v/>
      </c>
      <c r="O143" s="77" t="str">
        <f t="shared" si="44"/>
        <v/>
      </c>
      <c r="P143" s="77" t="str">
        <f t="shared" si="44"/>
        <v/>
      </c>
      <c r="Q143" s="77" t="str">
        <f t="shared" si="44"/>
        <v/>
      </c>
      <c r="R143" s="98">
        <f t="shared" si="40"/>
        <v>252.37196050188561</v>
      </c>
      <c r="S143" s="74">
        <f t="shared" si="30"/>
        <v>391282.33852956037</v>
      </c>
      <c r="T143" s="72">
        <f t="shared" si="38"/>
        <v>256656.73849246372</v>
      </c>
      <c r="U143" s="7">
        <f t="shared" si="39"/>
        <v>12.877184671809466</v>
      </c>
      <c r="V143" s="7">
        <f t="shared" si="39"/>
        <v>12.455494823215426</v>
      </c>
      <c r="W143" s="69">
        <f t="shared" si="31"/>
        <v>2135</v>
      </c>
      <c r="X143" s="64">
        <f t="shared" si="46"/>
        <v>5832.449118286363</v>
      </c>
      <c r="Y143" s="7">
        <f t="shared" si="46"/>
        <v>31974.680810406866</v>
      </c>
      <c r="Z143" s="7">
        <f t="shared" si="46"/>
        <v>18601.122260094846</v>
      </c>
      <c r="AA143" s="7" t="str">
        <f t="shared" si="45"/>
        <v/>
      </c>
      <c r="AB143" s="7" t="str">
        <f t="shared" si="45"/>
        <v/>
      </c>
      <c r="AC143" s="7" t="str">
        <f t="shared" si="45"/>
        <v/>
      </c>
      <c r="AD143" s="7" t="str">
        <f t="shared" si="42"/>
        <v/>
      </c>
      <c r="AE143" s="7" t="str">
        <f t="shared" si="42"/>
        <v/>
      </c>
      <c r="AF143" s="7" t="str">
        <f t="shared" si="42"/>
        <v/>
      </c>
      <c r="AG143" s="7" t="str">
        <f t="shared" si="42"/>
        <v/>
      </c>
      <c r="AH143" s="7" t="str">
        <f t="shared" si="42"/>
        <v/>
      </c>
      <c r="AI143" s="7">
        <f t="shared" si="42"/>
        <v>21514.67890772903</v>
      </c>
      <c r="AJ143" s="69">
        <f t="shared" si="32"/>
        <v>77922.931096517103</v>
      </c>
      <c r="AK143" s="11">
        <f t="shared" si="33"/>
        <v>11.263475554350673</v>
      </c>
    </row>
    <row r="144" spans="1:37" hidden="1">
      <c r="A144" s="8">
        <v>141</v>
      </c>
      <c r="B144" s="8"/>
      <c r="C144">
        <f>②MSY管理基準値計算!C144</f>
        <v>-0.14811385217297565</v>
      </c>
      <c r="D144" s="69">
        <f t="shared" si="34"/>
        <v>2136</v>
      </c>
      <c r="E144" s="5">
        <f>IF(①再生産関数フィット!$B$2="HS",$W$2*(T144+SQRT($W$3^2+(($W$4^2))/4)-SQRT((T144-$W$3)^2+(($W$4^2))/4)),IF(①再生産関数フィット!$B$2="BH",$W$2*T144/(1+$W$3*T144),$W$2*T144*EXP(-$W$3*T144)))</f>
        <v>1486.1767038516541</v>
      </c>
      <c r="F144" s="5">
        <f t="shared" ca="1" si="35"/>
        <v>208124.87719364732</v>
      </c>
      <c r="G144" s="76">
        <f t="shared" si="36"/>
        <v>1281.5791128304083</v>
      </c>
      <c r="H144" s="77">
        <f t="shared" si="44"/>
        <v>747.47936886231764</v>
      </c>
      <c r="I144" s="77">
        <f t="shared" si="44"/>
        <v>695.24220165739155</v>
      </c>
      <c r="J144" s="77" t="str">
        <f t="shared" si="44"/>
        <v/>
      </c>
      <c r="K144" s="77" t="str">
        <f t="shared" si="44"/>
        <v/>
      </c>
      <c r="L144" s="77" t="str">
        <f t="shared" si="44"/>
        <v/>
      </c>
      <c r="M144" s="77" t="str">
        <f t="shared" si="44"/>
        <v/>
      </c>
      <c r="N144" s="77" t="str">
        <f t="shared" si="44"/>
        <v/>
      </c>
      <c r="O144" s="77" t="str">
        <f t="shared" si="44"/>
        <v/>
      </c>
      <c r="P144" s="77" t="str">
        <f t="shared" si="44"/>
        <v/>
      </c>
      <c r="Q144" s="77" t="str">
        <f t="shared" si="44"/>
        <v/>
      </c>
      <c r="R144" s="98">
        <f t="shared" si="40"/>
        <v>264.64466251120001</v>
      </c>
      <c r="S144" s="74">
        <f t="shared" si="30"/>
        <v>386481.77953490411</v>
      </c>
      <c r="T144" s="72">
        <f t="shared" si="38"/>
        <v>297844.64657857193</v>
      </c>
      <c r="U144" s="7">
        <f t="shared" si="39"/>
        <v>12.864840003685977</v>
      </c>
      <c r="V144" s="7">
        <f t="shared" si="39"/>
        <v>12.604327309346782</v>
      </c>
      <c r="W144" s="69">
        <f t="shared" si="31"/>
        <v>2136</v>
      </c>
      <c r="X144" s="64">
        <f t="shared" si="46"/>
        <v>5265.3493264205908</v>
      </c>
      <c r="Y144" s="7">
        <f t="shared" si="46"/>
        <v>15352.037121907331</v>
      </c>
      <c r="Z144" s="7">
        <f t="shared" si="46"/>
        <v>35873.531582254102</v>
      </c>
      <c r="AA144" s="7" t="str">
        <f t="shared" si="45"/>
        <v/>
      </c>
      <c r="AB144" s="7" t="str">
        <f t="shared" si="45"/>
        <v/>
      </c>
      <c r="AC144" s="7" t="str">
        <f t="shared" si="45"/>
        <v/>
      </c>
      <c r="AD144" s="7" t="str">
        <f t="shared" si="42"/>
        <v/>
      </c>
      <c r="AE144" s="7" t="str">
        <f t="shared" si="42"/>
        <v/>
      </c>
      <c r="AF144" s="7" t="str">
        <f t="shared" si="42"/>
        <v/>
      </c>
      <c r="AG144" s="7" t="str">
        <f t="shared" si="42"/>
        <v/>
      </c>
      <c r="AH144" s="7" t="str">
        <f t="shared" si="42"/>
        <v/>
      </c>
      <c r="AI144" s="7">
        <f t="shared" si="42"/>
        <v>22560.925259881402</v>
      </c>
      <c r="AJ144" s="69">
        <f t="shared" si="32"/>
        <v>79051.843290463425</v>
      </c>
      <c r="AK144" s="11">
        <f t="shared" si="33"/>
        <v>11.277859160398185</v>
      </c>
    </row>
    <row r="145" spans="1:37" hidden="1">
      <c r="A145" s="8">
        <v>142</v>
      </c>
      <c r="B145" s="8"/>
      <c r="C145">
        <f>②MSY管理基準値計算!C145</f>
        <v>-0.41222810606846766</v>
      </c>
      <c r="D145" s="69">
        <f t="shared" si="34"/>
        <v>2137</v>
      </c>
      <c r="E145" s="5">
        <f>IF(①再生産関数フィット!$B$2="HS",$W$2*(T145+SQRT($W$3^2+(($W$4^2))/4)-SQRT((T145-$W$3)^2+(($W$4^2))/4)),IF(①再生産関数フィット!$B$2="BH",$W$2*T145/(1+$W$3*T145),$W$2*T145*EXP(-$W$3*T145)))</f>
        <v>1486.1767038516541</v>
      </c>
      <c r="F145" s="5">
        <f t="shared" ca="1" si="35"/>
        <v>213089.04283149814</v>
      </c>
      <c r="G145" s="76">
        <f t="shared" si="36"/>
        <v>984.10640321683968</v>
      </c>
      <c r="H145" s="77">
        <f t="shared" si="44"/>
        <v>674.80057031493766</v>
      </c>
      <c r="I145" s="77">
        <f t="shared" si="44"/>
        <v>333.80736939481727</v>
      </c>
      <c r="J145" s="77" t="str">
        <f t="shared" si="44"/>
        <v/>
      </c>
      <c r="K145" s="77" t="str">
        <f t="shared" si="44"/>
        <v/>
      </c>
      <c r="L145" s="77" t="str">
        <f t="shared" si="44"/>
        <v/>
      </c>
      <c r="M145" s="77" t="str">
        <f t="shared" si="44"/>
        <v/>
      </c>
      <c r="N145" s="77" t="str">
        <f t="shared" si="44"/>
        <v/>
      </c>
      <c r="O145" s="77" t="str">
        <f t="shared" si="44"/>
        <v/>
      </c>
      <c r="P145" s="77" t="str">
        <f t="shared" si="44"/>
        <v/>
      </c>
      <c r="Q145" s="77" t="str">
        <f t="shared" si="44"/>
        <v/>
      </c>
      <c r="R145" s="98">
        <f t="shared" si="40"/>
        <v>414.49172435832207</v>
      </c>
      <c r="S145" s="74">
        <f t="shared" si="30"/>
        <v>341126.86337713769</v>
      </c>
      <c r="T145" s="72">
        <f t="shared" si="38"/>
        <v>268022.5787327172</v>
      </c>
      <c r="U145" s="7">
        <f t="shared" si="39"/>
        <v>12.740009720442442</v>
      </c>
      <c r="V145" s="7">
        <f t="shared" si="39"/>
        <v>12.498826504946923</v>
      </c>
      <c r="W145" s="69">
        <f t="shared" si="31"/>
        <v>2137</v>
      </c>
      <c r="X145" s="64">
        <f t="shared" si="46"/>
        <v>4043.1869834864169</v>
      </c>
      <c r="Y145" s="7">
        <f t="shared" si="46"/>
        <v>13859.330219543956</v>
      </c>
      <c r="Z145" s="7">
        <f t="shared" si="46"/>
        <v>17223.996443005381</v>
      </c>
      <c r="AA145" s="7" t="str">
        <f t="shared" si="45"/>
        <v/>
      </c>
      <c r="AB145" s="7" t="str">
        <f t="shared" si="45"/>
        <v/>
      </c>
      <c r="AC145" s="7" t="str">
        <f t="shared" si="45"/>
        <v/>
      </c>
      <c r="AD145" s="7" t="str">
        <f t="shared" si="42"/>
        <v/>
      </c>
      <c r="AE145" s="7" t="str">
        <f t="shared" si="42"/>
        <v/>
      </c>
      <c r="AF145" s="7" t="str">
        <f t="shared" si="42"/>
        <v/>
      </c>
      <c r="AG145" s="7" t="str">
        <f t="shared" si="42"/>
        <v/>
      </c>
      <c r="AH145" s="7" t="str">
        <f t="shared" si="42"/>
        <v/>
      </c>
      <c r="AI145" s="7">
        <f t="shared" si="42"/>
        <v>35335.369039198784</v>
      </c>
      <c r="AJ145" s="69">
        <f t="shared" si="32"/>
        <v>70461.882685234537</v>
      </c>
      <c r="AK145" s="11">
        <f t="shared" si="33"/>
        <v>11.162827171453593</v>
      </c>
    </row>
    <row r="146" spans="1:37" hidden="1">
      <c r="A146" s="8">
        <v>143</v>
      </c>
      <c r="B146" s="8"/>
      <c r="C146">
        <f>②MSY管理基準値計算!C146</f>
        <v>-0.21498579925438061</v>
      </c>
      <c r="D146" s="69">
        <f t="shared" si="34"/>
        <v>2138</v>
      </c>
      <c r="E146" s="5">
        <f>IF(①再生産関数フィット!$B$2="HS",$W$2*(T146+SQRT($W$3^2+(($W$4^2))/4)-SQRT((T146-$W$3)^2+(($W$4^2))/4)),IF(①再生産関数フィット!$B$2="BH",$W$2*T146/(1+$W$3*T146),$W$2*T146*EXP(-$W$3*T146)))</f>
        <v>1486.1767038516541</v>
      </c>
      <c r="F146" s="5">
        <f t="shared" ca="1" si="35"/>
        <v>256656.73849246372</v>
      </c>
      <c r="G146" s="76">
        <f t="shared" si="36"/>
        <v>1198.6801211131224</v>
      </c>
      <c r="H146" s="77">
        <f t="shared" si="44"/>
        <v>518.16977624945321</v>
      </c>
      <c r="I146" s="77">
        <f t="shared" si="44"/>
        <v>301.35066280932023</v>
      </c>
      <c r="J146" s="77" t="str">
        <f t="shared" si="44"/>
        <v/>
      </c>
      <c r="K146" s="77" t="str">
        <f t="shared" si="44"/>
        <v/>
      </c>
      <c r="L146" s="77" t="str">
        <f t="shared" si="44"/>
        <v/>
      </c>
      <c r="M146" s="77" t="str">
        <f t="shared" si="44"/>
        <v/>
      </c>
      <c r="N146" s="77" t="str">
        <f t="shared" si="44"/>
        <v/>
      </c>
      <c r="O146" s="77" t="str">
        <f t="shared" si="44"/>
        <v/>
      </c>
      <c r="P146" s="77" t="str">
        <f t="shared" si="44"/>
        <v/>
      </c>
      <c r="Q146" s="77" t="str">
        <f t="shared" si="44"/>
        <v/>
      </c>
      <c r="R146" s="98">
        <f t="shared" si="40"/>
        <v>323.12535287599496</v>
      </c>
      <c r="S146" s="74">
        <f t="shared" si="30"/>
        <v>291862.46900849196</v>
      </c>
      <c r="T146" s="72">
        <f t="shared" si="38"/>
        <v>218006.77535149438</v>
      </c>
      <c r="U146" s="7">
        <f t="shared" si="39"/>
        <v>12.584037973750444</v>
      </c>
      <c r="V146" s="7">
        <f t="shared" si="39"/>
        <v>12.292281420882276</v>
      </c>
      <c r="W146" s="69">
        <f t="shared" si="31"/>
        <v>2138</v>
      </c>
      <c r="X146" s="64">
        <f t="shared" si="46"/>
        <v>4924.760012948127</v>
      </c>
      <c r="Y146" s="7">
        <f t="shared" si="46"/>
        <v>10642.382882807418</v>
      </c>
      <c r="Z146" s="7">
        <f t="shared" si="46"/>
        <v>15549.275481051236</v>
      </c>
      <c r="AA146" s="7" t="str">
        <f t="shared" si="45"/>
        <v/>
      </c>
      <c r="AB146" s="7" t="str">
        <f t="shared" si="45"/>
        <v/>
      </c>
      <c r="AC146" s="7" t="str">
        <f t="shared" si="45"/>
        <v/>
      </c>
      <c r="AD146" s="7" t="str">
        <f t="shared" si="42"/>
        <v/>
      </c>
      <c r="AE146" s="7" t="str">
        <f t="shared" si="42"/>
        <v/>
      </c>
      <c r="AF146" s="7" t="str">
        <f t="shared" si="42"/>
        <v/>
      </c>
      <c r="AG146" s="7" t="str">
        <f t="shared" si="42"/>
        <v/>
      </c>
      <c r="AH146" s="7" t="str">
        <f t="shared" si="42"/>
        <v/>
      </c>
      <c r="AI146" s="7">
        <f t="shared" si="42"/>
        <v>27546.396993741015</v>
      </c>
      <c r="AJ146" s="69">
        <f t="shared" si="32"/>
        <v>58662.815370547796</v>
      </c>
      <c r="AK146" s="11">
        <f t="shared" si="33"/>
        <v>10.979561336104378</v>
      </c>
    </row>
    <row r="147" spans="1:37" hidden="1">
      <c r="A147" s="8">
        <v>144</v>
      </c>
      <c r="B147" s="8"/>
      <c r="C147">
        <f>②MSY管理基準値計算!C147</f>
        <v>-0.10512453139280266</v>
      </c>
      <c r="D147" s="69">
        <f t="shared" si="34"/>
        <v>2139</v>
      </c>
      <c r="E147" s="5">
        <f>IF(①再生産関数フィット!$B$2="HS",$W$2*(T147+SQRT($W$3^2+(($W$4^2))/4)-SQRT((T147-$W$3)^2+(($W$4^2))/4)),IF(①再生産関数フィット!$B$2="BH",$W$2*T147/(1+$W$3*T147),$W$2*T147*EXP(-$W$3*T147)))</f>
        <v>1486.1767038516541</v>
      </c>
      <c r="F147" s="5">
        <f t="shared" ca="1" si="35"/>
        <v>297844.64657857193</v>
      </c>
      <c r="G147" s="76">
        <f t="shared" si="36"/>
        <v>1337.8747135982344</v>
      </c>
      <c r="H147" s="77">
        <f t="shared" si="44"/>
        <v>631.15107078009282</v>
      </c>
      <c r="I147" s="77">
        <f t="shared" si="44"/>
        <v>231.40289500296714</v>
      </c>
      <c r="J147" s="77" t="str">
        <f t="shared" si="44"/>
        <v/>
      </c>
      <c r="K147" s="77" t="str">
        <f t="shared" si="44"/>
        <v/>
      </c>
      <c r="L147" s="77" t="str">
        <f t="shared" si="44"/>
        <v/>
      </c>
      <c r="M147" s="77" t="str">
        <f t="shared" si="44"/>
        <v/>
      </c>
      <c r="N147" s="77" t="str">
        <f t="shared" si="44"/>
        <v/>
      </c>
      <c r="O147" s="77" t="str">
        <f t="shared" si="44"/>
        <v/>
      </c>
      <c r="P147" s="77" t="str">
        <f t="shared" si="44"/>
        <v/>
      </c>
      <c r="Q147" s="77" t="str">
        <f t="shared" si="44"/>
        <v/>
      </c>
      <c r="R147" s="98">
        <f t="shared" si="40"/>
        <v>269.65692543987041</v>
      </c>
      <c r="S147" s="74">
        <f t="shared" si="30"/>
        <v>272322.39313977188</v>
      </c>
      <c r="T147" s="72">
        <f t="shared" si="38"/>
        <v>187249.85105683783</v>
      </c>
      <c r="U147" s="7">
        <f t="shared" si="39"/>
        <v>12.51474191229773</v>
      </c>
      <c r="V147" s="7">
        <f t="shared" si="39"/>
        <v>12.140199105955052</v>
      </c>
      <c r="W147" s="69">
        <f t="shared" si="31"/>
        <v>2139</v>
      </c>
      <c r="X147" s="64">
        <f t="shared" si="46"/>
        <v>5496.6389913470666</v>
      </c>
      <c r="Y147" s="7">
        <f t="shared" si="46"/>
        <v>12962.838938143726</v>
      </c>
      <c r="Z147" s="7">
        <f t="shared" si="46"/>
        <v>11940.067853079985</v>
      </c>
      <c r="AA147" s="7" t="str">
        <f t="shared" si="45"/>
        <v/>
      </c>
      <c r="AB147" s="7" t="str">
        <f t="shared" si="45"/>
        <v/>
      </c>
      <c r="AC147" s="7" t="str">
        <f t="shared" si="45"/>
        <v/>
      </c>
      <c r="AD147" s="7" t="str">
        <f t="shared" si="42"/>
        <v/>
      </c>
      <c r="AE147" s="7" t="str">
        <f t="shared" si="42"/>
        <v/>
      </c>
      <c r="AF147" s="7" t="str">
        <f t="shared" si="42"/>
        <v/>
      </c>
      <c r="AG147" s="7" t="str">
        <f t="shared" ref="AG147:AI210" si="47">IF(P147&lt;&gt;"",IF($J$1="Baranov",P$10/(P$4+P$10)*(1-EXP(-P$4-P$10))*P147*P$3,P147*P$3*(1-EXP(-P$10))*EXP(-P$4/2)),"")</f>
        <v/>
      </c>
      <c r="AH147" s="7" t="str">
        <f t="shared" si="47"/>
        <v/>
      </c>
      <c r="AI147" s="7">
        <f t="shared" si="47"/>
        <v>22988.220064331959</v>
      </c>
      <c r="AJ147" s="69">
        <f t="shared" si="32"/>
        <v>53387.765846902737</v>
      </c>
      <c r="AK147" s="11">
        <f t="shared" si="33"/>
        <v>10.885336894709372</v>
      </c>
    </row>
    <row r="148" spans="1:37" hidden="1">
      <c r="A148" s="8">
        <v>145</v>
      </c>
      <c r="B148" s="8"/>
      <c r="C148">
        <f>②MSY管理基準値計算!C148</f>
        <v>-1.3655489041676162E-2</v>
      </c>
      <c r="D148" s="69">
        <f t="shared" si="34"/>
        <v>2140</v>
      </c>
      <c r="E148" s="5">
        <f>IF(①再生産関数フィット!$B$2="HS",$W$2*(T148+SQRT($W$3^2+(($W$4^2))/4)-SQRT((T148-$W$3)^2+(($W$4^2))/4)),IF(①再生産関数フィット!$B$2="BH",$W$2*T148/(1+$W$3*T148),$W$2*T148*EXP(-$W$3*T148)))</f>
        <v>1486.1767038516543</v>
      </c>
      <c r="F148" s="5">
        <f t="shared" ca="1" si="35"/>
        <v>268022.5787327172</v>
      </c>
      <c r="G148" s="76">
        <f t="shared" si="36"/>
        <v>1466.0201710334709</v>
      </c>
      <c r="H148" s="77">
        <f t="shared" si="44"/>
        <v>704.44236388353966</v>
      </c>
      <c r="I148" s="77">
        <f t="shared" si="44"/>
        <v>281.85778418003633</v>
      </c>
      <c r="J148" s="77" t="str">
        <f t="shared" si="44"/>
        <v/>
      </c>
      <c r="K148" s="77" t="str">
        <f t="shared" si="44"/>
        <v/>
      </c>
      <c r="L148" s="77" t="str">
        <f t="shared" si="44"/>
        <v/>
      </c>
      <c r="M148" s="77" t="str">
        <f t="shared" si="44"/>
        <v/>
      </c>
      <c r="N148" s="77" t="str">
        <f t="shared" si="44"/>
        <v/>
      </c>
      <c r="O148" s="77" t="str">
        <f t="shared" si="44"/>
        <v/>
      </c>
      <c r="P148" s="77" t="str">
        <f t="shared" si="44"/>
        <v/>
      </c>
      <c r="Q148" s="77" t="str">
        <f t="shared" si="44"/>
        <v/>
      </c>
      <c r="R148" s="98">
        <f t="shared" si="40"/>
        <v>216.36419533869753</v>
      </c>
      <c r="S148" s="74">
        <f t="shared" ref="S148:S211" si="48">SUMPRODUCT(G148:R148,G$3:R$3)</f>
        <v>276130.7278198062</v>
      </c>
      <c r="T148" s="72">
        <f t="shared" si="38"/>
        <v>182267.8027842904</v>
      </c>
      <c r="U148" s="7">
        <f t="shared" si="39"/>
        <v>12.528629684082849</v>
      </c>
      <c r="V148" s="7">
        <f t="shared" si="39"/>
        <v>12.113232328415922</v>
      </c>
      <c r="W148" s="69">
        <f t="shared" ref="W148:W211" si="49">D148</f>
        <v>2140</v>
      </c>
      <c r="X148" s="64">
        <f t="shared" si="46"/>
        <v>6023.1227575347957</v>
      </c>
      <c r="Y148" s="7">
        <f t="shared" si="46"/>
        <v>14468.125504312426</v>
      </c>
      <c r="Z148" s="7">
        <f t="shared" si="46"/>
        <v>14543.470028692836</v>
      </c>
      <c r="AA148" s="7" t="str">
        <f t="shared" si="45"/>
        <v/>
      </c>
      <c r="AB148" s="7" t="str">
        <f t="shared" si="45"/>
        <v/>
      </c>
      <c r="AC148" s="7" t="str">
        <f t="shared" si="45"/>
        <v/>
      </c>
      <c r="AD148" s="7" t="str">
        <f t="shared" si="45"/>
        <v/>
      </c>
      <c r="AE148" s="7" t="str">
        <f t="shared" si="45"/>
        <v/>
      </c>
      <c r="AF148" s="7" t="str">
        <f t="shared" si="45"/>
        <v/>
      </c>
      <c r="AG148" s="7" t="str">
        <f t="shared" si="47"/>
        <v/>
      </c>
      <c r="AH148" s="7" t="str">
        <f t="shared" si="47"/>
        <v/>
      </c>
      <c r="AI148" s="7">
        <f t="shared" si="47"/>
        <v>18445.021311337237</v>
      </c>
      <c r="AJ148" s="69">
        <f t="shared" ref="AJ148:AJ211" si="50">SUM(X148:AI148)</f>
        <v>53479.739601877292</v>
      </c>
      <c r="AK148" s="11">
        <f t="shared" ref="AK148:AK211" si="51">LN(AJ148)</f>
        <v>10.887058162129181</v>
      </c>
    </row>
    <row r="149" spans="1:37" hidden="1">
      <c r="A149" s="8">
        <v>146</v>
      </c>
      <c r="B149" s="8"/>
      <c r="C149">
        <f>②MSY管理基準値計算!C149</f>
        <v>5.6202905329228253E-2</v>
      </c>
      <c r="D149" s="69">
        <f t="shared" ref="D149:D212" si="52">D148+1</f>
        <v>2141</v>
      </c>
      <c r="E149" s="5">
        <f>IF(①再生産関数フィット!$B$2="HS",$W$2*(T149+SQRT($W$3^2+(($W$4^2))/4)-SQRT((T149-$W$3)^2+(($W$4^2))/4)),IF(①再生産関数フィット!$B$2="BH",$W$2*T149/(1+$W$3*T149),$W$2*T149*EXP(-$W$3*T149)))</f>
        <v>1486.1767038516541</v>
      </c>
      <c r="F149" s="5">
        <f t="shared" ref="F149:F212" ca="1" si="53">INDIRECT("T"&amp;A149-$G$16)</f>
        <v>218006.77535149438</v>
      </c>
      <c r="G149" s="76">
        <f t="shared" ref="G149:G212" si="54">IF($W$6="対数",EXP(LN(E149)+C149),IF(E149+C149&lt;0,0.01,E149+C149))</f>
        <v>1572.0959939121874</v>
      </c>
      <c r="H149" s="77">
        <f t="shared" ref="H149:Q164" si="55">IF(H$2&lt;&gt;"",G148*EXP(-G$4-G$6*$S$6),"")</f>
        <v>771.91586348637622</v>
      </c>
      <c r="I149" s="77">
        <f t="shared" si="55"/>
        <v>314.58801697247145</v>
      </c>
      <c r="J149" s="77" t="str">
        <f t="shared" si="55"/>
        <v/>
      </c>
      <c r="K149" s="77" t="str">
        <f t="shared" si="55"/>
        <v/>
      </c>
      <c r="L149" s="77" t="str">
        <f t="shared" si="55"/>
        <v/>
      </c>
      <c r="M149" s="77" t="str">
        <f t="shared" si="55"/>
        <v/>
      </c>
      <c r="N149" s="77" t="str">
        <f t="shared" si="55"/>
        <v/>
      </c>
      <c r="O149" s="77" t="str">
        <f t="shared" si="55"/>
        <v/>
      </c>
      <c r="P149" s="77" t="str">
        <f t="shared" si="55"/>
        <v/>
      </c>
      <c r="Q149" s="77" t="str">
        <f t="shared" si="55"/>
        <v/>
      </c>
      <c r="R149" s="98">
        <f t="shared" si="40"/>
        <v>215.13877844635869</v>
      </c>
      <c r="S149" s="74">
        <f t="shared" si="48"/>
        <v>294183.40581840981</v>
      </c>
      <c r="T149" s="72">
        <f t="shared" ref="T149:T212" si="56">SUMPRODUCT(H149:R149,H$3:R$3,H$5:R$5)</f>
        <v>192703.77288760355</v>
      </c>
      <c r="U149" s="7">
        <f t="shared" ref="U149:V212" si="57">LN(S149)</f>
        <v>12.591958681134518</v>
      </c>
      <c r="V149" s="7">
        <f t="shared" si="57"/>
        <v>12.168909433285018</v>
      </c>
      <c r="W149" s="69">
        <f t="shared" si="49"/>
        <v>2141</v>
      </c>
      <c r="X149" s="64">
        <f t="shared" si="46"/>
        <v>6458.9337480170279</v>
      </c>
      <c r="Y149" s="7">
        <f t="shared" si="46"/>
        <v>15853.923847113974</v>
      </c>
      <c r="Z149" s="7">
        <f t="shared" si="46"/>
        <v>16232.304562866526</v>
      </c>
      <c r="AA149" s="7" t="str">
        <f t="shared" si="45"/>
        <v/>
      </c>
      <c r="AB149" s="7" t="str">
        <f t="shared" si="45"/>
        <v/>
      </c>
      <c r="AC149" s="7" t="str">
        <f t="shared" si="45"/>
        <v/>
      </c>
      <c r="AD149" s="7" t="str">
        <f t="shared" si="45"/>
        <v/>
      </c>
      <c r="AE149" s="7" t="str">
        <f t="shared" si="45"/>
        <v/>
      </c>
      <c r="AF149" s="7" t="str">
        <f t="shared" si="45"/>
        <v/>
      </c>
      <c r="AG149" s="7" t="str">
        <f t="shared" si="47"/>
        <v/>
      </c>
      <c r="AH149" s="7" t="str">
        <f t="shared" si="47"/>
        <v/>
      </c>
      <c r="AI149" s="7">
        <f t="shared" si="47"/>
        <v>18340.554670453883</v>
      </c>
      <c r="AJ149" s="69">
        <f t="shared" si="50"/>
        <v>56885.716828451405</v>
      </c>
      <c r="AK149" s="11">
        <f t="shared" si="51"/>
        <v>10.948799566255964</v>
      </c>
    </row>
    <row r="150" spans="1:37" hidden="1">
      <c r="A150" s="8">
        <v>147</v>
      </c>
      <c r="B150" s="8"/>
      <c r="C150">
        <f>②MSY管理基準値計算!C150</f>
        <v>-0.18472626728330396</v>
      </c>
      <c r="D150" s="69">
        <f t="shared" si="52"/>
        <v>2142</v>
      </c>
      <c r="E150" s="5">
        <f>IF(①再生産関数フィット!$B$2="HS",$W$2*(T150+SQRT($W$3^2+(($W$4^2))/4)-SQRT((T150-$W$3)^2+(($W$4^2))/4)),IF(①再生産関数フィット!$B$2="BH",$W$2*T150/(1+$W$3*T150),$W$2*T150*EXP(-$W$3*T150)))</f>
        <v>1486.1767038516541</v>
      </c>
      <c r="F150" s="5">
        <f t="shared" ca="1" si="53"/>
        <v>187249.85105683783</v>
      </c>
      <c r="G150" s="76">
        <f t="shared" si="54"/>
        <v>1235.505977256229</v>
      </c>
      <c r="H150" s="77">
        <f t="shared" si="55"/>
        <v>827.76885380009742</v>
      </c>
      <c r="I150" s="77">
        <f t="shared" si="55"/>
        <v>344.72015485417097</v>
      </c>
      <c r="J150" s="77" t="str">
        <f t="shared" si="55"/>
        <v/>
      </c>
      <c r="K150" s="77" t="str">
        <f t="shared" si="55"/>
        <v/>
      </c>
      <c r="L150" s="77" t="str">
        <f t="shared" si="55"/>
        <v/>
      </c>
      <c r="M150" s="77" t="str">
        <f t="shared" si="55"/>
        <v/>
      </c>
      <c r="N150" s="77" t="str">
        <f t="shared" si="55"/>
        <v/>
      </c>
      <c r="O150" s="77" t="str">
        <f t="shared" si="55"/>
        <v/>
      </c>
      <c r="P150" s="77" t="str">
        <f t="shared" si="55"/>
        <v/>
      </c>
      <c r="Q150" s="77" t="str">
        <f t="shared" si="55"/>
        <v/>
      </c>
      <c r="R150" s="98">
        <f t="shared" ref="R150:R213" si="58">INDEX(G149:Q149,MATCH(MAX(G149:Q149)+1,G149:Q149,1))*EXP(-INDEX(G$4:Q$4,MATCH(MAX(G$4:Q$4)+1,G$4:Q$4,1))-INDEX(G$6:Q$6,MATCH(MAX(G$6:Q$6)+1,G$6:Q$6,1))*$S$6)+R149*EXP(-R$4-R$6*$S$6)</f>
        <v>228.74297072721984</v>
      </c>
      <c r="S150" s="74">
        <f t="shared" si="48"/>
        <v>298405.08896306175</v>
      </c>
      <c r="T150" s="72">
        <f t="shared" si="56"/>
        <v>207596.40718280774</v>
      </c>
      <c r="U150" s="7">
        <f t="shared" si="57"/>
        <v>12.606207201332079</v>
      </c>
      <c r="V150" s="7">
        <f t="shared" si="57"/>
        <v>12.243351123682917</v>
      </c>
      <c r="W150" s="69">
        <f t="shared" si="49"/>
        <v>2142</v>
      </c>
      <c r="X150" s="64">
        <f t="shared" si="46"/>
        <v>5076.058512507575</v>
      </c>
      <c r="Y150" s="7">
        <f t="shared" si="46"/>
        <v>17001.055415401741</v>
      </c>
      <c r="Z150" s="7">
        <f t="shared" si="46"/>
        <v>17787.081009640191</v>
      </c>
      <c r="AA150" s="7" t="str">
        <f t="shared" si="45"/>
        <v/>
      </c>
      <c r="AB150" s="7" t="str">
        <f t="shared" si="45"/>
        <v/>
      </c>
      <c r="AC150" s="7" t="str">
        <f t="shared" si="45"/>
        <v/>
      </c>
      <c r="AD150" s="7" t="str">
        <f t="shared" si="45"/>
        <v/>
      </c>
      <c r="AE150" s="7" t="str">
        <f t="shared" si="45"/>
        <v/>
      </c>
      <c r="AF150" s="7" t="str">
        <f t="shared" si="45"/>
        <v/>
      </c>
      <c r="AG150" s="7" t="str">
        <f t="shared" si="47"/>
        <v/>
      </c>
      <c r="AH150" s="7" t="str">
        <f t="shared" si="47"/>
        <v/>
      </c>
      <c r="AI150" s="7">
        <f t="shared" si="47"/>
        <v>19500.310406153167</v>
      </c>
      <c r="AJ150" s="69">
        <f t="shared" si="50"/>
        <v>59364.505343702665</v>
      </c>
      <c r="AK150" s="11">
        <f t="shared" si="51"/>
        <v>10.991451773608388</v>
      </c>
    </row>
    <row r="151" spans="1:37" hidden="1">
      <c r="A151" s="8">
        <v>148</v>
      </c>
      <c r="B151" s="8"/>
      <c r="C151">
        <f>②MSY管理基準値計算!C151</f>
        <v>7.0436237881713451E-2</v>
      </c>
      <c r="D151" s="69">
        <f t="shared" si="52"/>
        <v>2143</v>
      </c>
      <c r="E151" s="5">
        <f>IF(①再生産関数フィット!$B$2="HS",$W$2*(T151+SQRT($W$3^2+(($W$4^2))/4)-SQRT((T151-$W$3)^2+(($W$4^2))/4)),IF(①再生産関数フィット!$B$2="BH",$W$2*T151/(1+$W$3*T151),$W$2*T151*EXP(-$W$3*T151)))</f>
        <v>1486.176703851655</v>
      </c>
      <c r="F151" s="5">
        <f t="shared" ca="1" si="53"/>
        <v>182267.8027842904</v>
      </c>
      <c r="G151" s="76">
        <f t="shared" si="54"/>
        <v>1594.6321609163438</v>
      </c>
      <c r="H151" s="77">
        <f t="shared" si="55"/>
        <v>650.54129685269311</v>
      </c>
      <c r="I151" s="77">
        <f t="shared" si="55"/>
        <v>369.66283627939123</v>
      </c>
      <c r="J151" s="77" t="str">
        <f t="shared" si="55"/>
        <v/>
      </c>
      <c r="K151" s="77" t="str">
        <f t="shared" si="55"/>
        <v/>
      </c>
      <c r="L151" s="77" t="str">
        <f t="shared" si="55"/>
        <v/>
      </c>
      <c r="M151" s="77" t="str">
        <f t="shared" si="55"/>
        <v/>
      </c>
      <c r="N151" s="77" t="str">
        <f t="shared" si="55"/>
        <v/>
      </c>
      <c r="O151" s="77" t="str">
        <f t="shared" si="55"/>
        <v/>
      </c>
      <c r="P151" s="77" t="str">
        <f t="shared" si="55"/>
        <v/>
      </c>
      <c r="Q151" s="77" t="str">
        <f t="shared" si="55"/>
        <v/>
      </c>
      <c r="R151" s="98">
        <f t="shared" si="58"/>
        <v>247.62889112356424</v>
      </c>
      <c r="S151" s="74">
        <f t="shared" si="48"/>
        <v>307960.8470931375</v>
      </c>
      <c r="T151" s="72">
        <f t="shared" si="56"/>
        <v>211648.49581384906</v>
      </c>
      <c r="U151" s="7">
        <f t="shared" si="57"/>
        <v>12.637727934047826</v>
      </c>
      <c r="V151" s="7">
        <f t="shared" si="57"/>
        <v>12.262682138972949</v>
      </c>
      <c r="W151" s="69">
        <f t="shared" si="49"/>
        <v>2143</v>
      </c>
      <c r="X151" s="64">
        <f t="shared" si="46"/>
        <v>6551.5232655641503</v>
      </c>
      <c r="Y151" s="7">
        <f t="shared" si="46"/>
        <v>13361.083335071778</v>
      </c>
      <c r="Z151" s="7">
        <f t="shared" si="46"/>
        <v>19074.088713891557</v>
      </c>
      <c r="AA151" s="7" t="str">
        <f t="shared" si="45"/>
        <v/>
      </c>
      <c r="AB151" s="7" t="str">
        <f t="shared" si="45"/>
        <v/>
      </c>
      <c r="AC151" s="7" t="str">
        <f t="shared" si="45"/>
        <v/>
      </c>
      <c r="AD151" s="7" t="str">
        <f t="shared" si="45"/>
        <v/>
      </c>
      <c r="AE151" s="7" t="str">
        <f t="shared" si="45"/>
        <v/>
      </c>
      <c r="AF151" s="7" t="str">
        <f t="shared" si="45"/>
        <v/>
      </c>
      <c r="AG151" s="7" t="str">
        <f t="shared" si="47"/>
        <v/>
      </c>
      <c r="AH151" s="7" t="str">
        <f t="shared" si="47"/>
        <v/>
      </c>
      <c r="AI151" s="7">
        <f t="shared" si="47"/>
        <v>21110.332820672724</v>
      </c>
      <c r="AJ151" s="69">
        <f t="shared" si="50"/>
        <v>60097.028135200213</v>
      </c>
      <c r="AK151" s="11">
        <f t="shared" si="51"/>
        <v>11.003715670635119</v>
      </c>
    </row>
    <row r="152" spans="1:37" hidden="1">
      <c r="A152" s="8">
        <v>149</v>
      </c>
      <c r="B152" s="8"/>
      <c r="C152">
        <f>②MSY管理基準値計算!C152</f>
        <v>-0.12954805599568225</v>
      </c>
      <c r="D152" s="69">
        <f t="shared" si="52"/>
        <v>2144</v>
      </c>
      <c r="E152" s="5">
        <f>IF(①再生産関数フィット!$B$2="HS",$W$2*(T152+SQRT($W$3^2+(($W$4^2))/4)-SQRT((T152-$W$3)^2+(($W$4^2))/4)),IF(①再生産関数フィット!$B$2="BH",$W$2*T152/(1+$W$3*T152),$W$2*T152*EXP(-$W$3*T152)))</f>
        <v>1486.1767038516541</v>
      </c>
      <c r="F152" s="5">
        <f t="shared" ca="1" si="53"/>
        <v>192703.77288760355</v>
      </c>
      <c r="G152" s="76">
        <f t="shared" si="54"/>
        <v>1305.5948956618774</v>
      </c>
      <c r="H152" s="77">
        <f t="shared" si="55"/>
        <v>839.63501032127499</v>
      </c>
      <c r="I152" s="77">
        <f t="shared" si="55"/>
        <v>290.51702031001406</v>
      </c>
      <c r="J152" s="77" t="str">
        <f t="shared" si="55"/>
        <v/>
      </c>
      <c r="K152" s="77" t="str">
        <f t="shared" si="55"/>
        <v/>
      </c>
      <c r="L152" s="77" t="str">
        <f t="shared" si="55"/>
        <v/>
      </c>
      <c r="M152" s="77" t="str">
        <f t="shared" si="55"/>
        <v/>
      </c>
      <c r="N152" s="77" t="str">
        <f t="shared" si="55"/>
        <v/>
      </c>
      <c r="O152" s="77" t="str">
        <f t="shared" si="55"/>
        <v/>
      </c>
      <c r="P152" s="77" t="str">
        <f t="shared" si="55"/>
        <v/>
      </c>
      <c r="Q152" s="77" t="str">
        <f t="shared" si="55"/>
        <v/>
      </c>
      <c r="R152" s="98">
        <f t="shared" si="58"/>
        <v>266.5546556312072</v>
      </c>
      <c r="S152" s="74">
        <f t="shared" si="48"/>
        <v>304296.98066976457</v>
      </c>
      <c r="T152" s="72">
        <f t="shared" si="56"/>
        <v>210091.43432722572</v>
      </c>
      <c r="U152" s="7">
        <f t="shared" si="57"/>
        <v>12.625759413620143</v>
      </c>
      <c r="V152" s="7">
        <f t="shared" si="57"/>
        <v>12.25529811649807</v>
      </c>
      <c r="W152" s="69">
        <f t="shared" si="49"/>
        <v>2144</v>
      </c>
      <c r="X152" s="64">
        <f t="shared" si="46"/>
        <v>5364.0178242832526</v>
      </c>
      <c r="Y152" s="7">
        <f t="shared" si="46"/>
        <v>17244.767393278464</v>
      </c>
      <c r="Z152" s="7">
        <f t="shared" si="46"/>
        <v>14990.274581187525</v>
      </c>
      <c r="AA152" s="7" t="str">
        <f t="shared" si="45"/>
        <v/>
      </c>
      <c r="AB152" s="7" t="str">
        <f t="shared" si="45"/>
        <v/>
      </c>
      <c r="AC152" s="7" t="str">
        <f t="shared" si="45"/>
        <v/>
      </c>
      <c r="AD152" s="7" t="str">
        <f t="shared" si="45"/>
        <v/>
      </c>
      <c r="AE152" s="7" t="str">
        <f t="shared" si="45"/>
        <v/>
      </c>
      <c r="AF152" s="7" t="str">
        <f t="shared" si="45"/>
        <v/>
      </c>
      <c r="AG152" s="7" t="str">
        <f t="shared" si="47"/>
        <v/>
      </c>
      <c r="AH152" s="7" t="str">
        <f t="shared" si="47"/>
        <v/>
      </c>
      <c r="AI152" s="7">
        <f t="shared" si="47"/>
        <v>22723.751940829658</v>
      </c>
      <c r="AJ152" s="69">
        <f t="shared" si="50"/>
        <v>60322.811739578894</v>
      </c>
      <c r="AK152" s="11">
        <f t="shared" si="51"/>
        <v>11.007465615315262</v>
      </c>
    </row>
    <row r="153" spans="1:37" hidden="1">
      <c r="A153" s="8">
        <v>150</v>
      </c>
      <c r="B153" s="8"/>
      <c r="C153">
        <f>②MSY管理基準値計算!C153</f>
        <v>1.1597161236814882E-2</v>
      </c>
      <c r="D153" s="69">
        <f t="shared" si="52"/>
        <v>2145</v>
      </c>
      <c r="E153" s="5">
        <f>IF(①再生産関数フィット!$B$2="HS",$W$2*(T153+SQRT($W$3^2+(($W$4^2))/4)-SQRT((T153-$W$3)^2+(($W$4^2))/4)),IF(①再生産関数フィット!$B$2="BH",$W$2*T153/(1+$W$3*T153),$W$2*T153*EXP(-$W$3*T153)))</f>
        <v>1486.1767038516541</v>
      </c>
      <c r="F153" s="5">
        <f t="shared" ca="1" si="53"/>
        <v>207596.40718280774</v>
      </c>
      <c r="G153" s="76">
        <f t="shared" si="54"/>
        <v>1503.5124632147881</v>
      </c>
      <c r="H153" s="77">
        <f t="shared" si="55"/>
        <v>687.44580133422596</v>
      </c>
      <c r="I153" s="77">
        <f t="shared" si="55"/>
        <v>374.96199323029168</v>
      </c>
      <c r="J153" s="77" t="str">
        <f t="shared" si="55"/>
        <v/>
      </c>
      <c r="K153" s="77" t="str">
        <f t="shared" si="55"/>
        <v/>
      </c>
      <c r="L153" s="77" t="str">
        <f t="shared" si="55"/>
        <v/>
      </c>
      <c r="M153" s="77" t="str">
        <f t="shared" si="55"/>
        <v/>
      </c>
      <c r="N153" s="77" t="str">
        <f t="shared" si="55"/>
        <v/>
      </c>
      <c r="O153" s="77" t="str">
        <f t="shared" si="55"/>
        <v/>
      </c>
      <c r="P153" s="77" t="str">
        <f t="shared" si="55"/>
        <v/>
      </c>
      <c r="Q153" s="77" t="str">
        <f t="shared" si="55"/>
        <v/>
      </c>
      <c r="R153" s="98">
        <f t="shared" si="58"/>
        <v>240.55084840863321</v>
      </c>
      <c r="S153" s="74">
        <f t="shared" si="48"/>
        <v>306535.65950026183</v>
      </c>
      <c r="T153" s="72">
        <f t="shared" si="56"/>
        <v>212022.87090495898</v>
      </c>
      <c r="U153" s="7">
        <f t="shared" si="57"/>
        <v>12.633089371800605</v>
      </c>
      <c r="V153" s="7">
        <f t="shared" si="57"/>
        <v>12.264449429462511</v>
      </c>
      <c r="W153" s="69">
        <f t="shared" si="49"/>
        <v>2145</v>
      </c>
      <c r="X153" s="64">
        <f t="shared" si="46"/>
        <v>6177.1592999585218</v>
      </c>
      <c r="Y153" s="7">
        <f t="shared" si="46"/>
        <v>14119.04314823479</v>
      </c>
      <c r="Z153" s="7">
        <f t="shared" si="46"/>
        <v>19347.517849499647</v>
      </c>
      <c r="AA153" s="7" t="str">
        <f t="shared" si="45"/>
        <v/>
      </c>
      <c r="AB153" s="7" t="str">
        <f t="shared" si="45"/>
        <v/>
      </c>
      <c r="AC153" s="7" t="str">
        <f t="shared" si="45"/>
        <v/>
      </c>
      <c r="AD153" s="7" t="str">
        <f t="shared" si="45"/>
        <v/>
      </c>
      <c r="AE153" s="7" t="str">
        <f t="shared" si="45"/>
        <v/>
      </c>
      <c r="AF153" s="7" t="str">
        <f t="shared" si="45"/>
        <v/>
      </c>
      <c r="AG153" s="7" t="str">
        <f t="shared" si="47"/>
        <v/>
      </c>
      <c r="AH153" s="7" t="str">
        <f t="shared" si="47"/>
        <v/>
      </c>
      <c r="AI153" s="7">
        <f t="shared" si="47"/>
        <v>20506.93054094207</v>
      </c>
      <c r="AJ153" s="69">
        <f t="shared" si="50"/>
        <v>60150.650838635025</v>
      </c>
      <c r="AK153" s="11">
        <f t="shared" si="51"/>
        <v>11.004607541604221</v>
      </c>
    </row>
    <row r="154" spans="1:37" hidden="1">
      <c r="A154" s="8">
        <v>151</v>
      </c>
      <c r="B154" s="8"/>
      <c r="C154">
        <f>②MSY管理基準値計算!C154</f>
        <v>0.36121398139959182</v>
      </c>
      <c r="D154" s="69">
        <f t="shared" si="52"/>
        <v>2146</v>
      </c>
      <c r="E154" s="5">
        <f>IF(①再生産関数フィット!$B$2="HS",$W$2*(T154+SQRT($W$3^2+(($W$4^2))/4)-SQRT((T154-$W$3)^2+(($W$4^2))/4)),IF(①再生産関数フィット!$B$2="BH",$W$2*T154/(1+$W$3*T154),$W$2*T154*EXP(-$W$3*T154)))</f>
        <v>1486.176703851655</v>
      </c>
      <c r="F154" s="5">
        <f t="shared" ca="1" si="53"/>
        <v>211648.49581384906</v>
      </c>
      <c r="G154" s="76">
        <f t="shared" si="54"/>
        <v>2132.7683550287411</v>
      </c>
      <c r="H154" s="77">
        <f t="shared" si="55"/>
        <v>791.65699370071911</v>
      </c>
      <c r="I154" s="77">
        <f t="shared" si="55"/>
        <v>306.99773679928592</v>
      </c>
      <c r="J154" s="77" t="str">
        <f t="shared" si="55"/>
        <v/>
      </c>
      <c r="K154" s="77" t="str">
        <f t="shared" si="55"/>
        <v/>
      </c>
      <c r="L154" s="77" t="str">
        <f t="shared" si="55"/>
        <v/>
      </c>
      <c r="M154" s="77" t="str">
        <f t="shared" si="55"/>
        <v/>
      </c>
      <c r="N154" s="77" t="str">
        <f t="shared" si="55"/>
        <v/>
      </c>
      <c r="O154" s="77" t="str">
        <f t="shared" si="55"/>
        <v/>
      </c>
      <c r="P154" s="77" t="str">
        <f t="shared" si="55"/>
        <v/>
      </c>
      <c r="Q154" s="77" t="str">
        <f t="shared" si="55"/>
        <v/>
      </c>
      <c r="R154" s="98">
        <f t="shared" si="58"/>
        <v>265.78650945138827</v>
      </c>
      <c r="S154" s="74">
        <f t="shared" si="48"/>
        <v>336084.78662658483</v>
      </c>
      <c r="T154" s="72">
        <f t="shared" si="56"/>
        <v>211191.20274039925</v>
      </c>
      <c r="U154" s="7">
        <f t="shared" si="57"/>
        <v>12.725118748263219</v>
      </c>
      <c r="V154" s="7">
        <f t="shared" si="57"/>
        <v>12.260519176255412</v>
      </c>
      <c r="W154" s="69">
        <f t="shared" si="49"/>
        <v>2146</v>
      </c>
      <c r="X154" s="64">
        <f t="shared" si="46"/>
        <v>8762.4480682744797</v>
      </c>
      <c r="Y154" s="7">
        <f t="shared" si="46"/>
        <v>16259.375256883684</v>
      </c>
      <c r="Z154" s="7">
        <f t="shared" si="46"/>
        <v>15840.65665245226</v>
      </c>
      <c r="AA154" s="7" t="str">
        <f t="shared" si="45"/>
        <v/>
      </c>
      <c r="AB154" s="7" t="str">
        <f t="shared" si="45"/>
        <v/>
      </c>
      <c r="AC154" s="7" t="str">
        <f t="shared" si="45"/>
        <v/>
      </c>
      <c r="AD154" s="7" t="str">
        <f t="shared" si="45"/>
        <v/>
      </c>
      <c r="AE154" s="7" t="str">
        <f t="shared" si="45"/>
        <v/>
      </c>
      <c r="AF154" s="7" t="str">
        <f t="shared" si="45"/>
        <v/>
      </c>
      <c r="AG154" s="7" t="str">
        <f t="shared" si="47"/>
        <v/>
      </c>
      <c r="AH154" s="7" t="str">
        <f t="shared" si="47"/>
        <v/>
      </c>
      <c r="AI154" s="7">
        <f t="shared" si="47"/>
        <v>22658.267572518147</v>
      </c>
      <c r="AJ154" s="69">
        <f t="shared" si="50"/>
        <v>63520.747550128566</v>
      </c>
      <c r="AK154" s="11">
        <f t="shared" si="51"/>
        <v>11.059121864588047</v>
      </c>
    </row>
    <row r="155" spans="1:37" hidden="1">
      <c r="A155" s="8">
        <v>152</v>
      </c>
      <c r="B155" s="8"/>
      <c r="C155">
        <f>②MSY管理基準値計算!C155</f>
        <v>-0.27352329524004032</v>
      </c>
      <c r="D155" s="69">
        <f t="shared" si="52"/>
        <v>2147</v>
      </c>
      <c r="E155" s="5">
        <f>IF(①再生産関数フィット!$B$2="HS",$W$2*(T155+SQRT($W$3^2+(($W$4^2))/4)-SQRT((T155-$W$3)^2+(($W$4^2))/4)),IF(①再生産関数フィット!$B$2="BH",$W$2*T155/(1+$W$3*T155),$W$2*T155*EXP(-$W$3*T155)))</f>
        <v>1486.1767038516541</v>
      </c>
      <c r="F155" s="5">
        <f t="shared" ca="1" si="53"/>
        <v>210091.43432722572</v>
      </c>
      <c r="G155" s="76">
        <f t="shared" si="54"/>
        <v>1130.5266164289949</v>
      </c>
      <c r="H155" s="77">
        <f t="shared" si="55"/>
        <v>1122.984361959943</v>
      </c>
      <c r="I155" s="77">
        <f t="shared" si="55"/>
        <v>353.53609683228888</v>
      </c>
      <c r="J155" s="77" t="str">
        <f t="shared" si="55"/>
        <v/>
      </c>
      <c r="K155" s="77" t="str">
        <f t="shared" si="55"/>
        <v/>
      </c>
      <c r="L155" s="77" t="str">
        <f t="shared" si="55"/>
        <v/>
      </c>
      <c r="M155" s="77" t="str">
        <f t="shared" si="55"/>
        <v/>
      </c>
      <c r="N155" s="77" t="str">
        <f t="shared" si="55"/>
        <v/>
      </c>
      <c r="O155" s="77" t="str">
        <f t="shared" si="55"/>
        <v/>
      </c>
      <c r="P155" s="77" t="str">
        <f t="shared" si="55"/>
        <v/>
      </c>
      <c r="Q155" s="77" t="str">
        <f t="shared" si="55"/>
        <v/>
      </c>
      <c r="R155" s="98">
        <f t="shared" si="58"/>
        <v>247.33574213390318</v>
      </c>
      <c r="S155" s="74">
        <f t="shared" si="48"/>
        <v>332820.38513546373</v>
      </c>
      <c r="T155" s="72">
        <f t="shared" si="56"/>
        <v>231450.10238030681</v>
      </c>
      <c r="U155" s="7">
        <f t="shared" si="57"/>
        <v>12.715358239465127</v>
      </c>
      <c r="V155" s="7">
        <f t="shared" si="57"/>
        <v>12.352119588802402</v>
      </c>
      <c r="W155" s="69">
        <f t="shared" si="49"/>
        <v>2147</v>
      </c>
      <c r="X155" s="64">
        <f t="shared" si="46"/>
        <v>4644.7523205714651</v>
      </c>
      <c r="Y155" s="7">
        <f t="shared" si="46"/>
        <v>23064.312314559702</v>
      </c>
      <c r="Z155" s="7">
        <f t="shared" si="46"/>
        <v>18241.971366159691</v>
      </c>
      <c r="AA155" s="7" t="str">
        <f t="shared" si="45"/>
        <v/>
      </c>
      <c r="AB155" s="7" t="str">
        <f t="shared" si="45"/>
        <v/>
      </c>
      <c r="AC155" s="7" t="str">
        <f t="shared" si="45"/>
        <v/>
      </c>
      <c r="AD155" s="7" t="str">
        <f t="shared" si="45"/>
        <v/>
      </c>
      <c r="AE155" s="7" t="str">
        <f t="shared" si="45"/>
        <v/>
      </c>
      <c r="AF155" s="7" t="str">
        <f t="shared" si="45"/>
        <v/>
      </c>
      <c r="AG155" s="7" t="str">
        <f t="shared" si="47"/>
        <v/>
      </c>
      <c r="AH155" s="7" t="str">
        <f t="shared" si="47"/>
        <v/>
      </c>
      <c r="AI155" s="7">
        <f t="shared" si="47"/>
        <v>21085.34190499358</v>
      </c>
      <c r="AJ155" s="69">
        <f t="shared" si="50"/>
        <v>67036.377906284441</v>
      </c>
      <c r="AK155" s="11">
        <f t="shared" si="51"/>
        <v>11.112990704852148</v>
      </c>
    </row>
    <row r="156" spans="1:37" hidden="1">
      <c r="A156" s="8">
        <v>153</v>
      </c>
      <c r="B156" s="8"/>
      <c r="C156">
        <f>②MSY管理基準値計算!C156</f>
        <v>0.19518192039004953</v>
      </c>
      <c r="D156" s="69">
        <f t="shared" si="52"/>
        <v>2148</v>
      </c>
      <c r="E156" s="5">
        <f>IF(①再生産関数フィット!$B$2="HS",$W$2*(T156+SQRT($W$3^2+(($W$4^2))/4)-SQRT((T156-$W$3)^2+(($W$4^2))/4)),IF(①再生産関数フィット!$B$2="BH",$W$2*T156/(1+$W$3*T156),$W$2*T156*EXP(-$W$3*T156)))</f>
        <v>1486.176703851655</v>
      </c>
      <c r="F156" s="5">
        <f t="shared" ca="1" si="53"/>
        <v>212022.87090495898</v>
      </c>
      <c r="G156" s="76">
        <f t="shared" si="54"/>
        <v>1806.4954845279817</v>
      </c>
      <c r="H156" s="77">
        <f t="shared" si="55"/>
        <v>595.26563587452495</v>
      </c>
      <c r="I156" s="77">
        <f t="shared" si="55"/>
        <v>501.49940099070955</v>
      </c>
      <c r="J156" s="77" t="str">
        <f t="shared" si="55"/>
        <v/>
      </c>
      <c r="K156" s="77" t="str">
        <f t="shared" si="55"/>
        <v/>
      </c>
      <c r="L156" s="77" t="str">
        <f t="shared" si="55"/>
        <v/>
      </c>
      <c r="M156" s="77" t="str">
        <f t="shared" si="55"/>
        <v/>
      </c>
      <c r="N156" s="77" t="str">
        <f t="shared" si="55"/>
        <v/>
      </c>
      <c r="O156" s="77" t="str">
        <f t="shared" si="55"/>
        <v/>
      </c>
      <c r="P156" s="77" t="str">
        <f t="shared" si="55"/>
        <v/>
      </c>
      <c r="Q156" s="77" t="str">
        <f t="shared" si="55"/>
        <v/>
      </c>
      <c r="R156" s="98">
        <f t="shared" si="58"/>
        <v>259.46433267130266</v>
      </c>
      <c r="S156" s="74">
        <f t="shared" si="48"/>
        <v>345727.69161152997</v>
      </c>
      <c r="T156" s="72">
        <f t="shared" si="56"/>
        <v>243704.59043668446</v>
      </c>
      <c r="U156" s="7">
        <f t="shared" si="57"/>
        <v>12.753406725714456</v>
      </c>
      <c r="V156" s="7">
        <f t="shared" si="57"/>
        <v>12.403712075860533</v>
      </c>
      <c r="W156" s="69">
        <f t="shared" si="49"/>
        <v>2148</v>
      </c>
      <c r="X156" s="64">
        <f t="shared" si="46"/>
        <v>7421.9606791453325</v>
      </c>
      <c r="Y156" s="7">
        <f t="shared" si="46"/>
        <v>12225.809192901963</v>
      </c>
      <c r="Z156" s="7">
        <f t="shared" si="46"/>
        <v>25876.672269079692</v>
      </c>
      <c r="AA156" s="7" t="str">
        <f t="shared" si="45"/>
        <v/>
      </c>
      <c r="AB156" s="7" t="str">
        <f t="shared" si="45"/>
        <v/>
      </c>
      <c r="AC156" s="7" t="str">
        <f t="shared" si="45"/>
        <v/>
      </c>
      <c r="AD156" s="7" t="str">
        <f t="shared" si="45"/>
        <v/>
      </c>
      <c r="AE156" s="7" t="str">
        <f t="shared" si="45"/>
        <v/>
      </c>
      <c r="AF156" s="7" t="str">
        <f t="shared" si="45"/>
        <v/>
      </c>
      <c r="AG156" s="7" t="str">
        <f t="shared" si="47"/>
        <v/>
      </c>
      <c r="AH156" s="7" t="str">
        <f t="shared" si="47"/>
        <v/>
      </c>
      <c r="AI156" s="7">
        <f t="shared" si="47"/>
        <v>22119.30277171007</v>
      </c>
      <c r="AJ156" s="69">
        <f t="shared" si="50"/>
        <v>67643.74491283705</v>
      </c>
      <c r="AK156" s="11">
        <f t="shared" si="51"/>
        <v>11.122010166838235</v>
      </c>
    </row>
    <row r="157" spans="1:37" hidden="1">
      <c r="A157" s="8">
        <v>154</v>
      </c>
      <c r="B157" s="8"/>
      <c r="C157">
        <f>②MSY管理基準値計算!C157</f>
        <v>-0.10457014646080645</v>
      </c>
      <c r="D157" s="69">
        <f t="shared" si="52"/>
        <v>2149</v>
      </c>
      <c r="E157" s="5">
        <f>IF(①再生産関数フィット!$B$2="HS",$W$2*(T157+SQRT($W$3^2+(($W$4^2))/4)-SQRT((T157-$W$3)^2+(($W$4^2))/4)),IF(①再生産関数フィット!$B$2="BH",$W$2*T157/(1+$W$3*T157),$W$2*T157*EXP(-$W$3*T157)))</f>
        <v>1486.1767038516541</v>
      </c>
      <c r="F157" s="5">
        <f t="shared" ca="1" si="53"/>
        <v>211191.20274039925</v>
      </c>
      <c r="G157" s="76">
        <f t="shared" si="54"/>
        <v>1338.6166168113311</v>
      </c>
      <c r="H157" s="77">
        <f t="shared" si="55"/>
        <v>951.18917827756104</v>
      </c>
      <c r="I157" s="77">
        <f t="shared" si="55"/>
        <v>265.83216110009954</v>
      </c>
      <c r="J157" s="77" t="str">
        <f t="shared" si="55"/>
        <v/>
      </c>
      <c r="K157" s="77" t="str">
        <f t="shared" si="55"/>
        <v/>
      </c>
      <c r="L157" s="77" t="str">
        <f t="shared" si="55"/>
        <v/>
      </c>
      <c r="M157" s="77" t="str">
        <f t="shared" si="55"/>
        <v/>
      </c>
      <c r="N157" s="77" t="str">
        <f t="shared" si="55"/>
        <v/>
      </c>
      <c r="O157" s="77" t="str">
        <f t="shared" si="55"/>
        <v/>
      </c>
      <c r="P157" s="77" t="str">
        <f t="shared" si="55"/>
        <v/>
      </c>
      <c r="Q157" s="77" t="str">
        <f t="shared" si="55"/>
        <v/>
      </c>
      <c r="R157" s="98">
        <f t="shared" si="58"/>
        <v>328.59411032039725</v>
      </c>
      <c r="S157" s="74">
        <f t="shared" si="48"/>
        <v>334670.74147498317</v>
      </c>
      <c r="T157" s="72">
        <f t="shared" si="56"/>
        <v>233566.6178886519</v>
      </c>
      <c r="U157" s="7">
        <f t="shared" si="57"/>
        <v>12.720902466213639</v>
      </c>
      <c r="V157" s="7">
        <f t="shared" si="57"/>
        <v>12.361222616850698</v>
      </c>
      <c r="W157" s="69">
        <f t="shared" si="49"/>
        <v>2149</v>
      </c>
      <c r="X157" s="64">
        <f t="shared" si="46"/>
        <v>5499.6870900124095</v>
      </c>
      <c r="Y157" s="7">
        <f t="shared" si="46"/>
        <v>19535.912539096978</v>
      </c>
      <c r="Z157" s="7">
        <f t="shared" si="46"/>
        <v>13716.570145007818</v>
      </c>
      <c r="AA157" s="7" t="str">
        <f t="shared" si="45"/>
        <v/>
      </c>
      <c r="AB157" s="7" t="str">
        <f t="shared" si="45"/>
        <v/>
      </c>
      <c r="AC157" s="7" t="str">
        <f t="shared" si="45"/>
        <v/>
      </c>
      <c r="AD157" s="7" t="str">
        <f t="shared" si="45"/>
        <v/>
      </c>
      <c r="AE157" s="7" t="str">
        <f t="shared" si="45"/>
        <v/>
      </c>
      <c r="AF157" s="7" t="str">
        <f t="shared" si="45"/>
        <v/>
      </c>
      <c r="AG157" s="7" t="str">
        <f t="shared" si="47"/>
        <v/>
      </c>
      <c r="AH157" s="7" t="str">
        <f t="shared" si="47"/>
        <v/>
      </c>
      <c r="AI157" s="7">
        <f t="shared" si="47"/>
        <v>28012.607900081734</v>
      </c>
      <c r="AJ157" s="69">
        <f t="shared" si="50"/>
        <v>66764.777674198936</v>
      </c>
      <c r="AK157" s="11">
        <f t="shared" si="51"/>
        <v>11.108930940137217</v>
      </c>
    </row>
    <row r="158" spans="1:37" hidden="1">
      <c r="A158" s="8">
        <v>155</v>
      </c>
      <c r="B158" s="8"/>
      <c r="C158">
        <f>②MSY管理基準値計算!C158</f>
        <v>-0.32382488872670351</v>
      </c>
      <c r="D158" s="69">
        <f t="shared" si="52"/>
        <v>2150</v>
      </c>
      <c r="E158" s="5">
        <f>IF(①再生産関数フィット!$B$2="HS",$W$2*(T158+SQRT($W$3^2+(($W$4^2))/4)-SQRT((T158-$W$3)^2+(($W$4^2))/4)),IF(①再生産関数フィット!$B$2="BH",$W$2*T158/(1+$W$3*T158),$W$2*T158*EXP(-$W$3*T158)))</f>
        <v>1486.1767038516541</v>
      </c>
      <c r="F158" s="5">
        <f t="shared" ca="1" si="53"/>
        <v>231450.10238030681</v>
      </c>
      <c r="G158" s="76">
        <f t="shared" si="54"/>
        <v>1075.0659009568526</v>
      </c>
      <c r="H158" s="77">
        <f t="shared" si="55"/>
        <v>704.83300438813603</v>
      </c>
      <c r="I158" s="77">
        <f t="shared" si="55"/>
        <v>424.77955997757471</v>
      </c>
      <c r="J158" s="77" t="str">
        <f t="shared" si="55"/>
        <v/>
      </c>
      <c r="K158" s="77" t="str">
        <f t="shared" si="55"/>
        <v/>
      </c>
      <c r="L158" s="77" t="str">
        <f t="shared" si="55"/>
        <v/>
      </c>
      <c r="M158" s="77" t="str">
        <f t="shared" si="55"/>
        <v/>
      </c>
      <c r="N158" s="77" t="str">
        <f t="shared" si="55"/>
        <v/>
      </c>
      <c r="O158" s="77" t="str">
        <f t="shared" si="55"/>
        <v/>
      </c>
      <c r="P158" s="77" t="str">
        <f t="shared" si="55"/>
        <v/>
      </c>
      <c r="Q158" s="77" t="str">
        <f t="shared" si="55"/>
        <v/>
      </c>
      <c r="R158" s="98">
        <f t="shared" si="58"/>
        <v>256.68105215542926</v>
      </c>
      <c r="S158" s="74">
        <f t="shared" si="48"/>
        <v>308724.03509099298</v>
      </c>
      <c r="T158" s="72">
        <f t="shared" si="56"/>
        <v>230479.74883331207</v>
      </c>
      <c r="U158" s="7">
        <f t="shared" si="57"/>
        <v>12.640203066516706</v>
      </c>
      <c r="V158" s="7">
        <f t="shared" si="57"/>
        <v>12.347918280003009</v>
      </c>
      <c r="W158" s="69">
        <f t="shared" si="49"/>
        <v>2150</v>
      </c>
      <c r="X158" s="64">
        <f t="shared" si="46"/>
        <v>4416.8927698574144</v>
      </c>
      <c r="Y158" s="7">
        <f t="shared" si="46"/>
        <v>14476.1486388332</v>
      </c>
      <c r="Z158" s="7">
        <f t="shared" si="46"/>
        <v>21918.035073280593</v>
      </c>
      <c r="AA158" s="7" t="str">
        <f t="shared" si="45"/>
        <v/>
      </c>
      <c r="AB158" s="7" t="str">
        <f t="shared" si="45"/>
        <v/>
      </c>
      <c r="AC158" s="7" t="str">
        <f t="shared" si="45"/>
        <v/>
      </c>
      <c r="AD158" s="7" t="str">
        <f t="shared" si="45"/>
        <v/>
      </c>
      <c r="AE158" s="7" t="str">
        <f t="shared" si="45"/>
        <v/>
      </c>
      <c r="AF158" s="7" t="str">
        <f t="shared" si="45"/>
        <v/>
      </c>
      <c r="AG158" s="7" t="str">
        <f t="shared" si="47"/>
        <v/>
      </c>
      <c r="AH158" s="7" t="str">
        <f t="shared" si="47"/>
        <v/>
      </c>
      <c r="AI158" s="7">
        <f t="shared" si="47"/>
        <v>21882.02844658271</v>
      </c>
      <c r="AJ158" s="69">
        <f t="shared" si="50"/>
        <v>62693.104928553919</v>
      </c>
      <c r="AK158" s="11">
        <f t="shared" si="51"/>
        <v>11.046006751332387</v>
      </c>
    </row>
    <row r="159" spans="1:37" hidden="1">
      <c r="A159" s="8">
        <v>156</v>
      </c>
      <c r="B159" s="8"/>
      <c r="C159">
        <f>②MSY管理基準値計算!C159</f>
        <v>0.39602373497409776</v>
      </c>
      <c r="D159" s="69">
        <f t="shared" si="52"/>
        <v>2151</v>
      </c>
      <c r="E159" s="5">
        <f>IF(①再生産関数フィット!$B$2="HS",$W$2*(T159+SQRT($W$3^2+(($W$4^2))/4)-SQRT((T159-$W$3)^2+(($W$4^2))/4)),IF(①再生産関数フィット!$B$2="BH",$W$2*T159/(1+$W$3*T159),$W$2*T159*EXP(-$W$3*T159)))</f>
        <v>1486.176703851655</v>
      </c>
      <c r="F159" s="5">
        <f t="shared" ca="1" si="53"/>
        <v>243704.59043668446</v>
      </c>
      <c r="G159" s="76">
        <f t="shared" si="54"/>
        <v>2208.3167784323468</v>
      </c>
      <c r="H159" s="77">
        <f t="shared" si="55"/>
        <v>566.0634414442319</v>
      </c>
      <c r="I159" s="77">
        <f t="shared" si="55"/>
        <v>314.76246818096013</v>
      </c>
      <c r="J159" s="77" t="str">
        <f t="shared" si="55"/>
        <v/>
      </c>
      <c r="K159" s="77" t="str">
        <f t="shared" si="55"/>
        <v/>
      </c>
      <c r="L159" s="77" t="str">
        <f t="shared" si="55"/>
        <v/>
      </c>
      <c r="M159" s="77" t="str">
        <f t="shared" si="55"/>
        <v/>
      </c>
      <c r="N159" s="77" t="str">
        <f t="shared" si="55"/>
        <v/>
      </c>
      <c r="O159" s="77" t="str">
        <f t="shared" si="55"/>
        <v/>
      </c>
      <c r="P159" s="77" t="str">
        <f t="shared" si="55"/>
        <v/>
      </c>
      <c r="Q159" s="77" t="str">
        <f t="shared" si="55"/>
        <v/>
      </c>
      <c r="R159" s="98">
        <f t="shared" si="58"/>
        <v>294.26362079654018</v>
      </c>
      <c r="S159" s="74">
        <f t="shared" si="48"/>
        <v>329154.55886602314</v>
      </c>
      <c r="T159" s="72">
        <f t="shared" si="56"/>
        <v>212518.71565651768</v>
      </c>
      <c r="U159" s="7">
        <f t="shared" si="57"/>
        <v>12.704282703220958</v>
      </c>
      <c r="V159" s="7">
        <f t="shared" si="57"/>
        <v>12.26678533714608</v>
      </c>
      <c r="W159" s="69">
        <f t="shared" si="49"/>
        <v>2151</v>
      </c>
      <c r="X159" s="64">
        <f t="shared" si="46"/>
        <v>9072.8376777007652</v>
      </c>
      <c r="Y159" s="7">
        <f t="shared" si="46"/>
        <v>11626.04257510573</v>
      </c>
      <c r="Z159" s="7">
        <f t="shared" si="46"/>
        <v>16241.306002828545</v>
      </c>
      <c r="AA159" s="7" t="str">
        <f t="shared" si="45"/>
        <v/>
      </c>
      <c r="AB159" s="7" t="str">
        <f t="shared" si="45"/>
        <v/>
      </c>
      <c r="AC159" s="7" t="str">
        <f t="shared" si="45"/>
        <v/>
      </c>
      <c r="AD159" s="7" t="str">
        <f t="shared" si="45"/>
        <v/>
      </c>
      <c r="AE159" s="7" t="str">
        <f t="shared" si="45"/>
        <v/>
      </c>
      <c r="AF159" s="7" t="str">
        <f t="shared" si="45"/>
        <v/>
      </c>
      <c r="AG159" s="7" t="str">
        <f t="shared" si="47"/>
        <v/>
      </c>
      <c r="AH159" s="7" t="str">
        <f t="shared" si="47"/>
        <v/>
      </c>
      <c r="AI159" s="7">
        <f t="shared" si="47"/>
        <v>25085.937847742774</v>
      </c>
      <c r="AJ159" s="69">
        <f t="shared" si="50"/>
        <v>62026.124103377813</v>
      </c>
      <c r="AK159" s="11">
        <f t="shared" si="51"/>
        <v>11.035310931787597</v>
      </c>
    </row>
    <row r="160" spans="1:37" hidden="1">
      <c r="A160" s="8">
        <v>157</v>
      </c>
      <c r="B160" s="8"/>
      <c r="C160">
        <f>②MSY管理基準値計算!C160</f>
        <v>0.15973052317913802</v>
      </c>
      <c r="D160" s="69">
        <f t="shared" si="52"/>
        <v>2152</v>
      </c>
      <c r="E160" s="5">
        <f>IF(①再生産関数フィット!$B$2="HS",$W$2*(T160+SQRT($W$3^2+(($W$4^2))/4)-SQRT((T160-$W$3)^2+(($W$4^2))/4)),IF(①再生産関数フィット!$B$2="BH",$W$2*T160/(1+$W$3*T160),$W$2*T160*EXP(-$W$3*T160)))</f>
        <v>1486.176703851655</v>
      </c>
      <c r="F160" s="5">
        <f t="shared" ca="1" si="53"/>
        <v>233566.6178886519</v>
      </c>
      <c r="G160" s="76">
        <f t="shared" si="54"/>
        <v>1743.5746019311034</v>
      </c>
      <c r="H160" s="77">
        <f t="shared" si="55"/>
        <v>1162.763505275221</v>
      </c>
      <c r="I160" s="77">
        <f t="shared" si="55"/>
        <v>252.79112196323524</v>
      </c>
      <c r="J160" s="77" t="str">
        <f t="shared" si="55"/>
        <v/>
      </c>
      <c r="K160" s="77" t="str">
        <f t="shared" si="55"/>
        <v/>
      </c>
      <c r="L160" s="77" t="str">
        <f t="shared" si="55"/>
        <v/>
      </c>
      <c r="M160" s="77" t="str">
        <f t="shared" si="55"/>
        <v/>
      </c>
      <c r="N160" s="77" t="str">
        <f t="shared" si="55"/>
        <v/>
      </c>
      <c r="O160" s="77" t="str">
        <f t="shared" si="55"/>
        <v/>
      </c>
      <c r="P160" s="77" t="str">
        <f t="shared" si="55"/>
        <v/>
      </c>
      <c r="Q160" s="77" t="str">
        <f t="shared" si="55"/>
        <v/>
      </c>
      <c r="R160" s="98">
        <f t="shared" si="58"/>
        <v>262.98544466293669</v>
      </c>
      <c r="S160" s="74">
        <f t="shared" si="48"/>
        <v>344095.76162822626</v>
      </c>
      <c r="T160" s="72">
        <f t="shared" si="56"/>
        <v>216214.60228722109</v>
      </c>
      <c r="U160" s="7">
        <f t="shared" si="57"/>
        <v>12.748675274442135</v>
      </c>
      <c r="V160" s="7">
        <f t="shared" si="57"/>
        <v>12.284026722550424</v>
      </c>
      <c r="W160" s="69">
        <f t="shared" si="49"/>
        <v>2152</v>
      </c>
      <c r="X160" s="64">
        <f t="shared" si="46"/>
        <v>7163.4511392484346</v>
      </c>
      <c r="Y160" s="7">
        <f t="shared" si="46"/>
        <v>23881.312636298753</v>
      </c>
      <c r="Z160" s="7">
        <f t="shared" si="46"/>
        <v>13043.670645773658</v>
      </c>
      <c r="AA160" s="7" t="str">
        <f t="shared" si="45"/>
        <v/>
      </c>
      <c r="AB160" s="7" t="str">
        <f t="shared" si="45"/>
        <v/>
      </c>
      <c r="AC160" s="7" t="str">
        <f t="shared" si="45"/>
        <v/>
      </c>
      <c r="AD160" s="7" t="str">
        <f t="shared" si="45"/>
        <v/>
      </c>
      <c r="AE160" s="7" t="str">
        <f t="shared" si="45"/>
        <v/>
      </c>
      <c r="AF160" s="7" t="str">
        <f t="shared" si="45"/>
        <v/>
      </c>
      <c r="AG160" s="7" t="str">
        <f t="shared" si="47"/>
        <v/>
      </c>
      <c r="AH160" s="7" t="str">
        <f t="shared" si="47"/>
        <v/>
      </c>
      <c r="AI160" s="7">
        <f t="shared" si="47"/>
        <v>22419.477140318642</v>
      </c>
      <c r="AJ160" s="69">
        <f t="shared" si="50"/>
        <v>66507.911561639485</v>
      </c>
      <c r="AK160" s="11">
        <f t="shared" si="51"/>
        <v>11.105076190419197</v>
      </c>
    </row>
    <row r="161" spans="1:37" hidden="1">
      <c r="A161" s="8">
        <v>158</v>
      </c>
      <c r="B161" s="8"/>
      <c r="C161">
        <f>②MSY管理基準値計算!C161</f>
        <v>0.13092954030841147</v>
      </c>
      <c r="D161" s="69">
        <f t="shared" si="52"/>
        <v>2153</v>
      </c>
      <c r="E161" s="5">
        <f>IF(①再生産関数フィット!$B$2="HS",$W$2*(T161+SQRT($W$3^2+(($W$4^2))/4)-SQRT((T161-$W$3)^2+(($W$4^2))/4)),IF(①再生産関数フィット!$B$2="BH",$W$2*T161/(1+$W$3*T161),$W$2*T161*EXP(-$W$3*T161)))</f>
        <v>1486.1767038516541</v>
      </c>
      <c r="F161" s="5">
        <f t="shared" ca="1" si="53"/>
        <v>230479.74883331207</v>
      </c>
      <c r="G161" s="76">
        <f t="shared" si="54"/>
        <v>1694.0741915769988</v>
      </c>
      <c r="H161" s="77">
        <f t="shared" si="55"/>
        <v>918.05891964895363</v>
      </c>
      <c r="I161" s="77">
        <f t="shared" si="55"/>
        <v>519.26386612512874</v>
      </c>
      <c r="J161" s="77" t="str">
        <f t="shared" si="55"/>
        <v/>
      </c>
      <c r="K161" s="77" t="str">
        <f t="shared" si="55"/>
        <v/>
      </c>
      <c r="L161" s="77" t="str">
        <f t="shared" si="55"/>
        <v/>
      </c>
      <c r="M161" s="77" t="str">
        <f t="shared" si="55"/>
        <v/>
      </c>
      <c r="N161" s="77" t="str">
        <f t="shared" si="55"/>
        <v/>
      </c>
      <c r="O161" s="77" t="str">
        <f t="shared" si="55"/>
        <v/>
      </c>
      <c r="P161" s="77" t="str">
        <f t="shared" si="55"/>
        <v/>
      </c>
      <c r="Q161" s="77" t="str">
        <f t="shared" si="55"/>
        <v/>
      </c>
      <c r="R161" s="98">
        <f t="shared" si="58"/>
        <v>222.71907915905018</v>
      </c>
      <c r="S161" s="74">
        <f t="shared" si="48"/>
        <v>363632.79891719401</v>
      </c>
      <c r="T161" s="72">
        <f t="shared" si="56"/>
        <v>249966.8852716664</v>
      </c>
      <c r="U161" s="7">
        <f t="shared" si="57"/>
        <v>12.803899843260028</v>
      </c>
      <c r="V161" s="7">
        <f t="shared" si="57"/>
        <v>12.429083729157593</v>
      </c>
      <c r="W161" s="69">
        <f t="shared" si="49"/>
        <v>2153</v>
      </c>
      <c r="X161" s="64">
        <f t="shared" si="46"/>
        <v>6960.079416265291</v>
      </c>
      <c r="Y161" s="7">
        <f t="shared" si="46"/>
        <v>18855.469731559831</v>
      </c>
      <c r="Z161" s="7">
        <f t="shared" si="46"/>
        <v>26793.293986694414</v>
      </c>
      <c r="AA161" s="7" t="str">
        <f t="shared" si="45"/>
        <v/>
      </c>
      <c r="AB161" s="7" t="str">
        <f t="shared" si="45"/>
        <v/>
      </c>
      <c r="AC161" s="7" t="str">
        <f t="shared" si="45"/>
        <v/>
      </c>
      <c r="AD161" s="7" t="str">
        <f t="shared" si="45"/>
        <v/>
      </c>
      <c r="AE161" s="7" t="str">
        <f t="shared" si="45"/>
        <v/>
      </c>
      <c r="AF161" s="7" t="str">
        <f t="shared" si="45"/>
        <v/>
      </c>
      <c r="AG161" s="7" t="str">
        <f t="shared" si="47"/>
        <v/>
      </c>
      <c r="AH161" s="7" t="str">
        <f t="shared" si="47"/>
        <v/>
      </c>
      <c r="AI161" s="7">
        <f t="shared" si="47"/>
        <v>18986.774383346154</v>
      </c>
      <c r="AJ161" s="69">
        <f t="shared" si="50"/>
        <v>71595.617517865685</v>
      </c>
      <c r="AK161" s="11">
        <f t="shared" si="51"/>
        <v>11.178789143224423</v>
      </c>
    </row>
    <row r="162" spans="1:37" hidden="1">
      <c r="A162" s="8">
        <v>159</v>
      </c>
      <c r="B162" s="8"/>
      <c r="C162">
        <f>②MSY管理基準値計算!C162</f>
        <v>-1.7311924698558467E-2</v>
      </c>
      <c r="D162" s="69">
        <f t="shared" si="52"/>
        <v>2154</v>
      </c>
      <c r="E162" s="5">
        <f>IF(①再生産関数フィット!$B$2="HS",$W$2*(T162+SQRT($W$3^2+(($W$4^2))/4)-SQRT((T162-$W$3)^2+(($W$4^2))/4)),IF(①再生産関数フィット!$B$2="BH",$W$2*T162/(1+$W$3*T162),$W$2*T162*EXP(-$W$3*T162)))</f>
        <v>1486.1767038516541</v>
      </c>
      <c r="F162" s="5">
        <f t="shared" ca="1" si="53"/>
        <v>212518.71565651768</v>
      </c>
      <c r="G162" s="76">
        <f t="shared" si="54"/>
        <v>1460.6695506672102</v>
      </c>
      <c r="H162" s="77">
        <f t="shared" si="55"/>
        <v>891.99505452867879</v>
      </c>
      <c r="I162" s="77">
        <f t="shared" si="55"/>
        <v>409.98433626856763</v>
      </c>
      <c r="J162" s="77" t="str">
        <f t="shared" si="55"/>
        <v/>
      </c>
      <c r="K162" s="77" t="str">
        <f t="shared" si="55"/>
        <v/>
      </c>
      <c r="L162" s="77" t="str">
        <f t="shared" si="55"/>
        <v/>
      </c>
      <c r="M162" s="77" t="str">
        <f t="shared" si="55"/>
        <v/>
      </c>
      <c r="N162" s="77" t="str">
        <f t="shared" si="55"/>
        <v/>
      </c>
      <c r="O162" s="77" t="str">
        <f t="shared" si="55"/>
        <v/>
      </c>
      <c r="P162" s="77" t="str">
        <f t="shared" si="55"/>
        <v/>
      </c>
      <c r="Q162" s="77" t="str">
        <f t="shared" si="55"/>
        <v/>
      </c>
      <c r="R162" s="98">
        <f t="shared" si="58"/>
        <v>320.39795721310071</v>
      </c>
      <c r="S162" s="74">
        <f t="shared" si="48"/>
        <v>363673.90856230509</v>
      </c>
      <c r="T162" s="72">
        <f t="shared" si="56"/>
        <v>260647.37380918278</v>
      </c>
      <c r="U162" s="7">
        <f t="shared" si="57"/>
        <v>12.804012889502369</v>
      </c>
      <c r="V162" s="7">
        <f t="shared" si="57"/>
        <v>12.470923714600444</v>
      </c>
      <c r="W162" s="69">
        <f t="shared" si="49"/>
        <v>2154</v>
      </c>
      <c r="X162" s="64">
        <f t="shared" si="46"/>
        <v>6001.1398108252451</v>
      </c>
      <c r="Y162" s="7">
        <f t="shared" si="46"/>
        <v>18320.159405234892</v>
      </c>
      <c r="Z162" s="7">
        <f t="shared" si="46"/>
        <v>21154.622087523538</v>
      </c>
      <c r="AA162" s="7" t="str">
        <f t="shared" si="45"/>
        <v/>
      </c>
      <c r="AB162" s="7" t="str">
        <f t="shared" si="45"/>
        <v/>
      </c>
      <c r="AC162" s="7" t="str">
        <f t="shared" si="45"/>
        <v/>
      </c>
      <c r="AD162" s="7" t="str">
        <f t="shared" si="45"/>
        <v/>
      </c>
      <c r="AE162" s="7" t="str">
        <f t="shared" si="45"/>
        <v/>
      </c>
      <c r="AF162" s="7" t="str">
        <f t="shared" si="45"/>
        <v/>
      </c>
      <c r="AG162" s="7" t="str">
        <f t="shared" si="47"/>
        <v/>
      </c>
      <c r="AH162" s="7" t="str">
        <f t="shared" si="47"/>
        <v/>
      </c>
      <c r="AI162" s="7">
        <f t="shared" si="47"/>
        <v>27313.886845526416</v>
      </c>
      <c r="AJ162" s="69">
        <f t="shared" si="50"/>
        <v>72789.808149110089</v>
      </c>
      <c r="AK162" s="11">
        <f t="shared" si="51"/>
        <v>11.195331226432366</v>
      </c>
    </row>
    <row r="163" spans="1:37" hidden="1">
      <c r="A163" s="8">
        <v>160</v>
      </c>
      <c r="B163" s="8"/>
      <c r="C163">
        <f>②MSY管理基準値計算!C163</f>
        <v>-0.45864001152160949</v>
      </c>
      <c r="D163" s="69">
        <f t="shared" si="52"/>
        <v>2155</v>
      </c>
      <c r="E163" s="5">
        <f>IF(①再生産関数フィット!$B$2="HS",$W$2*(T163+SQRT($W$3^2+(($W$4^2))/4)-SQRT((T163-$W$3)^2+(($W$4^2))/4)),IF(①再生産関数フィット!$B$2="BH",$W$2*T163/(1+$W$3*T163),$W$2*T163*EXP(-$W$3*T163)))</f>
        <v>1486.1767038516541</v>
      </c>
      <c r="F163" s="5">
        <f t="shared" ca="1" si="53"/>
        <v>216214.60228722109</v>
      </c>
      <c r="G163" s="76">
        <f t="shared" si="54"/>
        <v>939.47585539517763</v>
      </c>
      <c r="H163" s="77">
        <f t="shared" si="55"/>
        <v>769.09855658854667</v>
      </c>
      <c r="I163" s="77">
        <f t="shared" si="55"/>
        <v>398.34480397578693</v>
      </c>
      <c r="J163" s="77" t="str">
        <f t="shared" si="55"/>
        <v/>
      </c>
      <c r="K163" s="77" t="str">
        <f t="shared" si="55"/>
        <v/>
      </c>
      <c r="L163" s="77" t="str">
        <f t="shared" si="55"/>
        <v/>
      </c>
      <c r="M163" s="77" t="str">
        <f t="shared" si="55"/>
        <v/>
      </c>
      <c r="N163" s="77" t="str">
        <f t="shared" si="55"/>
        <v/>
      </c>
      <c r="O163" s="77" t="str">
        <f t="shared" si="55"/>
        <v/>
      </c>
      <c r="P163" s="77" t="str">
        <f t="shared" si="55"/>
        <v/>
      </c>
      <c r="Q163" s="77" t="str">
        <f t="shared" si="55"/>
        <v/>
      </c>
      <c r="R163" s="98">
        <f t="shared" si="58"/>
        <v>315.38864377336756</v>
      </c>
      <c r="S163" s="74">
        <f t="shared" si="48"/>
        <v>325955.87942297244</v>
      </c>
      <c r="T163" s="72">
        <f t="shared" si="56"/>
        <v>249921.91737773799</v>
      </c>
      <c r="U163" s="7">
        <f t="shared" si="57"/>
        <v>12.694517311996334</v>
      </c>
      <c r="V163" s="7">
        <f t="shared" si="57"/>
        <v>12.42890381757001</v>
      </c>
      <c r="W163" s="69">
        <f t="shared" si="49"/>
        <v>2155</v>
      </c>
      <c r="X163" s="64">
        <f t="shared" si="46"/>
        <v>3859.8230205769605</v>
      </c>
      <c r="Y163" s="7">
        <f t="shared" si="46"/>
        <v>15796.060845296126</v>
      </c>
      <c r="Z163" s="7">
        <f t="shared" si="46"/>
        <v>20554.038394082123</v>
      </c>
      <c r="AA163" s="7" t="str">
        <f t="shared" si="45"/>
        <v/>
      </c>
      <c r="AB163" s="7" t="str">
        <f t="shared" si="45"/>
        <v/>
      </c>
      <c r="AC163" s="7" t="str">
        <f t="shared" si="45"/>
        <v/>
      </c>
      <c r="AD163" s="7" t="str">
        <f t="shared" si="45"/>
        <v/>
      </c>
      <c r="AE163" s="7" t="str">
        <f t="shared" si="45"/>
        <v/>
      </c>
      <c r="AF163" s="7" t="str">
        <f t="shared" si="45"/>
        <v/>
      </c>
      <c r="AG163" s="7" t="str">
        <f t="shared" si="47"/>
        <v/>
      </c>
      <c r="AH163" s="7" t="str">
        <f t="shared" si="47"/>
        <v/>
      </c>
      <c r="AI163" s="7">
        <f t="shared" si="47"/>
        <v>26886.843484648671</v>
      </c>
      <c r="AJ163" s="69">
        <f t="shared" si="50"/>
        <v>67096.765744603879</v>
      </c>
      <c r="AK163" s="11">
        <f t="shared" si="51"/>
        <v>11.113891121270578</v>
      </c>
    </row>
    <row r="164" spans="1:37" hidden="1">
      <c r="A164" s="8">
        <v>161</v>
      </c>
      <c r="B164" s="8"/>
      <c r="C164">
        <f>②MSY管理基準値計算!C164</f>
        <v>-0.12189238062239299</v>
      </c>
      <c r="D164" s="69">
        <f t="shared" si="52"/>
        <v>2156</v>
      </c>
      <c r="E164" s="5">
        <f>IF(①再生産関数フィット!$B$2="HS",$W$2*(T164+SQRT($W$3^2+(($W$4^2))/4)-SQRT((T164-$W$3)^2+(($W$4^2))/4)),IF(①再生産関数フィット!$B$2="BH",$W$2*T164/(1+$W$3*T164),$W$2*T164*EXP(-$W$3*T164)))</f>
        <v>1486.1767038516541</v>
      </c>
      <c r="F164" s="5">
        <f t="shared" ca="1" si="53"/>
        <v>249966.8852716664</v>
      </c>
      <c r="G164" s="76">
        <f t="shared" si="54"/>
        <v>1315.6284642189</v>
      </c>
      <c r="H164" s="77">
        <f t="shared" si="55"/>
        <v>494.67008058336836</v>
      </c>
      <c r="I164" s="77">
        <f t="shared" si="55"/>
        <v>343.46200935408353</v>
      </c>
      <c r="J164" s="77" t="str">
        <f t="shared" si="55"/>
        <v/>
      </c>
      <c r="K164" s="77" t="str">
        <f t="shared" si="55"/>
        <v/>
      </c>
      <c r="L164" s="77" t="str">
        <f t="shared" si="55"/>
        <v/>
      </c>
      <c r="M164" s="77" t="str">
        <f t="shared" si="55"/>
        <v/>
      </c>
      <c r="N164" s="77" t="str">
        <f t="shared" si="55"/>
        <v/>
      </c>
      <c r="O164" s="77" t="str">
        <f t="shared" si="55"/>
        <v/>
      </c>
      <c r="P164" s="77" t="str">
        <f t="shared" si="55"/>
        <v/>
      </c>
      <c r="Q164" s="77" t="str">
        <f t="shared" si="55"/>
        <v/>
      </c>
      <c r="R164" s="98">
        <f t="shared" si="58"/>
        <v>308.19945405336603</v>
      </c>
      <c r="S164" s="74">
        <f t="shared" si="48"/>
        <v>298204.20131881116</v>
      </c>
      <c r="T164" s="72">
        <f t="shared" si="56"/>
        <v>220845.55872088671</v>
      </c>
      <c r="U164" s="7">
        <f t="shared" si="57"/>
        <v>12.605533770143142</v>
      </c>
      <c r="V164" s="7">
        <f t="shared" si="57"/>
        <v>12.305218906887607</v>
      </c>
      <c r="W164" s="69">
        <f t="shared" si="49"/>
        <v>2156</v>
      </c>
      <c r="X164" s="64">
        <f t="shared" si="46"/>
        <v>5405.2405961858294</v>
      </c>
      <c r="Y164" s="7">
        <f t="shared" si="46"/>
        <v>10159.736517907264</v>
      </c>
      <c r="Z164" s="7">
        <f t="shared" si="46"/>
        <v>17722.162450000313</v>
      </c>
      <c r="AA164" s="7" t="str">
        <f t="shared" si="45"/>
        <v/>
      </c>
      <c r="AB164" s="7" t="str">
        <f t="shared" si="45"/>
        <v/>
      </c>
      <c r="AC164" s="7" t="str">
        <f t="shared" si="45"/>
        <v/>
      </c>
      <c r="AD164" s="7" t="str">
        <f t="shared" si="45"/>
        <v/>
      </c>
      <c r="AE164" s="7" t="str">
        <f t="shared" si="45"/>
        <v/>
      </c>
      <c r="AF164" s="7" t="str">
        <f t="shared" si="45"/>
        <v/>
      </c>
      <c r="AG164" s="7" t="str">
        <f t="shared" si="47"/>
        <v/>
      </c>
      <c r="AH164" s="7" t="str">
        <f t="shared" si="47"/>
        <v/>
      </c>
      <c r="AI164" s="7">
        <f t="shared" si="47"/>
        <v>26273.965936267363</v>
      </c>
      <c r="AJ164" s="69">
        <f t="shared" si="50"/>
        <v>59561.105500360769</v>
      </c>
      <c r="AK164" s="11">
        <f t="shared" si="51"/>
        <v>10.99475804774659</v>
      </c>
    </row>
    <row r="165" spans="1:37" hidden="1">
      <c r="A165" s="8">
        <v>162</v>
      </c>
      <c r="B165" s="8"/>
      <c r="C165">
        <f>②MSY管理基準値計算!C165</f>
        <v>-0.14867128387482431</v>
      </c>
      <c r="D165" s="69">
        <f t="shared" si="52"/>
        <v>2157</v>
      </c>
      <c r="E165" s="5">
        <f>IF(①再生産関数フィット!$B$2="HS",$W$2*(T165+SQRT($W$3^2+(($W$4^2))/4)-SQRT((T165-$W$3)^2+(($W$4^2))/4)),IF(①再生産関数フィット!$B$2="BH",$W$2*T165/(1+$W$3*T165),$W$2*T165*EXP(-$W$3*T165)))</f>
        <v>1486.1767038516541</v>
      </c>
      <c r="F165" s="5">
        <f t="shared" ca="1" si="53"/>
        <v>260647.37380918278</v>
      </c>
      <c r="G165" s="76">
        <f t="shared" si="54"/>
        <v>1280.8649190801013</v>
      </c>
      <c r="H165" s="77">
        <f t="shared" ref="H165:Q180" si="59">IF(H$2&lt;&gt;"",G164*EXP(-G$4-G$6*$S$6),"")</f>
        <v>692.72886011443632</v>
      </c>
      <c r="I165" s="77">
        <f t="shared" si="59"/>
        <v>220.90846275687866</v>
      </c>
      <c r="J165" s="77" t="str">
        <f t="shared" si="59"/>
        <v/>
      </c>
      <c r="K165" s="77" t="str">
        <f t="shared" si="59"/>
        <v/>
      </c>
      <c r="L165" s="77" t="str">
        <f t="shared" si="59"/>
        <v/>
      </c>
      <c r="M165" s="77" t="str">
        <f t="shared" si="59"/>
        <v/>
      </c>
      <c r="N165" s="77" t="str">
        <f t="shared" si="59"/>
        <v/>
      </c>
      <c r="O165" s="77" t="str">
        <f t="shared" si="59"/>
        <v/>
      </c>
      <c r="P165" s="77" t="str">
        <f t="shared" si="59"/>
        <v/>
      </c>
      <c r="Q165" s="77" t="str">
        <f t="shared" si="59"/>
        <v/>
      </c>
      <c r="R165" s="98">
        <f t="shared" si="58"/>
        <v>281.3959579492489</v>
      </c>
      <c r="S165" s="74">
        <f t="shared" si="48"/>
        <v>278246.89322944434</v>
      </c>
      <c r="T165" s="72">
        <f t="shared" si="56"/>
        <v>192375.85346051847</v>
      </c>
      <c r="U165" s="7">
        <f t="shared" si="57"/>
        <v>12.536264103682626</v>
      </c>
      <c r="V165" s="7">
        <f t="shared" si="57"/>
        <v>12.167206307573281</v>
      </c>
      <c r="W165" s="69">
        <f t="shared" si="49"/>
        <v>2157</v>
      </c>
      <c r="X165" s="64">
        <f t="shared" si="46"/>
        <v>5262.4150716840204</v>
      </c>
      <c r="Y165" s="7">
        <f t="shared" si="46"/>
        <v>14227.548771118338</v>
      </c>
      <c r="Z165" s="7">
        <f t="shared" si="46"/>
        <v>11398.569730957353</v>
      </c>
      <c r="AA165" s="7" t="str">
        <f t="shared" si="45"/>
        <v/>
      </c>
      <c r="AB165" s="7" t="str">
        <f t="shared" si="45"/>
        <v/>
      </c>
      <c r="AC165" s="7" t="str">
        <f t="shared" si="45"/>
        <v/>
      </c>
      <c r="AD165" s="7" t="str">
        <f t="shared" si="45"/>
        <v/>
      </c>
      <c r="AE165" s="7" t="str">
        <f t="shared" si="45"/>
        <v/>
      </c>
      <c r="AF165" s="7" t="str">
        <f t="shared" si="45"/>
        <v/>
      </c>
      <c r="AG165" s="7" t="str">
        <f t="shared" si="47"/>
        <v/>
      </c>
      <c r="AH165" s="7" t="str">
        <f t="shared" si="47"/>
        <v/>
      </c>
      <c r="AI165" s="7">
        <f t="shared" si="47"/>
        <v>23988.971156586456</v>
      </c>
      <c r="AJ165" s="69">
        <f t="shared" si="50"/>
        <v>54877.504730346169</v>
      </c>
      <c r="AK165" s="11">
        <f t="shared" si="51"/>
        <v>10.912858793624572</v>
      </c>
    </row>
    <row r="166" spans="1:37" hidden="1">
      <c r="A166" s="8">
        <v>163</v>
      </c>
      <c r="B166" s="8"/>
      <c r="C166">
        <f>②MSY管理基準値計算!C166</f>
        <v>-0.28794576879761935</v>
      </c>
      <c r="D166" s="69">
        <f t="shared" si="52"/>
        <v>2158</v>
      </c>
      <c r="E166" s="5">
        <f>IF(①再生産関数フィット!$B$2="HS",$W$2*(T166+SQRT($W$3^2+(($W$4^2))/4)-SQRT((T166-$W$3)^2+(($W$4^2))/4)),IF(①再生産関数フィット!$B$2="BH",$W$2*T166/(1+$W$3*T166),$W$2*T166*EXP(-$W$3*T166)))</f>
        <v>1486.1767038516541</v>
      </c>
      <c r="F166" s="5">
        <f t="shared" ca="1" si="53"/>
        <v>249921.91737773799</v>
      </c>
      <c r="G166" s="76">
        <f t="shared" si="54"/>
        <v>1114.33864211419</v>
      </c>
      <c r="H166" s="77">
        <f t="shared" si="59"/>
        <v>674.42451990556572</v>
      </c>
      <c r="I166" s="77">
        <f t="shared" si="59"/>
        <v>309.35703128585391</v>
      </c>
      <c r="J166" s="77" t="str">
        <f t="shared" si="59"/>
        <v/>
      </c>
      <c r="K166" s="77" t="str">
        <f t="shared" si="59"/>
        <v/>
      </c>
      <c r="L166" s="77" t="str">
        <f t="shared" si="59"/>
        <v/>
      </c>
      <c r="M166" s="77" t="str">
        <f t="shared" si="59"/>
        <v/>
      </c>
      <c r="N166" s="77" t="str">
        <f t="shared" si="59"/>
        <v/>
      </c>
      <c r="O166" s="77" t="str">
        <f t="shared" si="59"/>
        <v/>
      </c>
      <c r="P166" s="77" t="str">
        <f t="shared" si="59"/>
        <v/>
      </c>
      <c r="Q166" s="77" t="str">
        <f t="shared" si="59"/>
        <v/>
      </c>
      <c r="R166" s="98">
        <f t="shared" si="58"/>
        <v>216.90163003910331</v>
      </c>
      <c r="S166" s="74">
        <f t="shared" si="48"/>
        <v>265590.73428572982</v>
      </c>
      <c r="T166" s="72">
        <f t="shared" si="56"/>
        <v>187295.96260588395</v>
      </c>
      <c r="U166" s="7">
        <f t="shared" si="57"/>
        <v>12.489711810003483</v>
      </c>
      <c r="V166" s="7">
        <f t="shared" si="57"/>
        <v>12.14044533243842</v>
      </c>
      <c r="W166" s="69">
        <f t="shared" si="49"/>
        <v>2158</v>
      </c>
      <c r="X166" s="64">
        <f t="shared" si="46"/>
        <v>4578.2442612552304</v>
      </c>
      <c r="Y166" s="7">
        <f t="shared" si="46"/>
        <v>13851.606742368693</v>
      </c>
      <c r="Z166" s="7">
        <f t="shared" si="46"/>
        <v>15962.392969773004</v>
      </c>
      <c r="AA166" s="7" t="str">
        <f t="shared" si="45"/>
        <v/>
      </c>
      <c r="AB166" s="7" t="str">
        <f t="shared" si="45"/>
        <v/>
      </c>
      <c r="AC166" s="7" t="str">
        <f t="shared" si="45"/>
        <v/>
      </c>
      <c r="AD166" s="7" t="str">
        <f t="shared" si="45"/>
        <v/>
      </c>
      <c r="AE166" s="7" t="str">
        <f t="shared" si="45"/>
        <v/>
      </c>
      <c r="AF166" s="7" t="str">
        <f t="shared" si="45"/>
        <v/>
      </c>
      <c r="AG166" s="7" t="str">
        <f t="shared" si="47"/>
        <v/>
      </c>
      <c r="AH166" s="7" t="str">
        <f t="shared" si="47"/>
        <v/>
      </c>
      <c r="AI166" s="7">
        <f t="shared" si="47"/>
        <v>18490.837554116773</v>
      </c>
      <c r="AJ166" s="69">
        <f t="shared" si="50"/>
        <v>52883.081527513699</v>
      </c>
      <c r="AK166" s="11">
        <f t="shared" si="51"/>
        <v>10.87583874679733</v>
      </c>
    </row>
    <row r="167" spans="1:37" hidden="1">
      <c r="A167" s="8">
        <v>164</v>
      </c>
      <c r="B167" s="8"/>
      <c r="C167">
        <f>②MSY管理基準値計算!C167</f>
        <v>3.9873318221812587E-2</v>
      </c>
      <c r="D167" s="69">
        <f t="shared" si="52"/>
        <v>2159</v>
      </c>
      <c r="E167" s="5">
        <f>IF(①再生産関数フィット!$B$2="HS",$W$2*(T167+SQRT($W$3^2+(($W$4^2))/4)-SQRT((T167-$W$3)^2+(($W$4^2))/4)),IF(①再生産関数フィット!$B$2="BH",$W$2*T167/(1+$W$3*T167),$W$2*T167*EXP(-$W$3*T167)))</f>
        <v>1486.1767038516541</v>
      </c>
      <c r="F167" s="5">
        <f t="shared" ca="1" si="53"/>
        <v>220845.55872088671</v>
      </c>
      <c r="G167" s="76">
        <f t="shared" si="54"/>
        <v>1546.6327831204471</v>
      </c>
      <c r="H167" s="77">
        <f t="shared" si="59"/>
        <v>586.74204635085619</v>
      </c>
      <c r="I167" s="77">
        <f t="shared" si="59"/>
        <v>301.18272720715993</v>
      </c>
      <c r="J167" s="77" t="str">
        <f t="shared" si="59"/>
        <v/>
      </c>
      <c r="K167" s="77" t="str">
        <f t="shared" si="59"/>
        <v/>
      </c>
      <c r="L167" s="77" t="str">
        <f t="shared" si="59"/>
        <v/>
      </c>
      <c r="M167" s="77" t="str">
        <f t="shared" si="59"/>
        <v/>
      </c>
      <c r="N167" s="77" t="str">
        <f t="shared" si="59"/>
        <v/>
      </c>
      <c r="O167" s="77" t="str">
        <f t="shared" si="59"/>
        <v/>
      </c>
      <c r="P167" s="77" t="str">
        <f t="shared" si="59"/>
        <v/>
      </c>
      <c r="Q167" s="77" t="str">
        <f t="shared" si="59"/>
        <v/>
      </c>
      <c r="R167" s="98">
        <f t="shared" si="58"/>
        <v>227.24538498609149</v>
      </c>
      <c r="S167" s="74">
        <f t="shared" si="48"/>
        <v>276164.78951226507</v>
      </c>
      <c r="T167" s="72">
        <f t="shared" si="56"/>
        <v>184962.37586990435</v>
      </c>
      <c r="U167" s="7">
        <f t="shared" si="57"/>
        <v>12.528753029978057</v>
      </c>
      <c r="V167" s="7">
        <f t="shared" si="57"/>
        <v>12.127907709701038</v>
      </c>
      <c r="W167" s="69">
        <f t="shared" si="49"/>
        <v>2159</v>
      </c>
      <c r="X167" s="64">
        <f t="shared" si="46"/>
        <v>6354.3185132269628</v>
      </c>
      <c r="Y167" s="7">
        <f t="shared" si="46"/>
        <v>12050.748223689627</v>
      </c>
      <c r="Z167" s="7">
        <f t="shared" si="46"/>
        <v>15540.610237322473</v>
      </c>
      <c r="AA167" s="7" t="str">
        <f t="shared" si="45"/>
        <v/>
      </c>
      <c r="AB167" s="7" t="str">
        <f t="shared" si="45"/>
        <v/>
      </c>
      <c r="AC167" s="7" t="str">
        <f t="shared" si="45"/>
        <v/>
      </c>
      <c r="AD167" s="7" t="str">
        <f t="shared" si="45"/>
        <v/>
      </c>
      <c r="AE167" s="7" t="str">
        <f t="shared" si="45"/>
        <v/>
      </c>
      <c r="AF167" s="7" t="str">
        <f t="shared" si="45"/>
        <v/>
      </c>
      <c r="AG167" s="7" t="str">
        <f t="shared" si="47"/>
        <v/>
      </c>
      <c r="AH167" s="7" t="str">
        <f t="shared" si="47"/>
        <v/>
      </c>
      <c r="AI167" s="7">
        <f t="shared" si="47"/>
        <v>19372.641404045742</v>
      </c>
      <c r="AJ167" s="69">
        <f t="shared" si="50"/>
        <v>53318.318378284806</v>
      </c>
      <c r="AK167" s="11">
        <f t="shared" si="51"/>
        <v>10.884035235503569</v>
      </c>
    </row>
    <row r="168" spans="1:37" hidden="1">
      <c r="A168" s="8">
        <v>165</v>
      </c>
      <c r="B168" s="8"/>
      <c r="C168">
        <f>②MSY管理基準値計算!C168</f>
        <v>-0.18438638198660182</v>
      </c>
      <c r="D168" s="69">
        <f t="shared" si="52"/>
        <v>2160</v>
      </c>
      <c r="E168" s="5">
        <f>IF(①再生産関数フィット!$B$2="HS",$W$2*(T168+SQRT($W$3^2+(($W$4^2))/4)-SQRT((T168-$W$3)^2+(($W$4^2))/4)),IF(①再生産関数フィット!$B$2="BH",$W$2*T168/(1+$W$3*T168),$W$2*T168*EXP(-$W$3*T168)))</f>
        <v>1486.176703851655</v>
      </c>
      <c r="F168" s="5">
        <f t="shared" ca="1" si="53"/>
        <v>192375.85346051847</v>
      </c>
      <c r="G168" s="76">
        <f t="shared" si="54"/>
        <v>1235.9259789440428</v>
      </c>
      <c r="H168" s="77">
        <f t="shared" si="59"/>
        <v>814.36149642957389</v>
      </c>
      <c r="I168" s="77">
        <f t="shared" si="59"/>
        <v>262.02571892226712</v>
      </c>
      <c r="J168" s="77" t="str">
        <f t="shared" si="59"/>
        <v/>
      </c>
      <c r="K168" s="77" t="str">
        <f t="shared" si="59"/>
        <v/>
      </c>
      <c r="L168" s="77" t="str">
        <f t="shared" si="59"/>
        <v/>
      </c>
      <c r="M168" s="77" t="str">
        <f t="shared" si="59"/>
        <v/>
      </c>
      <c r="N168" s="77" t="str">
        <f t="shared" si="59"/>
        <v/>
      </c>
      <c r="O168" s="77" t="str">
        <f t="shared" si="59"/>
        <v/>
      </c>
      <c r="P168" s="77" t="str">
        <f t="shared" si="59"/>
        <v/>
      </c>
      <c r="Q168" s="77" t="str">
        <f t="shared" si="59"/>
        <v/>
      </c>
      <c r="R168" s="98">
        <f t="shared" si="58"/>
        <v>228.18218229510435</v>
      </c>
      <c r="S168" s="74">
        <f t="shared" si="48"/>
        <v>277848.33342498017</v>
      </c>
      <c r="T168" s="72">
        <f t="shared" si="56"/>
        <v>187693.21944573979</v>
      </c>
      <c r="U168" s="7">
        <f t="shared" si="57"/>
        <v>12.534830680579516</v>
      </c>
      <c r="V168" s="7">
        <f t="shared" si="57"/>
        <v>12.142564097498761</v>
      </c>
      <c r="W168" s="69">
        <f t="shared" si="49"/>
        <v>2160</v>
      </c>
      <c r="X168" s="64">
        <f t="shared" si="46"/>
        <v>5077.7840833926539</v>
      </c>
      <c r="Y168" s="7">
        <f t="shared" si="46"/>
        <v>16725.689623871956</v>
      </c>
      <c r="Z168" s="7">
        <f t="shared" si="46"/>
        <v>13520.16301759672</v>
      </c>
      <c r="AA168" s="7" t="str">
        <f t="shared" si="45"/>
        <v/>
      </c>
      <c r="AB168" s="7" t="str">
        <f t="shared" si="45"/>
        <v/>
      </c>
      <c r="AC168" s="7" t="str">
        <f t="shared" si="45"/>
        <v/>
      </c>
      <c r="AD168" s="7" t="str">
        <f t="shared" si="45"/>
        <v/>
      </c>
      <c r="AE168" s="7" t="str">
        <f t="shared" si="45"/>
        <v/>
      </c>
      <c r="AF168" s="7" t="str">
        <f t="shared" si="45"/>
        <v/>
      </c>
      <c r="AG168" s="7" t="str">
        <f t="shared" si="47"/>
        <v/>
      </c>
      <c r="AH168" s="7" t="str">
        <f t="shared" si="47"/>
        <v/>
      </c>
      <c r="AI168" s="7">
        <f t="shared" si="47"/>
        <v>19452.503260588579</v>
      </c>
      <c r="AJ168" s="69">
        <f t="shared" si="50"/>
        <v>54776.13998544991</v>
      </c>
      <c r="AK168" s="11">
        <f t="shared" si="51"/>
        <v>10.911009976395887</v>
      </c>
    </row>
    <row r="169" spans="1:37" hidden="1">
      <c r="A169" s="8">
        <v>166</v>
      </c>
      <c r="B169" s="8"/>
      <c r="C169">
        <f>②MSY管理基準値計算!C169</f>
        <v>0.34144436122609695</v>
      </c>
      <c r="D169" s="69">
        <f t="shared" si="52"/>
        <v>2161</v>
      </c>
      <c r="E169" s="5">
        <f>IF(①再生産関数フィット!$B$2="HS",$W$2*(T169+SQRT($W$3^2+(($W$4^2))/4)-SQRT((T169-$W$3)^2+(($W$4^2))/4)),IF(①再生産関数フィット!$B$2="BH",$W$2*T169/(1+$W$3*T169),$W$2*T169*EXP(-$W$3*T169)))</f>
        <v>1486.176703851655</v>
      </c>
      <c r="F169" s="5">
        <f t="shared" ca="1" si="53"/>
        <v>187295.96260588395</v>
      </c>
      <c r="G169" s="76">
        <f t="shared" si="54"/>
        <v>2091.0183850365688</v>
      </c>
      <c r="H169" s="77">
        <f t="shared" si="59"/>
        <v>650.7624438545696</v>
      </c>
      <c r="I169" s="77">
        <f t="shared" si="59"/>
        <v>363.67541390918927</v>
      </c>
      <c r="J169" s="77" t="str">
        <f t="shared" si="59"/>
        <v/>
      </c>
      <c r="K169" s="77" t="str">
        <f t="shared" si="59"/>
        <v/>
      </c>
      <c r="L169" s="77" t="str">
        <f t="shared" si="59"/>
        <v/>
      </c>
      <c r="M169" s="77" t="str">
        <f t="shared" si="59"/>
        <v/>
      </c>
      <c r="N169" s="77" t="str">
        <f t="shared" si="59"/>
        <v/>
      </c>
      <c r="O169" s="77" t="str">
        <f t="shared" si="59"/>
        <v/>
      </c>
      <c r="P169" s="77" t="str">
        <f t="shared" si="59"/>
        <v/>
      </c>
      <c r="Q169" s="77" t="str">
        <f t="shared" si="59"/>
        <v/>
      </c>
      <c r="R169" s="98">
        <f t="shared" si="58"/>
        <v>211.67819443560501</v>
      </c>
      <c r="S169" s="74">
        <f t="shared" si="48"/>
        <v>312800.03887156316</v>
      </c>
      <c r="T169" s="72">
        <f t="shared" si="56"/>
        <v>196621.18127737191</v>
      </c>
      <c r="U169" s="7">
        <f t="shared" si="57"/>
        <v>12.653319411922988</v>
      </c>
      <c r="V169" s="7">
        <f t="shared" si="57"/>
        <v>12.189034218823588</v>
      </c>
      <c r="W169" s="69">
        <f t="shared" si="49"/>
        <v>2161</v>
      </c>
      <c r="X169" s="64">
        <f t="shared" si="46"/>
        <v>8590.9189178883862</v>
      </c>
      <c r="Y169" s="7">
        <f t="shared" si="46"/>
        <v>13365.625342682466</v>
      </c>
      <c r="Z169" s="7">
        <f t="shared" si="46"/>
        <v>18765.146038976694</v>
      </c>
      <c r="AA169" s="7" t="str">
        <f t="shared" si="45"/>
        <v/>
      </c>
      <c r="AB169" s="7" t="str">
        <f t="shared" si="45"/>
        <v/>
      </c>
      <c r="AC169" s="7" t="str">
        <f t="shared" si="45"/>
        <v/>
      </c>
      <c r="AD169" s="7" t="str">
        <f t="shared" si="45"/>
        <v/>
      </c>
      <c r="AE169" s="7" t="str">
        <f t="shared" si="45"/>
        <v/>
      </c>
      <c r="AF169" s="7" t="str">
        <f t="shared" si="45"/>
        <v/>
      </c>
      <c r="AG169" s="7" t="str">
        <f t="shared" si="47"/>
        <v/>
      </c>
      <c r="AH169" s="7" t="str">
        <f t="shared" si="47"/>
        <v/>
      </c>
      <c r="AI169" s="7">
        <f t="shared" si="47"/>
        <v>18045.540304846378</v>
      </c>
      <c r="AJ169" s="69">
        <f t="shared" si="50"/>
        <v>58767.230604393924</v>
      </c>
      <c r="AK169" s="11">
        <f t="shared" si="51"/>
        <v>10.981339675889515</v>
      </c>
    </row>
    <row r="170" spans="1:37" hidden="1">
      <c r="A170" s="8">
        <v>167</v>
      </c>
      <c r="B170" s="8"/>
      <c r="C170">
        <f>②MSY管理基準値計算!C170</f>
        <v>-0.28384495599140852</v>
      </c>
      <c r="D170" s="69">
        <f t="shared" si="52"/>
        <v>2162</v>
      </c>
      <c r="E170" s="5">
        <f>IF(①再生産関数フィット!$B$2="HS",$W$2*(T170+SQRT($W$3^2+(($W$4^2))/4)-SQRT((T170-$W$3)^2+(($W$4^2))/4)),IF(①再生産関数フィット!$B$2="BH",$W$2*T170/(1+$W$3*T170),$W$2*T170*EXP(-$W$3*T170)))</f>
        <v>1486.1767038516541</v>
      </c>
      <c r="F170" s="5">
        <f t="shared" ca="1" si="53"/>
        <v>184962.37586990435</v>
      </c>
      <c r="G170" s="76">
        <f t="shared" si="54"/>
        <v>1118.9177188393992</v>
      </c>
      <c r="H170" s="77">
        <f t="shared" si="59"/>
        <v>1101.0014010336147</v>
      </c>
      <c r="I170" s="77">
        <f t="shared" si="59"/>
        <v>290.61577955611642</v>
      </c>
      <c r="J170" s="77" t="str">
        <f t="shared" si="59"/>
        <v/>
      </c>
      <c r="K170" s="77" t="str">
        <f t="shared" si="59"/>
        <v/>
      </c>
      <c r="L170" s="77" t="str">
        <f t="shared" si="59"/>
        <v/>
      </c>
      <c r="M170" s="77" t="str">
        <f t="shared" si="59"/>
        <v/>
      </c>
      <c r="N170" s="77" t="str">
        <f t="shared" si="59"/>
        <v/>
      </c>
      <c r="O170" s="77" t="str">
        <f t="shared" si="59"/>
        <v/>
      </c>
      <c r="P170" s="77" t="str">
        <f t="shared" si="59"/>
        <v/>
      </c>
      <c r="Q170" s="77" t="str">
        <f t="shared" si="59"/>
        <v/>
      </c>
      <c r="R170" s="98">
        <f t="shared" si="58"/>
        <v>248.44522634985313</v>
      </c>
      <c r="S170" s="74">
        <f t="shared" si="48"/>
        <v>316107.6641677884</v>
      </c>
      <c r="T170" s="72">
        <f t="shared" si="56"/>
        <v>216300.8853625317</v>
      </c>
      <c r="U170" s="7">
        <f t="shared" si="57"/>
        <v>12.663838143932519</v>
      </c>
      <c r="V170" s="7">
        <f t="shared" si="57"/>
        <v>12.284425705148362</v>
      </c>
      <c r="W170" s="69">
        <f t="shared" si="49"/>
        <v>2162</v>
      </c>
      <c r="X170" s="64">
        <f t="shared" si="46"/>
        <v>4597.0573320280982</v>
      </c>
      <c r="Y170" s="7">
        <f t="shared" si="46"/>
        <v>22612.817268343122</v>
      </c>
      <c r="Z170" s="7">
        <f t="shared" si="46"/>
        <v>14995.370421062675</v>
      </c>
      <c r="AA170" s="7" t="str">
        <f t="shared" si="45"/>
        <v/>
      </c>
      <c r="AB170" s="7" t="str">
        <f t="shared" si="45"/>
        <v/>
      </c>
      <c r="AC170" s="7" t="str">
        <f t="shared" si="45"/>
        <v/>
      </c>
      <c r="AD170" s="7" t="str">
        <f t="shared" si="45"/>
        <v/>
      </c>
      <c r="AE170" s="7" t="str">
        <f t="shared" si="45"/>
        <v/>
      </c>
      <c r="AF170" s="7" t="str">
        <f t="shared" si="45"/>
        <v/>
      </c>
      <c r="AG170" s="7" t="str">
        <f t="shared" si="47"/>
        <v/>
      </c>
      <c r="AH170" s="7" t="str">
        <f t="shared" si="47"/>
        <v/>
      </c>
      <c r="AI170" s="7">
        <f t="shared" si="47"/>
        <v>21179.925299329014</v>
      </c>
      <c r="AJ170" s="69">
        <f t="shared" si="50"/>
        <v>63385.170320762911</v>
      </c>
      <c r="AK170" s="11">
        <f t="shared" si="51"/>
        <v>11.056985206452326</v>
      </c>
    </row>
    <row r="171" spans="1:37" hidden="1">
      <c r="A171" s="8">
        <v>168</v>
      </c>
      <c r="B171" s="8"/>
      <c r="C171">
        <f>②MSY管理基準値計算!C171</f>
        <v>0.10104828319272199</v>
      </c>
      <c r="D171" s="69">
        <f t="shared" si="52"/>
        <v>2163</v>
      </c>
      <c r="E171" s="5">
        <f>IF(①再生産関数フィット!$B$2="HS",$W$2*(T171+SQRT($W$3^2+(($W$4^2))/4)-SQRT((T171-$W$3)^2+(($W$4^2))/4)),IF(①再生産関数フィット!$B$2="BH",$W$2*T171/(1+$W$3*T171),$W$2*T171*EXP(-$W$3*T171)))</f>
        <v>1486.1767038516541</v>
      </c>
      <c r="F171" s="5">
        <f t="shared" ca="1" si="53"/>
        <v>187693.21944573979</v>
      </c>
      <c r="G171" s="76">
        <f t="shared" si="54"/>
        <v>1644.2019584075688</v>
      </c>
      <c r="H171" s="77">
        <f t="shared" si="59"/>
        <v>589.15310592162496</v>
      </c>
      <c r="I171" s="77">
        <f t="shared" si="59"/>
        <v>491.68230815308988</v>
      </c>
      <c r="J171" s="77" t="str">
        <f t="shared" si="59"/>
        <v/>
      </c>
      <c r="K171" s="77" t="str">
        <f t="shared" si="59"/>
        <v/>
      </c>
      <c r="L171" s="77" t="str">
        <f t="shared" si="59"/>
        <v/>
      </c>
      <c r="M171" s="77" t="str">
        <f t="shared" si="59"/>
        <v/>
      </c>
      <c r="N171" s="77" t="str">
        <f t="shared" si="59"/>
        <v/>
      </c>
      <c r="O171" s="77" t="str">
        <f t="shared" si="59"/>
        <v/>
      </c>
      <c r="P171" s="77" t="str">
        <f t="shared" si="59"/>
        <v/>
      </c>
      <c r="Q171" s="77" t="str">
        <f t="shared" si="59"/>
        <v/>
      </c>
      <c r="R171" s="98">
        <f t="shared" si="58"/>
        <v>232.77360511212629</v>
      </c>
      <c r="S171" s="74">
        <f t="shared" si="48"/>
        <v>326224.2897462839</v>
      </c>
      <c r="T171" s="72">
        <f t="shared" si="56"/>
        <v>230998.55611389992</v>
      </c>
      <c r="U171" s="7">
        <f t="shared" si="57"/>
        <v>12.695340429138358</v>
      </c>
      <c r="V171" s="7">
        <f t="shared" si="57"/>
        <v>12.350166738895219</v>
      </c>
      <c r="W171" s="69">
        <f t="shared" si="49"/>
        <v>2163</v>
      </c>
      <c r="X171" s="64">
        <f t="shared" si="46"/>
        <v>6755.180064600765</v>
      </c>
      <c r="Y171" s="7">
        <f t="shared" si="46"/>
        <v>12100.267551681125</v>
      </c>
      <c r="Z171" s="7">
        <f t="shared" si="46"/>
        <v>25370.12391928631</v>
      </c>
      <c r="AA171" s="7" t="str">
        <f t="shared" si="45"/>
        <v/>
      </c>
      <c r="AB171" s="7" t="str">
        <f t="shared" si="45"/>
        <v/>
      </c>
      <c r="AC171" s="7" t="str">
        <f t="shared" si="45"/>
        <v/>
      </c>
      <c r="AD171" s="7" t="str">
        <f t="shared" si="45"/>
        <v/>
      </c>
      <c r="AE171" s="7" t="str">
        <f t="shared" si="45"/>
        <v/>
      </c>
      <c r="AF171" s="7" t="str">
        <f t="shared" si="45"/>
        <v/>
      </c>
      <c r="AG171" s="7" t="str">
        <f t="shared" si="47"/>
        <v/>
      </c>
      <c r="AH171" s="7" t="str">
        <f t="shared" si="47"/>
        <v/>
      </c>
      <c r="AI171" s="7">
        <f t="shared" si="47"/>
        <v>19843.921496756338</v>
      </c>
      <c r="AJ171" s="69">
        <f t="shared" si="50"/>
        <v>64069.493032324543</v>
      </c>
      <c r="AK171" s="11">
        <f t="shared" si="51"/>
        <v>11.067723601886366</v>
      </c>
    </row>
    <row r="172" spans="1:37" hidden="1">
      <c r="A172" s="8">
        <v>169</v>
      </c>
      <c r="B172" s="8"/>
      <c r="C172">
        <f>②MSY管理基準値計算!C172</f>
        <v>-0.48041476962971513</v>
      </c>
      <c r="D172" s="69">
        <f t="shared" si="52"/>
        <v>2164</v>
      </c>
      <c r="E172" s="5">
        <f>IF(①再生産関数フィット!$B$2="HS",$W$2*(T172+SQRT($W$3^2+(($W$4^2))/4)-SQRT((T172-$W$3)^2+(($W$4^2))/4)),IF(①再生産関数フィット!$B$2="BH",$W$2*T172/(1+$W$3*T172),$W$2*T172*EXP(-$W$3*T172)))</f>
        <v>1486.1767038516541</v>
      </c>
      <c r="F172" s="5">
        <f t="shared" ca="1" si="53"/>
        <v>196621.18127737191</v>
      </c>
      <c r="G172" s="76">
        <f t="shared" si="54"/>
        <v>919.24010967155084</v>
      </c>
      <c r="H172" s="77">
        <f t="shared" si="59"/>
        <v>865.73541043126102</v>
      </c>
      <c r="I172" s="77">
        <f t="shared" si="59"/>
        <v>263.10244356016244</v>
      </c>
      <c r="J172" s="77" t="str">
        <f t="shared" si="59"/>
        <v/>
      </c>
      <c r="K172" s="77" t="str">
        <f t="shared" si="59"/>
        <v/>
      </c>
      <c r="L172" s="77" t="str">
        <f t="shared" si="59"/>
        <v/>
      </c>
      <c r="M172" s="77" t="str">
        <f t="shared" si="59"/>
        <v/>
      </c>
      <c r="N172" s="77" t="str">
        <f t="shared" si="59"/>
        <v/>
      </c>
      <c r="O172" s="77" t="str">
        <f t="shared" si="59"/>
        <v/>
      </c>
      <c r="P172" s="77" t="str">
        <f t="shared" si="59"/>
        <v/>
      </c>
      <c r="Q172" s="77" t="str">
        <f t="shared" si="59"/>
        <v/>
      </c>
      <c r="R172" s="98">
        <f t="shared" si="58"/>
        <v>312.82955514863886</v>
      </c>
      <c r="S172" s="74">
        <f t="shared" si="48"/>
        <v>302731.93840530829</v>
      </c>
      <c r="T172" s="72">
        <f t="shared" si="56"/>
        <v>222675.5634968832</v>
      </c>
      <c r="U172" s="7">
        <f t="shared" si="57"/>
        <v>12.620603001189156</v>
      </c>
      <c r="V172" s="7">
        <f t="shared" si="57"/>
        <v>12.313471118876786</v>
      </c>
      <c r="W172" s="69">
        <f t="shared" si="49"/>
        <v>2164</v>
      </c>
      <c r="X172" s="64">
        <f t="shared" si="46"/>
        <v>3776.6847507278189</v>
      </c>
      <c r="Y172" s="7">
        <f t="shared" si="46"/>
        <v>17780.828090171017</v>
      </c>
      <c r="Z172" s="7">
        <f t="shared" si="46"/>
        <v>13575.72051282766</v>
      </c>
      <c r="AA172" s="7" t="str">
        <f t="shared" si="45"/>
        <v/>
      </c>
      <c r="AB172" s="7" t="str">
        <f t="shared" si="45"/>
        <v/>
      </c>
      <c r="AC172" s="7" t="str">
        <f t="shared" si="45"/>
        <v/>
      </c>
      <c r="AD172" s="7" t="str">
        <f t="shared" si="45"/>
        <v/>
      </c>
      <c r="AE172" s="7" t="str">
        <f t="shared" si="45"/>
        <v/>
      </c>
      <c r="AF172" s="7" t="str">
        <f t="shared" si="45"/>
        <v/>
      </c>
      <c r="AG172" s="7" t="str">
        <f t="shared" si="47"/>
        <v/>
      </c>
      <c r="AH172" s="7" t="str">
        <f t="shared" si="47"/>
        <v/>
      </c>
      <c r="AI172" s="7">
        <f t="shared" si="47"/>
        <v>26668.681490947129</v>
      </c>
      <c r="AJ172" s="69">
        <f t="shared" si="50"/>
        <v>61801.914844673622</v>
      </c>
      <c r="AK172" s="11">
        <f t="shared" si="51"/>
        <v>11.031689627507415</v>
      </c>
    </row>
    <row r="173" spans="1:37" hidden="1">
      <c r="A173" s="8">
        <v>170</v>
      </c>
      <c r="B173" s="8"/>
      <c r="C173">
        <f>②MSY管理基準値計算!C173</f>
        <v>-0.17040006077608694</v>
      </c>
      <c r="D173" s="69">
        <f t="shared" si="52"/>
        <v>2165</v>
      </c>
      <c r="E173" s="5">
        <f>IF(①再生産関数フィット!$B$2="HS",$W$2*(T173+SQRT($W$3^2+(($W$4^2))/4)-SQRT((T173-$W$3)^2+(($W$4^2))/4)),IF(①再生産関数フィット!$B$2="BH",$W$2*T173/(1+$W$3*T173),$W$2*T173*EXP(-$W$3*T173)))</f>
        <v>1486.1767038516541</v>
      </c>
      <c r="F173" s="5">
        <f t="shared" ca="1" si="53"/>
        <v>216300.8853625317</v>
      </c>
      <c r="G173" s="76">
        <f t="shared" si="54"/>
        <v>1253.3334864070296</v>
      </c>
      <c r="H173" s="77">
        <f t="shared" si="59"/>
        <v>484.01518412138267</v>
      </c>
      <c r="I173" s="77">
        <f t="shared" si="59"/>
        <v>386.61784122262799</v>
      </c>
      <c r="J173" s="77" t="str">
        <f t="shared" si="59"/>
        <v/>
      </c>
      <c r="K173" s="77" t="str">
        <f t="shared" si="59"/>
        <v/>
      </c>
      <c r="L173" s="77" t="str">
        <f t="shared" si="59"/>
        <v/>
      </c>
      <c r="M173" s="77" t="str">
        <f t="shared" si="59"/>
        <v/>
      </c>
      <c r="N173" s="77" t="str">
        <f t="shared" si="59"/>
        <v/>
      </c>
      <c r="O173" s="77" t="str">
        <f t="shared" si="59"/>
        <v/>
      </c>
      <c r="P173" s="77" t="str">
        <f t="shared" si="59"/>
        <v/>
      </c>
      <c r="Q173" s="77" t="str">
        <f t="shared" si="59"/>
        <v/>
      </c>
      <c r="R173" s="98">
        <f t="shared" si="58"/>
        <v>248.69498288708542</v>
      </c>
      <c r="S173" s="74">
        <f t="shared" si="48"/>
        <v>281961.05484671635</v>
      </c>
      <c r="T173" s="72">
        <f t="shared" si="56"/>
        <v>207626.95618436602</v>
      </c>
      <c r="U173" s="7">
        <f t="shared" si="57"/>
        <v>12.549524237002663</v>
      </c>
      <c r="V173" s="7">
        <f t="shared" si="57"/>
        <v>12.243498268590013</v>
      </c>
      <c r="W173" s="69">
        <f t="shared" si="49"/>
        <v>2165</v>
      </c>
      <c r="X173" s="64">
        <f t="shared" si="46"/>
        <v>5149.302577083201</v>
      </c>
      <c r="Y173" s="7">
        <f t="shared" si="46"/>
        <v>9940.9018947343902</v>
      </c>
      <c r="Z173" s="7">
        <f t="shared" si="46"/>
        <v>19948.943410367836</v>
      </c>
      <c r="AA173" s="7" t="str">
        <f t="shared" si="45"/>
        <v/>
      </c>
      <c r="AB173" s="7" t="str">
        <f t="shared" si="45"/>
        <v/>
      </c>
      <c r="AC173" s="7" t="str">
        <f t="shared" si="45"/>
        <v/>
      </c>
      <c r="AD173" s="7" t="str">
        <f t="shared" si="45"/>
        <v/>
      </c>
      <c r="AE173" s="7" t="str">
        <f t="shared" si="45"/>
        <v/>
      </c>
      <c r="AF173" s="7" t="str">
        <f t="shared" si="45"/>
        <v/>
      </c>
      <c r="AG173" s="7" t="str">
        <f t="shared" si="47"/>
        <v/>
      </c>
      <c r="AH173" s="7" t="str">
        <f t="shared" si="47"/>
        <v/>
      </c>
      <c r="AI173" s="7">
        <f t="shared" si="47"/>
        <v>21201.217013721423</v>
      </c>
      <c r="AJ173" s="69">
        <f t="shared" si="50"/>
        <v>56240.364895906852</v>
      </c>
      <c r="AK173" s="11">
        <f t="shared" si="51"/>
        <v>10.937390014655298</v>
      </c>
    </row>
    <row r="174" spans="1:37" hidden="1">
      <c r="A174" s="8">
        <v>171</v>
      </c>
      <c r="B174" s="8"/>
      <c r="C174">
        <f>②MSY管理基準値計算!C174</f>
        <v>0.32920617903533517</v>
      </c>
      <c r="D174" s="69">
        <f t="shared" si="52"/>
        <v>2166</v>
      </c>
      <c r="E174" s="5">
        <f>IF(①再生産関数フィット!$B$2="HS",$W$2*(T174+SQRT($W$3^2+(($W$4^2))/4)-SQRT((T174-$W$3)^2+(($W$4^2))/4)),IF(①再生産関数フィット!$B$2="BH",$W$2*T174/(1+$W$3*T174),$W$2*T174*EXP(-$W$3*T174)))</f>
        <v>1486.176703851655</v>
      </c>
      <c r="F174" s="5">
        <f t="shared" ca="1" si="53"/>
        <v>230998.55611389992</v>
      </c>
      <c r="G174" s="76">
        <f t="shared" si="54"/>
        <v>2065.5840733933414</v>
      </c>
      <c r="H174" s="77">
        <f t="shared" si="59"/>
        <v>659.92816436779049</v>
      </c>
      <c r="I174" s="77">
        <f t="shared" si="59"/>
        <v>216.15022713552239</v>
      </c>
      <c r="J174" s="77" t="str">
        <f t="shared" si="59"/>
        <v/>
      </c>
      <c r="K174" s="77" t="str">
        <f t="shared" si="59"/>
        <v/>
      </c>
      <c r="L174" s="77" t="str">
        <f t="shared" si="59"/>
        <v/>
      </c>
      <c r="M174" s="77" t="str">
        <f t="shared" si="59"/>
        <v/>
      </c>
      <c r="N174" s="77" t="str">
        <f t="shared" si="59"/>
        <v/>
      </c>
      <c r="O174" s="77" t="str">
        <f t="shared" si="59"/>
        <v/>
      </c>
      <c r="P174" s="77" t="str">
        <f t="shared" si="59"/>
        <v/>
      </c>
      <c r="Q174" s="77" t="str">
        <f t="shared" si="59"/>
        <v/>
      </c>
      <c r="R174" s="98">
        <f t="shared" si="58"/>
        <v>274.33640130108046</v>
      </c>
      <c r="S174" s="74">
        <f t="shared" si="48"/>
        <v>302578.56410809339</v>
      </c>
      <c r="T174" s="72">
        <f t="shared" si="56"/>
        <v>186958.79295397023</v>
      </c>
      <c r="U174" s="7">
        <f t="shared" si="57"/>
        <v>12.620096238792469</v>
      </c>
      <c r="V174" s="7">
        <f t="shared" si="57"/>
        <v>12.138643513019296</v>
      </c>
      <c r="W174" s="69">
        <f t="shared" si="49"/>
        <v>2166</v>
      </c>
      <c r="X174" s="64">
        <f t="shared" si="46"/>
        <v>8486.4224148337526</v>
      </c>
      <c r="Y174" s="7">
        <f t="shared" si="46"/>
        <v>13553.874660897312</v>
      </c>
      <c r="Z174" s="7">
        <f t="shared" si="46"/>
        <v>11153.05138435582</v>
      </c>
      <c r="AA174" s="7" t="str">
        <f t="shared" si="45"/>
        <v/>
      </c>
      <c r="AB174" s="7" t="str">
        <f t="shared" si="45"/>
        <v/>
      </c>
      <c r="AC174" s="7" t="str">
        <f t="shared" si="45"/>
        <v/>
      </c>
      <c r="AD174" s="7" t="str">
        <f t="shared" si="45"/>
        <v/>
      </c>
      <c r="AE174" s="7" t="str">
        <f t="shared" si="45"/>
        <v/>
      </c>
      <c r="AF174" s="7" t="str">
        <f t="shared" si="45"/>
        <v/>
      </c>
      <c r="AG174" s="7" t="str">
        <f t="shared" si="47"/>
        <v/>
      </c>
      <c r="AH174" s="7" t="str">
        <f t="shared" si="47"/>
        <v/>
      </c>
      <c r="AI174" s="7">
        <f t="shared" si="47"/>
        <v>23387.144811796723</v>
      </c>
      <c r="AJ174" s="69">
        <f t="shared" si="50"/>
        <v>56580.493271883606</v>
      </c>
      <c r="AK174" s="11">
        <f t="shared" si="51"/>
        <v>10.943419562949115</v>
      </c>
    </row>
    <row r="175" spans="1:37" hidden="1">
      <c r="A175" s="8">
        <v>172</v>
      </c>
      <c r="B175" s="8"/>
      <c r="C175">
        <f>②MSY管理基準値計算!C175</f>
        <v>-9.439134291005595E-2</v>
      </c>
      <c r="D175" s="69">
        <f t="shared" si="52"/>
        <v>2167</v>
      </c>
      <c r="E175" s="5">
        <f>IF(①再生産関数フィット!$B$2="HS",$W$2*(T175+SQRT($W$3^2+(($W$4^2))/4)-SQRT((T175-$W$3)^2+(($W$4^2))/4)),IF(①再生産関数フィット!$B$2="BH",$W$2*T175/(1+$W$3*T175),$W$2*T175*EXP(-$W$3*T175)))</f>
        <v>1486.176703851655</v>
      </c>
      <c r="F175" s="5">
        <f t="shared" ca="1" si="53"/>
        <v>222675.5634968832</v>
      </c>
      <c r="G175" s="76">
        <f t="shared" si="54"/>
        <v>1352.3117139922185</v>
      </c>
      <c r="H175" s="77">
        <f t="shared" si="59"/>
        <v>1087.6092601734906</v>
      </c>
      <c r="I175" s="77">
        <f t="shared" si="59"/>
        <v>294.70898290135813</v>
      </c>
      <c r="J175" s="77" t="str">
        <f t="shared" si="59"/>
        <v/>
      </c>
      <c r="K175" s="77" t="str">
        <f t="shared" si="59"/>
        <v/>
      </c>
      <c r="L175" s="77" t="str">
        <f t="shared" si="59"/>
        <v/>
      </c>
      <c r="M175" s="77" t="str">
        <f t="shared" si="59"/>
        <v/>
      </c>
      <c r="N175" s="77" t="str">
        <f t="shared" si="59"/>
        <v/>
      </c>
      <c r="O175" s="77" t="str">
        <f t="shared" si="59"/>
        <v/>
      </c>
      <c r="P175" s="77" t="str">
        <f t="shared" si="59"/>
        <v/>
      </c>
      <c r="Q175" s="77" t="str">
        <f t="shared" si="59"/>
        <v/>
      </c>
      <c r="R175" s="98">
        <f t="shared" si="58"/>
        <v>211.79855250074519</v>
      </c>
      <c r="S175" s="74">
        <f t="shared" si="48"/>
        <v>311119.91059463331</v>
      </c>
      <c r="T175" s="72">
        <f t="shared" si="56"/>
        <v>202646.97902627007</v>
      </c>
      <c r="U175" s="7">
        <f t="shared" si="57"/>
        <v>12.647933681463405</v>
      </c>
      <c r="V175" s="7">
        <f t="shared" si="57"/>
        <v>12.219220724599028</v>
      </c>
      <c r="W175" s="69">
        <f t="shared" si="49"/>
        <v>2167</v>
      </c>
      <c r="X175" s="64">
        <f t="shared" si="46"/>
        <v>5555.9531995289681</v>
      </c>
      <c r="Y175" s="7">
        <f t="shared" si="46"/>
        <v>22337.763999730021</v>
      </c>
      <c r="Z175" s="7">
        <f t="shared" si="46"/>
        <v>15206.574026263952</v>
      </c>
      <c r="AA175" s="7" t="str">
        <f t="shared" si="45"/>
        <v/>
      </c>
      <c r="AB175" s="7" t="str">
        <f t="shared" si="45"/>
        <v/>
      </c>
      <c r="AC175" s="7" t="str">
        <f t="shared" si="45"/>
        <v/>
      </c>
      <c r="AD175" s="7" t="str">
        <f t="shared" si="45"/>
        <v/>
      </c>
      <c r="AE175" s="7" t="str">
        <f t="shared" si="45"/>
        <v/>
      </c>
      <c r="AF175" s="7" t="str">
        <f t="shared" si="45"/>
        <v/>
      </c>
      <c r="AG175" s="7" t="str">
        <f t="shared" si="47"/>
        <v/>
      </c>
      <c r="AH175" s="7" t="str">
        <f t="shared" si="47"/>
        <v/>
      </c>
      <c r="AI175" s="7">
        <f t="shared" si="47"/>
        <v>18055.800815246574</v>
      </c>
      <c r="AJ175" s="69">
        <f t="shared" si="50"/>
        <v>61156.092040769523</v>
      </c>
      <c r="AK175" s="11">
        <f t="shared" si="51"/>
        <v>11.021184760695553</v>
      </c>
    </row>
    <row r="176" spans="1:37" hidden="1">
      <c r="A176" s="8">
        <v>173</v>
      </c>
      <c r="B176" s="8"/>
      <c r="C176">
        <f>②MSY管理基準値計算!C176</f>
        <v>0.33677151382681991</v>
      </c>
      <c r="D176" s="69">
        <f t="shared" si="52"/>
        <v>2168</v>
      </c>
      <c r="E176" s="5">
        <f>IF(①再生産関数フィット!$B$2="HS",$W$2*(T176+SQRT($W$3^2+(($W$4^2))/4)-SQRT((T176-$W$3)^2+(($W$4^2))/4)),IF(①再生産関数フィット!$B$2="BH",$W$2*T176/(1+$W$3*T176),$W$2*T176*EXP(-$W$3*T176)))</f>
        <v>1486.1767038516541</v>
      </c>
      <c r="F176" s="5">
        <f t="shared" ca="1" si="53"/>
        <v>207626.95618436602</v>
      </c>
      <c r="G176" s="76">
        <f t="shared" si="54"/>
        <v>2081.2701689154783</v>
      </c>
      <c r="H176" s="77">
        <f t="shared" si="59"/>
        <v>712.04399846229137</v>
      </c>
      <c r="I176" s="77">
        <f t="shared" si="59"/>
        <v>485.70168113205659</v>
      </c>
      <c r="J176" s="77" t="str">
        <f t="shared" si="59"/>
        <v/>
      </c>
      <c r="K176" s="77" t="str">
        <f t="shared" si="59"/>
        <v/>
      </c>
      <c r="L176" s="77" t="str">
        <f t="shared" si="59"/>
        <v/>
      </c>
      <c r="M176" s="77" t="str">
        <f t="shared" si="59"/>
        <v/>
      </c>
      <c r="N176" s="77" t="str">
        <f t="shared" si="59"/>
        <v/>
      </c>
      <c r="O176" s="77" t="str">
        <f t="shared" si="59"/>
        <v/>
      </c>
      <c r="P176" s="77" t="str">
        <f t="shared" si="59"/>
        <v/>
      </c>
      <c r="Q176" s="77" t="str">
        <f t="shared" si="59"/>
        <v/>
      </c>
      <c r="R176" s="98">
        <f t="shared" si="58"/>
        <v>218.71659003391454</v>
      </c>
      <c r="S176" s="74">
        <f t="shared" si="48"/>
        <v>349278.8974761088</v>
      </c>
      <c r="T176" s="72">
        <f t="shared" si="56"/>
        <v>230425.89079637511</v>
      </c>
      <c r="U176" s="7">
        <f t="shared" si="57"/>
        <v>12.76362601521703</v>
      </c>
      <c r="V176" s="7">
        <f t="shared" si="57"/>
        <v>12.347684574738629</v>
      </c>
      <c r="W176" s="69">
        <f t="shared" si="49"/>
        <v>2168</v>
      </c>
      <c r="X176" s="64">
        <f t="shared" si="46"/>
        <v>8550.868512358893</v>
      </c>
      <c r="Y176" s="7">
        <f t="shared" si="46"/>
        <v>14624.250985632121</v>
      </c>
      <c r="Z176" s="7">
        <f t="shared" si="46"/>
        <v>25061.531874946562</v>
      </c>
      <c r="AA176" s="7" t="str">
        <f t="shared" si="45"/>
        <v/>
      </c>
      <c r="AB176" s="7" t="str">
        <f t="shared" si="45"/>
        <v/>
      </c>
      <c r="AC176" s="7" t="str">
        <f t="shared" si="45"/>
        <v/>
      </c>
      <c r="AD176" s="7" t="str">
        <f t="shared" si="45"/>
        <v/>
      </c>
      <c r="AE176" s="7" t="str">
        <f t="shared" si="45"/>
        <v/>
      </c>
      <c r="AF176" s="7" t="str">
        <f t="shared" si="45"/>
        <v/>
      </c>
      <c r="AG176" s="7" t="str">
        <f t="shared" si="47"/>
        <v/>
      </c>
      <c r="AH176" s="7" t="str">
        <f t="shared" si="47"/>
        <v/>
      </c>
      <c r="AI176" s="7">
        <f t="shared" si="47"/>
        <v>18645.562672711891</v>
      </c>
      <c r="AJ176" s="69">
        <f t="shared" si="50"/>
        <v>66882.214045649467</v>
      </c>
      <c r="AK176" s="11">
        <f t="shared" si="51"/>
        <v>11.110688351960176</v>
      </c>
    </row>
    <row r="177" spans="1:37" hidden="1">
      <c r="A177" s="8">
        <v>174</v>
      </c>
      <c r="B177" s="8"/>
      <c r="C177">
        <f>②MSY管理基準値計算!C177</f>
        <v>0.38157471043448776</v>
      </c>
      <c r="D177" s="69">
        <f t="shared" si="52"/>
        <v>2169</v>
      </c>
      <c r="E177" s="5">
        <f>IF(①再生産関数フィット!$B$2="HS",$W$2*(T177+SQRT($W$3^2+(($W$4^2))/4)-SQRT((T177-$W$3)^2+(($W$4^2))/4)),IF(①再生産関数フィット!$B$2="BH",$W$2*T177/(1+$W$3*T177),$W$2*T177*EXP(-$W$3*T177)))</f>
        <v>1486.1767038516541</v>
      </c>
      <c r="F177" s="5">
        <f t="shared" ca="1" si="53"/>
        <v>186958.79295397023</v>
      </c>
      <c r="G177" s="76">
        <f t="shared" si="54"/>
        <v>2176.6381687519433</v>
      </c>
      <c r="H177" s="77">
        <f t="shared" si="59"/>
        <v>1095.8685912583858</v>
      </c>
      <c r="I177" s="77">
        <f t="shared" si="59"/>
        <v>317.98273493732427</v>
      </c>
      <c r="J177" s="77" t="str">
        <f t="shared" si="59"/>
        <v/>
      </c>
      <c r="K177" s="77" t="str">
        <f t="shared" si="59"/>
        <v/>
      </c>
      <c r="L177" s="77" t="str">
        <f t="shared" si="59"/>
        <v/>
      </c>
      <c r="M177" s="77" t="str">
        <f t="shared" si="59"/>
        <v/>
      </c>
      <c r="N177" s="77" t="str">
        <f t="shared" si="59"/>
        <v/>
      </c>
      <c r="O177" s="77" t="str">
        <f t="shared" si="59"/>
        <v/>
      </c>
      <c r="P177" s="77" t="str">
        <f t="shared" si="59"/>
        <v/>
      </c>
      <c r="Q177" s="77" t="str">
        <f t="shared" si="59"/>
        <v/>
      </c>
      <c r="R177" s="98">
        <f t="shared" si="58"/>
        <v>304.17703875756945</v>
      </c>
      <c r="S177" s="74">
        <f t="shared" si="48"/>
        <v>385375.68963937729</v>
      </c>
      <c r="T177" s="72">
        <f t="shared" si="56"/>
        <v>243516.73332638026</v>
      </c>
      <c r="U177" s="7">
        <f t="shared" si="57"/>
        <v>12.861973954714914</v>
      </c>
      <c r="V177" s="7">
        <f t="shared" si="57"/>
        <v>12.402940939169872</v>
      </c>
      <c r="W177" s="69">
        <f t="shared" si="49"/>
        <v>2169</v>
      </c>
      <c r="X177" s="64">
        <f t="shared" si="46"/>
        <v>8942.6865660973035</v>
      </c>
      <c r="Y177" s="7">
        <f t="shared" si="46"/>
        <v>22507.397521000879</v>
      </c>
      <c r="Z177" s="7">
        <f t="shared" si="46"/>
        <v>16407.467292969326</v>
      </c>
      <c r="AA177" s="7" t="str">
        <f t="shared" si="45"/>
        <v/>
      </c>
      <c r="AB177" s="7" t="str">
        <f t="shared" si="45"/>
        <v/>
      </c>
      <c r="AC177" s="7" t="str">
        <f t="shared" si="45"/>
        <v/>
      </c>
      <c r="AD177" s="7" t="str">
        <f t="shared" si="45"/>
        <v/>
      </c>
      <c r="AE177" s="7" t="str">
        <f t="shared" si="45"/>
        <v/>
      </c>
      <c r="AF177" s="7" t="str">
        <f t="shared" si="45"/>
        <v/>
      </c>
      <c r="AG177" s="7" t="str">
        <f t="shared" si="47"/>
        <v/>
      </c>
      <c r="AH177" s="7" t="str">
        <f t="shared" si="47"/>
        <v/>
      </c>
      <c r="AI177" s="7">
        <f t="shared" si="47"/>
        <v>25931.055522010174</v>
      </c>
      <c r="AJ177" s="69">
        <f t="shared" si="50"/>
        <v>73788.606902077678</v>
      </c>
      <c r="AK177" s="11">
        <f t="shared" si="51"/>
        <v>11.208959620650424</v>
      </c>
    </row>
    <row r="178" spans="1:37" hidden="1">
      <c r="A178" s="8">
        <v>175</v>
      </c>
      <c r="B178" s="8"/>
      <c r="C178">
        <f>②MSY管理基準値計算!C178</f>
        <v>9.4062773018258605E-3</v>
      </c>
      <c r="D178" s="69">
        <f t="shared" si="52"/>
        <v>2170</v>
      </c>
      <c r="E178" s="5">
        <f>IF(①再生産関数フィット!$B$2="HS",$W$2*(T178+SQRT($W$3^2+(($W$4^2))/4)-SQRT((T178-$W$3)^2+(($W$4^2))/4)),IF(①再生産関数フィット!$B$2="BH",$W$2*T178/(1+$W$3*T178),$W$2*T178*EXP(-$W$3*T178)))</f>
        <v>1486.1767038516541</v>
      </c>
      <c r="F178" s="5">
        <f t="shared" ca="1" si="53"/>
        <v>202646.97902627007</v>
      </c>
      <c r="G178" s="76">
        <f t="shared" si="54"/>
        <v>1500.2220476884918</v>
      </c>
      <c r="H178" s="77">
        <f t="shared" si="59"/>
        <v>1146.0835019378467</v>
      </c>
      <c r="I178" s="77">
        <f t="shared" si="59"/>
        <v>489.3901114717541</v>
      </c>
      <c r="J178" s="77" t="str">
        <f t="shared" si="59"/>
        <v/>
      </c>
      <c r="K178" s="77" t="str">
        <f t="shared" si="59"/>
        <v/>
      </c>
      <c r="L178" s="77" t="str">
        <f t="shared" si="59"/>
        <v/>
      </c>
      <c r="M178" s="77" t="str">
        <f t="shared" si="59"/>
        <v/>
      </c>
      <c r="N178" s="77" t="str">
        <f t="shared" si="59"/>
        <v/>
      </c>
      <c r="O178" s="77" t="str">
        <f t="shared" si="59"/>
        <v/>
      </c>
      <c r="P178" s="77" t="str">
        <f t="shared" si="59"/>
        <v/>
      </c>
      <c r="Q178" s="77" t="str">
        <f t="shared" si="59"/>
        <v/>
      </c>
      <c r="R178" s="98">
        <f t="shared" si="58"/>
        <v>268.65674180106987</v>
      </c>
      <c r="S178" s="74">
        <f t="shared" si="48"/>
        <v>389266.51962423435</v>
      </c>
      <c r="T178" s="72">
        <f t="shared" si="56"/>
        <v>271953.46261980233</v>
      </c>
      <c r="U178" s="7">
        <f t="shared" si="57"/>
        <v>12.872019528421232</v>
      </c>
      <c r="V178" s="7">
        <f t="shared" si="57"/>
        <v>12.513386237330455</v>
      </c>
      <c r="W178" s="69">
        <f t="shared" si="49"/>
        <v>2170</v>
      </c>
      <c r="X178" s="64">
        <f t="shared" si="46"/>
        <v>6163.6406751607401</v>
      </c>
      <c r="Y178" s="7">
        <f t="shared" si="46"/>
        <v>23538.73190284165</v>
      </c>
      <c r="Z178" s="7">
        <f t="shared" si="46"/>
        <v>25251.849755484673</v>
      </c>
      <c r="AA178" s="7" t="str">
        <f t="shared" si="45"/>
        <v/>
      </c>
      <c r="AB178" s="7" t="str">
        <f t="shared" si="45"/>
        <v/>
      </c>
      <c r="AC178" s="7" t="str">
        <f t="shared" si="45"/>
        <v/>
      </c>
      <c r="AD178" s="7" t="str">
        <f t="shared" si="45"/>
        <v/>
      </c>
      <c r="AE178" s="7" t="str">
        <f t="shared" si="45"/>
        <v/>
      </c>
      <c r="AF178" s="7" t="str">
        <f t="shared" si="45"/>
        <v/>
      </c>
      <c r="AG178" s="7" t="str">
        <f t="shared" si="47"/>
        <v/>
      </c>
      <c r="AH178" s="7" t="str">
        <f t="shared" si="47"/>
        <v/>
      </c>
      <c r="AI178" s="7">
        <f t="shared" si="47"/>
        <v>22902.954530891697</v>
      </c>
      <c r="AJ178" s="69">
        <f t="shared" si="50"/>
        <v>77857.176864378765</v>
      </c>
      <c r="AK178" s="11">
        <f t="shared" si="51"/>
        <v>11.262631361380159</v>
      </c>
    </row>
    <row r="179" spans="1:37" hidden="1">
      <c r="A179" s="8">
        <v>176</v>
      </c>
      <c r="B179" s="8"/>
      <c r="C179">
        <f>②MSY管理基準値計算!C179</f>
        <v>0.13931962870656137</v>
      </c>
      <c r="D179" s="69">
        <f t="shared" si="52"/>
        <v>2171</v>
      </c>
      <c r="E179" s="5">
        <f>IF(①再生産関数フィット!$B$2="HS",$W$2*(T179+SQRT($W$3^2+(($W$4^2))/4)-SQRT((T179-$W$3)^2+(($W$4^2))/4)),IF(①再生産関数フィット!$B$2="BH",$W$2*T179/(1+$W$3*T179),$W$2*T179*EXP(-$W$3*T179)))</f>
        <v>1486.1767038516541</v>
      </c>
      <c r="F179" s="5">
        <f t="shared" ca="1" si="53"/>
        <v>230425.89079637511</v>
      </c>
      <c r="G179" s="76">
        <f t="shared" si="54"/>
        <v>1708.3474168798377</v>
      </c>
      <c r="H179" s="77">
        <f t="shared" si="59"/>
        <v>789.92446369028994</v>
      </c>
      <c r="I179" s="77">
        <f t="shared" si="59"/>
        <v>511.81495413171791</v>
      </c>
      <c r="J179" s="77" t="str">
        <f t="shared" si="59"/>
        <v/>
      </c>
      <c r="K179" s="77" t="str">
        <f t="shared" si="59"/>
        <v/>
      </c>
      <c r="L179" s="77" t="str">
        <f t="shared" si="59"/>
        <v/>
      </c>
      <c r="M179" s="77" t="str">
        <f t="shared" si="59"/>
        <v/>
      </c>
      <c r="N179" s="77" t="str">
        <f t="shared" si="59"/>
        <v/>
      </c>
      <c r="O179" s="77" t="str">
        <f t="shared" si="59"/>
        <v/>
      </c>
      <c r="P179" s="77" t="str">
        <f t="shared" si="59"/>
        <v/>
      </c>
      <c r="Q179" s="77" t="str">
        <f t="shared" si="59"/>
        <v/>
      </c>
      <c r="R179" s="98">
        <f t="shared" si="58"/>
        <v>327.33456315146208</v>
      </c>
      <c r="S179" s="74">
        <f t="shared" si="48"/>
        <v>389430.91649207321</v>
      </c>
      <c r="T179" s="72">
        <f t="shared" si="56"/>
        <v>281600.79663236521</v>
      </c>
      <c r="U179" s="7">
        <f t="shared" si="57"/>
        <v>12.872441763971668</v>
      </c>
      <c r="V179" s="7">
        <f t="shared" si="57"/>
        <v>12.548245732212184</v>
      </c>
      <c r="W179" s="69">
        <f t="shared" si="49"/>
        <v>2171</v>
      </c>
      <c r="X179" s="64">
        <f t="shared" si="46"/>
        <v>7018.7207568440817</v>
      </c>
      <c r="Y179" s="7">
        <f t="shared" si="46"/>
        <v>16223.791846634635</v>
      </c>
      <c r="Z179" s="7">
        <f t="shared" si="46"/>
        <v>26408.940477928649</v>
      </c>
      <c r="AA179" s="7" t="str">
        <f t="shared" si="45"/>
        <v/>
      </c>
      <c r="AB179" s="7" t="str">
        <f t="shared" si="45"/>
        <v/>
      </c>
      <c r="AC179" s="7" t="str">
        <f t="shared" si="45"/>
        <v/>
      </c>
      <c r="AD179" s="7" t="str">
        <f t="shared" si="45"/>
        <v/>
      </c>
      <c r="AE179" s="7" t="str">
        <f t="shared" si="45"/>
        <v/>
      </c>
      <c r="AF179" s="7" t="str">
        <f t="shared" si="45"/>
        <v/>
      </c>
      <c r="AG179" s="7" t="str">
        <f t="shared" si="47"/>
        <v/>
      </c>
      <c r="AH179" s="7" t="str">
        <f t="shared" si="47"/>
        <v/>
      </c>
      <c r="AI179" s="7">
        <f t="shared" si="47"/>
        <v>27905.231657273744</v>
      </c>
      <c r="AJ179" s="69">
        <f t="shared" si="50"/>
        <v>77556.684738681113</v>
      </c>
      <c r="AK179" s="11">
        <f t="shared" si="51"/>
        <v>11.258764363970107</v>
      </c>
    </row>
    <row r="180" spans="1:37" hidden="1">
      <c r="A180" s="8">
        <v>177</v>
      </c>
      <c r="B180" s="8"/>
      <c r="C180">
        <f>②MSY管理基準値計算!C180</f>
        <v>-1.855633069066286E-2</v>
      </c>
      <c r="D180" s="69">
        <f t="shared" si="52"/>
        <v>2172</v>
      </c>
      <c r="E180" s="5">
        <f>IF(①再生産関数フィット!$B$2="HS",$W$2*(T180+SQRT($W$3^2+(($W$4^2))/4)-SQRT((T180-$W$3)^2+(($W$4^2))/4)),IF(①再生産関数フィット!$B$2="BH",$W$2*T180/(1+$W$3*T180),$W$2*T180*EXP(-$W$3*T180)))</f>
        <v>1486.1767038516541</v>
      </c>
      <c r="F180" s="5">
        <f t="shared" ca="1" si="53"/>
        <v>243516.73332638026</v>
      </c>
      <c r="G180" s="76">
        <f t="shared" si="54"/>
        <v>1458.8530152140936</v>
      </c>
      <c r="H180" s="77">
        <f t="shared" si="59"/>
        <v>899.51045523875871</v>
      </c>
      <c r="I180" s="77">
        <f t="shared" si="59"/>
        <v>352.76238813975442</v>
      </c>
      <c r="J180" s="77" t="str">
        <f t="shared" si="59"/>
        <v/>
      </c>
      <c r="K180" s="77" t="str">
        <f t="shared" si="59"/>
        <v/>
      </c>
      <c r="L180" s="77" t="str">
        <f t="shared" si="59"/>
        <v/>
      </c>
      <c r="M180" s="77" t="str">
        <f t="shared" si="59"/>
        <v/>
      </c>
      <c r="N180" s="77" t="str">
        <f t="shared" si="59"/>
        <v/>
      </c>
      <c r="O180" s="77" t="str">
        <f t="shared" si="59"/>
        <v/>
      </c>
      <c r="P180" s="77" t="str">
        <f t="shared" si="59"/>
        <v/>
      </c>
      <c r="Q180" s="77" t="str">
        <f t="shared" si="59"/>
        <v/>
      </c>
      <c r="R180" s="98">
        <f t="shared" si="58"/>
        <v>362.35575607592511</v>
      </c>
      <c r="S180" s="74">
        <f t="shared" si="48"/>
        <v>367135.7027134347</v>
      </c>
      <c r="T180" s="72">
        <f t="shared" si="56"/>
        <v>263806.059342933</v>
      </c>
      <c r="U180" s="7">
        <f t="shared" si="57"/>
        <v>12.813486820853473</v>
      </c>
      <c r="V180" s="7">
        <f t="shared" si="57"/>
        <v>12.482969488459226</v>
      </c>
      <c r="W180" s="69">
        <f t="shared" si="49"/>
        <v>2172</v>
      </c>
      <c r="X180" s="64">
        <f t="shared" si="46"/>
        <v>5993.6766010797601</v>
      </c>
      <c r="Y180" s="7">
        <f t="shared" si="46"/>
        <v>18474.513780075718</v>
      </c>
      <c r="Z180" s="7">
        <f t="shared" si="46"/>
        <v>18202.049072675592</v>
      </c>
      <c r="AA180" s="7" t="str">
        <f t="shared" si="45"/>
        <v/>
      </c>
      <c r="AB180" s="7" t="str">
        <f t="shared" si="45"/>
        <v/>
      </c>
      <c r="AC180" s="7" t="str">
        <f t="shared" si="45"/>
        <v/>
      </c>
      <c r="AD180" s="7" t="str">
        <f t="shared" si="45"/>
        <v/>
      </c>
      <c r="AE180" s="7" t="str">
        <f t="shared" si="45"/>
        <v/>
      </c>
      <c r="AF180" s="7" t="str">
        <f t="shared" si="45"/>
        <v/>
      </c>
      <c r="AG180" s="7" t="str">
        <f t="shared" si="47"/>
        <v/>
      </c>
      <c r="AH180" s="7" t="str">
        <f t="shared" si="47"/>
        <v/>
      </c>
      <c r="AI180" s="7">
        <f t="shared" si="47"/>
        <v>30890.78409042459</v>
      </c>
      <c r="AJ180" s="69">
        <f t="shared" si="50"/>
        <v>73561.023544255673</v>
      </c>
      <c r="AK180" s="11">
        <f t="shared" si="51"/>
        <v>11.205870593034934</v>
      </c>
    </row>
    <row r="181" spans="1:37" hidden="1">
      <c r="A181" s="8">
        <v>178</v>
      </c>
      <c r="B181" s="8"/>
      <c r="C181">
        <f>②MSY管理基準値計算!C181</f>
        <v>0.13069292521668935</v>
      </c>
      <c r="D181" s="69">
        <f t="shared" si="52"/>
        <v>2173</v>
      </c>
      <c r="E181" s="5">
        <f>IF(①再生産関数フィット!$B$2="HS",$W$2*(T181+SQRT($W$3^2+(($W$4^2))/4)-SQRT((T181-$W$3)^2+(($W$4^2))/4)),IF(①再生産関数フィット!$B$2="BH",$W$2*T181/(1+$W$3*T181),$W$2*T181*EXP(-$W$3*T181)))</f>
        <v>1486.1767038516541</v>
      </c>
      <c r="F181" s="5">
        <f t="shared" ca="1" si="53"/>
        <v>271953.46261980233</v>
      </c>
      <c r="G181" s="76">
        <f t="shared" si="54"/>
        <v>1693.6733954758486</v>
      </c>
      <c r="H181" s="77">
        <f t="shared" ref="H181:Q196" si="60">IF(H$2&lt;&gt;"",G180*EXP(-G$4-G$6*$S$6),"")</f>
        <v>768.14208098162669</v>
      </c>
      <c r="I181" s="77">
        <f t="shared" si="60"/>
        <v>401.70101184651122</v>
      </c>
      <c r="J181" s="77" t="str">
        <f t="shared" si="60"/>
        <v/>
      </c>
      <c r="K181" s="77" t="str">
        <f t="shared" si="60"/>
        <v/>
      </c>
      <c r="L181" s="77" t="str">
        <f t="shared" si="60"/>
        <v/>
      </c>
      <c r="M181" s="77" t="str">
        <f t="shared" si="60"/>
        <v/>
      </c>
      <c r="N181" s="77" t="str">
        <f t="shared" si="60"/>
        <v/>
      </c>
      <c r="O181" s="77" t="str">
        <f t="shared" si="60"/>
        <v/>
      </c>
      <c r="P181" s="77" t="str">
        <f t="shared" si="60"/>
        <v/>
      </c>
      <c r="Q181" s="77" t="str">
        <f t="shared" si="60"/>
        <v/>
      </c>
      <c r="R181" s="98">
        <f t="shared" si="58"/>
        <v>308.79738412986512</v>
      </c>
      <c r="S181" s="74">
        <f t="shared" si="48"/>
        <v>354295.38261124294</v>
      </c>
      <c r="T181" s="72">
        <f t="shared" si="56"/>
        <v>248141.34274312767</v>
      </c>
      <c r="U181" s="7">
        <f t="shared" si="57"/>
        <v>12.777886258342004</v>
      </c>
      <c r="V181" s="7">
        <f t="shared" si="57"/>
        <v>12.421753793214299</v>
      </c>
      <c r="W181" s="69">
        <f t="shared" si="49"/>
        <v>2173</v>
      </c>
      <c r="X181" s="64">
        <f t="shared" si="46"/>
        <v>6958.4327512563996</v>
      </c>
      <c r="Y181" s="7">
        <f t="shared" si="46"/>
        <v>15776.416357922535</v>
      </c>
      <c r="Z181" s="7">
        <f t="shared" si="46"/>
        <v>20727.214056836798</v>
      </c>
      <c r="AA181" s="7" t="str">
        <f t="shared" si="45"/>
        <v/>
      </c>
      <c r="AB181" s="7" t="str">
        <f t="shared" si="45"/>
        <v/>
      </c>
      <c r="AC181" s="7" t="str">
        <f t="shared" si="45"/>
        <v/>
      </c>
      <c r="AD181" s="7" t="str">
        <f t="shared" si="45"/>
        <v/>
      </c>
      <c r="AE181" s="7" t="str">
        <f t="shared" si="45"/>
        <v/>
      </c>
      <c r="AF181" s="7" t="str">
        <f t="shared" si="45"/>
        <v/>
      </c>
      <c r="AG181" s="7" t="str">
        <f t="shared" si="47"/>
        <v/>
      </c>
      <c r="AH181" s="7" t="str">
        <f t="shared" si="47"/>
        <v/>
      </c>
      <c r="AI181" s="7">
        <f t="shared" si="47"/>
        <v>26324.939402493841</v>
      </c>
      <c r="AJ181" s="69">
        <f t="shared" si="50"/>
        <v>69787.002568509575</v>
      </c>
      <c r="AK181" s="11">
        <f t="shared" si="51"/>
        <v>11.153203061791093</v>
      </c>
    </row>
    <row r="182" spans="1:37" hidden="1">
      <c r="A182" s="8">
        <v>179</v>
      </c>
      <c r="B182" s="8"/>
      <c r="C182">
        <f>②MSY管理基準値計算!C182</f>
        <v>-9.1142276401766864E-2</v>
      </c>
      <c r="D182" s="69">
        <f t="shared" si="52"/>
        <v>2174</v>
      </c>
      <c r="E182" s="5">
        <f>IF(①再生産関数フィット!$B$2="HS",$W$2*(T182+SQRT($W$3^2+(($W$4^2))/4)-SQRT((T182-$W$3)^2+(($W$4^2))/4)),IF(①再生産関数フィット!$B$2="BH",$W$2*T182/(1+$W$3*T182),$W$2*T182*EXP(-$W$3*T182)))</f>
        <v>1486.1767038516541</v>
      </c>
      <c r="F182" s="5">
        <f t="shared" ca="1" si="53"/>
        <v>281600.79663236521</v>
      </c>
      <c r="G182" s="76">
        <f t="shared" si="54"/>
        <v>1356.7126102217105</v>
      </c>
      <c r="H182" s="77">
        <f t="shared" si="60"/>
        <v>891.78402000499739</v>
      </c>
      <c r="I182" s="77">
        <f t="shared" si="60"/>
        <v>343.03486899471517</v>
      </c>
      <c r="J182" s="77" t="str">
        <f t="shared" si="60"/>
        <v/>
      </c>
      <c r="K182" s="77" t="str">
        <f t="shared" si="60"/>
        <v/>
      </c>
      <c r="L182" s="77" t="str">
        <f t="shared" si="60"/>
        <v/>
      </c>
      <c r="M182" s="77" t="str">
        <f t="shared" si="60"/>
        <v/>
      </c>
      <c r="N182" s="77" t="str">
        <f t="shared" si="60"/>
        <v/>
      </c>
      <c r="O182" s="77" t="str">
        <f t="shared" si="60"/>
        <v/>
      </c>
      <c r="P182" s="77" t="str">
        <f t="shared" si="60"/>
        <v/>
      </c>
      <c r="Q182" s="77" t="str">
        <f t="shared" si="60"/>
        <v/>
      </c>
      <c r="R182" s="98">
        <f t="shared" si="58"/>
        <v>306.80251631232431</v>
      </c>
      <c r="S182" s="74">
        <f t="shared" si="48"/>
        <v>338929.88247683586</v>
      </c>
      <c r="T182" s="72">
        <f t="shared" si="56"/>
        <v>240072.1770677176</v>
      </c>
      <c r="U182" s="7">
        <f t="shared" si="57"/>
        <v>12.733548528617483</v>
      </c>
      <c r="V182" s="7">
        <f t="shared" si="57"/>
        <v>12.388694894893742</v>
      </c>
      <c r="W182" s="69">
        <f t="shared" si="49"/>
        <v>2174</v>
      </c>
      <c r="X182" s="64">
        <f t="shared" si="46"/>
        <v>5574.0342183015237</v>
      </c>
      <c r="Y182" s="7">
        <f t="shared" si="46"/>
        <v>18315.825091839073</v>
      </c>
      <c r="Z182" s="7">
        <f t="shared" si="46"/>
        <v>17700.122600958744</v>
      </c>
      <c r="AA182" s="7" t="str">
        <f t="shared" si="45"/>
        <v/>
      </c>
      <c r="AB182" s="7" t="str">
        <f t="shared" si="45"/>
        <v/>
      </c>
      <c r="AC182" s="7" t="str">
        <f t="shared" si="45"/>
        <v/>
      </c>
      <c r="AD182" s="7" t="str">
        <f t="shared" si="45"/>
        <v/>
      </c>
      <c r="AE182" s="7" t="str">
        <f t="shared" si="45"/>
        <v/>
      </c>
      <c r="AF182" s="7" t="str">
        <f t="shared" si="45"/>
        <v/>
      </c>
      <c r="AG182" s="7" t="str">
        <f t="shared" si="47"/>
        <v/>
      </c>
      <c r="AH182" s="7" t="str">
        <f t="shared" si="47"/>
        <v/>
      </c>
      <c r="AI182" s="7">
        <f t="shared" si="47"/>
        <v>26154.877163913927</v>
      </c>
      <c r="AJ182" s="69">
        <f t="shared" si="50"/>
        <v>67744.859075013272</v>
      </c>
      <c r="AK182" s="11">
        <f t="shared" si="51"/>
        <v>11.12350385505124</v>
      </c>
    </row>
    <row r="183" spans="1:37" hidden="1">
      <c r="A183" s="8">
        <v>180</v>
      </c>
      <c r="B183" s="8"/>
      <c r="C183">
        <f>②MSY管理基準値計算!C183</f>
        <v>0.51303849491925702</v>
      </c>
      <c r="D183" s="69">
        <f t="shared" si="52"/>
        <v>2175</v>
      </c>
      <c r="E183" s="5">
        <f>IF(①再生産関数フィット!$B$2="HS",$W$2*(T183+SQRT($W$3^2+(($W$4^2))/4)-SQRT((T183-$W$3)^2+(($W$4^2))/4)),IF(①再生産関数フィット!$B$2="BH",$W$2*T183/(1+$W$3*T183),$W$2*T183*EXP(-$W$3*T183)))</f>
        <v>1486.1767038516541</v>
      </c>
      <c r="F183" s="5">
        <f t="shared" ca="1" si="53"/>
        <v>263806.059342933</v>
      </c>
      <c r="G183" s="76">
        <f t="shared" si="54"/>
        <v>2482.4484380798135</v>
      </c>
      <c r="H183" s="77">
        <f t="shared" si="60"/>
        <v>714.36123916622205</v>
      </c>
      <c r="I183" s="77">
        <f t="shared" si="60"/>
        <v>398.25056073358377</v>
      </c>
      <c r="J183" s="77" t="str">
        <f t="shared" si="60"/>
        <v/>
      </c>
      <c r="K183" s="77" t="str">
        <f t="shared" si="60"/>
        <v/>
      </c>
      <c r="L183" s="77" t="str">
        <f t="shared" si="60"/>
        <v/>
      </c>
      <c r="M183" s="77" t="str">
        <f t="shared" si="60"/>
        <v/>
      </c>
      <c r="N183" s="77" t="str">
        <f t="shared" si="60"/>
        <v/>
      </c>
      <c r="O183" s="77" t="str">
        <f t="shared" si="60"/>
        <v/>
      </c>
      <c r="P183" s="77" t="str">
        <f t="shared" si="60"/>
        <v/>
      </c>
      <c r="Q183" s="77" t="str">
        <f t="shared" si="60"/>
        <v/>
      </c>
      <c r="R183" s="98">
        <f t="shared" si="58"/>
        <v>280.60829712647251</v>
      </c>
      <c r="S183" s="74">
        <f t="shared" si="48"/>
        <v>368962.84331659856</v>
      </c>
      <c r="T183" s="72">
        <f t="shared" si="56"/>
        <v>233946.84383509494</v>
      </c>
      <c r="U183" s="7">
        <f t="shared" si="57"/>
        <v>12.818451222333547</v>
      </c>
      <c r="V183" s="7">
        <f t="shared" si="57"/>
        <v>12.362849205436509</v>
      </c>
      <c r="W183" s="69">
        <f t="shared" si="49"/>
        <v>2175</v>
      </c>
      <c r="X183" s="64">
        <f t="shared" si="46"/>
        <v>10199.103653031427</v>
      </c>
      <c r="Y183" s="7">
        <f t="shared" si="46"/>
        <v>14671.843423348877</v>
      </c>
      <c r="Z183" s="7">
        <f t="shared" si="46"/>
        <v>20549.17557373329</v>
      </c>
      <c r="AA183" s="7" t="str">
        <f t="shared" si="45"/>
        <v/>
      </c>
      <c r="AB183" s="7" t="str">
        <f t="shared" si="45"/>
        <v/>
      </c>
      <c r="AC183" s="7" t="str">
        <f t="shared" si="45"/>
        <v/>
      </c>
      <c r="AD183" s="7" t="str">
        <f t="shared" ref="AD183:AI239" si="61">IF(M183&lt;&gt;"",IF($J$1="Baranov",M$10/(M$4+M$10)*(1-EXP(-M$4-M$10))*M183*M$3,M183*M$3*(1-EXP(-M$10))*EXP(-M$4/2)),"")</f>
        <v/>
      </c>
      <c r="AE183" s="7" t="str">
        <f t="shared" si="61"/>
        <v/>
      </c>
      <c r="AF183" s="7" t="str">
        <f t="shared" si="61"/>
        <v/>
      </c>
      <c r="AG183" s="7" t="str">
        <f t="shared" si="47"/>
        <v/>
      </c>
      <c r="AH183" s="7" t="str">
        <f t="shared" si="47"/>
        <v/>
      </c>
      <c r="AI183" s="7">
        <f t="shared" si="47"/>
        <v>23921.823167338636</v>
      </c>
      <c r="AJ183" s="69">
        <f t="shared" si="50"/>
        <v>69341.94581745223</v>
      </c>
      <c r="AK183" s="11">
        <f t="shared" si="51"/>
        <v>11.146805280821809</v>
      </c>
    </row>
    <row r="184" spans="1:37" hidden="1">
      <c r="A184" s="8">
        <v>181</v>
      </c>
      <c r="B184" s="8"/>
      <c r="C184">
        <f>②MSY管理基準値計算!C184</f>
        <v>0.1680188753775399</v>
      </c>
      <c r="D184" s="69">
        <f t="shared" si="52"/>
        <v>2176</v>
      </c>
      <c r="E184" s="5">
        <f>IF(①再生産関数フィット!$B$2="HS",$W$2*(T184+SQRT($W$3^2+(($W$4^2))/4)-SQRT((T184-$W$3)^2+(($W$4^2))/4)),IF(①再生産関数フィット!$B$2="BH",$W$2*T184/(1+$W$3*T184),$W$2*T184*EXP(-$W$3*T184)))</f>
        <v>1486.176703851655</v>
      </c>
      <c r="F184" s="5">
        <f t="shared" ca="1" si="53"/>
        <v>248141.34274312767</v>
      </c>
      <c r="G184" s="76">
        <f t="shared" si="54"/>
        <v>1758.0860171021493</v>
      </c>
      <c r="H184" s="77">
        <f t="shared" si="60"/>
        <v>1307.104341060963</v>
      </c>
      <c r="I184" s="77">
        <f t="shared" si="60"/>
        <v>319.01756219257146</v>
      </c>
      <c r="J184" s="77" t="str">
        <f t="shared" si="60"/>
        <v/>
      </c>
      <c r="K184" s="77" t="str">
        <f t="shared" si="60"/>
        <v/>
      </c>
      <c r="L184" s="77" t="str">
        <f t="shared" si="60"/>
        <v/>
      </c>
      <c r="M184" s="77" t="str">
        <f t="shared" si="60"/>
        <v/>
      </c>
      <c r="N184" s="77" t="str">
        <f t="shared" si="60"/>
        <v/>
      </c>
      <c r="O184" s="77" t="str">
        <f t="shared" si="60"/>
        <v/>
      </c>
      <c r="P184" s="77" t="str">
        <f t="shared" si="60"/>
        <v/>
      </c>
      <c r="Q184" s="77" t="str">
        <f t="shared" si="60"/>
        <v/>
      </c>
      <c r="R184" s="98">
        <f t="shared" si="58"/>
        <v>293.14014921337105</v>
      </c>
      <c r="S184" s="74">
        <f t="shared" si="48"/>
        <v>385801.1707955547</v>
      </c>
      <c r="T184" s="72">
        <f t="shared" si="56"/>
        <v>250122.51305842059</v>
      </c>
      <c r="U184" s="7">
        <f t="shared" si="57"/>
        <v>12.863077414170661</v>
      </c>
      <c r="V184" s="7">
        <f t="shared" si="57"/>
        <v>12.429706129041685</v>
      </c>
      <c r="W184" s="69">
        <f t="shared" si="49"/>
        <v>2176</v>
      </c>
      <c r="X184" s="64">
        <f t="shared" si="46"/>
        <v>7223.0710794700935</v>
      </c>
      <c r="Y184" s="7">
        <f t="shared" si="46"/>
        <v>26845.843781235282</v>
      </c>
      <c r="Z184" s="7">
        <f t="shared" si="46"/>
        <v>16460.862941471089</v>
      </c>
      <c r="AA184" s="7" t="str">
        <f t="shared" si="46"/>
        <v/>
      </c>
      <c r="AB184" s="7" t="str">
        <f t="shared" si="46"/>
        <v/>
      </c>
      <c r="AC184" s="7" t="str">
        <f t="shared" si="46"/>
        <v/>
      </c>
      <c r="AD184" s="7" t="str">
        <f t="shared" si="61"/>
        <v/>
      </c>
      <c r="AE184" s="7" t="str">
        <f t="shared" si="61"/>
        <v/>
      </c>
      <c r="AF184" s="7" t="str">
        <f t="shared" si="61"/>
        <v/>
      </c>
      <c r="AG184" s="7" t="str">
        <f t="shared" si="47"/>
        <v/>
      </c>
      <c r="AH184" s="7" t="str">
        <f t="shared" si="47"/>
        <v/>
      </c>
      <c r="AI184" s="7">
        <f t="shared" si="47"/>
        <v>24990.162032054795</v>
      </c>
      <c r="AJ184" s="69">
        <f t="shared" si="50"/>
        <v>75519.939834231263</v>
      </c>
      <c r="AK184" s="11">
        <f t="shared" si="51"/>
        <v>11.232152004132509</v>
      </c>
    </row>
    <row r="185" spans="1:37" hidden="1">
      <c r="A185" s="8">
        <v>182</v>
      </c>
      <c r="B185" s="8"/>
      <c r="C185">
        <f>②MSY管理基準値計算!C185</f>
        <v>0.11915979433507778</v>
      </c>
      <c r="D185" s="69">
        <f t="shared" si="52"/>
        <v>2177</v>
      </c>
      <c r="E185" s="5">
        <f>IF(①再生産関数フィット!$B$2="HS",$W$2*(T185+SQRT($W$3^2+(($W$4^2))/4)-SQRT((T185-$W$3)^2+(($W$4^2))/4)),IF(①再生産関数フィット!$B$2="BH",$W$2*T185/(1+$W$3*T185),$W$2*T185*EXP(-$W$3*T185)))</f>
        <v>1486.1767038516541</v>
      </c>
      <c r="F185" s="5">
        <f t="shared" ca="1" si="53"/>
        <v>240072.1770677176</v>
      </c>
      <c r="G185" s="76">
        <f t="shared" si="54"/>
        <v>1674.2522471297921</v>
      </c>
      <c r="H185" s="77">
        <f t="shared" si="60"/>
        <v>925.69973646272945</v>
      </c>
      <c r="I185" s="77">
        <f t="shared" si="60"/>
        <v>583.7232167065664</v>
      </c>
      <c r="J185" s="77" t="str">
        <f t="shared" si="60"/>
        <v/>
      </c>
      <c r="K185" s="77" t="str">
        <f t="shared" si="60"/>
        <v/>
      </c>
      <c r="L185" s="77" t="str">
        <f t="shared" si="60"/>
        <v/>
      </c>
      <c r="M185" s="77" t="str">
        <f t="shared" si="60"/>
        <v/>
      </c>
      <c r="N185" s="77" t="str">
        <f t="shared" si="60"/>
        <v/>
      </c>
      <c r="O185" s="77" t="str">
        <f t="shared" si="60"/>
        <v/>
      </c>
      <c r="P185" s="77" t="str">
        <f t="shared" si="60"/>
        <v/>
      </c>
      <c r="Q185" s="77" t="str">
        <f t="shared" si="60"/>
        <v/>
      </c>
      <c r="R185" s="98">
        <f t="shared" si="58"/>
        <v>264.33772025796583</v>
      </c>
      <c r="S185" s="74">
        <f t="shared" si="48"/>
        <v>394244.73707200191</v>
      </c>
      <c r="T185" s="72">
        <f t="shared" si="56"/>
        <v>280989.66036367376</v>
      </c>
      <c r="U185" s="7">
        <f t="shared" si="57"/>
        <v>12.884727155521222</v>
      </c>
      <c r="V185" s="7">
        <f t="shared" si="57"/>
        <v>12.546073151780087</v>
      </c>
      <c r="W185" s="69">
        <f t="shared" si="49"/>
        <v>2177</v>
      </c>
      <c r="X185" s="64">
        <f t="shared" si="46"/>
        <v>6878.6412430003229</v>
      </c>
      <c r="Y185" s="7">
        <f t="shared" si="46"/>
        <v>19012.399953654549</v>
      </c>
      <c r="Z185" s="7">
        <f t="shared" si="46"/>
        <v>30119.306911891254</v>
      </c>
      <c r="AA185" s="7" t="str">
        <f t="shared" si="46"/>
        <v/>
      </c>
      <c r="AB185" s="7" t="str">
        <f t="shared" si="46"/>
        <v/>
      </c>
      <c r="AC185" s="7" t="str">
        <f t="shared" si="46"/>
        <v/>
      </c>
      <c r="AD185" s="7" t="str">
        <f t="shared" si="61"/>
        <v/>
      </c>
      <c r="AE185" s="7" t="str">
        <f t="shared" si="61"/>
        <v/>
      </c>
      <c r="AF185" s="7" t="str">
        <f t="shared" si="61"/>
        <v/>
      </c>
      <c r="AG185" s="7" t="str">
        <f t="shared" si="47"/>
        <v/>
      </c>
      <c r="AH185" s="7" t="str">
        <f t="shared" si="47"/>
        <v/>
      </c>
      <c r="AI185" s="7">
        <f t="shared" si="47"/>
        <v>22534.758470161909</v>
      </c>
      <c r="AJ185" s="69">
        <f t="shared" si="50"/>
        <v>78545.10657870803</v>
      </c>
      <c r="AK185" s="11">
        <f t="shared" si="51"/>
        <v>11.27142834484582</v>
      </c>
    </row>
    <row r="186" spans="1:37" hidden="1">
      <c r="A186" s="8">
        <v>183</v>
      </c>
      <c r="B186" s="8"/>
      <c r="C186">
        <f>②MSY管理基準値計算!C186</f>
        <v>0.63687217641646954</v>
      </c>
      <c r="D186" s="69">
        <f t="shared" si="52"/>
        <v>2178</v>
      </c>
      <c r="E186" s="5">
        <f>IF(①再生産関数フィット!$B$2="HS",$W$2*(T186+SQRT($W$3^2+(($W$4^2))/4)-SQRT((T186-$W$3)^2+(($W$4^2))/4)),IF(①再生産関数フィット!$B$2="BH",$W$2*T186/(1+$W$3*T186),$W$2*T186*EXP(-$W$3*T186)))</f>
        <v>1486.1767038516541</v>
      </c>
      <c r="F186" s="5">
        <f t="shared" ca="1" si="53"/>
        <v>233946.84383509494</v>
      </c>
      <c r="G186" s="76">
        <f t="shared" si="54"/>
        <v>2809.7036862701357</v>
      </c>
      <c r="H186" s="77">
        <f t="shared" si="60"/>
        <v>881.55804031409377</v>
      </c>
      <c r="I186" s="77">
        <f t="shared" si="60"/>
        <v>413.39655213282111</v>
      </c>
      <c r="J186" s="77" t="str">
        <f t="shared" si="60"/>
        <v/>
      </c>
      <c r="K186" s="77" t="str">
        <f t="shared" si="60"/>
        <v/>
      </c>
      <c r="L186" s="77" t="str">
        <f t="shared" si="60"/>
        <v/>
      </c>
      <c r="M186" s="77" t="str">
        <f t="shared" si="60"/>
        <v/>
      </c>
      <c r="N186" s="77" t="str">
        <f t="shared" si="60"/>
        <v/>
      </c>
      <c r="O186" s="77" t="str">
        <f t="shared" si="60"/>
        <v/>
      </c>
      <c r="P186" s="77" t="str">
        <f t="shared" si="60"/>
        <v/>
      </c>
      <c r="Q186" s="77" t="str">
        <f t="shared" si="60"/>
        <v/>
      </c>
      <c r="R186" s="98">
        <f t="shared" si="58"/>
        <v>366.20382385149958</v>
      </c>
      <c r="S186" s="74">
        <f t="shared" si="48"/>
        <v>434782.61153633351</v>
      </c>
      <c r="T186" s="72">
        <f t="shared" si="56"/>
        <v>278316.56206982338</v>
      </c>
      <c r="U186" s="7">
        <f t="shared" si="57"/>
        <v>12.982601441562737</v>
      </c>
      <c r="V186" s="7">
        <f t="shared" si="57"/>
        <v>12.536514457312853</v>
      </c>
      <c r="W186" s="69">
        <f t="shared" si="49"/>
        <v>2178</v>
      </c>
      <c r="X186" s="64">
        <f t="shared" si="46"/>
        <v>11543.627126748916</v>
      </c>
      <c r="Y186" s="7">
        <f t="shared" si="46"/>
        <v>18105.799736809455</v>
      </c>
      <c r="Z186" s="7">
        <f t="shared" si="46"/>
        <v>21330.687684922483</v>
      </c>
      <c r="AA186" s="7" t="str">
        <f t="shared" si="46"/>
        <v/>
      </c>
      <c r="AB186" s="7" t="str">
        <f t="shared" si="46"/>
        <v/>
      </c>
      <c r="AC186" s="7" t="str">
        <f t="shared" si="46"/>
        <v/>
      </c>
      <c r="AD186" s="7" t="str">
        <f t="shared" si="61"/>
        <v/>
      </c>
      <c r="AE186" s="7" t="str">
        <f t="shared" si="61"/>
        <v/>
      </c>
      <c r="AF186" s="7" t="str">
        <f t="shared" si="61"/>
        <v/>
      </c>
      <c r="AG186" s="7" t="str">
        <f t="shared" si="47"/>
        <v/>
      </c>
      <c r="AH186" s="7" t="str">
        <f t="shared" si="47"/>
        <v/>
      </c>
      <c r="AI186" s="7">
        <f t="shared" si="47"/>
        <v>31218.831399808812</v>
      </c>
      <c r="AJ186" s="69">
        <f t="shared" si="50"/>
        <v>82198.945948289664</v>
      </c>
      <c r="AK186" s="11">
        <f t="shared" si="51"/>
        <v>11.316897757948547</v>
      </c>
    </row>
    <row r="187" spans="1:37" hidden="1">
      <c r="A187" s="8">
        <v>184</v>
      </c>
      <c r="B187" s="8"/>
      <c r="C187">
        <f>②MSY管理基準値計算!C187</f>
        <v>0.55546690670497445</v>
      </c>
      <c r="D187" s="69">
        <f t="shared" si="52"/>
        <v>2179</v>
      </c>
      <c r="E187" s="5">
        <f>IF(①再生産関数フィット!$B$2="HS",$W$2*(T187+SQRT($W$3^2+(($W$4^2))/4)-SQRT((T187-$W$3)^2+(($W$4^2))/4)),IF(①再生産関数フィット!$B$2="BH",$W$2*T187/(1+$W$3*T187),$W$2*T187*EXP(-$W$3*T187)))</f>
        <v>1486.1767038516541</v>
      </c>
      <c r="F187" s="5">
        <f t="shared" ca="1" si="53"/>
        <v>250122.51305842059</v>
      </c>
      <c r="G187" s="76">
        <f t="shared" si="54"/>
        <v>2590.0411363553903</v>
      </c>
      <c r="H187" s="77">
        <f t="shared" si="60"/>
        <v>1479.416784285534</v>
      </c>
      <c r="I187" s="77">
        <f t="shared" si="60"/>
        <v>393.68386963507118</v>
      </c>
      <c r="J187" s="77" t="str">
        <f t="shared" si="60"/>
        <v/>
      </c>
      <c r="K187" s="77" t="str">
        <f t="shared" si="60"/>
        <v/>
      </c>
      <c r="L187" s="77" t="str">
        <f t="shared" si="60"/>
        <v/>
      </c>
      <c r="M187" s="77" t="str">
        <f t="shared" si="60"/>
        <v/>
      </c>
      <c r="N187" s="77" t="str">
        <f t="shared" si="60"/>
        <v/>
      </c>
      <c r="O187" s="77" t="str">
        <f t="shared" si="60"/>
        <v/>
      </c>
      <c r="P187" s="77" t="str">
        <f t="shared" si="60"/>
        <v/>
      </c>
      <c r="Q187" s="77" t="str">
        <f t="shared" si="60"/>
        <v/>
      </c>
      <c r="R187" s="98">
        <f t="shared" si="58"/>
        <v>336.64165665192638</v>
      </c>
      <c r="S187" s="74">
        <f t="shared" si="48"/>
        <v>470014.44342656742</v>
      </c>
      <c r="T187" s="72">
        <f t="shared" si="56"/>
        <v>292441.95875807508</v>
      </c>
      <c r="U187" s="7">
        <f t="shared" si="57"/>
        <v>13.060518703908887</v>
      </c>
      <c r="V187" s="7">
        <f t="shared" si="57"/>
        <v>12.58602149436757</v>
      </c>
      <c r="W187" s="69">
        <f t="shared" si="49"/>
        <v>2179</v>
      </c>
      <c r="X187" s="64">
        <f t="shared" si="46"/>
        <v>10641.146704234034</v>
      </c>
      <c r="Y187" s="7">
        <f t="shared" si="46"/>
        <v>30384.867244821242</v>
      </c>
      <c r="Z187" s="7">
        <f t="shared" si="46"/>
        <v>20313.540658363723</v>
      </c>
      <c r="AA187" s="7" t="str">
        <f t="shared" si="46"/>
        <v/>
      </c>
      <c r="AB187" s="7" t="str">
        <f t="shared" si="46"/>
        <v/>
      </c>
      <c r="AC187" s="7" t="str">
        <f t="shared" si="46"/>
        <v/>
      </c>
      <c r="AD187" s="7" t="str">
        <f t="shared" si="61"/>
        <v/>
      </c>
      <c r="AE187" s="7" t="str">
        <f t="shared" si="61"/>
        <v/>
      </c>
      <c r="AF187" s="7" t="str">
        <f t="shared" si="61"/>
        <v/>
      </c>
      <c r="AG187" s="7" t="str">
        <f t="shared" si="47"/>
        <v/>
      </c>
      <c r="AH187" s="7" t="str">
        <f t="shared" si="47"/>
        <v/>
      </c>
      <c r="AI187" s="7">
        <f t="shared" si="47"/>
        <v>28698.66024509503</v>
      </c>
      <c r="AJ187" s="69">
        <f t="shared" si="50"/>
        <v>90038.214852514036</v>
      </c>
      <c r="AK187" s="11">
        <f t="shared" si="51"/>
        <v>11.407989468663688</v>
      </c>
    </row>
    <row r="188" spans="1:37" hidden="1">
      <c r="A188" s="8">
        <v>185</v>
      </c>
      <c r="B188" s="8"/>
      <c r="C188">
        <f>②MSY管理基準値計算!C188</f>
        <v>0.10294921555936157</v>
      </c>
      <c r="D188" s="69">
        <f t="shared" si="52"/>
        <v>2180</v>
      </c>
      <c r="E188" s="5">
        <f>IF(①再生産関数フィット!$B$2="HS",$W$2*(T188+SQRT($W$3^2+(($W$4^2))/4)-SQRT((T188-$W$3)^2+(($W$4^2))/4)),IF(①再生産関数フィット!$B$2="BH",$W$2*T188/(1+$W$3*T188),$W$2*T188*EXP(-$W$3*T188)))</f>
        <v>1486.1767038516541</v>
      </c>
      <c r="F188" s="5">
        <f t="shared" ca="1" si="53"/>
        <v>280989.66036367376</v>
      </c>
      <c r="G188" s="76">
        <f t="shared" si="54"/>
        <v>1647.330447708805</v>
      </c>
      <c r="H188" s="77">
        <f t="shared" si="60"/>
        <v>1363.7560244656145</v>
      </c>
      <c r="I188" s="77">
        <f t="shared" si="60"/>
        <v>660.67405412477297</v>
      </c>
      <c r="J188" s="77" t="str">
        <f t="shared" si="60"/>
        <v/>
      </c>
      <c r="K188" s="77" t="str">
        <f t="shared" si="60"/>
        <v/>
      </c>
      <c r="L188" s="77" t="str">
        <f t="shared" si="60"/>
        <v/>
      </c>
      <c r="M188" s="77" t="str">
        <f t="shared" si="60"/>
        <v/>
      </c>
      <c r="N188" s="77" t="str">
        <f t="shared" si="60"/>
        <v/>
      </c>
      <c r="O188" s="77" t="str">
        <f t="shared" si="60"/>
        <v/>
      </c>
      <c r="P188" s="77" t="str">
        <f t="shared" si="60"/>
        <v/>
      </c>
      <c r="Q188" s="77" t="str">
        <f t="shared" si="60"/>
        <v/>
      </c>
      <c r="R188" s="98">
        <f t="shared" si="58"/>
        <v>315.36413095494652</v>
      </c>
      <c r="S188" s="74">
        <f t="shared" si="48"/>
        <v>474062.22256649111</v>
      </c>
      <c r="T188" s="72">
        <f t="shared" si="56"/>
        <v>339981.20343485818</v>
      </c>
      <c r="U188" s="7">
        <f t="shared" si="57"/>
        <v>13.069093863299221</v>
      </c>
      <c r="V188" s="7">
        <f t="shared" si="57"/>
        <v>12.736645611049005</v>
      </c>
      <c r="W188" s="69">
        <f t="shared" si="49"/>
        <v>2180</v>
      </c>
      <c r="X188" s="64">
        <f t="shared" si="46"/>
        <v>6768.0334178351186</v>
      </c>
      <c r="Y188" s="7">
        <f t="shared" si="46"/>
        <v>28009.379235023775</v>
      </c>
      <c r="Z188" s="7">
        <f t="shared" si="46"/>
        <v>34089.863201227789</v>
      </c>
      <c r="AA188" s="7" t="str">
        <f t="shared" si="46"/>
        <v/>
      </c>
      <c r="AB188" s="7" t="str">
        <f t="shared" si="46"/>
        <v/>
      </c>
      <c r="AC188" s="7" t="str">
        <f t="shared" si="46"/>
        <v/>
      </c>
      <c r="AD188" s="7" t="str">
        <f t="shared" si="61"/>
        <v/>
      </c>
      <c r="AE188" s="7" t="str">
        <f t="shared" si="61"/>
        <v/>
      </c>
      <c r="AF188" s="7" t="str">
        <f t="shared" si="61"/>
        <v/>
      </c>
      <c r="AG188" s="7" t="str">
        <f t="shared" si="47"/>
        <v/>
      </c>
      <c r="AH188" s="7" t="str">
        <f t="shared" si="47"/>
        <v/>
      </c>
      <c r="AI188" s="7">
        <f t="shared" si="47"/>
        <v>26884.753769862593</v>
      </c>
      <c r="AJ188" s="69">
        <f t="shared" si="50"/>
        <v>95752.029623949275</v>
      </c>
      <c r="AK188" s="11">
        <f t="shared" si="51"/>
        <v>11.4695171039352</v>
      </c>
    </row>
    <row r="189" spans="1:37" hidden="1">
      <c r="A189" s="8">
        <v>186</v>
      </c>
      <c r="B189" s="8"/>
      <c r="C189">
        <f>②MSY管理基準値計算!C189</f>
        <v>8.1423470220895897E-2</v>
      </c>
      <c r="D189" s="69">
        <f t="shared" si="52"/>
        <v>2181</v>
      </c>
      <c r="E189" s="5">
        <f>IF(①再生産関数フィット!$B$2="HS",$W$2*(T189+SQRT($W$3^2+(($W$4^2))/4)-SQRT((T189-$W$3)^2+(($W$4^2))/4)),IF(①再生産関数フィット!$B$2="BH",$W$2*T189/(1+$W$3*T189),$W$2*T189*EXP(-$W$3*T189)))</f>
        <v>1486.1767038516541</v>
      </c>
      <c r="F189" s="5">
        <f t="shared" ca="1" si="53"/>
        <v>278316.56206982338</v>
      </c>
      <c r="G189" s="76">
        <f t="shared" si="54"/>
        <v>1612.2493598652734</v>
      </c>
      <c r="H189" s="77">
        <f t="shared" si="60"/>
        <v>867.38268007194347</v>
      </c>
      <c r="I189" s="77">
        <f t="shared" si="60"/>
        <v>609.02257639040272</v>
      </c>
      <c r="J189" s="77" t="str">
        <f t="shared" si="60"/>
        <v/>
      </c>
      <c r="K189" s="77" t="str">
        <f t="shared" si="60"/>
        <v/>
      </c>
      <c r="L189" s="77" t="str">
        <f t="shared" si="60"/>
        <v/>
      </c>
      <c r="M189" s="77" t="str">
        <f t="shared" si="60"/>
        <v/>
      </c>
      <c r="N189" s="77" t="str">
        <f t="shared" si="60"/>
        <v/>
      </c>
      <c r="O189" s="77" t="str">
        <f t="shared" si="60"/>
        <v/>
      </c>
      <c r="P189" s="77" t="str">
        <f t="shared" si="60"/>
        <v/>
      </c>
      <c r="Q189" s="77" t="str">
        <f t="shared" si="60"/>
        <v/>
      </c>
      <c r="R189" s="98">
        <f t="shared" si="58"/>
        <v>421.46607634189314</v>
      </c>
      <c r="S189" s="74">
        <f t="shared" si="48"/>
        <v>451460.54398151732</v>
      </c>
      <c r="T189" s="72">
        <f t="shared" si="56"/>
        <v>343601.43558330915</v>
      </c>
      <c r="U189" s="7">
        <f t="shared" si="57"/>
        <v>13.020243259275302</v>
      </c>
      <c r="V189" s="7">
        <f t="shared" si="57"/>
        <v>12.747237647149019</v>
      </c>
      <c r="W189" s="69">
        <f t="shared" si="49"/>
        <v>2181</v>
      </c>
      <c r="X189" s="64">
        <f t="shared" si="46"/>
        <v>6623.9032737044972</v>
      </c>
      <c r="Y189" s="7">
        <f t="shared" si="46"/>
        <v>17814.660388060442</v>
      </c>
      <c r="Z189" s="7">
        <f t="shared" si="46"/>
        <v>31424.718718690852</v>
      </c>
      <c r="AA189" s="7" t="str">
        <f t="shared" si="46"/>
        <v/>
      </c>
      <c r="AB189" s="7" t="str">
        <f t="shared" si="46"/>
        <v/>
      </c>
      <c r="AC189" s="7" t="str">
        <f t="shared" si="46"/>
        <v/>
      </c>
      <c r="AD189" s="7" t="str">
        <f t="shared" si="61"/>
        <v/>
      </c>
      <c r="AE189" s="7" t="str">
        <f t="shared" si="61"/>
        <v/>
      </c>
      <c r="AF189" s="7" t="str">
        <f t="shared" si="61"/>
        <v/>
      </c>
      <c r="AG189" s="7" t="str">
        <f t="shared" si="47"/>
        <v/>
      </c>
      <c r="AH189" s="7" t="str">
        <f t="shared" si="47"/>
        <v/>
      </c>
      <c r="AI189" s="7">
        <f t="shared" si="47"/>
        <v>35929.931696704836</v>
      </c>
      <c r="AJ189" s="69">
        <f t="shared" si="50"/>
        <v>91793.214077160635</v>
      </c>
      <c r="AK189" s="11">
        <f t="shared" si="51"/>
        <v>11.427293653148212</v>
      </c>
    </row>
    <row r="190" spans="1:37" hidden="1">
      <c r="A190" s="8">
        <v>187</v>
      </c>
      <c r="B190" s="8"/>
      <c r="C190">
        <f>②MSY管理基準値計算!C190</f>
        <v>0.19849678536299384</v>
      </c>
      <c r="D190" s="69">
        <f t="shared" si="52"/>
        <v>2182</v>
      </c>
      <c r="E190" s="5">
        <f>IF(①再生産関数フィット!$B$2="HS",$W$2*(T190+SQRT($W$3^2+(($W$4^2))/4)-SQRT((T190-$W$3)^2+(($W$4^2))/4)),IF(①再生産関数フィット!$B$2="BH",$W$2*T190/(1+$W$3*T190),$W$2*T190*EXP(-$W$3*T190)))</f>
        <v>1486.1767038516541</v>
      </c>
      <c r="F190" s="5">
        <f t="shared" ca="1" si="53"/>
        <v>292441.95875807508</v>
      </c>
      <c r="G190" s="76">
        <f t="shared" si="54"/>
        <v>1812.4937092934749</v>
      </c>
      <c r="H190" s="77">
        <f t="shared" si="60"/>
        <v>848.91114144659753</v>
      </c>
      <c r="I190" s="77">
        <f t="shared" si="60"/>
        <v>387.35347456362183</v>
      </c>
      <c r="J190" s="77" t="str">
        <f t="shared" si="60"/>
        <v/>
      </c>
      <c r="K190" s="77" t="str">
        <f t="shared" si="60"/>
        <v/>
      </c>
      <c r="L190" s="77" t="str">
        <f t="shared" si="60"/>
        <v/>
      </c>
      <c r="M190" s="77" t="str">
        <f t="shared" si="60"/>
        <v/>
      </c>
      <c r="N190" s="77" t="str">
        <f t="shared" si="60"/>
        <v/>
      </c>
      <c r="O190" s="77" t="str">
        <f t="shared" si="60"/>
        <v/>
      </c>
      <c r="P190" s="77" t="str">
        <f t="shared" si="60"/>
        <v/>
      </c>
      <c r="Q190" s="77" t="str">
        <f t="shared" si="60"/>
        <v/>
      </c>
      <c r="R190" s="98">
        <f t="shared" si="58"/>
        <v>444.97850168275022</v>
      </c>
      <c r="S190" s="74">
        <f t="shared" si="48"/>
        <v>415573.9923054768</v>
      </c>
      <c r="T190" s="72">
        <f t="shared" si="56"/>
        <v>300628.68686140794</v>
      </c>
      <c r="U190" s="7">
        <f t="shared" si="57"/>
        <v>12.937415957580836</v>
      </c>
      <c r="V190" s="7">
        <f t="shared" si="57"/>
        <v>12.613631183755013</v>
      </c>
      <c r="W190" s="69">
        <f t="shared" si="49"/>
        <v>2182</v>
      </c>
      <c r="X190" s="64">
        <f t="shared" si="46"/>
        <v>7446.604299201651</v>
      </c>
      <c r="Y190" s="7">
        <f t="shared" si="46"/>
        <v>17435.284369821078</v>
      </c>
      <c r="Z190" s="7">
        <f t="shared" si="46"/>
        <v>19986.901068617281</v>
      </c>
      <c r="AA190" s="7" t="str">
        <f t="shared" si="46"/>
        <v/>
      </c>
      <c r="AB190" s="7" t="str">
        <f t="shared" si="46"/>
        <v/>
      </c>
      <c r="AC190" s="7" t="str">
        <f t="shared" si="46"/>
        <v/>
      </c>
      <c r="AD190" s="7" t="str">
        <f t="shared" si="61"/>
        <v/>
      </c>
      <c r="AE190" s="7" t="str">
        <f t="shared" si="61"/>
        <v/>
      </c>
      <c r="AF190" s="7" t="str">
        <f t="shared" si="61"/>
        <v/>
      </c>
      <c r="AG190" s="7" t="str">
        <f t="shared" si="47"/>
        <v/>
      </c>
      <c r="AH190" s="7" t="str">
        <f t="shared" si="47"/>
        <v/>
      </c>
      <c r="AI190" s="7">
        <f t="shared" si="47"/>
        <v>37934.363094489658</v>
      </c>
      <c r="AJ190" s="69">
        <f t="shared" si="50"/>
        <v>82803.152832129665</v>
      </c>
      <c r="AK190" s="11">
        <f t="shared" si="51"/>
        <v>11.32422141733114</v>
      </c>
    </row>
    <row r="191" spans="1:37" hidden="1">
      <c r="A191" s="8">
        <v>188</v>
      </c>
      <c r="B191" s="8"/>
      <c r="C191">
        <f>②MSY管理基準値計算!C191</f>
        <v>0.17295433713124203</v>
      </c>
      <c r="D191" s="69">
        <f t="shared" si="52"/>
        <v>2183</v>
      </c>
      <c r="E191" s="5">
        <f>IF(①再生産関数フィット!$B$2="HS",$W$2*(T191+SQRT($W$3^2+(($W$4^2))/4)-SQRT((T191-$W$3)^2+(($W$4^2))/4)),IF(①再生産関数フィット!$B$2="BH",$W$2*T191/(1+$W$3*T191),$W$2*T191*EXP(-$W$3*T191)))</f>
        <v>1486.1767038516541</v>
      </c>
      <c r="F191" s="5">
        <f t="shared" ca="1" si="53"/>
        <v>339981.20343485818</v>
      </c>
      <c r="G191" s="76">
        <f t="shared" si="54"/>
        <v>1766.7844310871542</v>
      </c>
      <c r="H191" s="77">
        <f t="shared" si="60"/>
        <v>954.34747373674088</v>
      </c>
      <c r="I191" s="77">
        <f t="shared" si="60"/>
        <v>379.10450345611662</v>
      </c>
      <c r="J191" s="77" t="str">
        <f t="shared" si="60"/>
        <v/>
      </c>
      <c r="K191" s="77" t="str">
        <f t="shared" si="60"/>
        <v/>
      </c>
      <c r="L191" s="77" t="str">
        <f t="shared" si="60"/>
        <v/>
      </c>
      <c r="M191" s="77" t="str">
        <f t="shared" si="60"/>
        <v/>
      </c>
      <c r="N191" s="77" t="str">
        <f t="shared" si="60"/>
        <v/>
      </c>
      <c r="O191" s="77" t="str">
        <f t="shared" si="60"/>
        <v/>
      </c>
      <c r="P191" s="77" t="str">
        <f t="shared" si="60"/>
        <v/>
      </c>
      <c r="Q191" s="77" t="str">
        <f t="shared" si="60"/>
        <v/>
      </c>
      <c r="R191" s="98">
        <f t="shared" si="58"/>
        <v>359.41185253300318</v>
      </c>
      <c r="S191" s="74">
        <f t="shared" si="48"/>
        <v>389876.66437460831</v>
      </c>
      <c r="T191" s="72">
        <f t="shared" si="56"/>
        <v>271487.91344428505</v>
      </c>
      <c r="U191" s="7">
        <f t="shared" si="57"/>
        <v>12.873585722896461</v>
      </c>
      <c r="V191" s="7">
        <f t="shared" si="57"/>
        <v>12.511672899664577</v>
      </c>
      <c r="W191" s="69">
        <f t="shared" si="49"/>
        <v>2183</v>
      </c>
      <c r="X191" s="64">
        <f t="shared" si="46"/>
        <v>7258.808388043828</v>
      </c>
      <c r="Y191" s="7">
        <f t="shared" si="46"/>
        <v>19600.778903509257</v>
      </c>
      <c r="Z191" s="7">
        <f t="shared" si="46"/>
        <v>19561.265621228235</v>
      </c>
      <c r="AA191" s="7" t="str">
        <f t="shared" si="46"/>
        <v/>
      </c>
      <c r="AB191" s="7" t="str">
        <f t="shared" si="46"/>
        <v/>
      </c>
      <c r="AC191" s="7" t="str">
        <f t="shared" si="46"/>
        <v/>
      </c>
      <c r="AD191" s="7" t="str">
        <f t="shared" si="61"/>
        <v/>
      </c>
      <c r="AE191" s="7" t="str">
        <f t="shared" si="61"/>
        <v/>
      </c>
      <c r="AF191" s="7" t="str">
        <f t="shared" si="61"/>
        <v/>
      </c>
      <c r="AG191" s="7" t="str">
        <f t="shared" si="47"/>
        <v/>
      </c>
      <c r="AH191" s="7" t="str">
        <f t="shared" si="47"/>
        <v/>
      </c>
      <c r="AI191" s="7">
        <f t="shared" si="47"/>
        <v>30639.816671796412</v>
      </c>
      <c r="AJ191" s="69">
        <f t="shared" si="50"/>
        <v>77060.669584577729</v>
      </c>
      <c r="AK191" s="11">
        <f t="shared" si="51"/>
        <v>11.252348307275252</v>
      </c>
    </row>
    <row r="192" spans="1:37" hidden="1">
      <c r="A192" s="8">
        <v>189</v>
      </c>
      <c r="B192" s="8"/>
      <c r="C192">
        <f>②MSY管理基準値計算!C192</f>
        <v>0.23681883661242342</v>
      </c>
      <c r="D192" s="69">
        <f t="shared" si="52"/>
        <v>2184</v>
      </c>
      <c r="E192" s="5">
        <f>IF(①再生産関数フィット!$B$2="HS",$W$2*(T192+SQRT($W$3^2+(($W$4^2))/4)-SQRT((T192-$W$3)^2+(($W$4^2))/4)),IF(①再生産関数フィット!$B$2="BH",$W$2*T192/(1+$W$3*T192),$W$2*T192*EXP(-$W$3*T192)))</f>
        <v>1486.1767038516541</v>
      </c>
      <c r="F192" s="5">
        <f t="shared" ca="1" si="53"/>
        <v>343601.43558330915</v>
      </c>
      <c r="G192" s="76">
        <f t="shared" si="54"/>
        <v>1883.3002467818105</v>
      </c>
      <c r="H192" s="77">
        <f t="shared" si="60"/>
        <v>930.27978513795586</v>
      </c>
      <c r="I192" s="77">
        <f t="shared" si="60"/>
        <v>426.18998325200567</v>
      </c>
      <c r="J192" s="77" t="str">
        <f t="shared" si="60"/>
        <v/>
      </c>
      <c r="K192" s="77" t="str">
        <f t="shared" si="60"/>
        <v/>
      </c>
      <c r="L192" s="77" t="str">
        <f t="shared" si="60"/>
        <v/>
      </c>
      <c r="M192" s="77" t="str">
        <f t="shared" si="60"/>
        <v/>
      </c>
      <c r="N192" s="77" t="str">
        <f t="shared" si="60"/>
        <v/>
      </c>
      <c r="O192" s="77" t="str">
        <f t="shared" si="60"/>
        <v/>
      </c>
      <c r="P192" s="77" t="str">
        <f t="shared" si="60"/>
        <v/>
      </c>
      <c r="Q192" s="77" t="str">
        <f t="shared" si="60"/>
        <v/>
      </c>
      <c r="R192" s="98">
        <f t="shared" si="58"/>
        <v>318.90103853634014</v>
      </c>
      <c r="S192" s="74">
        <f t="shared" si="48"/>
        <v>387566.07917683857</v>
      </c>
      <c r="T192" s="72">
        <f t="shared" si="56"/>
        <v>265720.08004866837</v>
      </c>
      <c r="U192" s="7">
        <f t="shared" si="57"/>
        <v>12.867641640145449</v>
      </c>
      <c r="V192" s="7">
        <f t="shared" si="57"/>
        <v>12.490198703031083</v>
      </c>
      <c r="W192" s="69">
        <f t="shared" si="49"/>
        <v>2184</v>
      </c>
      <c r="X192" s="64">
        <f t="shared" si="46"/>
        <v>7737.5119386426495</v>
      </c>
      <c r="Y192" s="7">
        <f t="shared" si="46"/>
        <v>19106.466867353098</v>
      </c>
      <c r="Z192" s="7">
        <f t="shared" si="46"/>
        <v>21990.810954490091</v>
      </c>
      <c r="AA192" s="7" t="str">
        <f t="shared" si="46"/>
        <v/>
      </c>
      <c r="AB192" s="7" t="str">
        <f t="shared" si="46"/>
        <v/>
      </c>
      <c r="AC192" s="7" t="str">
        <f t="shared" si="46"/>
        <v/>
      </c>
      <c r="AD192" s="7" t="str">
        <f t="shared" si="61"/>
        <v/>
      </c>
      <c r="AE192" s="7" t="str">
        <f t="shared" si="61"/>
        <v/>
      </c>
      <c r="AF192" s="7" t="str">
        <f t="shared" si="61"/>
        <v/>
      </c>
      <c r="AG192" s="7" t="str">
        <f t="shared" si="47"/>
        <v/>
      </c>
      <c r="AH192" s="7" t="str">
        <f t="shared" si="47"/>
        <v/>
      </c>
      <c r="AI192" s="7">
        <f t="shared" si="47"/>
        <v>27186.274710575137</v>
      </c>
      <c r="AJ192" s="69">
        <f t="shared" si="50"/>
        <v>76021.064471060978</v>
      </c>
      <c r="AK192" s="11">
        <f t="shared" si="51"/>
        <v>11.238765744958505</v>
      </c>
    </row>
    <row r="193" spans="1:37" hidden="1">
      <c r="A193" s="8">
        <v>190</v>
      </c>
      <c r="B193" s="8"/>
      <c r="C193">
        <f>②MSY管理基準値計算!C193</f>
        <v>-0.18990694876788908</v>
      </c>
      <c r="D193" s="69">
        <f t="shared" si="52"/>
        <v>2185</v>
      </c>
      <c r="E193" s="5">
        <f>IF(①再生産関数フィット!$B$2="HS",$W$2*(T193+SQRT($W$3^2+(($W$4^2))/4)-SQRT((T193-$W$3)^2+(($W$4^2))/4)),IF(①再生産関数フィット!$B$2="BH",$W$2*T193/(1+$W$3*T193),$W$2*T193*EXP(-$W$3*T193)))</f>
        <v>1486.1767038516541</v>
      </c>
      <c r="F193" s="5">
        <f t="shared" ca="1" si="53"/>
        <v>300628.68686140794</v>
      </c>
      <c r="G193" s="76">
        <f t="shared" si="54"/>
        <v>1229.121765877665</v>
      </c>
      <c r="H193" s="77">
        <f t="shared" si="60"/>
        <v>991.62983219655575</v>
      </c>
      <c r="I193" s="77">
        <f t="shared" si="60"/>
        <v>415.44189821682676</v>
      </c>
      <c r="J193" s="77" t="str">
        <f t="shared" si="60"/>
        <v/>
      </c>
      <c r="K193" s="77" t="str">
        <f t="shared" si="60"/>
        <v/>
      </c>
      <c r="L193" s="77" t="str">
        <f t="shared" si="60"/>
        <v/>
      </c>
      <c r="M193" s="77" t="str">
        <f t="shared" si="60"/>
        <v/>
      </c>
      <c r="N193" s="77" t="str">
        <f t="shared" si="60"/>
        <v/>
      </c>
      <c r="O193" s="77" t="str">
        <f t="shared" si="60"/>
        <v/>
      </c>
      <c r="P193" s="77" t="str">
        <f t="shared" si="60"/>
        <v/>
      </c>
      <c r="Q193" s="77" t="str">
        <f t="shared" si="60"/>
        <v/>
      </c>
      <c r="R193" s="98">
        <f t="shared" si="58"/>
        <v>321.7400653695297</v>
      </c>
      <c r="S193" s="74">
        <f t="shared" si="48"/>
        <v>366140.71528505359</v>
      </c>
      <c r="T193" s="72">
        <f t="shared" si="56"/>
        <v>267394.35304011923</v>
      </c>
      <c r="U193" s="7">
        <f t="shared" si="57"/>
        <v>12.810773006486572</v>
      </c>
      <c r="V193" s="7">
        <f t="shared" si="57"/>
        <v>12.496479825402007</v>
      </c>
      <c r="W193" s="69">
        <f t="shared" si="49"/>
        <v>2185</v>
      </c>
      <c r="X193" s="64">
        <f t="shared" si="46"/>
        <v>5049.8290720108362</v>
      </c>
      <c r="Y193" s="7">
        <f t="shared" si="46"/>
        <v>20366.499236283766</v>
      </c>
      <c r="Z193" s="7">
        <f t="shared" si="46"/>
        <v>21436.224700895189</v>
      </c>
      <c r="AA193" s="7" t="str">
        <f t="shared" si="46"/>
        <v/>
      </c>
      <c r="AB193" s="7" t="str">
        <f t="shared" si="46"/>
        <v/>
      </c>
      <c r="AC193" s="7" t="str">
        <f t="shared" si="46"/>
        <v/>
      </c>
      <c r="AD193" s="7" t="str">
        <f t="shared" si="61"/>
        <v/>
      </c>
      <c r="AE193" s="7" t="str">
        <f t="shared" si="61"/>
        <v/>
      </c>
      <c r="AF193" s="7" t="str">
        <f t="shared" si="61"/>
        <v/>
      </c>
      <c r="AG193" s="7" t="str">
        <f t="shared" si="47"/>
        <v/>
      </c>
      <c r="AH193" s="7" t="str">
        <f t="shared" si="47"/>
        <v/>
      </c>
      <c r="AI193" s="7">
        <f t="shared" si="47"/>
        <v>27428.301402466856</v>
      </c>
      <c r="AJ193" s="69">
        <f t="shared" si="50"/>
        <v>74280.854411656648</v>
      </c>
      <c r="AK193" s="11">
        <f t="shared" si="51"/>
        <v>11.21560851798068</v>
      </c>
    </row>
    <row r="194" spans="1:37" hidden="1">
      <c r="A194" s="8">
        <v>191</v>
      </c>
      <c r="B194" s="8"/>
      <c r="C194">
        <f>②MSY管理基準値計算!C194</f>
        <v>0.23787894964313949</v>
      </c>
      <c r="D194" s="69">
        <f t="shared" si="52"/>
        <v>2186</v>
      </c>
      <c r="E194" s="5">
        <f>IF(①再生産関数フィット!$B$2="HS",$W$2*(T194+SQRT($W$3^2+(($W$4^2))/4)-SQRT((T194-$W$3)^2+(($W$4^2))/4)),IF(①再生産関数フィット!$B$2="BH",$W$2*T194/(1+$W$3*T194),$W$2*T194*EXP(-$W$3*T194)))</f>
        <v>1486.1767038516541</v>
      </c>
      <c r="F194" s="5">
        <f t="shared" ca="1" si="53"/>
        <v>271487.91344428505</v>
      </c>
      <c r="G194" s="76">
        <f t="shared" si="54"/>
        <v>1885.2978165519676</v>
      </c>
      <c r="H194" s="77">
        <f t="shared" si="60"/>
        <v>647.17976463346747</v>
      </c>
      <c r="I194" s="77">
        <f t="shared" si="60"/>
        <v>442.83944077649528</v>
      </c>
      <c r="J194" s="77" t="str">
        <f t="shared" si="60"/>
        <v/>
      </c>
      <c r="K194" s="77" t="str">
        <f t="shared" si="60"/>
        <v/>
      </c>
      <c r="L194" s="77" t="str">
        <f t="shared" si="60"/>
        <v/>
      </c>
      <c r="M194" s="77" t="str">
        <f t="shared" si="60"/>
        <v/>
      </c>
      <c r="N194" s="77" t="str">
        <f t="shared" si="60"/>
        <v/>
      </c>
      <c r="O194" s="77" t="str">
        <f t="shared" si="60"/>
        <v/>
      </c>
      <c r="P194" s="77" t="str">
        <f t="shared" si="60"/>
        <v/>
      </c>
      <c r="Q194" s="77" t="str">
        <f t="shared" si="60"/>
        <v/>
      </c>
      <c r="R194" s="98">
        <f t="shared" si="58"/>
        <v>318.32483041365572</v>
      </c>
      <c r="S194" s="74">
        <f t="shared" si="48"/>
        <v>362946.39606120856</v>
      </c>
      <c r="T194" s="72">
        <f t="shared" si="56"/>
        <v>255175.49516745645</v>
      </c>
      <c r="U194" s="7">
        <f t="shared" si="57"/>
        <v>12.802010433089942</v>
      </c>
      <c r="V194" s="7">
        <f t="shared" si="57"/>
        <v>12.449706803771262</v>
      </c>
      <c r="W194" s="69">
        <f t="shared" si="49"/>
        <v>2186</v>
      </c>
      <c r="X194" s="64">
        <f t="shared" si="46"/>
        <v>7745.7189252722492</v>
      </c>
      <c r="Y194" s="7">
        <f t="shared" si="46"/>
        <v>13292.042810923818</v>
      </c>
      <c r="Z194" s="7">
        <f t="shared" si="46"/>
        <v>22849.899828710222</v>
      </c>
      <c r="AA194" s="7" t="str">
        <f t="shared" si="46"/>
        <v/>
      </c>
      <c r="AB194" s="7" t="str">
        <f t="shared" si="46"/>
        <v/>
      </c>
      <c r="AC194" s="7" t="str">
        <f t="shared" si="46"/>
        <v/>
      </c>
      <c r="AD194" s="7" t="str">
        <f t="shared" si="61"/>
        <v/>
      </c>
      <c r="AE194" s="7" t="str">
        <f t="shared" si="61"/>
        <v/>
      </c>
      <c r="AF194" s="7" t="str">
        <f t="shared" si="61"/>
        <v/>
      </c>
      <c r="AG194" s="7" t="str">
        <f t="shared" si="47"/>
        <v/>
      </c>
      <c r="AH194" s="7" t="str">
        <f t="shared" si="47"/>
        <v/>
      </c>
      <c r="AI194" s="7">
        <f t="shared" si="47"/>
        <v>27137.153038266821</v>
      </c>
      <c r="AJ194" s="69">
        <f t="shared" si="50"/>
        <v>71024.814603173116</v>
      </c>
      <c r="AK194" s="11">
        <f t="shared" si="51"/>
        <v>11.170784596415189</v>
      </c>
    </row>
    <row r="195" spans="1:37" hidden="1">
      <c r="A195" s="8">
        <v>192</v>
      </c>
      <c r="B195" s="8"/>
      <c r="C195">
        <f>②MSY管理基準値計算!C195</f>
        <v>0.12389118593130477</v>
      </c>
      <c r="D195" s="69">
        <f t="shared" si="52"/>
        <v>2187</v>
      </c>
      <c r="E195" s="5">
        <f>IF(①再生産関数フィット!$B$2="HS",$W$2*(T195+SQRT($W$3^2+(($W$4^2))/4)-SQRT((T195-$W$3)^2+(($W$4^2))/4)),IF(①再生産関数フィット!$B$2="BH",$W$2*T195/(1+$W$3*T195),$W$2*T195*EXP(-$W$3*T195)))</f>
        <v>1486.1767038516541</v>
      </c>
      <c r="F195" s="5">
        <f t="shared" ca="1" si="53"/>
        <v>265720.08004866837</v>
      </c>
      <c r="G195" s="76">
        <f t="shared" si="54"/>
        <v>1682.1925596932015</v>
      </c>
      <c r="H195" s="77">
        <f t="shared" si="60"/>
        <v>992.68162931672646</v>
      </c>
      <c r="I195" s="77">
        <f t="shared" si="60"/>
        <v>289.01583609814276</v>
      </c>
      <c r="J195" s="77" t="str">
        <f t="shared" si="60"/>
        <v/>
      </c>
      <c r="K195" s="77" t="str">
        <f t="shared" si="60"/>
        <v/>
      </c>
      <c r="L195" s="77" t="str">
        <f t="shared" si="60"/>
        <v/>
      </c>
      <c r="M195" s="77" t="str">
        <f t="shared" si="60"/>
        <v/>
      </c>
      <c r="N195" s="77" t="str">
        <f t="shared" si="60"/>
        <v/>
      </c>
      <c r="O195" s="77" t="str">
        <f t="shared" si="60"/>
        <v/>
      </c>
      <c r="P195" s="77" t="str">
        <f t="shared" si="60"/>
        <v/>
      </c>
      <c r="Q195" s="77" t="str">
        <f t="shared" si="60"/>
        <v/>
      </c>
      <c r="R195" s="98">
        <f t="shared" si="58"/>
        <v>328.68070505248454</v>
      </c>
      <c r="S195" s="74">
        <f t="shared" si="48"/>
        <v>357928.17554191768</v>
      </c>
      <c r="T195" s="72">
        <f t="shared" si="56"/>
        <v>241006.39168835327</v>
      </c>
      <c r="U195" s="7">
        <f t="shared" si="57"/>
        <v>12.78808761827667</v>
      </c>
      <c r="V195" s="7">
        <f t="shared" si="57"/>
        <v>12.39257873364954</v>
      </c>
      <c r="W195" s="69">
        <f t="shared" si="49"/>
        <v>2187</v>
      </c>
      <c r="X195" s="64">
        <f t="shared" si="46"/>
        <v>6911.2639028024032</v>
      </c>
      <c r="Y195" s="7">
        <f t="shared" si="46"/>
        <v>20388.101475898959</v>
      </c>
      <c r="Z195" s="7">
        <f t="shared" si="46"/>
        <v>14912.81556171637</v>
      </c>
      <c r="AA195" s="7" t="str">
        <f t="shared" si="46"/>
        <v/>
      </c>
      <c r="AB195" s="7" t="str">
        <f t="shared" si="46"/>
        <v/>
      </c>
      <c r="AC195" s="7" t="str">
        <f t="shared" si="46"/>
        <v/>
      </c>
      <c r="AD195" s="7" t="str">
        <f t="shared" si="61"/>
        <v/>
      </c>
      <c r="AE195" s="7" t="str">
        <f t="shared" si="61"/>
        <v/>
      </c>
      <c r="AF195" s="7" t="str">
        <f t="shared" si="61"/>
        <v/>
      </c>
      <c r="AG195" s="7" t="str">
        <f t="shared" si="47"/>
        <v/>
      </c>
      <c r="AH195" s="7" t="str">
        <f t="shared" si="47"/>
        <v/>
      </c>
      <c r="AI195" s="7">
        <f t="shared" si="47"/>
        <v>28019.99009044969</v>
      </c>
      <c r="AJ195" s="69">
        <f t="shared" si="50"/>
        <v>70232.171030867423</v>
      </c>
      <c r="AK195" s="11">
        <f t="shared" si="51"/>
        <v>11.159561761830147</v>
      </c>
    </row>
    <row r="196" spans="1:37" hidden="1">
      <c r="A196" s="8">
        <v>193</v>
      </c>
      <c r="B196" s="8"/>
      <c r="C196">
        <f>②MSY管理基準値計算!C196</f>
        <v>0.27206379606292019</v>
      </c>
      <c r="D196" s="69">
        <f t="shared" si="52"/>
        <v>2188</v>
      </c>
      <c r="E196" s="5">
        <f>IF(①再生産関数フィット!$B$2="HS",$W$2*(T196+SQRT($W$3^2+(($W$4^2))/4)-SQRT((T196-$W$3)^2+(($W$4^2))/4)),IF(①再生産関数フィット!$B$2="BH",$W$2*T196/(1+$W$3*T196),$W$2*T196*EXP(-$W$3*T196)))</f>
        <v>1486.1767038516541</v>
      </c>
      <c r="F196" s="5">
        <f t="shared" ca="1" si="53"/>
        <v>267394.35304011923</v>
      </c>
      <c r="G196" s="76">
        <f t="shared" si="54"/>
        <v>1950.8606763876726</v>
      </c>
      <c r="H196" s="77">
        <f t="shared" si="60"/>
        <v>885.73891950650977</v>
      </c>
      <c r="I196" s="77">
        <f t="shared" si="60"/>
        <v>443.30914956639219</v>
      </c>
      <c r="J196" s="77" t="str">
        <f t="shared" si="60"/>
        <v/>
      </c>
      <c r="K196" s="77" t="str">
        <f t="shared" si="60"/>
        <v/>
      </c>
      <c r="L196" s="77" t="str">
        <f t="shared" si="60"/>
        <v/>
      </c>
      <c r="M196" s="77" t="str">
        <f t="shared" si="60"/>
        <v/>
      </c>
      <c r="N196" s="77" t="str">
        <f t="shared" si="60"/>
        <v/>
      </c>
      <c r="O196" s="77" t="str">
        <f t="shared" si="60"/>
        <v/>
      </c>
      <c r="P196" s="77" t="str">
        <f t="shared" si="60"/>
        <v/>
      </c>
      <c r="Q196" s="77" t="str">
        <f t="shared" si="60"/>
        <v/>
      </c>
      <c r="R196" s="98">
        <f t="shared" si="58"/>
        <v>266.7294595113101</v>
      </c>
      <c r="S196" s="74">
        <f t="shared" si="48"/>
        <v>369926.6180207259</v>
      </c>
      <c r="T196" s="72">
        <f t="shared" si="56"/>
        <v>247605.24498989352</v>
      </c>
      <c r="U196" s="7">
        <f t="shared" si="57"/>
        <v>12.821059935276763</v>
      </c>
      <c r="V196" s="7">
        <f t="shared" si="57"/>
        <v>12.419591002887655</v>
      </c>
      <c r="W196" s="69">
        <f t="shared" si="49"/>
        <v>2188</v>
      </c>
      <c r="X196" s="64">
        <f t="shared" si="46"/>
        <v>8015.0829906023473</v>
      </c>
      <c r="Y196" s="7">
        <f t="shared" si="46"/>
        <v>18191.668344342896</v>
      </c>
      <c r="Z196" s="7">
        <f t="shared" si="46"/>
        <v>22874.136149619197</v>
      </c>
      <c r="AA196" s="7" t="str">
        <f t="shared" si="46"/>
        <v/>
      </c>
      <c r="AB196" s="7" t="str">
        <f t="shared" si="46"/>
        <v/>
      </c>
      <c r="AC196" s="7" t="str">
        <f t="shared" si="46"/>
        <v/>
      </c>
      <c r="AD196" s="7" t="str">
        <f t="shared" si="61"/>
        <v/>
      </c>
      <c r="AE196" s="7" t="str">
        <f t="shared" si="61"/>
        <v/>
      </c>
      <c r="AF196" s="7" t="str">
        <f t="shared" si="61"/>
        <v/>
      </c>
      <c r="AG196" s="7" t="str">
        <f t="shared" si="47"/>
        <v/>
      </c>
      <c r="AH196" s="7" t="str">
        <f t="shared" si="47"/>
        <v/>
      </c>
      <c r="AI196" s="7">
        <f t="shared" si="47"/>
        <v>22738.653950326909</v>
      </c>
      <c r="AJ196" s="69">
        <f t="shared" si="50"/>
        <v>71819.541434891347</v>
      </c>
      <c r="AK196" s="11">
        <f t="shared" si="51"/>
        <v>11.181911882837543</v>
      </c>
    </row>
    <row r="197" spans="1:37" hidden="1">
      <c r="A197" s="8">
        <v>194</v>
      </c>
      <c r="B197" s="8"/>
      <c r="C197">
        <f>②MSY管理基準値計算!C197</f>
        <v>-0.29447964068938653</v>
      </c>
      <c r="D197" s="69">
        <f t="shared" si="52"/>
        <v>2189</v>
      </c>
      <c r="E197" s="5">
        <f>IF(①再生産関数フィット!$B$2="HS",$W$2*(T197+SQRT($W$3^2+(($W$4^2))/4)-SQRT((T197-$W$3)^2+(($W$4^2))/4)),IF(①再生産関数フィット!$B$2="BH",$W$2*T197/(1+$W$3*T197),$W$2*T197*EXP(-$W$3*T197)))</f>
        <v>1486.176703851655</v>
      </c>
      <c r="F197" s="5">
        <f t="shared" ca="1" si="53"/>
        <v>255175.49516745645</v>
      </c>
      <c r="G197" s="76">
        <f t="shared" si="54"/>
        <v>1107.0814308453373</v>
      </c>
      <c r="H197" s="77">
        <f t="shared" ref="H197:Q212" si="62">IF(H$2&lt;&gt;"",G196*EXP(-G$4-G$6*$S$6),"")</f>
        <v>1027.202990320264</v>
      </c>
      <c r="I197" s="77">
        <f t="shared" si="62"/>
        <v>395.55095566194314</v>
      </c>
      <c r="J197" s="77" t="str">
        <f t="shared" si="62"/>
        <v/>
      </c>
      <c r="K197" s="77" t="str">
        <f t="shared" si="62"/>
        <v/>
      </c>
      <c r="L197" s="77" t="str">
        <f t="shared" si="62"/>
        <v/>
      </c>
      <c r="M197" s="77" t="str">
        <f t="shared" si="62"/>
        <v/>
      </c>
      <c r="N197" s="77" t="str">
        <f t="shared" si="62"/>
        <v/>
      </c>
      <c r="O197" s="77" t="str">
        <f t="shared" si="62"/>
        <v/>
      </c>
      <c r="P197" s="77" t="str">
        <f t="shared" si="62"/>
        <v/>
      </c>
      <c r="Q197" s="77" t="str">
        <f t="shared" si="62"/>
        <v/>
      </c>
      <c r="R197" s="98">
        <f t="shared" si="58"/>
        <v>306.60397430536204</v>
      </c>
      <c r="S197" s="74">
        <f t="shared" si="48"/>
        <v>354489.7863041244</v>
      </c>
      <c r="T197" s="72">
        <f t="shared" si="56"/>
        <v>258846.37955429769</v>
      </c>
      <c r="U197" s="7">
        <f t="shared" si="57"/>
        <v>12.778434812985308</v>
      </c>
      <c r="V197" s="7">
        <f t="shared" si="57"/>
        <v>12.463990035577019</v>
      </c>
      <c r="W197" s="69">
        <f t="shared" si="49"/>
        <v>2189</v>
      </c>
      <c r="X197" s="64">
        <f t="shared" si="46"/>
        <v>4548.4281132830984</v>
      </c>
      <c r="Y197" s="7">
        <f t="shared" si="46"/>
        <v>21097.115313206206</v>
      </c>
      <c r="Z197" s="7">
        <f t="shared" si="46"/>
        <v>20409.879703076636</v>
      </c>
      <c r="AA197" s="7" t="str">
        <f t="shared" si="46"/>
        <v/>
      </c>
      <c r="AB197" s="7" t="str">
        <f t="shared" si="46"/>
        <v/>
      </c>
      <c r="AC197" s="7" t="str">
        <f t="shared" si="46"/>
        <v/>
      </c>
      <c r="AD197" s="7" t="str">
        <f t="shared" si="61"/>
        <v/>
      </c>
      <c r="AE197" s="7" t="str">
        <f t="shared" si="61"/>
        <v/>
      </c>
      <c r="AF197" s="7" t="str">
        <f t="shared" si="61"/>
        <v/>
      </c>
      <c r="AG197" s="7" t="str">
        <f t="shared" si="47"/>
        <v/>
      </c>
      <c r="AH197" s="7" t="str">
        <f t="shared" si="47"/>
        <v/>
      </c>
      <c r="AI197" s="7">
        <f t="shared" si="47"/>
        <v>26137.951481991917</v>
      </c>
      <c r="AJ197" s="69">
        <f t="shared" si="50"/>
        <v>72193.374611557854</v>
      </c>
      <c r="AK197" s="11">
        <f t="shared" si="51"/>
        <v>11.187103556287454</v>
      </c>
    </row>
    <row r="198" spans="1:37" hidden="1">
      <c r="A198" s="8">
        <v>195</v>
      </c>
      <c r="B198" s="8"/>
      <c r="C198">
        <f>②MSY管理基準値計算!C198</f>
        <v>-3.529771793634276E-2</v>
      </c>
      <c r="D198" s="69">
        <f t="shared" si="52"/>
        <v>2190</v>
      </c>
      <c r="E198" s="5">
        <f>IF(①再生産関数フィット!$B$2="HS",$W$2*(T198+SQRT($W$3^2+(($W$4^2))/4)-SQRT((T198-$W$3)^2+(($W$4^2))/4)),IF(①再生産関数フィット!$B$2="BH",$W$2*T198/(1+$W$3*T198),$W$2*T198*EXP(-$W$3*T198)))</f>
        <v>1486.1767038516541</v>
      </c>
      <c r="F198" s="5">
        <f t="shared" ca="1" si="53"/>
        <v>241006.39168835327</v>
      </c>
      <c r="G198" s="76">
        <f t="shared" si="54"/>
        <v>1434.6330951641155</v>
      </c>
      <c r="H198" s="77">
        <f t="shared" si="62"/>
        <v>582.92084619700677</v>
      </c>
      <c r="I198" s="77">
        <f t="shared" si="62"/>
        <v>458.7256081130123</v>
      </c>
      <c r="J198" s="77" t="str">
        <f t="shared" si="62"/>
        <v/>
      </c>
      <c r="K198" s="77" t="str">
        <f t="shared" si="62"/>
        <v/>
      </c>
      <c r="L198" s="77" t="str">
        <f t="shared" si="62"/>
        <v/>
      </c>
      <c r="M198" s="77" t="str">
        <f t="shared" si="62"/>
        <v/>
      </c>
      <c r="N198" s="77" t="str">
        <f t="shared" si="62"/>
        <v/>
      </c>
      <c r="O198" s="77" t="str">
        <f t="shared" si="62"/>
        <v/>
      </c>
      <c r="P198" s="77" t="str">
        <f t="shared" si="62"/>
        <v/>
      </c>
      <c r="Q198" s="77" t="str">
        <f t="shared" si="62"/>
        <v/>
      </c>
      <c r="R198" s="98">
        <f t="shared" si="58"/>
        <v>303.19969837375362</v>
      </c>
      <c r="S198" s="74">
        <f t="shared" si="48"/>
        <v>336400.18367428449</v>
      </c>
      <c r="T198" s="72">
        <f t="shared" si="56"/>
        <v>249868.81755786954</v>
      </c>
      <c r="U198" s="7">
        <f t="shared" si="57"/>
        <v>12.726056753080437</v>
      </c>
      <c r="V198" s="7">
        <f t="shared" si="57"/>
        <v>12.428691329357017</v>
      </c>
      <c r="W198" s="69">
        <f t="shared" si="49"/>
        <v>2190</v>
      </c>
      <c r="X198" s="64">
        <f t="shared" si="46"/>
        <v>5894.1694083950515</v>
      </c>
      <c r="Y198" s="7">
        <f t="shared" si="46"/>
        <v>11972.266851419216</v>
      </c>
      <c r="Z198" s="7">
        <f t="shared" si="46"/>
        <v>23669.603989805371</v>
      </c>
      <c r="AA198" s="7" t="str">
        <f t="shared" si="46"/>
        <v/>
      </c>
      <c r="AB198" s="7" t="str">
        <f t="shared" si="46"/>
        <v/>
      </c>
      <c r="AC198" s="7" t="str">
        <f t="shared" si="46"/>
        <v/>
      </c>
      <c r="AD198" s="7" t="str">
        <f t="shared" si="61"/>
        <v/>
      </c>
      <c r="AE198" s="7" t="str">
        <f t="shared" si="61"/>
        <v/>
      </c>
      <c r="AF198" s="7" t="str">
        <f t="shared" si="61"/>
        <v/>
      </c>
      <c r="AG198" s="7" t="str">
        <f t="shared" si="47"/>
        <v/>
      </c>
      <c r="AH198" s="7" t="str">
        <f t="shared" si="47"/>
        <v/>
      </c>
      <c r="AI198" s="7">
        <f t="shared" si="47"/>
        <v>25847.737373276304</v>
      </c>
      <c r="AJ198" s="69">
        <f t="shared" si="50"/>
        <v>67383.777622895941</v>
      </c>
      <c r="AK198" s="11">
        <f t="shared" si="51"/>
        <v>11.118159579842775</v>
      </c>
    </row>
    <row r="199" spans="1:37" hidden="1">
      <c r="A199" s="8">
        <v>196</v>
      </c>
      <c r="B199" s="8"/>
      <c r="C199">
        <f>②MSY管理基準値計算!C199</f>
        <v>6.1141862564455529E-3</v>
      </c>
      <c r="D199" s="69">
        <f t="shared" si="52"/>
        <v>2191</v>
      </c>
      <c r="E199" s="5">
        <f>IF(①再生産関数フィット!$B$2="HS",$W$2*(T199+SQRT($W$3^2+(($W$4^2))/4)-SQRT((T199-$W$3)^2+(($W$4^2))/4)),IF(①再生産関数フィット!$B$2="BH",$W$2*T199/(1+$W$3*T199),$W$2*T199*EXP(-$W$3*T199)))</f>
        <v>1486.1767038516541</v>
      </c>
      <c r="F199" s="5">
        <f t="shared" ca="1" si="53"/>
        <v>247605.24498989352</v>
      </c>
      <c r="G199" s="76">
        <f t="shared" si="54"/>
        <v>1495.2913008062715</v>
      </c>
      <c r="H199" s="77">
        <f t="shared" si="62"/>
        <v>755.38936388512843</v>
      </c>
      <c r="I199" s="77">
        <f t="shared" si="62"/>
        <v>260.31925741386596</v>
      </c>
      <c r="J199" s="77" t="str">
        <f t="shared" si="62"/>
        <v/>
      </c>
      <c r="K199" s="77" t="str">
        <f t="shared" si="62"/>
        <v/>
      </c>
      <c r="L199" s="77" t="str">
        <f t="shared" si="62"/>
        <v/>
      </c>
      <c r="M199" s="77" t="str">
        <f t="shared" si="62"/>
        <v/>
      </c>
      <c r="N199" s="77" t="str">
        <f t="shared" si="62"/>
        <v/>
      </c>
      <c r="O199" s="77" t="str">
        <f t="shared" si="62"/>
        <v/>
      </c>
      <c r="P199" s="77" t="str">
        <f t="shared" si="62"/>
        <v/>
      </c>
      <c r="Q199" s="77" t="str">
        <f t="shared" si="62"/>
        <v/>
      </c>
      <c r="R199" s="98">
        <f t="shared" si="58"/>
        <v>329.00933006462566</v>
      </c>
      <c r="S199" s="74">
        <f t="shared" si="48"/>
        <v>320247.56305051059</v>
      </c>
      <c r="T199" s="72">
        <f t="shared" si="56"/>
        <v>222666.44282400334</v>
      </c>
      <c r="U199" s="7">
        <f t="shared" si="57"/>
        <v>12.676849610207812</v>
      </c>
      <c r="V199" s="7">
        <f t="shared" si="57"/>
        <v>12.313430158568746</v>
      </c>
      <c r="W199" s="69">
        <f t="shared" si="49"/>
        <v>2191</v>
      </c>
      <c r="X199" s="64">
        <f t="shared" ref="X199:AF240" si="63">IF(G199&lt;&gt;"",IF($J$1="Baranov",G$10/(G$4+G$10)*(1-EXP(-G$4-G$10))*G199*G$3,G199*G$3*(1-EXP(-G$10))*EXP(-G$4/2)),"")</f>
        <v>6143.382772612913</v>
      </c>
      <c r="Y199" s="7">
        <f t="shared" si="63"/>
        <v>15514.495836198163</v>
      </c>
      <c r="Z199" s="7">
        <f t="shared" si="63"/>
        <v>13432.111974852773</v>
      </c>
      <c r="AA199" s="7" t="str">
        <f t="shared" si="63"/>
        <v/>
      </c>
      <c r="AB199" s="7" t="str">
        <f t="shared" si="63"/>
        <v/>
      </c>
      <c r="AC199" s="7" t="str">
        <f t="shared" si="63"/>
        <v/>
      </c>
      <c r="AD199" s="7" t="str">
        <f t="shared" si="61"/>
        <v/>
      </c>
      <c r="AE199" s="7" t="str">
        <f t="shared" si="61"/>
        <v/>
      </c>
      <c r="AF199" s="7" t="str">
        <f t="shared" si="61"/>
        <v/>
      </c>
      <c r="AG199" s="7" t="str">
        <f t="shared" si="47"/>
        <v/>
      </c>
      <c r="AH199" s="7" t="str">
        <f t="shared" si="47"/>
        <v/>
      </c>
      <c r="AI199" s="7">
        <f t="shared" si="47"/>
        <v>28048.005332726229</v>
      </c>
      <c r="AJ199" s="69">
        <f t="shared" si="50"/>
        <v>63137.995916390078</v>
      </c>
      <c r="AK199" s="11">
        <f t="shared" si="51"/>
        <v>11.053078021291334</v>
      </c>
    </row>
    <row r="200" spans="1:37" hidden="1">
      <c r="A200" s="8">
        <v>197</v>
      </c>
      <c r="B200" s="8"/>
      <c r="C200">
        <f>②MSY管理基準値計算!C200</f>
        <v>-0.36744108398322128</v>
      </c>
      <c r="D200" s="69">
        <f t="shared" si="52"/>
        <v>2192</v>
      </c>
      <c r="E200" s="5">
        <f>IF(①再生産関数フィット!$B$2="HS",$W$2*(T200+SQRT($W$3^2+(($W$4^2))/4)-SQRT((T200-$W$3)^2+(($W$4^2))/4)),IF(①再生産関数フィット!$B$2="BH",$W$2*T200/(1+$W$3*T200),$W$2*T200*EXP(-$W$3*T200)))</f>
        <v>1486.176703851655</v>
      </c>
      <c r="F200" s="5">
        <f t="shared" ca="1" si="53"/>
        <v>258846.37955429769</v>
      </c>
      <c r="G200" s="76">
        <f t="shared" si="54"/>
        <v>1029.1834981807049</v>
      </c>
      <c r="H200" s="77">
        <f t="shared" si="62"/>
        <v>787.32823629013171</v>
      </c>
      <c r="I200" s="77">
        <f t="shared" si="62"/>
        <v>337.33979415526164</v>
      </c>
      <c r="J200" s="77" t="str">
        <f t="shared" si="62"/>
        <v/>
      </c>
      <c r="K200" s="77" t="str">
        <f t="shared" si="62"/>
        <v/>
      </c>
      <c r="L200" s="77" t="str">
        <f t="shared" si="62"/>
        <v/>
      </c>
      <c r="M200" s="77" t="str">
        <f t="shared" si="62"/>
        <v/>
      </c>
      <c r="N200" s="77" t="str">
        <f t="shared" si="62"/>
        <v/>
      </c>
      <c r="O200" s="77" t="str">
        <f t="shared" si="62"/>
        <v/>
      </c>
      <c r="P200" s="77" t="str">
        <f t="shared" si="62"/>
        <v/>
      </c>
      <c r="Q200" s="77" t="str">
        <f t="shared" si="62"/>
        <v/>
      </c>
      <c r="R200" s="98">
        <f t="shared" si="58"/>
        <v>254.47980543956177</v>
      </c>
      <c r="S200" s="74">
        <f t="shared" si="48"/>
        <v>294190.642278985</v>
      </c>
      <c r="T200" s="72">
        <f t="shared" si="56"/>
        <v>213656.89053725023</v>
      </c>
      <c r="U200" s="7">
        <f t="shared" si="57"/>
        <v>12.591983279298216</v>
      </c>
      <c r="V200" s="7">
        <f t="shared" si="57"/>
        <v>12.272126692072112</v>
      </c>
      <c r="W200" s="69">
        <f t="shared" si="49"/>
        <v>2192</v>
      </c>
      <c r="X200" s="64">
        <f t="shared" si="63"/>
        <v>4228.3855788979772</v>
      </c>
      <c r="Y200" s="7">
        <f t="shared" si="63"/>
        <v>16170.469465998489</v>
      </c>
      <c r="Z200" s="7">
        <f t="shared" si="63"/>
        <v>17406.264652420239</v>
      </c>
      <c r="AA200" s="7" t="str">
        <f t="shared" si="63"/>
        <v/>
      </c>
      <c r="AB200" s="7" t="str">
        <f t="shared" si="63"/>
        <v/>
      </c>
      <c r="AC200" s="7" t="str">
        <f t="shared" si="63"/>
        <v/>
      </c>
      <c r="AD200" s="7" t="str">
        <f t="shared" si="61"/>
        <v/>
      </c>
      <c r="AE200" s="7" t="str">
        <f t="shared" si="61"/>
        <v/>
      </c>
      <c r="AF200" s="7" t="str">
        <f t="shared" si="61"/>
        <v/>
      </c>
      <c r="AG200" s="7" t="str">
        <f t="shared" si="47"/>
        <v/>
      </c>
      <c r="AH200" s="7" t="str">
        <f t="shared" si="47"/>
        <v/>
      </c>
      <c r="AI200" s="7">
        <f t="shared" si="47"/>
        <v>21694.372432046068</v>
      </c>
      <c r="AJ200" s="69">
        <f t="shared" si="50"/>
        <v>59499.492129362778</v>
      </c>
      <c r="AK200" s="11">
        <f t="shared" si="51"/>
        <v>10.99372305585633</v>
      </c>
    </row>
    <row r="201" spans="1:37" hidden="1">
      <c r="A201" s="8">
        <v>198</v>
      </c>
      <c r="B201" s="8"/>
      <c r="C201">
        <f>②MSY管理基準値計算!C201</f>
        <v>-8.463930037738869E-2</v>
      </c>
      <c r="D201" s="69">
        <f t="shared" si="52"/>
        <v>2193</v>
      </c>
      <c r="E201" s="5">
        <f>IF(①再生産関数フィット!$B$2="HS",$W$2*(T201+SQRT($W$3^2+(($W$4^2))/4)-SQRT((T201-$W$3)^2+(($W$4^2))/4)),IF(①再生産関数フィット!$B$2="BH",$W$2*T201/(1+$W$3*T201),$W$2*T201*EXP(-$W$3*T201)))</f>
        <v>1486.1767038516541</v>
      </c>
      <c r="F201" s="5">
        <f t="shared" ca="1" si="53"/>
        <v>249868.81755786954</v>
      </c>
      <c r="G201" s="76">
        <f t="shared" si="54"/>
        <v>1365.5640288867421</v>
      </c>
      <c r="H201" s="77">
        <f t="shared" si="62"/>
        <v>541.90459611755921</v>
      </c>
      <c r="I201" s="77">
        <f t="shared" si="62"/>
        <v>351.60297173991904</v>
      </c>
      <c r="J201" s="77" t="str">
        <f t="shared" si="62"/>
        <v/>
      </c>
      <c r="K201" s="77" t="str">
        <f t="shared" si="62"/>
        <v/>
      </c>
      <c r="L201" s="77" t="str">
        <f t="shared" si="62"/>
        <v/>
      </c>
      <c r="M201" s="77" t="str">
        <f t="shared" si="62"/>
        <v/>
      </c>
      <c r="N201" s="77" t="str">
        <f t="shared" si="62"/>
        <v/>
      </c>
      <c r="O201" s="77" t="str">
        <f t="shared" si="62"/>
        <v/>
      </c>
      <c r="P201" s="77" t="str">
        <f t="shared" si="62"/>
        <v/>
      </c>
      <c r="Q201" s="77" t="str">
        <f t="shared" si="62"/>
        <v/>
      </c>
      <c r="R201" s="98">
        <f t="shared" si="58"/>
        <v>255.55545710856356</v>
      </c>
      <c r="S201" s="74">
        <f t="shared" si="48"/>
        <v>286792.7779686611</v>
      </c>
      <c r="T201" s="72">
        <f t="shared" si="56"/>
        <v>205074.98700731347</v>
      </c>
      <c r="U201" s="7">
        <f t="shared" si="57"/>
        <v>12.566515205970257</v>
      </c>
      <c r="V201" s="7">
        <f t="shared" si="57"/>
        <v>12.231130981515168</v>
      </c>
      <c r="W201" s="69">
        <f t="shared" si="49"/>
        <v>2193</v>
      </c>
      <c r="X201" s="64">
        <f t="shared" si="63"/>
        <v>5610.4001443994139</v>
      </c>
      <c r="Y201" s="7">
        <f t="shared" si="63"/>
        <v>11129.85832477385</v>
      </c>
      <c r="Z201" s="7">
        <f t="shared" si="63"/>
        <v>18142.224797426872</v>
      </c>
      <c r="AA201" s="7" t="str">
        <f t="shared" si="63"/>
        <v/>
      </c>
      <c r="AB201" s="7" t="str">
        <f t="shared" si="63"/>
        <v/>
      </c>
      <c r="AC201" s="7" t="str">
        <f t="shared" si="63"/>
        <v/>
      </c>
      <c r="AD201" s="7" t="str">
        <f t="shared" si="61"/>
        <v/>
      </c>
      <c r="AE201" s="7" t="str">
        <f t="shared" si="61"/>
        <v/>
      </c>
      <c r="AF201" s="7" t="str">
        <f t="shared" si="61"/>
        <v/>
      </c>
      <c r="AG201" s="7" t="str">
        <f t="shared" si="47"/>
        <v/>
      </c>
      <c r="AH201" s="7" t="str">
        <f t="shared" si="47"/>
        <v/>
      </c>
      <c r="AI201" s="7">
        <f t="shared" si="47"/>
        <v>21786.07160587312</v>
      </c>
      <c r="AJ201" s="69">
        <f t="shared" si="50"/>
        <v>56668.554872473251</v>
      </c>
      <c r="AK201" s="11">
        <f t="shared" si="51"/>
        <v>10.944974748088088</v>
      </c>
    </row>
    <row r="202" spans="1:37" hidden="1">
      <c r="A202" s="8">
        <v>199</v>
      </c>
      <c r="B202" s="8"/>
      <c r="C202">
        <f>②MSY管理基準値計算!C202</f>
        <v>0.48281191530391071</v>
      </c>
      <c r="D202" s="69">
        <f t="shared" si="52"/>
        <v>2194</v>
      </c>
      <c r="E202" s="5">
        <f>IF(①再生産関数フィット!$B$2="HS",$W$2*(T202+SQRT($W$3^2+(($W$4^2))/4)-SQRT((T202-$W$3)^2+(($W$4^2))/4)),IF(①再生産関数フィット!$B$2="BH",$W$2*T202/(1+$W$3*T202),$W$2*T202*EXP(-$W$3*T202)))</f>
        <v>1486.1767038516541</v>
      </c>
      <c r="F202" s="5">
        <f t="shared" ca="1" si="53"/>
        <v>222666.44282400334</v>
      </c>
      <c r="G202" s="76">
        <f t="shared" si="54"/>
        <v>2408.5352121873511</v>
      </c>
      <c r="H202" s="77">
        <f t="shared" si="62"/>
        <v>719.02185067546259</v>
      </c>
      <c r="I202" s="77">
        <f t="shared" si="62"/>
        <v>242.00232839641464</v>
      </c>
      <c r="J202" s="77" t="str">
        <f t="shared" si="62"/>
        <v/>
      </c>
      <c r="K202" s="77" t="str">
        <f t="shared" si="62"/>
        <v/>
      </c>
      <c r="L202" s="77" t="str">
        <f t="shared" si="62"/>
        <v/>
      </c>
      <c r="M202" s="77" t="str">
        <f t="shared" si="62"/>
        <v/>
      </c>
      <c r="N202" s="77" t="str">
        <f t="shared" si="62"/>
        <v/>
      </c>
      <c r="O202" s="77" t="str">
        <f t="shared" si="62"/>
        <v/>
      </c>
      <c r="P202" s="77" t="str">
        <f t="shared" si="62"/>
        <v/>
      </c>
      <c r="Q202" s="77" t="str">
        <f t="shared" si="62"/>
        <v/>
      </c>
      <c r="R202" s="98">
        <f t="shared" si="58"/>
        <v>262.17896454919713</v>
      </c>
      <c r="S202" s="74">
        <f t="shared" si="48"/>
        <v>323532.13561491063</v>
      </c>
      <c r="T202" s="72">
        <f t="shared" si="56"/>
        <v>191239.63459364342</v>
      </c>
      <c r="U202" s="7">
        <f t="shared" si="57"/>
        <v>12.687053725284402</v>
      </c>
      <c r="V202" s="7">
        <f t="shared" si="57"/>
        <v>12.161282552016836</v>
      </c>
      <c r="W202" s="69">
        <f t="shared" si="49"/>
        <v>2194</v>
      </c>
      <c r="X202" s="64">
        <f t="shared" si="63"/>
        <v>9895.4322290278524</v>
      </c>
      <c r="Y202" s="7">
        <f t="shared" si="63"/>
        <v>14767.564969496096</v>
      </c>
      <c r="Z202" s="7">
        <f t="shared" si="63"/>
        <v>12486.983888509627</v>
      </c>
      <c r="AA202" s="7" t="str">
        <f t="shared" si="63"/>
        <v/>
      </c>
      <c r="AB202" s="7" t="str">
        <f t="shared" si="63"/>
        <v/>
      </c>
      <c r="AC202" s="7" t="str">
        <f t="shared" si="63"/>
        <v/>
      </c>
      <c r="AD202" s="7" t="str">
        <f t="shared" si="61"/>
        <v/>
      </c>
      <c r="AE202" s="7" t="str">
        <f t="shared" si="61"/>
        <v/>
      </c>
      <c r="AF202" s="7" t="str">
        <f t="shared" si="61"/>
        <v/>
      </c>
      <c r="AG202" s="7" t="str">
        <f t="shared" si="47"/>
        <v/>
      </c>
      <c r="AH202" s="7" t="str">
        <f t="shared" si="47"/>
        <v/>
      </c>
      <c r="AI202" s="7">
        <f t="shared" si="47"/>
        <v>22350.724808807368</v>
      </c>
      <c r="AJ202" s="69">
        <f t="shared" si="50"/>
        <v>59500.70589584094</v>
      </c>
      <c r="AK202" s="11">
        <f t="shared" si="51"/>
        <v>10.993743455258993</v>
      </c>
    </row>
    <row r="203" spans="1:37" hidden="1">
      <c r="A203" s="8">
        <v>200</v>
      </c>
      <c r="B203" s="8"/>
      <c r="C203">
        <f>②MSY管理基準値計算!C203</f>
        <v>0.16787132401561497</v>
      </c>
      <c r="D203" s="69">
        <f t="shared" si="52"/>
        <v>2195</v>
      </c>
      <c r="E203" s="5">
        <f>IF(①再生産関数フィット!$B$2="HS",$W$2*(T203+SQRT($W$3^2+(($W$4^2))/4)-SQRT((T203-$W$3)^2+(($W$4^2))/4)),IF(①再生産関数フィット!$B$2="BH",$W$2*T203/(1+$W$3*T203),$W$2*T203*EXP(-$W$3*T203)))</f>
        <v>1486.176703851655</v>
      </c>
      <c r="F203" s="5">
        <f t="shared" ca="1" si="53"/>
        <v>213656.89053725023</v>
      </c>
      <c r="G203" s="76">
        <f t="shared" si="54"/>
        <v>1757.8266282530039</v>
      </c>
      <c r="H203" s="77">
        <f t="shared" si="62"/>
        <v>1268.1861919691787</v>
      </c>
      <c r="I203" s="77">
        <f t="shared" si="62"/>
        <v>321.09888581497285</v>
      </c>
      <c r="J203" s="77" t="str">
        <f t="shared" si="62"/>
        <v/>
      </c>
      <c r="K203" s="77" t="str">
        <f t="shared" si="62"/>
        <v/>
      </c>
      <c r="L203" s="77" t="str">
        <f t="shared" si="62"/>
        <v/>
      </c>
      <c r="M203" s="77" t="str">
        <f t="shared" si="62"/>
        <v/>
      </c>
      <c r="N203" s="77" t="str">
        <f t="shared" si="62"/>
        <v/>
      </c>
      <c r="O203" s="77" t="str">
        <f t="shared" si="62"/>
        <v/>
      </c>
      <c r="P203" s="77" t="str">
        <f t="shared" si="62"/>
        <v/>
      </c>
      <c r="Q203" s="77" t="str">
        <f t="shared" si="62"/>
        <v/>
      </c>
      <c r="R203" s="98">
        <f t="shared" si="58"/>
        <v>217.71208806283914</v>
      </c>
      <c r="S203" s="74">
        <f t="shared" si="48"/>
        <v>353715.02152836067</v>
      </c>
      <c r="T203" s="72">
        <f t="shared" si="56"/>
        <v>219992.64679978156</v>
      </c>
      <c r="U203" s="7">
        <f t="shared" si="57"/>
        <v>12.776246843978955</v>
      </c>
      <c r="V203" s="7">
        <f t="shared" si="57"/>
        <v>12.301349401138561</v>
      </c>
      <c r="W203" s="69">
        <f t="shared" si="49"/>
        <v>2195</v>
      </c>
      <c r="X203" s="64">
        <f t="shared" si="63"/>
        <v>7222.0053841193694</v>
      </c>
      <c r="Y203" s="7">
        <f t="shared" si="63"/>
        <v>26046.52691114914</v>
      </c>
      <c r="Z203" s="7">
        <f t="shared" si="63"/>
        <v>16568.256348435043</v>
      </c>
      <c r="AA203" s="7" t="str">
        <f t="shared" si="63"/>
        <v/>
      </c>
      <c r="AB203" s="7" t="str">
        <f t="shared" si="63"/>
        <v/>
      </c>
      <c r="AC203" s="7" t="str">
        <f t="shared" si="63"/>
        <v/>
      </c>
      <c r="AD203" s="7" t="str">
        <f t="shared" si="61"/>
        <v/>
      </c>
      <c r="AE203" s="7" t="str">
        <f t="shared" si="61"/>
        <v/>
      </c>
      <c r="AF203" s="7" t="str">
        <f t="shared" si="61"/>
        <v/>
      </c>
      <c r="AG203" s="7" t="str">
        <f t="shared" si="47"/>
        <v/>
      </c>
      <c r="AH203" s="7" t="str">
        <f t="shared" si="47"/>
        <v/>
      </c>
      <c r="AI203" s="7">
        <f t="shared" si="47"/>
        <v>18559.929001970933</v>
      </c>
      <c r="AJ203" s="69">
        <f t="shared" si="50"/>
        <v>68396.717645674478</v>
      </c>
      <c r="AK203" s="11">
        <f t="shared" si="51"/>
        <v>11.13308011482286</v>
      </c>
    </row>
    <row r="204" spans="1:37" hidden="1">
      <c r="A204" s="8">
        <v>201</v>
      </c>
      <c r="B204" s="8"/>
      <c r="C204">
        <f>②MSY管理基準値計算!C204</f>
        <v>9.995667169292799E-2</v>
      </c>
      <c r="D204" s="69">
        <f t="shared" si="52"/>
        <v>2196</v>
      </c>
      <c r="E204" s="5">
        <f>IF(①再生産関数フィット!$B$2="HS",$W$2*(T204+SQRT($W$3^2+(($W$4^2))/4)-SQRT((T204-$W$3)^2+(($W$4^2))/4)),IF(①再生産関数フィット!$B$2="BH",$W$2*T204/(1+$W$3*T204),$W$2*T204*EXP(-$W$3*T204)))</f>
        <v>1486.1767038516541</v>
      </c>
      <c r="F204" s="5">
        <f t="shared" ca="1" si="53"/>
        <v>205074.98700731347</v>
      </c>
      <c r="G204" s="76">
        <f t="shared" si="54"/>
        <v>1642.4081079138321</v>
      </c>
      <c r="H204" s="77">
        <f t="shared" si="62"/>
        <v>925.56315828227673</v>
      </c>
      <c r="I204" s="77">
        <f t="shared" si="62"/>
        <v>566.3432521065846</v>
      </c>
      <c r="J204" s="77" t="str">
        <f t="shared" si="62"/>
        <v/>
      </c>
      <c r="K204" s="77" t="str">
        <f t="shared" si="62"/>
        <v/>
      </c>
      <c r="L204" s="77" t="str">
        <f t="shared" si="62"/>
        <v/>
      </c>
      <c r="M204" s="77" t="str">
        <f t="shared" si="62"/>
        <v/>
      </c>
      <c r="N204" s="77" t="str">
        <f t="shared" si="62"/>
        <v/>
      </c>
      <c r="O204" s="77" t="str">
        <f t="shared" si="62"/>
        <v/>
      </c>
      <c r="P204" s="77" t="str">
        <f t="shared" si="62"/>
        <v/>
      </c>
      <c r="Q204" s="77" t="str">
        <f t="shared" si="62"/>
        <v/>
      </c>
      <c r="R204" s="98">
        <f t="shared" si="58"/>
        <v>232.66563800645537</v>
      </c>
      <c r="S204" s="74">
        <f t="shared" si="48"/>
        <v>376924.53057174844</v>
      </c>
      <c r="T204" s="72">
        <f t="shared" si="56"/>
        <v>264950.04834108136</v>
      </c>
      <c r="U204" s="7">
        <f t="shared" si="57"/>
        <v>12.839800262230806</v>
      </c>
      <c r="V204" s="7">
        <f t="shared" si="57"/>
        <v>12.487296590374491</v>
      </c>
      <c r="W204" s="69">
        <f t="shared" si="49"/>
        <v>2196</v>
      </c>
      <c r="X204" s="64">
        <f t="shared" si="63"/>
        <v>6747.8100556841591</v>
      </c>
      <c r="Y204" s="7">
        <f t="shared" si="63"/>
        <v>19009.594855101066</v>
      </c>
      <c r="Z204" s="7">
        <f t="shared" si="63"/>
        <v>29222.524887598731</v>
      </c>
      <c r="AA204" s="7" t="str">
        <f t="shared" si="63"/>
        <v/>
      </c>
      <c r="AB204" s="7" t="str">
        <f t="shared" si="63"/>
        <v/>
      </c>
      <c r="AC204" s="7" t="str">
        <f t="shared" si="63"/>
        <v/>
      </c>
      <c r="AD204" s="7" t="str">
        <f t="shared" si="61"/>
        <v/>
      </c>
      <c r="AE204" s="7" t="str">
        <f t="shared" si="61"/>
        <v/>
      </c>
      <c r="AF204" s="7" t="str">
        <f t="shared" si="61"/>
        <v/>
      </c>
      <c r="AG204" s="7" t="str">
        <f t="shared" si="47"/>
        <v/>
      </c>
      <c r="AH204" s="7" t="str">
        <f t="shared" si="47"/>
        <v/>
      </c>
      <c r="AI204" s="7">
        <f t="shared" si="47"/>
        <v>19834.717314142363</v>
      </c>
      <c r="AJ204" s="69">
        <f t="shared" si="50"/>
        <v>74814.64711252632</v>
      </c>
      <c r="AK204" s="11">
        <f t="shared" si="51"/>
        <v>11.222768961805304</v>
      </c>
    </row>
    <row r="205" spans="1:37" hidden="1">
      <c r="A205" s="8">
        <v>202</v>
      </c>
      <c r="B205" s="8"/>
      <c r="C205">
        <f>②MSY管理基準値計算!C205</f>
        <v>0.41965554306661029</v>
      </c>
      <c r="D205" s="69">
        <f t="shared" si="52"/>
        <v>2197</v>
      </c>
      <c r="E205" s="5">
        <f>IF(①再生産関数フィット!$B$2="HS",$W$2*(T205+SQRT($W$3^2+(($W$4^2))/4)-SQRT((T205-$W$3)^2+(($W$4^2))/4)),IF(①再生産関数フィット!$B$2="BH",$W$2*T205/(1+$W$3*T205),$W$2*T205*EXP(-$W$3*T205)))</f>
        <v>1486.1767038516541</v>
      </c>
      <c r="F205" s="5">
        <f t="shared" ca="1" si="53"/>
        <v>191239.63459364342</v>
      </c>
      <c r="G205" s="76">
        <f t="shared" si="54"/>
        <v>2261.1248138415626</v>
      </c>
      <c r="H205" s="77">
        <f t="shared" si="62"/>
        <v>864.79087932575646</v>
      </c>
      <c r="I205" s="77">
        <f t="shared" si="62"/>
        <v>413.33555940842922</v>
      </c>
      <c r="J205" s="77" t="str">
        <f t="shared" si="62"/>
        <v/>
      </c>
      <c r="K205" s="77" t="str">
        <f t="shared" si="62"/>
        <v/>
      </c>
      <c r="L205" s="77" t="str">
        <f t="shared" si="62"/>
        <v/>
      </c>
      <c r="M205" s="77" t="str">
        <f t="shared" si="62"/>
        <v/>
      </c>
      <c r="N205" s="77" t="str">
        <f t="shared" si="62"/>
        <v/>
      </c>
      <c r="O205" s="77" t="str">
        <f t="shared" si="62"/>
        <v/>
      </c>
      <c r="P205" s="77" t="str">
        <f t="shared" si="62"/>
        <v/>
      </c>
      <c r="Q205" s="77" t="str">
        <f t="shared" si="62"/>
        <v/>
      </c>
      <c r="R205" s="98">
        <f t="shared" si="58"/>
        <v>345.02250734250606</v>
      </c>
      <c r="S205" s="74">
        <f t="shared" si="48"/>
        <v>403099.81194032921</v>
      </c>
      <c r="T205" s="72">
        <f t="shared" si="56"/>
        <v>269415.27542037884</v>
      </c>
      <c r="U205" s="7">
        <f t="shared" si="57"/>
        <v>12.906939482571607</v>
      </c>
      <c r="V205" s="7">
        <f t="shared" si="57"/>
        <v>12.504009242985589</v>
      </c>
      <c r="W205" s="69">
        <f t="shared" si="49"/>
        <v>2197</v>
      </c>
      <c r="X205" s="64">
        <f t="shared" si="63"/>
        <v>9289.7987305829556</v>
      </c>
      <c r="Y205" s="7">
        <f t="shared" si="63"/>
        <v>17761.428923854794</v>
      </c>
      <c r="Z205" s="7">
        <f t="shared" si="63"/>
        <v>21327.540545091862</v>
      </c>
      <c r="AA205" s="7" t="str">
        <f t="shared" si="63"/>
        <v/>
      </c>
      <c r="AB205" s="7" t="str">
        <f t="shared" si="63"/>
        <v/>
      </c>
      <c r="AC205" s="7" t="str">
        <f t="shared" si="63"/>
        <v/>
      </c>
      <c r="AD205" s="7" t="str">
        <f t="shared" si="61"/>
        <v/>
      </c>
      <c r="AE205" s="7" t="str">
        <f t="shared" si="61"/>
        <v/>
      </c>
      <c r="AF205" s="7" t="str">
        <f t="shared" si="61"/>
        <v/>
      </c>
      <c r="AG205" s="7" t="str">
        <f t="shared" si="47"/>
        <v/>
      </c>
      <c r="AH205" s="7" t="str">
        <f t="shared" si="47"/>
        <v/>
      </c>
      <c r="AI205" s="7">
        <f t="shared" si="47"/>
        <v>29413.126746139209</v>
      </c>
      <c r="AJ205" s="69">
        <f t="shared" si="50"/>
        <v>77791.894945668828</v>
      </c>
      <c r="AK205" s="11">
        <f t="shared" si="51"/>
        <v>11.261792526663335</v>
      </c>
    </row>
    <row r="206" spans="1:37" hidden="1">
      <c r="A206" s="8">
        <v>203</v>
      </c>
      <c r="B206" s="8"/>
      <c r="C206">
        <f>②MSY管理基準値計算!C206</f>
        <v>-0.30240184624900218</v>
      </c>
      <c r="D206" s="69">
        <f t="shared" si="52"/>
        <v>2198</v>
      </c>
      <c r="E206" s="5">
        <f>IF(①再生産関数フィット!$B$2="HS",$W$2*(T206+SQRT($W$3^2+(($W$4^2))/4)-SQRT((T206-$W$3)^2+(($W$4^2))/4)),IF(①再生産関数フィット!$B$2="BH",$W$2*T206/(1+$W$3*T206),$W$2*T206*EXP(-$W$3*T206)))</f>
        <v>1486.1767038516541</v>
      </c>
      <c r="F206" s="5">
        <f t="shared" ca="1" si="53"/>
        <v>219992.64679978156</v>
      </c>
      <c r="G206" s="76">
        <f t="shared" si="54"/>
        <v>1098.3455535762487</v>
      </c>
      <c r="H206" s="77">
        <f t="shared" si="62"/>
        <v>1190.5689618830845</v>
      </c>
      <c r="I206" s="77">
        <f t="shared" si="62"/>
        <v>386.19603500726726</v>
      </c>
      <c r="J206" s="77" t="str">
        <f t="shared" si="62"/>
        <v/>
      </c>
      <c r="K206" s="77" t="str">
        <f t="shared" si="62"/>
        <v/>
      </c>
      <c r="L206" s="77" t="str">
        <f t="shared" si="62"/>
        <v/>
      </c>
      <c r="M206" s="77" t="str">
        <f t="shared" si="62"/>
        <v/>
      </c>
      <c r="N206" s="77" t="str">
        <f t="shared" si="62"/>
        <v/>
      </c>
      <c r="O206" s="77" t="str">
        <f t="shared" si="62"/>
        <v/>
      </c>
      <c r="P206" s="77" t="str">
        <f t="shared" si="62"/>
        <v/>
      </c>
      <c r="Q206" s="77" t="str">
        <f t="shared" si="62"/>
        <v/>
      </c>
      <c r="R206" s="98">
        <f t="shared" si="58"/>
        <v>327.46894920882067</v>
      </c>
      <c r="S206" s="74">
        <f t="shared" si="48"/>
        <v>376254.00708238169</v>
      </c>
      <c r="T206" s="72">
        <f t="shared" si="56"/>
        <v>272791.73684517754</v>
      </c>
      <c r="U206" s="7">
        <f t="shared" si="57"/>
        <v>12.838019745041352</v>
      </c>
      <c r="V206" s="7">
        <f t="shared" si="57"/>
        <v>12.516463914335715</v>
      </c>
      <c r="W206" s="69">
        <f t="shared" si="49"/>
        <v>2198</v>
      </c>
      <c r="X206" s="64">
        <f t="shared" si="63"/>
        <v>4512.5368873462912</v>
      </c>
      <c r="Y206" s="7">
        <f t="shared" si="63"/>
        <v>24452.392481198305</v>
      </c>
      <c r="Z206" s="7">
        <f t="shared" si="63"/>
        <v>19927.178795745389</v>
      </c>
      <c r="AA206" s="7" t="str">
        <f t="shared" si="63"/>
        <v/>
      </c>
      <c r="AB206" s="7" t="str">
        <f t="shared" si="63"/>
        <v/>
      </c>
      <c r="AC206" s="7" t="str">
        <f t="shared" si="63"/>
        <v/>
      </c>
      <c r="AD206" s="7" t="str">
        <f t="shared" si="61"/>
        <v/>
      </c>
      <c r="AE206" s="7" t="str">
        <f t="shared" si="61"/>
        <v/>
      </c>
      <c r="AF206" s="7" t="str">
        <f t="shared" si="61"/>
        <v/>
      </c>
      <c r="AG206" s="7" t="str">
        <f t="shared" si="47"/>
        <v/>
      </c>
      <c r="AH206" s="7" t="str">
        <f t="shared" si="47"/>
        <v/>
      </c>
      <c r="AI206" s="7">
        <f t="shared" si="47"/>
        <v>27916.688052302718</v>
      </c>
      <c r="AJ206" s="69">
        <f t="shared" si="50"/>
        <v>76808.796216592702</v>
      </c>
      <c r="AK206" s="11">
        <f t="shared" si="51"/>
        <v>11.249074446647455</v>
      </c>
    </row>
    <row r="207" spans="1:37" hidden="1">
      <c r="A207" s="8">
        <v>204</v>
      </c>
      <c r="B207" s="8"/>
      <c r="C207">
        <f>②MSY管理基準値計算!C207</f>
        <v>0.14397076981476176</v>
      </c>
      <c r="D207" s="69">
        <f t="shared" si="52"/>
        <v>2199</v>
      </c>
      <c r="E207" s="5">
        <f>IF(①再生産関数フィット!$B$2="HS",$W$2*(T207+SQRT($W$3^2+(($W$4^2))/4)-SQRT((T207-$W$3)^2+(($W$4^2))/4)),IF(①再生産関数フィット!$B$2="BH",$W$2*T207/(1+$W$3*T207),$W$2*T207*EXP(-$W$3*T207)))</f>
        <v>1486.1767038516541</v>
      </c>
      <c r="F207" s="5">
        <f t="shared" ca="1" si="53"/>
        <v>264950.04834108136</v>
      </c>
      <c r="G207" s="76">
        <f t="shared" si="54"/>
        <v>1716.3116888964009</v>
      </c>
      <c r="H207" s="77">
        <f t="shared" si="62"/>
        <v>578.32107166544233</v>
      </c>
      <c r="I207" s="77">
        <f t="shared" si="62"/>
        <v>531.68115376106664</v>
      </c>
      <c r="J207" s="77" t="str">
        <f t="shared" si="62"/>
        <v/>
      </c>
      <c r="K207" s="77" t="str">
        <f t="shared" si="62"/>
        <v/>
      </c>
      <c r="L207" s="77" t="str">
        <f t="shared" si="62"/>
        <v/>
      </c>
      <c r="M207" s="77" t="str">
        <f t="shared" si="62"/>
        <v/>
      </c>
      <c r="N207" s="77" t="str">
        <f t="shared" si="62"/>
        <v/>
      </c>
      <c r="O207" s="77" t="str">
        <f t="shared" si="62"/>
        <v/>
      </c>
      <c r="P207" s="77" t="str">
        <f t="shared" si="62"/>
        <v/>
      </c>
      <c r="Q207" s="77" t="str">
        <f t="shared" si="62"/>
        <v/>
      </c>
      <c r="R207" s="98">
        <f t="shared" si="58"/>
        <v>308.16989060278058</v>
      </c>
      <c r="S207" s="74">
        <f t="shared" si="48"/>
        <v>365875.7985165022</v>
      </c>
      <c r="T207" s="72">
        <f t="shared" si="56"/>
        <v>268307.27737737406</v>
      </c>
      <c r="U207" s="7">
        <f t="shared" si="57"/>
        <v>12.810049206476267</v>
      </c>
      <c r="V207" s="7">
        <f t="shared" si="57"/>
        <v>12.499888160076331</v>
      </c>
      <c r="W207" s="69">
        <f t="shared" si="49"/>
        <v>2199</v>
      </c>
      <c r="X207" s="64">
        <f t="shared" si="63"/>
        <v>7051.4418537143556</v>
      </c>
      <c r="Y207" s="7">
        <f t="shared" si="63"/>
        <v>11877.794800012018</v>
      </c>
      <c r="Z207" s="7">
        <f t="shared" si="63"/>
        <v>27434.008775169328</v>
      </c>
      <c r="AA207" s="7" t="str">
        <f t="shared" si="63"/>
        <v/>
      </c>
      <c r="AB207" s="7" t="str">
        <f t="shared" si="63"/>
        <v/>
      </c>
      <c r="AC207" s="7" t="str">
        <f t="shared" si="63"/>
        <v/>
      </c>
      <c r="AD207" s="7" t="str">
        <f t="shared" si="61"/>
        <v/>
      </c>
      <c r="AE207" s="7" t="str">
        <f t="shared" si="61"/>
        <v/>
      </c>
      <c r="AF207" s="7" t="str">
        <f t="shared" si="61"/>
        <v/>
      </c>
      <c r="AG207" s="7" t="str">
        <f t="shared" si="47"/>
        <v/>
      </c>
      <c r="AH207" s="7" t="str">
        <f t="shared" si="47"/>
        <v/>
      </c>
      <c r="AI207" s="7">
        <f t="shared" si="47"/>
        <v>26271.445655704163</v>
      </c>
      <c r="AJ207" s="69">
        <f t="shared" si="50"/>
        <v>72634.691084599865</v>
      </c>
      <c r="AK207" s="11">
        <f t="shared" si="51"/>
        <v>11.193197925315216</v>
      </c>
    </row>
    <row r="208" spans="1:37" hidden="1">
      <c r="A208" s="8">
        <v>205</v>
      </c>
      <c r="B208" s="8"/>
      <c r="C208">
        <f>②MSY管理基準値計算!C208</f>
        <v>-0.31482869619550063</v>
      </c>
      <c r="D208" s="69">
        <f t="shared" si="52"/>
        <v>2200</v>
      </c>
      <c r="E208" s="5">
        <f>IF(①再生産関数フィット!$B$2="HS",$W$2*(T208+SQRT($W$3^2+(($W$4^2))/4)-SQRT((T208-$W$3)^2+(($W$4^2))/4)),IF(①再生産関数フィット!$B$2="BH",$W$2*T208/(1+$W$3*T208),$W$2*T208*EXP(-$W$3*T208)))</f>
        <v>1486.1767038516541</v>
      </c>
      <c r="F208" s="5">
        <f t="shared" ca="1" si="53"/>
        <v>269415.27542037884</v>
      </c>
      <c r="G208" s="76">
        <f t="shared" si="54"/>
        <v>1084.7810348715814</v>
      </c>
      <c r="H208" s="77">
        <f t="shared" si="62"/>
        <v>903.70395000245753</v>
      </c>
      <c r="I208" s="77">
        <f t="shared" si="62"/>
        <v>258.26510220884967</v>
      </c>
      <c r="J208" s="77" t="str">
        <f t="shared" si="62"/>
        <v/>
      </c>
      <c r="K208" s="77" t="str">
        <f t="shared" si="62"/>
        <v/>
      </c>
      <c r="L208" s="77" t="str">
        <f t="shared" si="62"/>
        <v/>
      </c>
      <c r="M208" s="77" t="str">
        <f t="shared" si="62"/>
        <v/>
      </c>
      <c r="N208" s="77" t="str">
        <f t="shared" si="62"/>
        <v/>
      </c>
      <c r="O208" s="77" t="str">
        <f t="shared" si="62"/>
        <v/>
      </c>
      <c r="P208" s="77" t="str">
        <f t="shared" si="62"/>
        <v/>
      </c>
      <c r="Q208" s="77" t="str">
        <f t="shared" si="62"/>
        <v/>
      </c>
      <c r="R208" s="98">
        <f t="shared" si="58"/>
        <v>362.65868466074505</v>
      </c>
      <c r="S208" s="74">
        <f t="shared" si="48"/>
        <v>330972.91007422755</v>
      </c>
      <c r="T208" s="72">
        <f t="shared" si="56"/>
        <v>242396.47117924143</v>
      </c>
      <c r="U208" s="7">
        <f t="shared" si="57"/>
        <v>12.709791808333856</v>
      </c>
      <c r="V208" s="7">
        <f t="shared" si="57"/>
        <v>12.398329975229917</v>
      </c>
      <c r="W208" s="69">
        <f t="shared" si="49"/>
        <v>2200</v>
      </c>
      <c r="X208" s="64">
        <f t="shared" si="63"/>
        <v>4456.807257618555</v>
      </c>
      <c r="Y208" s="7">
        <f t="shared" si="63"/>
        <v>18560.641491374045</v>
      </c>
      <c r="Z208" s="7">
        <f t="shared" si="63"/>
        <v>13326.120420475991</v>
      </c>
      <c r="AA208" s="7" t="str">
        <f t="shared" si="63"/>
        <v/>
      </c>
      <c r="AB208" s="7" t="str">
        <f t="shared" si="63"/>
        <v/>
      </c>
      <c r="AC208" s="7" t="str">
        <f t="shared" si="63"/>
        <v/>
      </c>
      <c r="AD208" s="7" t="str">
        <f t="shared" si="61"/>
        <v/>
      </c>
      <c r="AE208" s="7" t="str">
        <f t="shared" si="61"/>
        <v/>
      </c>
      <c r="AF208" s="7" t="str">
        <f t="shared" si="61"/>
        <v/>
      </c>
      <c r="AG208" s="7" t="str">
        <f t="shared" si="47"/>
        <v/>
      </c>
      <c r="AH208" s="7" t="str">
        <f t="shared" si="47"/>
        <v/>
      </c>
      <c r="AI208" s="7">
        <f t="shared" si="47"/>
        <v>30916.608715400413</v>
      </c>
      <c r="AJ208" s="69">
        <f t="shared" si="50"/>
        <v>67260.177884869001</v>
      </c>
      <c r="AK208" s="11">
        <f t="shared" si="51"/>
        <v>11.116323630025658</v>
      </c>
    </row>
    <row r="209" spans="1:37" hidden="1">
      <c r="A209" s="8">
        <v>206</v>
      </c>
      <c r="B209" s="8"/>
      <c r="C209">
        <f>②MSY管理基準値計算!C209</f>
        <v>8.8894315236763E-3</v>
      </c>
      <c r="D209" s="69">
        <f t="shared" si="52"/>
        <v>2201</v>
      </c>
      <c r="E209" s="5">
        <f>IF(①再生産関数フィット!$B$2="HS",$W$2*(T209+SQRT($W$3^2+(($W$4^2))/4)-SQRT((T209-$W$3)^2+(($W$4^2))/4)),IF(①再生産関数フィット!$B$2="BH",$W$2*T209/(1+$W$3*T209),$W$2*T209*EXP(-$W$3*T209)))</f>
        <v>1486.1767038516541</v>
      </c>
      <c r="F209" s="5">
        <f t="shared" ca="1" si="53"/>
        <v>272791.73684517754</v>
      </c>
      <c r="G209" s="76">
        <f t="shared" si="54"/>
        <v>1499.4468645991662</v>
      </c>
      <c r="H209" s="77">
        <f t="shared" si="62"/>
        <v>571.17883216862208</v>
      </c>
      <c r="I209" s="77">
        <f t="shared" si="62"/>
        <v>403.57373170200611</v>
      </c>
      <c r="J209" s="77" t="str">
        <f t="shared" si="62"/>
        <v/>
      </c>
      <c r="K209" s="77" t="str">
        <f t="shared" si="62"/>
        <v/>
      </c>
      <c r="L209" s="77" t="str">
        <f t="shared" si="62"/>
        <v/>
      </c>
      <c r="M209" s="77" t="str">
        <f t="shared" si="62"/>
        <v/>
      </c>
      <c r="N209" s="77" t="str">
        <f t="shared" si="62"/>
        <v/>
      </c>
      <c r="O209" s="77" t="str">
        <f t="shared" si="62"/>
        <v/>
      </c>
      <c r="P209" s="77" t="str">
        <f t="shared" si="62"/>
        <v/>
      </c>
      <c r="Q209" s="77" t="str">
        <f t="shared" si="62"/>
        <v/>
      </c>
      <c r="R209" s="98">
        <f t="shared" si="58"/>
        <v>268.12302649604158</v>
      </c>
      <c r="S209" s="74">
        <f t="shared" si="48"/>
        <v>311804.46616078605</v>
      </c>
      <c r="T209" s="72">
        <f t="shared" si="56"/>
        <v>223267.64996838832</v>
      </c>
      <c r="U209" s="7">
        <f t="shared" si="57"/>
        <v>12.650131559303055</v>
      </c>
      <c r="V209" s="7">
        <f t="shared" si="57"/>
        <v>12.316126554822636</v>
      </c>
      <c r="W209" s="69">
        <f t="shared" si="49"/>
        <v>2201</v>
      </c>
      <c r="X209" s="64">
        <f t="shared" si="63"/>
        <v>6160.455846603244</v>
      </c>
      <c r="Y209" s="7">
        <f t="shared" si="63"/>
        <v>11731.104562854538</v>
      </c>
      <c r="Z209" s="7">
        <f t="shared" si="63"/>
        <v>20823.843799278577</v>
      </c>
      <c r="AA209" s="7" t="str">
        <f t="shared" si="63"/>
        <v/>
      </c>
      <c r="AB209" s="7" t="str">
        <f t="shared" si="63"/>
        <v/>
      </c>
      <c r="AC209" s="7" t="str">
        <f t="shared" si="63"/>
        <v/>
      </c>
      <c r="AD209" s="7" t="str">
        <f t="shared" si="61"/>
        <v/>
      </c>
      <c r="AE209" s="7" t="str">
        <f t="shared" si="61"/>
        <v/>
      </c>
      <c r="AF209" s="7" t="str">
        <f t="shared" si="61"/>
        <v/>
      </c>
      <c r="AG209" s="7" t="str">
        <f t="shared" si="47"/>
        <v/>
      </c>
      <c r="AH209" s="7" t="str">
        <f t="shared" si="47"/>
        <v/>
      </c>
      <c r="AI209" s="7">
        <f t="shared" si="47"/>
        <v>22857.455366115271</v>
      </c>
      <c r="AJ209" s="69">
        <f t="shared" si="50"/>
        <v>61572.859574851638</v>
      </c>
      <c r="AK209" s="11">
        <f t="shared" si="51"/>
        <v>11.027976461115394</v>
      </c>
    </row>
    <row r="210" spans="1:37" hidden="1">
      <c r="A210" s="8">
        <v>207</v>
      </c>
      <c r="B210" s="8"/>
      <c r="C210">
        <f>②MSY管理基準値計算!C210</f>
        <v>5.5208483866335881E-2</v>
      </c>
      <c r="D210" s="69">
        <f t="shared" si="52"/>
        <v>2202</v>
      </c>
      <c r="E210" s="5">
        <f>IF(①再生産関数フィット!$B$2="HS",$W$2*(T210+SQRT($W$3^2+(($W$4^2))/4)-SQRT((T210-$W$3)^2+(($W$4^2))/4)),IF(①再生産関数フィット!$B$2="BH",$W$2*T210/(1+$W$3*T210),$W$2*T210*EXP(-$W$3*T210)))</f>
        <v>1486.1767038516541</v>
      </c>
      <c r="F210" s="5">
        <f t="shared" ca="1" si="53"/>
        <v>268307.27737737406</v>
      </c>
      <c r="G210" s="76">
        <f t="shared" si="54"/>
        <v>1570.5334449589855</v>
      </c>
      <c r="H210" s="77">
        <f t="shared" si="62"/>
        <v>789.5163000540864</v>
      </c>
      <c r="I210" s="77">
        <f t="shared" si="62"/>
        <v>255.07553969068942</v>
      </c>
      <c r="J210" s="77" t="str">
        <f t="shared" si="62"/>
        <v/>
      </c>
      <c r="K210" s="77" t="str">
        <f t="shared" si="62"/>
        <v/>
      </c>
      <c r="L210" s="77" t="str">
        <f t="shared" si="62"/>
        <v/>
      </c>
      <c r="M210" s="77" t="str">
        <f t="shared" si="62"/>
        <v/>
      </c>
      <c r="N210" s="77" t="str">
        <f t="shared" si="62"/>
        <v/>
      </c>
      <c r="O210" s="77" t="str">
        <f t="shared" si="62"/>
        <v/>
      </c>
      <c r="P210" s="77" t="str">
        <f t="shared" si="62"/>
        <v/>
      </c>
      <c r="Q210" s="77" t="str">
        <f t="shared" si="62"/>
        <v/>
      </c>
      <c r="R210" s="98">
        <f t="shared" si="58"/>
        <v>290.0474607416902</v>
      </c>
      <c r="S210" s="74">
        <f t="shared" si="48"/>
        <v>310658.37701446889</v>
      </c>
      <c r="T210" s="72">
        <f t="shared" si="56"/>
        <v>208361.22421340516</v>
      </c>
      <c r="U210" s="7">
        <f t="shared" si="57"/>
        <v>12.646449121213788</v>
      </c>
      <c r="V210" s="7">
        <f t="shared" si="57"/>
        <v>12.247028507314152</v>
      </c>
      <c r="W210" s="69">
        <f t="shared" si="49"/>
        <v>2202</v>
      </c>
      <c r="X210" s="64">
        <f t="shared" si="63"/>
        <v>6452.5140381482615</v>
      </c>
      <c r="Y210" s="7">
        <f t="shared" si="63"/>
        <v>16215.408814867022</v>
      </c>
      <c r="Z210" s="7">
        <f t="shared" si="63"/>
        <v>13161.543426363685</v>
      </c>
      <c r="AA210" s="7" t="str">
        <f t="shared" si="63"/>
        <v/>
      </c>
      <c r="AB210" s="7" t="str">
        <f t="shared" si="63"/>
        <v/>
      </c>
      <c r="AC210" s="7" t="str">
        <f t="shared" si="63"/>
        <v/>
      </c>
      <c r="AD210" s="7" t="str">
        <f t="shared" si="61"/>
        <v/>
      </c>
      <c r="AE210" s="7" t="str">
        <f t="shared" si="61"/>
        <v/>
      </c>
      <c r="AF210" s="7" t="str">
        <f t="shared" si="61"/>
        <v/>
      </c>
      <c r="AG210" s="7" t="str">
        <f t="shared" si="47"/>
        <v/>
      </c>
      <c r="AH210" s="7" t="str">
        <f t="shared" si="47"/>
        <v/>
      </c>
      <c r="AI210" s="7">
        <f t="shared" si="47"/>
        <v>24726.510716363759</v>
      </c>
      <c r="AJ210" s="69">
        <f t="shared" si="50"/>
        <v>60555.976995742727</v>
      </c>
      <c r="AK210" s="11">
        <f t="shared" si="51"/>
        <v>11.011323455847668</v>
      </c>
    </row>
    <row r="211" spans="1:37" hidden="1">
      <c r="A211" s="8">
        <v>208</v>
      </c>
      <c r="B211" s="8"/>
      <c r="C211">
        <f>②MSY管理基準値計算!C211</f>
        <v>4.8863957000940941E-2</v>
      </c>
      <c r="D211" s="69">
        <f t="shared" si="52"/>
        <v>2203</v>
      </c>
      <c r="E211" s="5">
        <f>IF(①再生産関数フィット!$B$2="HS",$W$2*(T211+SQRT($W$3^2+(($W$4^2))/4)-SQRT((T211-$W$3)^2+(($W$4^2))/4)),IF(①再生産関数フィット!$B$2="BH",$W$2*T211/(1+$W$3*T211),$W$2*T211*EXP(-$W$3*T211)))</f>
        <v>1486.176703851655</v>
      </c>
      <c r="F211" s="5">
        <f t="shared" ca="1" si="53"/>
        <v>242396.47117924143</v>
      </c>
      <c r="G211" s="76">
        <f t="shared" si="54"/>
        <v>1560.6006959395161</v>
      </c>
      <c r="H211" s="77">
        <f t="shared" si="62"/>
        <v>826.94611182950075</v>
      </c>
      <c r="I211" s="77">
        <f t="shared" si="62"/>
        <v>352.58011149726849</v>
      </c>
      <c r="J211" s="77" t="str">
        <f t="shared" si="62"/>
        <v/>
      </c>
      <c r="K211" s="77" t="str">
        <f t="shared" si="62"/>
        <v/>
      </c>
      <c r="L211" s="77" t="str">
        <f t="shared" si="62"/>
        <v/>
      </c>
      <c r="M211" s="77" t="str">
        <f t="shared" si="62"/>
        <v/>
      </c>
      <c r="N211" s="77" t="str">
        <f t="shared" si="62"/>
        <v/>
      </c>
      <c r="O211" s="77" t="str">
        <f t="shared" si="62"/>
        <v/>
      </c>
      <c r="P211" s="77" t="str">
        <f t="shared" si="62"/>
        <v/>
      </c>
      <c r="Q211" s="77" t="str">
        <f t="shared" si="62"/>
        <v/>
      </c>
      <c r="R211" s="98">
        <f t="shared" si="58"/>
        <v>235.3912537727096</v>
      </c>
      <c r="S211" s="74">
        <f t="shared" si="48"/>
        <v>315660.7410985321</v>
      </c>
      <c r="T211" s="72">
        <f t="shared" si="56"/>
        <v>211889.40766947644</v>
      </c>
      <c r="U211" s="7">
        <f t="shared" si="57"/>
        <v>12.662423311724758</v>
      </c>
      <c r="V211" s="7">
        <f t="shared" si="57"/>
        <v>12.263819755604791</v>
      </c>
      <c r="W211" s="69">
        <f t="shared" si="49"/>
        <v>2203</v>
      </c>
      <c r="X211" s="64">
        <f t="shared" si="63"/>
        <v>6411.7054818636143</v>
      </c>
      <c r="Y211" s="7">
        <f t="shared" si="63"/>
        <v>16984.157604170407</v>
      </c>
      <c r="Z211" s="7">
        <f t="shared" si="63"/>
        <v>18192.643851192577</v>
      </c>
      <c r="AA211" s="7" t="str">
        <f t="shared" si="63"/>
        <v/>
      </c>
      <c r="AB211" s="7" t="str">
        <f t="shared" si="63"/>
        <v/>
      </c>
      <c r="AC211" s="7" t="str">
        <f t="shared" si="63"/>
        <v/>
      </c>
      <c r="AD211" s="7" t="str">
        <f t="shared" si="61"/>
        <v/>
      </c>
      <c r="AE211" s="7" t="str">
        <f t="shared" si="61"/>
        <v/>
      </c>
      <c r="AF211" s="7" t="str">
        <f t="shared" si="61"/>
        <v/>
      </c>
      <c r="AG211" s="7" t="str">
        <f t="shared" si="61"/>
        <v/>
      </c>
      <c r="AH211" s="7" t="str">
        <f t="shared" si="61"/>
        <v/>
      </c>
      <c r="AI211" s="7">
        <f t="shared" si="61"/>
        <v>20067.075726385094</v>
      </c>
      <c r="AJ211" s="69">
        <f t="shared" si="50"/>
        <v>61655.582663611698</v>
      </c>
      <c r="AK211" s="11">
        <f t="shared" si="51"/>
        <v>11.029319058646996</v>
      </c>
    </row>
    <row r="212" spans="1:37" hidden="1">
      <c r="A212" s="8">
        <v>209</v>
      </c>
      <c r="B212" s="8"/>
      <c r="C212">
        <f>②MSY管理基準値計算!C212</f>
        <v>-6.7232857120393313E-2</v>
      </c>
      <c r="D212" s="69">
        <f t="shared" si="52"/>
        <v>2204</v>
      </c>
      <c r="E212" s="5">
        <f>IF(①再生産関数フィット!$B$2="HS",$W$2*(T212+SQRT($W$3^2+(($W$4^2))/4)-SQRT((T212-$W$3)^2+(($W$4^2))/4)),IF(①再生産関数フィット!$B$2="BH",$W$2*T212/(1+$W$3*T212),$W$2*T212*EXP(-$W$3*T212)))</f>
        <v>1486.1767038516541</v>
      </c>
      <c r="F212" s="5">
        <f t="shared" ca="1" si="53"/>
        <v>223267.64996838832</v>
      </c>
      <c r="G212" s="76">
        <f t="shared" si="54"/>
        <v>1389.5417194220299</v>
      </c>
      <c r="H212" s="77">
        <f t="shared" si="62"/>
        <v>821.71613840372436</v>
      </c>
      <c r="I212" s="77">
        <f t="shared" si="62"/>
        <v>369.29541833538354</v>
      </c>
      <c r="J212" s="77" t="str">
        <f t="shared" si="62"/>
        <v/>
      </c>
      <c r="K212" s="77" t="str">
        <f t="shared" si="62"/>
        <v/>
      </c>
      <c r="L212" s="77" t="str">
        <f t="shared" si="62"/>
        <v/>
      </c>
      <c r="M212" s="77" t="str">
        <f t="shared" si="62"/>
        <v/>
      </c>
      <c r="N212" s="77" t="str">
        <f t="shared" si="62"/>
        <v/>
      </c>
      <c r="O212" s="77" t="str">
        <f t="shared" si="62"/>
        <v/>
      </c>
      <c r="P212" s="77" t="str">
        <f t="shared" si="62"/>
        <v/>
      </c>
      <c r="Q212" s="77" t="str">
        <f t="shared" si="62"/>
        <v/>
      </c>
      <c r="R212" s="98">
        <f t="shared" si="58"/>
        <v>253.89373910763894</v>
      </c>
      <c r="S212" s="74">
        <f t="shared" ref="S212:S275" si="64">SUMPRODUCT(G212:R212,G$3:R$3)</f>
        <v>319170.84969529463</v>
      </c>
      <c r="T212" s="72">
        <f t="shared" si="56"/>
        <v>222503.37399822724</v>
      </c>
      <c r="U212" s="7">
        <f t="shared" si="57"/>
        <v>12.673481817377862</v>
      </c>
      <c r="V212" s="7">
        <f t="shared" si="57"/>
        <v>12.312697544510435</v>
      </c>
      <c r="W212" s="69">
        <f t="shared" ref="W212:W275" si="65">D212</f>
        <v>2204</v>
      </c>
      <c r="X212" s="64">
        <f t="shared" si="63"/>
        <v>5708.9121406118602</v>
      </c>
      <c r="Y212" s="7">
        <f t="shared" si="63"/>
        <v>16876.742270017017</v>
      </c>
      <c r="Z212" s="7">
        <f t="shared" si="63"/>
        <v>19055.130458499658</v>
      </c>
      <c r="AA212" s="7" t="str">
        <f t="shared" si="63"/>
        <v/>
      </c>
      <c r="AB212" s="7" t="str">
        <f t="shared" si="63"/>
        <v/>
      </c>
      <c r="AC212" s="7" t="str">
        <f t="shared" si="63"/>
        <v/>
      </c>
      <c r="AD212" s="7" t="str">
        <f t="shared" si="61"/>
        <v/>
      </c>
      <c r="AE212" s="7" t="str">
        <f t="shared" si="61"/>
        <v/>
      </c>
      <c r="AF212" s="7" t="str">
        <f t="shared" si="61"/>
        <v/>
      </c>
      <c r="AG212" s="7" t="str">
        <f t="shared" si="61"/>
        <v/>
      </c>
      <c r="AH212" s="7" t="str">
        <f t="shared" si="61"/>
        <v/>
      </c>
      <c r="AI212" s="7">
        <f t="shared" si="61"/>
        <v>21644.41034860037</v>
      </c>
      <c r="AJ212" s="69">
        <f t="shared" ref="AJ212:AJ275" si="66">SUM(X212:AI212)</f>
        <v>63285.195217728906</v>
      </c>
      <c r="AK212" s="11">
        <f t="shared" ref="AK212:AK275" si="67">LN(AJ212)</f>
        <v>11.055406697961127</v>
      </c>
    </row>
    <row r="213" spans="1:37" hidden="1">
      <c r="A213" s="8">
        <v>210</v>
      </c>
      <c r="B213" s="8"/>
      <c r="C213">
        <f>②MSY管理基準値計算!C213</f>
        <v>9.6027855777579996E-2</v>
      </c>
      <c r="D213" s="69">
        <f t="shared" ref="D213:D276" si="68">D212+1</f>
        <v>2205</v>
      </c>
      <c r="E213" s="5">
        <f>IF(①再生産関数フィット!$B$2="HS",$W$2*(T213+SQRT($W$3^2+(($W$4^2))/4)-SQRT((T213-$W$3)^2+(($W$4^2))/4)),IF(①再生産関数フィット!$B$2="BH",$W$2*T213/(1+$W$3*T213),$W$2*T213*EXP(-$W$3*T213)))</f>
        <v>1486.1767038516541</v>
      </c>
      <c r="F213" s="5">
        <f t="shared" ref="F213:F276" ca="1" si="69">INDIRECT("T"&amp;A213-$G$16)</f>
        <v>208361.22421340516</v>
      </c>
      <c r="G213" s="76">
        <f t="shared" ref="G213:G276" si="70">IF($W$6="対数",EXP(LN(E213)+C213),IF(E213+C213&lt;0,0.01,E213+C213))</f>
        <v>1635.9680479887725</v>
      </c>
      <c r="H213" s="77">
        <f t="shared" ref="H213:Q228" si="71">IF(H$2&lt;&gt;"",G212*EXP(-G$4-G$6*$S$6),"")</f>
        <v>731.64702463941148</v>
      </c>
      <c r="I213" s="77">
        <f t="shared" si="71"/>
        <v>366.95983056669314</v>
      </c>
      <c r="J213" s="77" t="str">
        <f t="shared" si="71"/>
        <v/>
      </c>
      <c r="K213" s="77" t="str">
        <f t="shared" si="71"/>
        <v/>
      </c>
      <c r="L213" s="77" t="str">
        <f t="shared" si="71"/>
        <v/>
      </c>
      <c r="M213" s="77" t="str">
        <f t="shared" si="71"/>
        <v/>
      </c>
      <c r="N213" s="77" t="str">
        <f t="shared" si="71"/>
        <v/>
      </c>
      <c r="O213" s="77" t="str">
        <f t="shared" si="71"/>
        <v/>
      </c>
      <c r="P213" s="77" t="str">
        <f t="shared" si="71"/>
        <v/>
      </c>
      <c r="Q213" s="77" t="str">
        <f t="shared" si="71"/>
        <v/>
      </c>
      <c r="R213" s="98">
        <f t="shared" si="58"/>
        <v>269.10124319046838</v>
      </c>
      <c r="S213" s="74">
        <f t="shared" si="64"/>
        <v>325262.65782620944</v>
      </c>
      <c r="T213" s="72">
        <f t="shared" ref="T213:T276" si="72">SUMPRODUCT(H213:R213,H$3:R$3,H$5:R$5)</f>
        <v>223241.584674688</v>
      </c>
      <c r="U213" s="7">
        <f t="shared" ref="U213:V276" si="73">LN(S213)</f>
        <v>12.692388312838739</v>
      </c>
      <c r="V213" s="7">
        <f t="shared" si="73"/>
        <v>12.316009803402027</v>
      </c>
      <c r="W213" s="69">
        <f t="shared" si="65"/>
        <v>2205</v>
      </c>
      <c r="X213" s="64">
        <f t="shared" si="63"/>
        <v>6721.3511622385331</v>
      </c>
      <c r="Y213" s="7">
        <f t="shared" si="63"/>
        <v>15026.865958177676</v>
      </c>
      <c r="Z213" s="7">
        <f t="shared" si="63"/>
        <v>18934.617374881451</v>
      </c>
      <c r="AA213" s="7" t="str">
        <f t="shared" si="63"/>
        <v/>
      </c>
      <c r="AB213" s="7" t="str">
        <f t="shared" si="63"/>
        <v/>
      </c>
      <c r="AC213" s="7" t="str">
        <f t="shared" si="63"/>
        <v/>
      </c>
      <c r="AD213" s="7" t="str">
        <f t="shared" si="61"/>
        <v/>
      </c>
      <c r="AE213" s="7" t="str">
        <f t="shared" si="61"/>
        <v/>
      </c>
      <c r="AF213" s="7" t="str">
        <f t="shared" si="61"/>
        <v/>
      </c>
      <c r="AG213" s="7" t="str">
        <f t="shared" si="61"/>
        <v/>
      </c>
      <c r="AH213" s="7" t="str">
        <f t="shared" si="61"/>
        <v/>
      </c>
      <c r="AI213" s="7">
        <f t="shared" si="61"/>
        <v>22940.848220222044</v>
      </c>
      <c r="AJ213" s="69">
        <f t="shared" si="66"/>
        <v>63623.68271551971</v>
      </c>
      <c r="AK213" s="11">
        <f t="shared" si="67"/>
        <v>11.060741049756684</v>
      </c>
    </row>
    <row r="214" spans="1:37" hidden="1">
      <c r="A214" s="8">
        <v>211</v>
      </c>
      <c r="B214" s="8"/>
      <c r="C214">
        <f>②MSY管理基準値計算!C214</f>
        <v>3.5326676343172048E-2</v>
      </c>
      <c r="D214" s="69">
        <f t="shared" si="68"/>
        <v>2206</v>
      </c>
      <c r="E214" s="5">
        <f>IF(①再生産関数フィット!$B$2="HS",$W$2*(T214+SQRT($W$3^2+(($W$4^2))/4)-SQRT((T214-$W$3)^2+(($W$4^2))/4)),IF(①再生産関数フィット!$B$2="BH",$W$2*T214/(1+$W$3*T214),$W$2*T214*EXP(-$W$3*T214)))</f>
        <v>1486.1767038516541</v>
      </c>
      <c r="F214" s="5">
        <f t="shared" ca="1" si="69"/>
        <v>211889.40766947644</v>
      </c>
      <c r="G214" s="76">
        <f t="shared" si="70"/>
        <v>1539.6167594974843</v>
      </c>
      <c r="H214" s="77">
        <f t="shared" si="71"/>
        <v>861.39994070418754</v>
      </c>
      <c r="I214" s="77">
        <f t="shared" si="71"/>
        <v>326.7370027779495</v>
      </c>
      <c r="J214" s="77" t="str">
        <f t="shared" si="71"/>
        <v/>
      </c>
      <c r="K214" s="77" t="str">
        <f t="shared" si="71"/>
        <v/>
      </c>
      <c r="L214" s="77" t="str">
        <f t="shared" si="71"/>
        <v/>
      </c>
      <c r="M214" s="77" t="str">
        <f t="shared" si="71"/>
        <v/>
      </c>
      <c r="N214" s="77" t="str">
        <f t="shared" si="71"/>
        <v/>
      </c>
      <c r="O214" s="77" t="str">
        <f t="shared" si="71"/>
        <v/>
      </c>
      <c r="P214" s="77" t="str">
        <f t="shared" si="71"/>
        <v/>
      </c>
      <c r="Q214" s="77" t="str">
        <f t="shared" si="71"/>
        <v/>
      </c>
      <c r="R214" s="98">
        <f t="shared" ref="R214:R277" si="74">INDEX(G213:Q213,MATCH(MAX(G213:Q213)+1,G213:Q213,1))*EXP(-INDEX(G$4:Q$4,MATCH(MAX(G$4:Q$4)+1,G$4:Q$4,1))-INDEX(G$6:Q$6,MATCH(MAX(G$6:Q$6)+1,G$6:Q$6,1))*$S$6)+R213*EXP(-R$4-R$6*$S$6)</f>
        <v>274.65950530239411</v>
      </c>
      <c r="S214" s="74">
        <f t="shared" si="64"/>
        <v>327244.78710415628</v>
      </c>
      <c r="T214" s="72">
        <f t="shared" si="72"/>
        <v>222590.11968904751</v>
      </c>
      <c r="U214" s="7">
        <f t="shared" si="73"/>
        <v>12.698463754246209</v>
      </c>
      <c r="V214" s="7">
        <f t="shared" si="73"/>
        <v>12.313087330895314</v>
      </c>
      <c r="W214" s="69">
        <f t="shared" si="65"/>
        <v>2206</v>
      </c>
      <c r="X214" s="64">
        <f t="shared" si="63"/>
        <v>6325.4932812241323</v>
      </c>
      <c r="Y214" s="7">
        <f t="shared" si="63"/>
        <v>17691.78443898337</v>
      </c>
      <c r="Z214" s="7">
        <f t="shared" si="63"/>
        <v>16859.175349689023</v>
      </c>
      <c r="AA214" s="7" t="str">
        <f t="shared" si="63"/>
        <v/>
      </c>
      <c r="AB214" s="7" t="str">
        <f t="shared" si="63"/>
        <v/>
      </c>
      <c r="AC214" s="7" t="str">
        <f t="shared" si="63"/>
        <v/>
      </c>
      <c r="AD214" s="7" t="str">
        <f t="shared" si="61"/>
        <v/>
      </c>
      <c r="AE214" s="7" t="str">
        <f t="shared" si="61"/>
        <v/>
      </c>
      <c r="AF214" s="7" t="str">
        <f t="shared" si="61"/>
        <v/>
      </c>
      <c r="AG214" s="7" t="str">
        <f t="shared" si="61"/>
        <v/>
      </c>
      <c r="AH214" s="7" t="str">
        <f t="shared" si="61"/>
        <v/>
      </c>
      <c r="AI214" s="7">
        <f t="shared" si="61"/>
        <v>23414.689388572377</v>
      </c>
      <c r="AJ214" s="69">
        <f t="shared" si="66"/>
        <v>64291.142458468901</v>
      </c>
      <c r="AK214" s="11">
        <f t="shared" si="67"/>
        <v>11.071177147369331</v>
      </c>
    </row>
    <row r="215" spans="1:37" hidden="1">
      <c r="A215" s="8">
        <v>212</v>
      </c>
      <c r="B215" s="8"/>
      <c r="C215">
        <f>②MSY管理基準値計算!C215</f>
        <v>-0.23544566095598179</v>
      </c>
      <c r="D215" s="69">
        <f t="shared" si="68"/>
        <v>2207</v>
      </c>
      <c r="E215" s="5">
        <f>IF(①再生産関数フィット!$B$2="HS",$W$2*(T215+SQRT($W$3^2+(($W$4^2))/4)-SQRT((T215-$W$3)^2+(($W$4^2))/4)),IF(①再生産関数フィット!$B$2="BH",$W$2*T215/(1+$W$3*T215),$W$2*T215*EXP(-$W$3*T215)))</f>
        <v>1486.1767038516541</v>
      </c>
      <c r="F215" s="5">
        <f t="shared" ca="1" si="69"/>
        <v>222503.37399822724</v>
      </c>
      <c r="G215" s="76">
        <f t="shared" si="70"/>
        <v>1174.4044765969577</v>
      </c>
      <c r="H215" s="77">
        <f t="shared" si="71"/>
        <v>810.66729082437928</v>
      </c>
      <c r="I215" s="77">
        <f t="shared" si="71"/>
        <v>384.68171856162672</v>
      </c>
      <c r="J215" s="77" t="str">
        <f t="shared" si="71"/>
        <v/>
      </c>
      <c r="K215" s="77" t="str">
        <f t="shared" si="71"/>
        <v/>
      </c>
      <c r="L215" s="77" t="str">
        <f t="shared" si="71"/>
        <v/>
      </c>
      <c r="M215" s="77" t="str">
        <f t="shared" si="71"/>
        <v/>
      </c>
      <c r="N215" s="77" t="str">
        <f t="shared" si="71"/>
        <v/>
      </c>
      <c r="O215" s="77" t="str">
        <f t="shared" si="71"/>
        <v/>
      </c>
      <c r="P215" s="77" t="str">
        <f t="shared" si="71"/>
        <v/>
      </c>
      <c r="Q215" s="77" t="str">
        <f t="shared" si="71"/>
        <v/>
      </c>
      <c r="R215" s="98">
        <f t="shared" si="74"/>
        <v>259.69089166899306</v>
      </c>
      <c r="S215" s="74">
        <f t="shared" si="64"/>
        <v>315202.24224970775</v>
      </c>
      <c r="T215" s="72">
        <f t="shared" si="72"/>
        <v>227692.69864461047</v>
      </c>
      <c r="U215" s="7">
        <f t="shared" si="73"/>
        <v>12.660969750676941</v>
      </c>
      <c r="V215" s="7">
        <f t="shared" si="73"/>
        <v>12.335752185857482</v>
      </c>
      <c r="W215" s="69">
        <f t="shared" si="65"/>
        <v>2207</v>
      </c>
      <c r="X215" s="64">
        <f t="shared" si="63"/>
        <v>4825.0238770966944</v>
      </c>
      <c r="Y215" s="7">
        <f t="shared" si="63"/>
        <v>16649.816517603853</v>
      </c>
      <c r="Z215" s="7">
        <f t="shared" si="63"/>
        <v>19849.04217125869</v>
      </c>
      <c r="AA215" s="7" t="str">
        <f t="shared" si="63"/>
        <v/>
      </c>
      <c r="AB215" s="7" t="str">
        <f t="shared" si="63"/>
        <v/>
      </c>
      <c r="AC215" s="7" t="str">
        <f t="shared" si="63"/>
        <v/>
      </c>
      <c r="AD215" s="7" t="str">
        <f t="shared" si="61"/>
        <v/>
      </c>
      <c r="AE215" s="7" t="str">
        <f t="shared" si="61"/>
        <v/>
      </c>
      <c r="AF215" s="7" t="str">
        <f t="shared" si="61"/>
        <v/>
      </c>
      <c r="AG215" s="7" t="str">
        <f t="shared" si="61"/>
        <v/>
      </c>
      <c r="AH215" s="7" t="str">
        <f t="shared" si="61"/>
        <v/>
      </c>
      <c r="AI215" s="7">
        <f t="shared" si="61"/>
        <v>22138.616898680728</v>
      </c>
      <c r="AJ215" s="69">
        <f t="shared" si="66"/>
        <v>63462.499464639972</v>
      </c>
      <c r="AK215" s="11">
        <f t="shared" si="67"/>
        <v>11.058204450819801</v>
      </c>
    </row>
    <row r="216" spans="1:37" hidden="1">
      <c r="A216" s="8">
        <v>213</v>
      </c>
      <c r="B216" s="8"/>
      <c r="C216">
        <f>②MSY管理基準値計算!C216</f>
        <v>-0.52247307554259748</v>
      </c>
      <c r="D216" s="69">
        <f t="shared" si="68"/>
        <v>2208</v>
      </c>
      <c r="E216" s="5">
        <f>IF(①再生産関数フィット!$B$2="HS",$W$2*(T216+SQRT($W$3^2+(($W$4^2))/4)-SQRT((T216-$W$3)^2+(($W$4^2))/4)),IF(①再生産関数フィット!$B$2="BH",$W$2*T216/(1+$W$3*T216),$W$2*T216*EXP(-$W$3*T216)))</f>
        <v>1486.1767038516541</v>
      </c>
      <c r="F216" s="5">
        <f t="shared" ca="1" si="69"/>
        <v>223241.584674688</v>
      </c>
      <c r="G216" s="76">
        <f t="shared" si="70"/>
        <v>881.38017108052509</v>
      </c>
      <c r="H216" s="77">
        <f t="shared" si="71"/>
        <v>618.36901261429432</v>
      </c>
      <c r="I216" s="77">
        <f t="shared" si="71"/>
        <v>362.0256652921131</v>
      </c>
      <c r="J216" s="77" t="str">
        <f t="shared" si="71"/>
        <v/>
      </c>
      <c r="K216" s="77" t="str">
        <f t="shared" si="71"/>
        <v/>
      </c>
      <c r="L216" s="77" t="str">
        <f t="shared" si="71"/>
        <v/>
      </c>
      <c r="M216" s="77" t="str">
        <f t="shared" si="71"/>
        <v/>
      </c>
      <c r="N216" s="77" t="str">
        <f t="shared" si="71"/>
        <v/>
      </c>
      <c r="O216" s="77" t="str">
        <f t="shared" si="71"/>
        <v/>
      </c>
      <c r="P216" s="77" t="str">
        <f t="shared" si="71"/>
        <v/>
      </c>
      <c r="Q216" s="77" t="str">
        <f t="shared" si="71"/>
        <v/>
      </c>
      <c r="R216" s="98">
        <f t="shared" si="74"/>
        <v>278.2485356491473</v>
      </c>
      <c r="S216" s="74">
        <f t="shared" si="64"/>
        <v>286092.45466851239</v>
      </c>
      <c r="T216" s="72">
        <f t="shared" si="72"/>
        <v>219918.79719457671</v>
      </c>
      <c r="U216" s="7">
        <f t="shared" si="73"/>
        <v>12.564070305633846</v>
      </c>
      <c r="V216" s="7">
        <f t="shared" si="73"/>
        <v>12.301013653537961</v>
      </c>
      <c r="W216" s="69">
        <f t="shared" si="65"/>
        <v>2208</v>
      </c>
      <c r="X216" s="64">
        <f t="shared" si="63"/>
        <v>3621.1377383250342</v>
      </c>
      <c r="Y216" s="7">
        <f t="shared" si="63"/>
        <v>12700.315797532654</v>
      </c>
      <c r="Z216" s="7">
        <f t="shared" si="63"/>
        <v>18680.021302623838</v>
      </c>
      <c r="AA216" s="7" t="str">
        <f t="shared" si="63"/>
        <v/>
      </c>
      <c r="AB216" s="7" t="str">
        <f t="shared" si="63"/>
        <v/>
      </c>
      <c r="AC216" s="7" t="str">
        <f t="shared" si="63"/>
        <v/>
      </c>
      <c r="AD216" s="7" t="str">
        <f t="shared" si="61"/>
        <v/>
      </c>
      <c r="AE216" s="7" t="str">
        <f t="shared" si="61"/>
        <v/>
      </c>
      <c r="AF216" s="7" t="str">
        <f t="shared" si="61"/>
        <v/>
      </c>
      <c r="AG216" s="7" t="str">
        <f t="shared" si="61"/>
        <v/>
      </c>
      <c r="AH216" s="7" t="str">
        <f t="shared" si="61"/>
        <v/>
      </c>
      <c r="AI216" s="7">
        <f t="shared" si="61"/>
        <v>23720.653788686126</v>
      </c>
      <c r="AJ216" s="69">
        <f t="shared" si="66"/>
        <v>58722.128627167651</v>
      </c>
      <c r="AK216" s="11">
        <f t="shared" si="67"/>
        <v>10.98057191309403</v>
      </c>
    </row>
    <row r="217" spans="1:37" hidden="1">
      <c r="A217" s="8">
        <v>214</v>
      </c>
      <c r="B217" s="8"/>
      <c r="C217">
        <f>②MSY管理基準値計算!C217</f>
        <v>0.19014787715660528</v>
      </c>
      <c r="D217" s="69">
        <f t="shared" si="68"/>
        <v>2209</v>
      </c>
      <c r="E217" s="5">
        <f>IF(①再生産関数フィット!$B$2="HS",$W$2*(T217+SQRT($W$3^2+(($W$4^2))/4)-SQRT((T217-$W$3)^2+(($W$4^2))/4)),IF(①再生産関数フィット!$B$2="BH",$W$2*T217/(1+$W$3*T217),$W$2*T217*EXP(-$W$3*T217)))</f>
        <v>1486.1767038516541</v>
      </c>
      <c r="F217" s="5">
        <f t="shared" ca="1" si="69"/>
        <v>222590.11968904751</v>
      </c>
      <c r="G217" s="76">
        <f t="shared" si="70"/>
        <v>1797.4243595319372</v>
      </c>
      <c r="H217" s="77">
        <f t="shared" si="71"/>
        <v>464.08047396768075</v>
      </c>
      <c r="I217" s="77">
        <f t="shared" si="71"/>
        <v>276.14960628307199</v>
      </c>
      <c r="J217" s="77" t="str">
        <f t="shared" si="71"/>
        <v/>
      </c>
      <c r="K217" s="77" t="str">
        <f t="shared" si="71"/>
        <v/>
      </c>
      <c r="L217" s="77" t="str">
        <f t="shared" si="71"/>
        <v/>
      </c>
      <c r="M217" s="77" t="str">
        <f t="shared" si="71"/>
        <v/>
      </c>
      <c r="N217" s="77" t="str">
        <f t="shared" si="71"/>
        <v/>
      </c>
      <c r="O217" s="77" t="str">
        <f t="shared" si="71"/>
        <v/>
      </c>
      <c r="P217" s="77" t="str">
        <f t="shared" si="71"/>
        <v/>
      </c>
      <c r="Q217" s="77" t="str">
        <f t="shared" si="71"/>
        <v/>
      </c>
      <c r="R217" s="98">
        <f t="shared" si="74"/>
        <v>276.47878882076026</v>
      </c>
      <c r="S217" s="74">
        <f t="shared" si="64"/>
        <v>286881.37097504101</v>
      </c>
      <c r="T217" s="72">
        <f t="shared" si="72"/>
        <v>191780.37289537949</v>
      </c>
      <c r="U217" s="7">
        <f t="shared" si="73"/>
        <v>12.566824067742212</v>
      </c>
      <c r="V217" s="7">
        <f t="shared" si="73"/>
        <v>12.164106105097165</v>
      </c>
      <c r="W217" s="69">
        <f t="shared" si="65"/>
        <v>2209</v>
      </c>
      <c r="X217" s="64">
        <f t="shared" si="63"/>
        <v>7384.6920927509136</v>
      </c>
      <c r="Y217" s="7">
        <f t="shared" si="63"/>
        <v>9531.4746609635185</v>
      </c>
      <c r="Z217" s="7">
        <f t="shared" si="63"/>
        <v>14248.935980593171</v>
      </c>
      <c r="AA217" s="7" t="str">
        <f t="shared" si="63"/>
        <v/>
      </c>
      <c r="AB217" s="7" t="str">
        <f t="shared" si="63"/>
        <v/>
      </c>
      <c r="AC217" s="7" t="str">
        <f t="shared" si="63"/>
        <v/>
      </c>
      <c r="AD217" s="7" t="str">
        <f t="shared" si="61"/>
        <v/>
      </c>
      <c r="AE217" s="7" t="str">
        <f t="shared" si="61"/>
        <v/>
      </c>
      <c r="AF217" s="7" t="str">
        <f t="shared" si="61"/>
        <v/>
      </c>
      <c r="AG217" s="7" t="str">
        <f t="shared" si="61"/>
        <v/>
      </c>
      <c r="AH217" s="7" t="str">
        <f t="shared" si="61"/>
        <v/>
      </c>
      <c r="AI217" s="7">
        <f t="shared" si="61"/>
        <v>23569.783087024189</v>
      </c>
      <c r="AJ217" s="69">
        <f t="shared" si="66"/>
        <v>54734.885821331787</v>
      </c>
      <c r="AK217" s="11">
        <f t="shared" si="67"/>
        <v>10.910256551509841</v>
      </c>
    </row>
    <row r="218" spans="1:37" hidden="1">
      <c r="A218" s="8">
        <v>215</v>
      </c>
      <c r="B218" s="8"/>
      <c r="C218">
        <f>②MSY管理基準値計算!C218</f>
        <v>-3.7222565342832359E-2</v>
      </c>
      <c r="D218" s="69">
        <f t="shared" si="68"/>
        <v>2210</v>
      </c>
      <c r="E218" s="5">
        <f>IF(①再生産関数フィット!$B$2="HS",$W$2*(T218+SQRT($W$3^2+(($W$4^2))/4)-SQRT((T218-$W$3)^2+(($W$4^2))/4)),IF(①再生産関数フィット!$B$2="BH",$W$2*T218/(1+$W$3*T218),$W$2*T218*EXP(-$W$3*T218)))</f>
        <v>1486.1767038516541</v>
      </c>
      <c r="F218" s="5">
        <f t="shared" ca="1" si="69"/>
        <v>227692.69864461047</v>
      </c>
      <c r="G218" s="76">
        <f t="shared" si="70"/>
        <v>1431.8743013519691</v>
      </c>
      <c r="H218" s="77">
        <f t="shared" si="71"/>
        <v>946.41288295607274</v>
      </c>
      <c r="I218" s="77">
        <f t="shared" si="71"/>
        <v>207.24783673753257</v>
      </c>
      <c r="J218" s="77" t="str">
        <f t="shared" si="71"/>
        <v/>
      </c>
      <c r="K218" s="77" t="str">
        <f t="shared" si="71"/>
        <v/>
      </c>
      <c r="L218" s="77" t="str">
        <f t="shared" si="71"/>
        <v/>
      </c>
      <c r="M218" s="77" t="str">
        <f t="shared" si="71"/>
        <v/>
      </c>
      <c r="N218" s="77" t="str">
        <f t="shared" si="71"/>
        <v/>
      </c>
      <c r="O218" s="77" t="str">
        <f t="shared" si="71"/>
        <v/>
      </c>
      <c r="P218" s="77" t="str">
        <f t="shared" si="71"/>
        <v/>
      </c>
      <c r="Q218" s="77" t="str">
        <f t="shared" si="71"/>
        <v/>
      </c>
      <c r="R218" s="98">
        <f t="shared" si="74"/>
        <v>238.63218152730983</v>
      </c>
      <c r="S218" s="74">
        <f t="shared" si="64"/>
        <v>290263.49177969625</v>
      </c>
      <c r="T218" s="72">
        <f t="shared" si="72"/>
        <v>185667.87557781389</v>
      </c>
      <c r="U218" s="7">
        <f t="shared" si="73"/>
        <v>12.578544381786269</v>
      </c>
      <c r="V218" s="7">
        <f t="shared" si="73"/>
        <v>12.131714741411212</v>
      </c>
      <c r="W218" s="69">
        <f t="shared" si="65"/>
        <v>2210</v>
      </c>
      <c r="X218" s="64">
        <f t="shared" si="63"/>
        <v>5882.8349437528832</v>
      </c>
      <c r="Y218" s="7">
        <f t="shared" si="63"/>
        <v>19437.815031479768</v>
      </c>
      <c r="Z218" s="7">
        <f t="shared" si="63"/>
        <v>10693.700409489051</v>
      </c>
      <c r="AA218" s="7" t="str">
        <f t="shared" si="63"/>
        <v/>
      </c>
      <c r="AB218" s="7" t="str">
        <f t="shared" si="63"/>
        <v/>
      </c>
      <c r="AC218" s="7" t="str">
        <f t="shared" si="63"/>
        <v/>
      </c>
      <c r="AD218" s="7" t="str">
        <f t="shared" si="61"/>
        <v/>
      </c>
      <c r="AE218" s="7" t="str">
        <f t="shared" si="61"/>
        <v/>
      </c>
      <c r="AF218" s="7" t="str">
        <f t="shared" si="61"/>
        <v/>
      </c>
      <c r="AG218" s="7" t="str">
        <f t="shared" si="61"/>
        <v/>
      </c>
      <c r="AH218" s="7" t="str">
        <f t="shared" si="61"/>
        <v/>
      </c>
      <c r="AI218" s="7">
        <f t="shared" si="61"/>
        <v>20343.364422897601</v>
      </c>
      <c r="AJ218" s="69">
        <f t="shared" si="66"/>
        <v>56357.714807619297</v>
      </c>
      <c r="AK218" s="11">
        <f t="shared" si="67"/>
        <v>10.939474418838911</v>
      </c>
    </row>
    <row r="219" spans="1:37" hidden="1">
      <c r="A219" s="8">
        <v>216</v>
      </c>
      <c r="B219" s="8"/>
      <c r="C219">
        <f>②MSY管理基準値計算!C219</f>
        <v>-9.0825123873409491E-2</v>
      </c>
      <c r="D219" s="69">
        <f t="shared" si="68"/>
        <v>2211</v>
      </c>
      <c r="E219" s="5">
        <f>IF(①再生産関数フィット!$B$2="HS",$W$2*(T219+SQRT($W$3^2+(($W$4^2))/4)-SQRT((T219-$W$3)^2+(($W$4^2))/4)),IF(①再生産関数フィット!$B$2="BH",$W$2*T219/(1+$W$3*T219),$W$2*T219*EXP(-$W$3*T219)))</f>
        <v>1486.176703851655</v>
      </c>
      <c r="F219" s="5">
        <f t="shared" ca="1" si="69"/>
        <v>219918.79719457671</v>
      </c>
      <c r="G219" s="76">
        <f t="shared" si="70"/>
        <v>1357.1429632964716</v>
      </c>
      <c r="H219" s="77">
        <f t="shared" si="71"/>
        <v>753.93675310271158</v>
      </c>
      <c r="I219" s="77">
        <f t="shared" si="71"/>
        <v>422.64657458274638</v>
      </c>
      <c r="J219" s="77" t="str">
        <f t="shared" si="71"/>
        <v/>
      </c>
      <c r="K219" s="77" t="str">
        <f t="shared" si="71"/>
        <v/>
      </c>
      <c r="L219" s="77" t="str">
        <f t="shared" si="71"/>
        <v/>
      </c>
      <c r="M219" s="77" t="str">
        <f t="shared" si="71"/>
        <v/>
      </c>
      <c r="N219" s="77" t="str">
        <f t="shared" si="71"/>
        <v/>
      </c>
      <c r="O219" s="77" t="str">
        <f t="shared" si="71"/>
        <v/>
      </c>
      <c r="P219" s="77" t="str">
        <f t="shared" si="71"/>
        <v/>
      </c>
      <c r="Q219" s="77" t="str">
        <f t="shared" si="71"/>
        <v/>
      </c>
      <c r="R219" s="98">
        <f t="shared" si="74"/>
        <v>192.53683379404447</v>
      </c>
      <c r="S219" s="74">
        <f t="shared" si="64"/>
        <v>300052.10283789859</v>
      </c>
      <c r="T219" s="72">
        <f t="shared" si="72"/>
        <v>208069.54665090414</v>
      </c>
      <c r="U219" s="7">
        <f t="shared" si="73"/>
        <v>12.611711414684715</v>
      </c>
      <c r="V219" s="7">
        <f t="shared" si="73"/>
        <v>12.245627661696552</v>
      </c>
      <c r="W219" s="69">
        <f t="shared" si="65"/>
        <v>2211</v>
      </c>
      <c r="X219" s="64">
        <f t="shared" si="63"/>
        <v>5575.8023177107843</v>
      </c>
      <c r="Y219" s="7">
        <f t="shared" si="63"/>
        <v>15484.661521587861</v>
      </c>
      <c r="Z219" s="7">
        <f t="shared" si="63"/>
        <v>21807.975990642273</v>
      </c>
      <c r="AA219" s="7" t="str">
        <f t="shared" si="63"/>
        <v/>
      </c>
      <c r="AB219" s="7" t="str">
        <f t="shared" si="63"/>
        <v/>
      </c>
      <c r="AC219" s="7" t="str">
        <f t="shared" si="63"/>
        <v/>
      </c>
      <c r="AD219" s="7" t="str">
        <f t="shared" si="61"/>
        <v/>
      </c>
      <c r="AE219" s="7" t="str">
        <f t="shared" si="61"/>
        <v/>
      </c>
      <c r="AF219" s="7" t="str">
        <f t="shared" si="61"/>
        <v/>
      </c>
      <c r="AG219" s="7" t="str">
        <f t="shared" si="61"/>
        <v/>
      </c>
      <c r="AH219" s="7" t="str">
        <f t="shared" si="61"/>
        <v/>
      </c>
      <c r="AI219" s="7">
        <f t="shared" si="61"/>
        <v>16413.741640520751</v>
      </c>
      <c r="AJ219" s="69">
        <f t="shared" si="66"/>
        <v>59282.18147046167</v>
      </c>
      <c r="AK219" s="11">
        <f t="shared" si="67"/>
        <v>10.990064058727125</v>
      </c>
    </row>
    <row r="220" spans="1:37" hidden="1">
      <c r="A220" s="8">
        <v>217</v>
      </c>
      <c r="B220" s="8"/>
      <c r="C220">
        <f>②MSY管理基準値計算!C220</f>
        <v>8.400116212277739E-2</v>
      </c>
      <c r="D220" s="69">
        <f t="shared" si="68"/>
        <v>2212</v>
      </c>
      <c r="E220" s="5">
        <f>IF(①再生産関数フィット!$B$2="HS",$W$2*(T220+SQRT($W$3^2+(($W$4^2))/4)-SQRT((T220-$W$3)^2+(($W$4^2))/4)),IF(①再生産関数フィット!$B$2="BH",$W$2*T220/(1+$W$3*T220),$W$2*T220*EXP(-$W$3*T220)))</f>
        <v>1486.1767038516541</v>
      </c>
      <c r="F220" s="5">
        <f t="shared" ca="1" si="69"/>
        <v>191780.37289537949</v>
      </c>
      <c r="G220" s="76">
        <f t="shared" si="70"/>
        <v>1616.41060288111</v>
      </c>
      <c r="H220" s="77">
        <f t="shared" si="71"/>
        <v>714.58783657045433</v>
      </c>
      <c r="I220" s="77">
        <f t="shared" si="71"/>
        <v>336.69109105490566</v>
      </c>
      <c r="J220" s="77" t="str">
        <f t="shared" si="71"/>
        <v/>
      </c>
      <c r="K220" s="77" t="str">
        <f t="shared" si="71"/>
        <v/>
      </c>
      <c r="L220" s="77" t="str">
        <f t="shared" si="71"/>
        <v/>
      </c>
      <c r="M220" s="77" t="str">
        <f t="shared" si="71"/>
        <v/>
      </c>
      <c r="N220" s="77" t="str">
        <f t="shared" si="71"/>
        <v/>
      </c>
      <c r="O220" s="77" t="str">
        <f t="shared" si="71"/>
        <v/>
      </c>
      <c r="P220" s="77" t="str">
        <f t="shared" si="71"/>
        <v/>
      </c>
      <c r="Q220" s="77" t="str">
        <f t="shared" si="71"/>
        <v/>
      </c>
      <c r="R220" s="98">
        <f t="shared" si="74"/>
        <v>265.64425585257356</v>
      </c>
      <c r="S220" s="74">
        <f t="shared" si="64"/>
        <v>314498.97593889607</v>
      </c>
      <c r="T220" s="72">
        <f t="shared" si="72"/>
        <v>214113.15999512898</v>
      </c>
      <c r="U220" s="7">
        <f t="shared" si="73"/>
        <v>12.658736098961198</v>
      </c>
      <c r="V220" s="7">
        <f t="shared" si="73"/>
        <v>12.27425993927042</v>
      </c>
      <c r="W220" s="69">
        <f t="shared" si="65"/>
        <v>2212</v>
      </c>
      <c r="X220" s="64">
        <f t="shared" si="63"/>
        <v>6640.9996807004864</v>
      </c>
      <c r="Y220" s="7">
        <f t="shared" si="63"/>
        <v>14676.497373553275</v>
      </c>
      <c r="Z220" s="7">
        <f t="shared" si="63"/>
        <v>17372.792473800113</v>
      </c>
      <c r="AA220" s="7" t="str">
        <f t="shared" si="63"/>
        <v/>
      </c>
      <c r="AB220" s="7" t="str">
        <f t="shared" si="63"/>
        <v/>
      </c>
      <c r="AC220" s="7" t="str">
        <f t="shared" si="63"/>
        <v/>
      </c>
      <c r="AD220" s="7" t="str">
        <f t="shared" si="61"/>
        <v/>
      </c>
      <c r="AE220" s="7" t="str">
        <f t="shared" si="61"/>
        <v/>
      </c>
      <c r="AF220" s="7" t="str">
        <f t="shared" si="61"/>
        <v/>
      </c>
      <c r="AG220" s="7" t="str">
        <f t="shared" si="61"/>
        <v/>
      </c>
      <c r="AH220" s="7" t="str">
        <f t="shared" si="61"/>
        <v/>
      </c>
      <c r="AI220" s="7">
        <f t="shared" si="61"/>
        <v>22646.140470537877</v>
      </c>
      <c r="AJ220" s="69">
        <f t="shared" si="66"/>
        <v>61336.429998591761</v>
      </c>
      <c r="AK220" s="11">
        <f t="shared" si="67"/>
        <v>11.024129235755955</v>
      </c>
    </row>
    <row r="221" spans="1:37" hidden="1">
      <c r="A221" s="8">
        <v>218</v>
      </c>
      <c r="B221" s="8"/>
      <c r="C221">
        <f>②MSY管理基準値計算!C221</f>
        <v>0.22393579488448156</v>
      </c>
      <c r="D221" s="69">
        <f t="shared" si="68"/>
        <v>2213</v>
      </c>
      <c r="E221" s="5">
        <f>IF(①再生産関数フィット!$B$2="HS",$W$2*(T221+SQRT($W$3^2+(($W$4^2))/4)-SQRT((T221-$W$3)^2+(($W$4^2))/4)),IF(①再生産関数フィット!$B$2="BH",$W$2*T221/(1+$W$3*T221),$W$2*T221*EXP(-$W$3*T221)))</f>
        <v>1486.1767038516541</v>
      </c>
      <c r="F221" s="5">
        <f t="shared" ca="1" si="69"/>
        <v>185667.87557781389</v>
      </c>
      <c r="G221" s="76">
        <f t="shared" si="70"/>
        <v>1859.1932303900899</v>
      </c>
      <c r="H221" s="77">
        <f t="shared" si="71"/>
        <v>851.1021955393129</v>
      </c>
      <c r="I221" s="77">
        <f t="shared" si="71"/>
        <v>319.11875546501403</v>
      </c>
      <c r="J221" s="77" t="str">
        <f t="shared" si="71"/>
        <v/>
      </c>
      <c r="K221" s="77" t="str">
        <f t="shared" si="71"/>
        <v/>
      </c>
      <c r="L221" s="77" t="str">
        <f t="shared" si="71"/>
        <v/>
      </c>
      <c r="M221" s="77" t="str">
        <f t="shared" si="71"/>
        <v/>
      </c>
      <c r="N221" s="77" t="str">
        <f t="shared" si="71"/>
        <v/>
      </c>
      <c r="O221" s="77" t="str">
        <f t="shared" si="71"/>
        <v/>
      </c>
      <c r="P221" s="77" t="str">
        <f t="shared" si="71"/>
        <v/>
      </c>
      <c r="Q221" s="77" t="str">
        <f t="shared" si="71"/>
        <v/>
      </c>
      <c r="R221" s="98">
        <f t="shared" si="74"/>
        <v>260.09629457518975</v>
      </c>
      <c r="S221" s="74">
        <f t="shared" si="64"/>
        <v>331711.85446506023</v>
      </c>
      <c r="T221" s="72">
        <f t="shared" si="72"/>
        <v>214789.01547249098</v>
      </c>
      <c r="U221" s="7">
        <f t="shared" si="73"/>
        <v>12.712021962810438</v>
      </c>
      <c r="V221" s="7">
        <f t="shared" si="73"/>
        <v>12.27741150191301</v>
      </c>
      <c r="W221" s="69">
        <f t="shared" si="65"/>
        <v>2213</v>
      </c>
      <c r="X221" s="64">
        <f t="shared" si="63"/>
        <v>7638.4686090117357</v>
      </c>
      <c r="Y221" s="7">
        <f t="shared" si="63"/>
        <v>17480.285135285241</v>
      </c>
      <c r="Z221" s="7">
        <f t="shared" si="63"/>
        <v>16466.084373723366</v>
      </c>
      <c r="AA221" s="7" t="str">
        <f t="shared" si="63"/>
        <v/>
      </c>
      <c r="AB221" s="7" t="str">
        <f t="shared" si="63"/>
        <v/>
      </c>
      <c r="AC221" s="7" t="str">
        <f t="shared" si="63"/>
        <v/>
      </c>
      <c r="AD221" s="7" t="str">
        <f t="shared" si="61"/>
        <v/>
      </c>
      <c r="AE221" s="7" t="str">
        <f t="shared" si="61"/>
        <v/>
      </c>
      <c r="AF221" s="7" t="str">
        <f t="shared" si="61"/>
        <v/>
      </c>
      <c r="AG221" s="7" t="str">
        <f t="shared" si="61"/>
        <v/>
      </c>
      <c r="AH221" s="7" t="str">
        <f t="shared" si="61"/>
        <v/>
      </c>
      <c r="AI221" s="7">
        <f t="shared" si="61"/>
        <v>22173.177447078164</v>
      </c>
      <c r="AJ221" s="69">
        <f t="shared" si="66"/>
        <v>63758.015565098511</v>
      </c>
      <c r="AK221" s="11">
        <f t="shared" si="67"/>
        <v>11.062850189471257</v>
      </c>
    </row>
    <row r="222" spans="1:37" hidden="1">
      <c r="A222" s="8">
        <v>219</v>
      </c>
      <c r="B222" s="8"/>
      <c r="C222">
        <f>②MSY管理基準値計算!C222</f>
        <v>-0.40050760455888618</v>
      </c>
      <c r="D222" s="69">
        <f t="shared" si="68"/>
        <v>2214</v>
      </c>
      <c r="E222" s="5">
        <f>IF(①再生産関数フィット!$B$2="HS",$W$2*(T222+SQRT($W$3^2+(($W$4^2))/4)-SQRT((T222-$W$3)^2+(($W$4^2))/4)),IF(①再生産関数フィット!$B$2="BH",$W$2*T222/(1+$W$3*T222),$W$2*T222*EXP(-$W$3*T222)))</f>
        <v>1486.1767038516541</v>
      </c>
      <c r="F222" s="5">
        <f t="shared" ca="1" si="69"/>
        <v>208069.54665090414</v>
      </c>
      <c r="G222" s="76">
        <f t="shared" si="70"/>
        <v>995.70848207809138</v>
      </c>
      <c r="H222" s="77">
        <f t="shared" si="71"/>
        <v>978.93656320764603</v>
      </c>
      <c r="I222" s="77">
        <f t="shared" si="71"/>
        <v>380.08297862661431</v>
      </c>
      <c r="J222" s="77" t="str">
        <f t="shared" si="71"/>
        <v/>
      </c>
      <c r="K222" s="77" t="str">
        <f t="shared" si="71"/>
        <v/>
      </c>
      <c r="L222" s="77" t="str">
        <f t="shared" si="71"/>
        <v/>
      </c>
      <c r="M222" s="77" t="str">
        <f t="shared" si="71"/>
        <v/>
      </c>
      <c r="N222" s="77" t="str">
        <f t="shared" si="71"/>
        <v/>
      </c>
      <c r="O222" s="77" t="str">
        <f t="shared" si="71"/>
        <v/>
      </c>
      <c r="P222" s="77" t="str">
        <f t="shared" si="71"/>
        <v/>
      </c>
      <c r="Q222" s="77" t="str">
        <f t="shared" si="71"/>
        <v/>
      </c>
      <c r="R222" s="98">
        <f t="shared" si="74"/>
        <v>250.11264746642996</v>
      </c>
      <c r="S222" s="74">
        <f t="shared" si="64"/>
        <v>320183.8867252529</v>
      </c>
      <c r="T222" s="72">
        <f t="shared" si="72"/>
        <v>231408.71928174701</v>
      </c>
      <c r="U222" s="7">
        <f t="shared" si="73"/>
        <v>12.676650755746529</v>
      </c>
      <c r="V222" s="7">
        <f t="shared" si="73"/>
        <v>12.351940773592522</v>
      </c>
      <c r="W222" s="69">
        <f t="shared" si="65"/>
        <v>2214</v>
      </c>
      <c r="X222" s="64">
        <f t="shared" si="63"/>
        <v>4090.8539573825924</v>
      </c>
      <c r="Y222" s="7">
        <f t="shared" si="63"/>
        <v>20105.799684117272</v>
      </c>
      <c r="Z222" s="7">
        <f t="shared" si="63"/>
        <v>19611.753580456865</v>
      </c>
      <c r="AA222" s="7" t="str">
        <f t="shared" si="63"/>
        <v/>
      </c>
      <c r="AB222" s="7" t="str">
        <f t="shared" si="63"/>
        <v/>
      </c>
      <c r="AC222" s="7" t="str">
        <f t="shared" si="63"/>
        <v/>
      </c>
      <c r="AD222" s="7" t="str">
        <f t="shared" si="61"/>
        <v/>
      </c>
      <c r="AE222" s="7" t="str">
        <f t="shared" si="61"/>
        <v/>
      </c>
      <c r="AF222" s="7" t="str">
        <f t="shared" si="61"/>
        <v/>
      </c>
      <c r="AG222" s="7" t="str">
        <f t="shared" si="61"/>
        <v/>
      </c>
      <c r="AH222" s="7" t="str">
        <f t="shared" si="61"/>
        <v/>
      </c>
      <c r="AI222" s="7">
        <f t="shared" si="61"/>
        <v>21322.072746516791</v>
      </c>
      <c r="AJ222" s="69">
        <f t="shared" si="66"/>
        <v>65130.479968473519</v>
      </c>
      <c r="AK222" s="11">
        <f t="shared" si="67"/>
        <v>11.084147920904872</v>
      </c>
    </row>
    <row r="223" spans="1:37" hidden="1">
      <c r="A223" s="8">
        <v>220</v>
      </c>
      <c r="B223" s="8"/>
      <c r="C223">
        <f>②MSY管理基準値計算!C223</f>
        <v>0.23011923542075835</v>
      </c>
      <c r="D223" s="69">
        <f t="shared" si="68"/>
        <v>2215</v>
      </c>
      <c r="E223" s="5">
        <f>IF(①再生産関数フィット!$B$2="HS",$W$2*(T223+SQRT($W$3^2+(($W$4^2))/4)-SQRT((T223-$W$3)^2+(($W$4^2))/4)),IF(①再生産関数フィット!$B$2="BH",$W$2*T223/(1+$W$3*T223),$W$2*T223*EXP(-$W$3*T223)))</f>
        <v>1486.176703851655</v>
      </c>
      <c r="F223" s="5">
        <f t="shared" ca="1" si="69"/>
        <v>214113.15999512898</v>
      </c>
      <c r="G223" s="76">
        <f t="shared" si="70"/>
        <v>1870.7250576164192</v>
      </c>
      <c r="H223" s="77">
        <f t="shared" si="71"/>
        <v>524.27871588028154</v>
      </c>
      <c r="I223" s="77">
        <f t="shared" si="71"/>
        <v>437.17091411647823</v>
      </c>
      <c r="J223" s="77" t="str">
        <f t="shared" si="71"/>
        <v/>
      </c>
      <c r="K223" s="77" t="str">
        <f t="shared" si="71"/>
        <v/>
      </c>
      <c r="L223" s="77" t="str">
        <f t="shared" si="71"/>
        <v/>
      </c>
      <c r="M223" s="77" t="str">
        <f t="shared" si="71"/>
        <v/>
      </c>
      <c r="N223" s="77" t="str">
        <f t="shared" si="71"/>
        <v/>
      </c>
      <c r="O223" s="77" t="str">
        <f t="shared" si="71"/>
        <v/>
      </c>
      <c r="P223" s="77" t="str">
        <f t="shared" si="71"/>
        <v/>
      </c>
      <c r="Q223" s="77" t="str">
        <f t="shared" si="71"/>
        <v/>
      </c>
      <c r="R223" s="98">
        <f t="shared" si="74"/>
        <v>272.12672815210027</v>
      </c>
      <c r="S223" s="74">
        <f t="shared" si="64"/>
        <v>331214.34083727299</v>
      </c>
      <c r="T223" s="72">
        <f t="shared" si="72"/>
        <v>230171.40273860216</v>
      </c>
      <c r="U223" s="7">
        <f t="shared" si="73"/>
        <v>12.710521000185286</v>
      </c>
      <c r="V223" s="7">
        <f t="shared" si="73"/>
        <v>12.34657953965813</v>
      </c>
      <c r="W223" s="69">
        <f t="shared" si="65"/>
        <v>2215</v>
      </c>
      <c r="X223" s="64">
        <f t="shared" si="63"/>
        <v>7685.8469550776681</v>
      </c>
      <c r="Y223" s="7">
        <f t="shared" si="63"/>
        <v>10767.850784524504</v>
      </c>
      <c r="Z223" s="7">
        <f t="shared" si="63"/>
        <v>22557.411729342544</v>
      </c>
      <c r="AA223" s="7" t="str">
        <f t="shared" si="63"/>
        <v/>
      </c>
      <c r="AB223" s="7" t="str">
        <f t="shared" si="63"/>
        <v/>
      </c>
      <c r="AC223" s="7" t="str">
        <f t="shared" si="63"/>
        <v/>
      </c>
      <c r="AD223" s="7" t="str">
        <f t="shared" si="61"/>
        <v/>
      </c>
      <c r="AE223" s="7" t="str">
        <f t="shared" si="61"/>
        <v/>
      </c>
      <c r="AF223" s="7" t="str">
        <f t="shared" si="61"/>
        <v/>
      </c>
      <c r="AG223" s="7" t="str">
        <f t="shared" si="61"/>
        <v/>
      </c>
      <c r="AH223" s="7" t="str">
        <f t="shared" si="61"/>
        <v/>
      </c>
      <c r="AI223" s="7">
        <f t="shared" si="61"/>
        <v>23198.770444863105</v>
      </c>
      <c r="AJ223" s="69">
        <f t="shared" si="66"/>
        <v>64209.879913807825</v>
      </c>
      <c r="AK223" s="11">
        <f t="shared" si="67"/>
        <v>11.069912370576219</v>
      </c>
    </row>
    <row r="224" spans="1:37" hidden="1">
      <c r="A224" s="8">
        <v>221</v>
      </c>
      <c r="B224" s="8"/>
      <c r="C224">
        <f>②MSY管理基準値計算!C224</f>
        <v>-0.34473006018287444</v>
      </c>
      <c r="D224" s="69">
        <f t="shared" si="68"/>
        <v>2216</v>
      </c>
      <c r="E224" s="5">
        <f>IF(①再生産関数フィット!$B$2="HS",$W$2*(T224+SQRT($W$3^2+(($W$4^2))/4)-SQRT((T224-$W$3)^2+(($W$4^2))/4)),IF(①再生産関数フィット!$B$2="BH",$W$2*T224/(1+$W$3*T224),$W$2*T224*EXP(-$W$3*T224)))</f>
        <v>1486.1767038516541</v>
      </c>
      <c r="F224" s="5">
        <f t="shared" ca="1" si="69"/>
        <v>214789.01547249098</v>
      </c>
      <c r="G224" s="76">
        <f t="shared" si="70"/>
        <v>1052.8247514834047</v>
      </c>
      <c r="H224" s="77">
        <f t="shared" si="71"/>
        <v>985.0085126575043</v>
      </c>
      <c r="I224" s="77">
        <f t="shared" si="71"/>
        <v>234.13100918632219</v>
      </c>
      <c r="J224" s="77" t="str">
        <f t="shared" si="71"/>
        <v/>
      </c>
      <c r="K224" s="77" t="str">
        <f t="shared" si="71"/>
        <v/>
      </c>
      <c r="L224" s="77" t="str">
        <f t="shared" si="71"/>
        <v/>
      </c>
      <c r="M224" s="77" t="str">
        <f t="shared" si="71"/>
        <v/>
      </c>
      <c r="N224" s="77" t="str">
        <f t="shared" si="71"/>
        <v/>
      </c>
      <c r="O224" s="77" t="str">
        <f t="shared" si="71"/>
        <v/>
      </c>
      <c r="P224" s="77" t="str">
        <f t="shared" si="71"/>
        <v/>
      </c>
      <c r="Q224" s="77" t="str">
        <f t="shared" si="71"/>
        <v/>
      </c>
      <c r="R224" s="98">
        <f t="shared" si="74"/>
        <v>306.28401512905634</v>
      </c>
      <c r="S224" s="74">
        <f t="shared" si="64"/>
        <v>310851.89918698213</v>
      </c>
      <c r="T224" s="72">
        <f t="shared" si="72"/>
        <v>219488.48349477071</v>
      </c>
      <c r="U224" s="7">
        <f t="shared" si="73"/>
        <v>12.647071869336154</v>
      </c>
      <c r="V224" s="7">
        <f t="shared" si="73"/>
        <v>12.299055043126712</v>
      </c>
      <c r="W224" s="69">
        <f t="shared" si="65"/>
        <v>2216</v>
      </c>
      <c r="X224" s="64">
        <f t="shared" si="63"/>
        <v>4325.5153275860566</v>
      </c>
      <c r="Y224" s="7">
        <f t="shared" si="63"/>
        <v>20230.507866362419</v>
      </c>
      <c r="Z224" s="7">
        <f t="shared" si="63"/>
        <v>12080.834754288335</v>
      </c>
      <c r="AA224" s="7" t="str">
        <f t="shared" si="63"/>
        <v/>
      </c>
      <c r="AB224" s="7" t="str">
        <f t="shared" si="63"/>
        <v/>
      </c>
      <c r="AC224" s="7" t="str">
        <f t="shared" si="63"/>
        <v/>
      </c>
      <c r="AD224" s="7" t="str">
        <f t="shared" si="61"/>
        <v/>
      </c>
      <c r="AE224" s="7" t="str">
        <f t="shared" si="61"/>
        <v/>
      </c>
      <c r="AF224" s="7" t="str">
        <f t="shared" si="61"/>
        <v/>
      </c>
      <c r="AG224" s="7" t="str">
        <f t="shared" si="61"/>
        <v/>
      </c>
      <c r="AH224" s="7" t="str">
        <f t="shared" si="61"/>
        <v/>
      </c>
      <c r="AI224" s="7">
        <f t="shared" si="61"/>
        <v>26110.675001165324</v>
      </c>
      <c r="AJ224" s="69">
        <f t="shared" si="66"/>
        <v>62747.532949402128</v>
      </c>
      <c r="AK224" s="11">
        <f t="shared" si="67"/>
        <v>11.046874540673777</v>
      </c>
    </row>
    <row r="225" spans="1:37" hidden="1">
      <c r="A225" s="8">
        <v>222</v>
      </c>
      <c r="B225" s="8"/>
      <c r="C225">
        <f>②MSY管理基準値計算!C225</f>
        <v>-0.11911775877363931</v>
      </c>
      <c r="D225" s="69">
        <f t="shared" si="68"/>
        <v>2217</v>
      </c>
      <c r="E225" s="5">
        <f>IF(①再生産関数フィット!$B$2="HS",$W$2*(T225+SQRT($W$3^2+(($W$4^2))/4)-SQRT((T225-$W$3)^2+(($W$4^2))/4)),IF(①再生産関数フィット!$B$2="BH",$W$2*T225/(1+$W$3*T225),$W$2*T225*EXP(-$W$3*T225)))</f>
        <v>1486.1767038516541</v>
      </c>
      <c r="F225" s="5">
        <f t="shared" ca="1" si="69"/>
        <v>231408.71928174701</v>
      </c>
      <c r="G225" s="76">
        <f t="shared" si="70"/>
        <v>1319.2839045877959</v>
      </c>
      <c r="H225" s="77">
        <f t="shared" si="71"/>
        <v>554.35262297123415</v>
      </c>
      <c r="I225" s="77">
        <f t="shared" si="71"/>
        <v>439.88250932216317</v>
      </c>
      <c r="J225" s="77" t="str">
        <f t="shared" si="71"/>
        <v/>
      </c>
      <c r="K225" s="77" t="str">
        <f t="shared" si="71"/>
        <v/>
      </c>
      <c r="L225" s="77" t="str">
        <f t="shared" si="71"/>
        <v/>
      </c>
      <c r="M225" s="77" t="str">
        <f t="shared" si="71"/>
        <v/>
      </c>
      <c r="N225" s="77" t="str">
        <f t="shared" si="71"/>
        <v/>
      </c>
      <c r="O225" s="77" t="str">
        <f t="shared" si="71"/>
        <v/>
      </c>
      <c r="P225" s="77" t="str">
        <f t="shared" si="71"/>
        <v/>
      </c>
      <c r="Q225" s="77" t="str">
        <f t="shared" si="71"/>
        <v/>
      </c>
      <c r="R225" s="98">
        <f t="shared" si="74"/>
        <v>233.35828800161966</v>
      </c>
      <c r="S225" s="74">
        <f t="shared" si="64"/>
        <v>298055.74506534822</v>
      </c>
      <c r="T225" s="72">
        <f t="shared" si="72"/>
        <v>217566.75773327472</v>
      </c>
      <c r="U225" s="7">
        <f t="shared" si="73"/>
        <v>12.605035811970936</v>
      </c>
      <c r="V225" s="7">
        <f t="shared" si="73"/>
        <v>12.290261014523862</v>
      </c>
      <c r="W225" s="69">
        <f t="shared" si="65"/>
        <v>2217</v>
      </c>
      <c r="X225" s="64">
        <f t="shared" si="63"/>
        <v>5420.2589202919607</v>
      </c>
      <c r="Y225" s="7">
        <f t="shared" si="63"/>
        <v>11385.520993621794</v>
      </c>
      <c r="Z225" s="7">
        <f t="shared" si="63"/>
        <v>22697.326274255862</v>
      </c>
      <c r="AA225" s="7" t="str">
        <f t="shared" si="63"/>
        <v/>
      </c>
      <c r="AB225" s="7" t="str">
        <f t="shared" si="63"/>
        <v/>
      </c>
      <c r="AC225" s="7" t="str">
        <f t="shared" si="63"/>
        <v/>
      </c>
      <c r="AD225" s="7" t="str">
        <f t="shared" si="61"/>
        <v/>
      </c>
      <c r="AE225" s="7" t="str">
        <f t="shared" si="61"/>
        <v/>
      </c>
      <c r="AF225" s="7" t="str">
        <f t="shared" si="61"/>
        <v/>
      </c>
      <c r="AG225" s="7" t="str">
        <f t="shared" si="61"/>
        <v/>
      </c>
      <c r="AH225" s="7" t="str">
        <f t="shared" si="61"/>
        <v/>
      </c>
      <c r="AI225" s="7">
        <f t="shared" si="61"/>
        <v>19893.765641903356</v>
      </c>
      <c r="AJ225" s="69">
        <f t="shared" si="66"/>
        <v>59396.871830072982</v>
      </c>
      <c r="AK225" s="11">
        <f t="shared" si="67"/>
        <v>10.991996841170618</v>
      </c>
    </row>
    <row r="226" spans="1:37" hidden="1">
      <c r="A226" s="8">
        <v>223</v>
      </c>
      <c r="B226" s="8"/>
      <c r="C226">
        <f>②MSY管理基準値計算!C226</f>
        <v>-0.38570432191011933</v>
      </c>
      <c r="D226" s="69">
        <f t="shared" si="68"/>
        <v>2218</v>
      </c>
      <c r="E226" s="5">
        <f>IF(①再生産関数フィット!$B$2="HS",$W$2*(T226+SQRT($W$3^2+(($W$4^2))/4)-SQRT((T226-$W$3)^2+(($W$4^2))/4)),IF(①再生産関数フィット!$B$2="BH",$W$2*T226/(1+$W$3*T226),$W$2*T226*EXP(-$W$3*T226)))</f>
        <v>1486.1767038516541</v>
      </c>
      <c r="F226" s="5">
        <f t="shared" ca="1" si="69"/>
        <v>230171.40273860216</v>
      </c>
      <c r="G226" s="76">
        <f t="shared" si="70"/>
        <v>1010.5578748833185</v>
      </c>
      <c r="H226" s="77">
        <f t="shared" si="71"/>
        <v>694.65358970856596</v>
      </c>
      <c r="I226" s="77">
        <f t="shared" si="71"/>
        <v>247.56133546908566</v>
      </c>
      <c r="J226" s="77" t="str">
        <f t="shared" si="71"/>
        <v/>
      </c>
      <c r="K226" s="77" t="str">
        <f t="shared" si="71"/>
        <v/>
      </c>
      <c r="L226" s="77" t="str">
        <f t="shared" si="71"/>
        <v/>
      </c>
      <c r="M226" s="77" t="str">
        <f t="shared" si="71"/>
        <v/>
      </c>
      <c r="N226" s="77" t="str">
        <f t="shared" si="71"/>
        <v/>
      </c>
      <c r="O226" s="77" t="str">
        <f t="shared" si="71"/>
        <v/>
      </c>
      <c r="P226" s="77" t="str">
        <f t="shared" si="71"/>
        <v/>
      </c>
      <c r="Q226" s="77" t="str">
        <f t="shared" si="71"/>
        <v/>
      </c>
      <c r="R226" s="98">
        <f t="shared" si="74"/>
        <v>290.71419706613921</v>
      </c>
      <c r="S226" s="74">
        <f t="shared" si="64"/>
        <v>277298.17600921192</v>
      </c>
      <c r="T226" s="72">
        <f t="shared" si="72"/>
        <v>202143.18152845092</v>
      </c>
      <c r="U226" s="7">
        <f t="shared" si="73"/>
        <v>12.532848653901789</v>
      </c>
      <c r="V226" s="7">
        <f t="shared" si="73"/>
        <v>12.216731544737261</v>
      </c>
      <c r="W226" s="69">
        <f t="shared" si="65"/>
        <v>2218</v>
      </c>
      <c r="X226" s="64">
        <f t="shared" si="63"/>
        <v>4151.8624738463768</v>
      </c>
      <c r="Y226" s="7">
        <f t="shared" si="63"/>
        <v>14267.079655059237</v>
      </c>
      <c r="Z226" s="7">
        <f t="shared" si="63"/>
        <v>12773.820929345235</v>
      </c>
      <c r="AA226" s="7" t="str">
        <f t="shared" si="63"/>
        <v/>
      </c>
      <c r="AB226" s="7" t="str">
        <f t="shared" si="63"/>
        <v/>
      </c>
      <c r="AC226" s="7" t="str">
        <f t="shared" si="63"/>
        <v/>
      </c>
      <c r="AD226" s="7" t="str">
        <f t="shared" si="61"/>
        <v/>
      </c>
      <c r="AE226" s="7" t="str">
        <f t="shared" si="61"/>
        <v/>
      </c>
      <c r="AF226" s="7" t="str">
        <f t="shared" si="61"/>
        <v/>
      </c>
      <c r="AG226" s="7" t="str">
        <f t="shared" si="61"/>
        <v/>
      </c>
      <c r="AH226" s="7" t="str">
        <f t="shared" si="61"/>
        <v/>
      </c>
      <c r="AI226" s="7">
        <f t="shared" si="61"/>
        <v>24783.349906851137</v>
      </c>
      <c r="AJ226" s="69">
        <f t="shared" si="66"/>
        <v>55976.112965101987</v>
      </c>
      <c r="AK226" s="11">
        <f t="shared" si="67"/>
        <v>10.932680324522559</v>
      </c>
    </row>
    <row r="227" spans="1:37" hidden="1">
      <c r="A227" s="8">
        <v>224</v>
      </c>
      <c r="B227" s="8"/>
      <c r="C227">
        <f>②MSY管理基準値計算!C227</f>
        <v>8.2812637936304126E-2</v>
      </c>
      <c r="D227" s="69">
        <f t="shared" si="68"/>
        <v>2219</v>
      </c>
      <c r="E227" s="5">
        <f>IF(①再生産関数フィット!$B$2="HS",$W$2*(T227+SQRT($W$3^2+(($W$4^2))/4)-SQRT((T227-$W$3)^2+(($W$4^2))/4)),IF(①再生産関数フィット!$B$2="BH",$W$2*T227/(1+$W$3*T227),$W$2*T227*EXP(-$W$3*T227)))</f>
        <v>1486.176703851655</v>
      </c>
      <c r="F227" s="5">
        <f t="shared" ca="1" si="69"/>
        <v>219488.48349477071</v>
      </c>
      <c r="G227" s="76">
        <f t="shared" si="70"/>
        <v>1614.4906009946692</v>
      </c>
      <c r="H227" s="77">
        <f t="shared" si="71"/>
        <v>532.09749088486751</v>
      </c>
      <c r="I227" s="77">
        <f t="shared" si="71"/>
        <v>310.21657196266307</v>
      </c>
      <c r="J227" s="77" t="str">
        <f t="shared" si="71"/>
        <v/>
      </c>
      <c r="K227" s="77" t="str">
        <f t="shared" si="71"/>
        <v/>
      </c>
      <c r="L227" s="77" t="str">
        <f t="shared" si="71"/>
        <v/>
      </c>
      <c r="M227" s="77" t="str">
        <f t="shared" si="71"/>
        <v/>
      </c>
      <c r="N227" s="77" t="str">
        <f t="shared" si="71"/>
        <v/>
      </c>
      <c r="O227" s="77" t="str">
        <f t="shared" si="71"/>
        <v/>
      </c>
      <c r="P227" s="77" t="str">
        <f t="shared" si="71"/>
        <v/>
      </c>
      <c r="Q227" s="77" t="str">
        <f t="shared" si="71"/>
        <v/>
      </c>
      <c r="R227" s="98">
        <f t="shared" si="74"/>
        <v>232.43442741938904</v>
      </c>
      <c r="S227" s="74">
        <f t="shared" si="64"/>
        <v>277464.26709905389</v>
      </c>
      <c r="T227" s="72">
        <f t="shared" si="72"/>
        <v>186279.76851502372</v>
      </c>
      <c r="U227" s="7">
        <f t="shared" si="73"/>
        <v>12.533447436666801</v>
      </c>
      <c r="V227" s="7">
        <f t="shared" si="73"/>
        <v>12.135004954423348</v>
      </c>
      <c r="W227" s="69">
        <f t="shared" si="65"/>
        <v>2219</v>
      </c>
      <c r="X227" s="64">
        <f t="shared" si="63"/>
        <v>6633.1113806039193</v>
      </c>
      <c r="Y227" s="7">
        <f t="shared" si="63"/>
        <v>10928.435984756774</v>
      </c>
      <c r="Z227" s="7">
        <f t="shared" si="63"/>
        <v>16006.744074384085</v>
      </c>
      <c r="AA227" s="7" t="str">
        <f t="shared" si="63"/>
        <v/>
      </c>
      <c r="AB227" s="7" t="str">
        <f t="shared" si="63"/>
        <v/>
      </c>
      <c r="AC227" s="7" t="str">
        <f t="shared" si="63"/>
        <v/>
      </c>
      <c r="AD227" s="7" t="str">
        <f t="shared" si="61"/>
        <v/>
      </c>
      <c r="AE227" s="7" t="str">
        <f t="shared" si="61"/>
        <v/>
      </c>
      <c r="AF227" s="7" t="str">
        <f t="shared" si="61"/>
        <v/>
      </c>
      <c r="AG227" s="7" t="str">
        <f t="shared" si="61"/>
        <v/>
      </c>
      <c r="AH227" s="7" t="str">
        <f t="shared" si="61"/>
        <v/>
      </c>
      <c r="AI227" s="7">
        <f t="shared" si="61"/>
        <v>19815.006639743722</v>
      </c>
      <c r="AJ227" s="69">
        <f t="shared" si="66"/>
        <v>53383.298079488493</v>
      </c>
      <c r="AK227" s="11">
        <f t="shared" si="67"/>
        <v>10.885253205978502</v>
      </c>
    </row>
    <row r="228" spans="1:37" hidden="1">
      <c r="A228" s="8">
        <v>225</v>
      </c>
      <c r="B228" s="8"/>
      <c r="C228">
        <f>②MSY管理基準値計算!C228</f>
        <v>8.3622878141910537E-2</v>
      </c>
      <c r="D228" s="69">
        <f t="shared" si="68"/>
        <v>2220</v>
      </c>
      <c r="E228" s="5">
        <f>IF(①再生産関数フィット!$B$2="HS",$W$2*(T228+SQRT($W$3^2+(($W$4^2))/4)-SQRT((T228-$W$3)^2+(($W$4^2))/4)),IF(①再生産関数フィット!$B$2="BH",$W$2*T228/(1+$W$3*T228),$W$2*T228*EXP(-$W$3*T228)))</f>
        <v>1486.1767038516541</v>
      </c>
      <c r="F228" s="5">
        <f t="shared" ca="1" si="69"/>
        <v>217566.75773327472</v>
      </c>
      <c r="G228" s="76">
        <f t="shared" si="70"/>
        <v>1615.7992562821396</v>
      </c>
      <c r="H228" s="77">
        <f t="shared" si="71"/>
        <v>850.09124088578812</v>
      </c>
      <c r="I228" s="77">
        <f t="shared" si="71"/>
        <v>237.62269715109267</v>
      </c>
      <c r="J228" s="77" t="str">
        <f t="shared" si="71"/>
        <v/>
      </c>
      <c r="K228" s="77" t="str">
        <f t="shared" si="71"/>
        <v/>
      </c>
      <c r="L228" s="77" t="str">
        <f t="shared" si="71"/>
        <v/>
      </c>
      <c r="M228" s="77" t="str">
        <f t="shared" si="71"/>
        <v/>
      </c>
      <c r="N228" s="77" t="str">
        <f t="shared" si="71"/>
        <v/>
      </c>
      <c r="O228" s="77" t="str">
        <f t="shared" si="71"/>
        <v/>
      </c>
      <c r="P228" s="77" t="str">
        <f t="shared" si="71"/>
        <v/>
      </c>
      <c r="Q228" s="77" t="str">
        <f t="shared" si="71"/>
        <v/>
      </c>
      <c r="R228" s="98">
        <f t="shared" si="74"/>
        <v>234.32381133109089</v>
      </c>
      <c r="S228" s="74">
        <f t="shared" si="64"/>
        <v>293337.36299043021</v>
      </c>
      <c r="T228" s="72">
        <f t="shared" si="72"/>
        <v>186200.83069485525</v>
      </c>
      <c r="U228" s="7">
        <f t="shared" si="73"/>
        <v>12.589078635159296</v>
      </c>
      <c r="V228" s="7">
        <f t="shared" si="73"/>
        <v>12.134581105119423</v>
      </c>
      <c r="W228" s="69">
        <f t="shared" si="65"/>
        <v>2220</v>
      </c>
      <c r="X228" s="64">
        <f t="shared" si="63"/>
        <v>6638.4879720038698</v>
      </c>
      <c r="Y228" s="7">
        <f t="shared" si="63"/>
        <v>17459.521734961432</v>
      </c>
      <c r="Z228" s="7">
        <f t="shared" si="63"/>
        <v>12261.001001649276</v>
      </c>
      <c r="AA228" s="7" t="str">
        <f t="shared" si="63"/>
        <v/>
      </c>
      <c r="AB228" s="7" t="str">
        <f t="shared" si="63"/>
        <v/>
      </c>
      <c r="AC228" s="7" t="str">
        <f t="shared" si="63"/>
        <v/>
      </c>
      <c r="AD228" s="7" t="str">
        <f t="shared" si="61"/>
        <v/>
      </c>
      <c r="AE228" s="7" t="str">
        <f t="shared" si="61"/>
        <v/>
      </c>
      <c r="AF228" s="7" t="str">
        <f t="shared" si="61"/>
        <v/>
      </c>
      <c r="AG228" s="7" t="str">
        <f t="shared" si="61"/>
        <v/>
      </c>
      <c r="AH228" s="7" t="str">
        <f t="shared" si="61"/>
        <v/>
      </c>
      <c r="AI228" s="7">
        <f t="shared" si="61"/>
        <v>19976.076388193014</v>
      </c>
      <c r="AJ228" s="69">
        <f t="shared" si="66"/>
        <v>56335.087096807591</v>
      </c>
      <c r="AK228" s="11">
        <f t="shared" si="67"/>
        <v>10.939072836648506</v>
      </c>
    </row>
    <row r="229" spans="1:37" hidden="1">
      <c r="A229" s="8">
        <v>226</v>
      </c>
      <c r="B229" s="8"/>
      <c r="C229">
        <f>②MSY管理基準値計算!C229</f>
        <v>5.9063168519783132E-2</v>
      </c>
      <c r="D229" s="69">
        <f t="shared" si="68"/>
        <v>2221</v>
      </c>
      <c r="E229" s="5">
        <f>IF(①再生産関数フィット!$B$2="HS",$W$2*(T229+SQRT($W$3^2+(($W$4^2))/4)-SQRT((T229-$W$3)^2+(($W$4^2))/4)),IF(①再生産関数フィット!$B$2="BH",$W$2*T229/(1+$W$3*T229),$W$2*T229*EXP(-$W$3*T229)))</f>
        <v>1486.1767038516541</v>
      </c>
      <c r="F229" s="5">
        <f t="shared" ca="1" si="69"/>
        <v>202143.18152845092</v>
      </c>
      <c r="G229" s="76">
        <f t="shared" si="70"/>
        <v>1576.5990390927907</v>
      </c>
      <c r="H229" s="77">
        <f t="shared" ref="H229:Q244" si="75">IF(H$2&lt;&gt;"",G228*EXP(-G$4-G$6*$S$6),"")</f>
        <v>850.78029810082057</v>
      </c>
      <c r="I229" s="77">
        <f t="shared" si="75"/>
        <v>379.63150915798644</v>
      </c>
      <c r="J229" s="77" t="str">
        <f t="shared" si="75"/>
        <v/>
      </c>
      <c r="K229" s="77" t="str">
        <f t="shared" si="75"/>
        <v/>
      </c>
      <c r="L229" s="77" t="str">
        <f t="shared" si="75"/>
        <v/>
      </c>
      <c r="M229" s="77" t="str">
        <f t="shared" si="75"/>
        <v/>
      </c>
      <c r="N229" s="77" t="str">
        <f t="shared" si="75"/>
        <v/>
      </c>
      <c r="O229" s="77" t="str">
        <f t="shared" si="75"/>
        <v/>
      </c>
      <c r="P229" s="77" t="str">
        <f t="shared" si="75"/>
        <v/>
      </c>
      <c r="Q229" s="77" t="str">
        <f t="shared" si="75"/>
        <v/>
      </c>
      <c r="R229" s="98">
        <f t="shared" si="74"/>
        <v>203.79268579230396</v>
      </c>
      <c r="S229" s="74">
        <f t="shared" si="64"/>
        <v>312898.45908120606</v>
      </c>
      <c r="T229" s="72">
        <f t="shared" si="72"/>
        <v>207295.4826124534</v>
      </c>
      <c r="U229" s="7">
        <f t="shared" si="73"/>
        <v>12.653634005008241</v>
      </c>
      <c r="V229" s="7">
        <f t="shared" si="73"/>
        <v>12.241900506640139</v>
      </c>
      <c r="W229" s="69">
        <f t="shared" si="65"/>
        <v>2221</v>
      </c>
      <c r="X229" s="64">
        <f t="shared" si="63"/>
        <v>6477.4344442839683</v>
      </c>
      <c r="Y229" s="7">
        <f t="shared" si="63"/>
        <v>17473.673873983535</v>
      </c>
      <c r="Z229" s="7">
        <f t="shared" si="63"/>
        <v>19588.458383182249</v>
      </c>
      <c r="AA229" s="7" t="str">
        <f t="shared" si="63"/>
        <v/>
      </c>
      <c r="AB229" s="7" t="str">
        <f t="shared" si="63"/>
        <v/>
      </c>
      <c r="AC229" s="7" t="str">
        <f t="shared" si="63"/>
        <v/>
      </c>
      <c r="AD229" s="7" t="str">
        <f t="shared" si="61"/>
        <v/>
      </c>
      <c r="AE229" s="7" t="str">
        <f t="shared" si="61"/>
        <v/>
      </c>
      <c r="AF229" s="7" t="str">
        <f t="shared" si="61"/>
        <v/>
      </c>
      <c r="AG229" s="7" t="str">
        <f t="shared" si="61"/>
        <v/>
      </c>
      <c r="AH229" s="7" t="str">
        <f t="shared" si="61"/>
        <v/>
      </c>
      <c r="AI229" s="7">
        <f t="shared" si="61"/>
        <v>17373.301653027225</v>
      </c>
      <c r="AJ229" s="69">
        <f t="shared" si="66"/>
        <v>60912.868354476974</v>
      </c>
      <c r="AK229" s="11">
        <f t="shared" si="67"/>
        <v>11.017199734405827</v>
      </c>
    </row>
    <row r="230" spans="1:37" hidden="1">
      <c r="A230" s="8">
        <v>227</v>
      </c>
      <c r="B230" s="8"/>
      <c r="C230">
        <f>②MSY管理基準値計算!C230</f>
        <v>5.4264422896532299E-2</v>
      </c>
      <c r="D230" s="69">
        <f t="shared" si="68"/>
        <v>2222</v>
      </c>
      <c r="E230" s="5">
        <f>IF(①再生産関数フィット!$B$2="HS",$W$2*(T230+SQRT($W$3^2+(($W$4^2))/4)-SQRT((T230-$W$3)^2+(($W$4^2))/4)),IF(①再生産関数フィット!$B$2="BH",$W$2*T230/(1+$W$3*T230),$W$2*T230*EXP(-$W$3*T230)))</f>
        <v>1486.1767038516541</v>
      </c>
      <c r="F230" s="5">
        <f t="shared" ca="1" si="69"/>
        <v>186279.76851502372</v>
      </c>
      <c r="G230" s="76">
        <f t="shared" si="70"/>
        <v>1569.0514652814818</v>
      </c>
      <c r="H230" s="77">
        <f t="shared" si="75"/>
        <v>830.13987984570304</v>
      </c>
      <c r="I230" s="77">
        <f t="shared" si="75"/>
        <v>379.93922651567431</v>
      </c>
      <c r="J230" s="77" t="str">
        <f t="shared" si="75"/>
        <v/>
      </c>
      <c r="K230" s="77" t="str">
        <f t="shared" si="75"/>
        <v/>
      </c>
      <c r="L230" s="77" t="str">
        <f t="shared" si="75"/>
        <v/>
      </c>
      <c r="M230" s="77" t="str">
        <f t="shared" si="75"/>
        <v/>
      </c>
      <c r="N230" s="77" t="str">
        <f t="shared" si="75"/>
        <v/>
      </c>
      <c r="O230" s="77" t="str">
        <f t="shared" si="75"/>
        <v/>
      </c>
      <c r="P230" s="77" t="str">
        <f t="shared" si="75"/>
        <v/>
      </c>
      <c r="Q230" s="77" t="str">
        <f t="shared" si="75"/>
        <v/>
      </c>
      <c r="R230" s="98">
        <f t="shared" si="74"/>
        <v>251.93021138670193</v>
      </c>
      <c r="S230" s="74">
        <f t="shared" si="64"/>
        <v>328895.54902138142</v>
      </c>
      <c r="T230" s="72">
        <f t="shared" si="72"/>
        <v>224626.49641783698</v>
      </c>
      <c r="U230" s="7">
        <f t="shared" si="73"/>
        <v>12.703495499161836</v>
      </c>
      <c r="V230" s="7">
        <f t="shared" si="73"/>
        <v>12.322194285912694</v>
      </c>
      <c r="W230" s="69">
        <f t="shared" si="65"/>
        <v>2222</v>
      </c>
      <c r="X230" s="64">
        <f t="shared" si="63"/>
        <v>6446.4253459882602</v>
      </c>
      <c r="Y230" s="7">
        <f t="shared" si="63"/>
        <v>17049.752518473022</v>
      </c>
      <c r="Z230" s="7">
        <f t="shared" si="63"/>
        <v>19604.336171272651</v>
      </c>
      <c r="AA230" s="7" t="str">
        <f t="shared" si="63"/>
        <v/>
      </c>
      <c r="AB230" s="7" t="str">
        <f t="shared" si="63"/>
        <v/>
      </c>
      <c r="AC230" s="7" t="str">
        <f t="shared" si="63"/>
        <v/>
      </c>
      <c r="AD230" s="7" t="str">
        <f t="shared" si="61"/>
        <v/>
      </c>
      <c r="AE230" s="7" t="str">
        <f t="shared" si="61"/>
        <v/>
      </c>
      <c r="AF230" s="7" t="str">
        <f t="shared" si="61"/>
        <v/>
      </c>
      <c r="AG230" s="7" t="str">
        <f t="shared" si="61"/>
        <v/>
      </c>
      <c r="AH230" s="7" t="str">
        <f t="shared" si="61"/>
        <v/>
      </c>
      <c r="AI230" s="7">
        <f t="shared" si="61"/>
        <v>21477.019849440421</v>
      </c>
      <c r="AJ230" s="69">
        <f t="shared" si="66"/>
        <v>64577.533885174358</v>
      </c>
      <c r="AK230" s="11">
        <f t="shared" si="67"/>
        <v>11.075621856608432</v>
      </c>
    </row>
    <row r="231" spans="1:37" hidden="1">
      <c r="A231" s="8">
        <v>228</v>
      </c>
      <c r="B231" s="8"/>
      <c r="C231">
        <f>②MSY管理基準値計算!C231</f>
        <v>0.33948748793044647</v>
      </c>
      <c r="D231" s="69">
        <f t="shared" si="68"/>
        <v>2223</v>
      </c>
      <c r="E231" s="5">
        <f>IF(①再生産関数フィット!$B$2="HS",$W$2*(T231+SQRT($W$3^2+(($W$4^2))/4)-SQRT((T231-$W$3)^2+(($W$4^2))/4)),IF(①再生産関数フィット!$B$2="BH",$W$2*T231/(1+$W$3*T231),$W$2*T231*EXP(-$W$3*T231)))</f>
        <v>1486.176703851655</v>
      </c>
      <c r="F231" s="5">
        <f t="shared" ca="1" si="69"/>
        <v>186200.83069485525</v>
      </c>
      <c r="G231" s="76">
        <f t="shared" si="70"/>
        <v>2086.9305280117874</v>
      </c>
      <c r="H231" s="77">
        <f t="shared" si="75"/>
        <v>826.16579267357599</v>
      </c>
      <c r="I231" s="77">
        <f t="shared" si="75"/>
        <v>370.72168285097598</v>
      </c>
      <c r="J231" s="77" t="str">
        <f t="shared" si="75"/>
        <v/>
      </c>
      <c r="K231" s="77" t="str">
        <f t="shared" si="75"/>
        <v/>
      </c>
      <c r="L231" s="77" t="str">
        <f t="shared" si="75"/>
        <v/>
      </c>
      <c r="M231" s="77" t="str">
        <f t="shared" si="75"/>
        <v/>
      </c>
      <c r="N231" s="77" t="str">
        <f t="shared" si="75"/>
        <v/>
      </c>
      <c r="O231" s="77" t="str">
        <f t="shared" si="75"/>
        <v/>
      </c>
      <c r="P231" s="77" t="str">
        <f t="shared" si="75"/>
        <v/>
      </c>
      <c r="Q231" s="77" t="str">
        <f t="shared" si="75"/>
        <v/>
      </c>
      <c r="R231" s="98">
        <f t="shared" si="74"/>
        <v>272.84950202160439</v>
      </c>
      <c r="S231" s="74">
        <f t="shared" si="64"/>
        <v>355042.59821176325</v>
      </c>
      <c r="T231" s="72">
        <f t="shared" si="72"/>
        <v>230257.08745761294</v>
      </c>
      <c r="U231" s="7">
        <f t="shared" si="73"/>
        <v>12.779993056221446</v>
      </c>
      <c r="V231" s="7">
        <f t="shared" si="73"/>
        <v>12.346951735218676</v>
      </c>
      <c r="W231" s="69">
        <f t="shared" si="65"/>
        <v>2223</v>
      </c>
      <c r="X231" s="64">
        <f t="shared" si="63"/>
        <v>8574.124016179665</v>
      </c>
      <c r="Y231" s="7">
        <f t="shared" si="63"/>
        <v>16968.131090064835</v>
      </c>
      <c r="Z231" s="7">
        <f t="shared" si="63"/>
        <v>19128.723725742038</v>
      </c>
      <c r="AA231" s="7" t="str">
        <f t="shared" si="63"/>
        <v/>
      </c>
      <c r="AB231" s="7" t="str">
        <f t="shared" si="63"/>
        <v/>
      </c>
      <c r="AC231" s="7" t="str">
        <f t="shared" si="63"/>
        <v/>
      </c>
      <c r="AD231" s="7" t="str">
        <f t="shared" si="61"/>
        <v/>
      </c>
      <c r="AE231" s="7" t="str">
        <f t="shared" si="61"/>
        <v/>
      </c>
      <c r="AF231" s="7" t="str">
        <f t="shared" si="61"/>
        <v/>
      </c>
      <c r="AG231" s="7" t="str">
        <f t="shared" si="61"/>
        <v/>
      </c>
      <c r="AH231" s="7" t="str">
        <f t="shared" si="61"/>
        <v/>
      </c>
      <c r="AI231" s="7">
        <f t="shared" si="61"/>
        <v>23260.386829244137</v>
      </c>
      <c r="AJ231" s="69">
        <f t="shared" si="66"/>
        <v>67931.365661230666</v>
      </c>
      <c r="AK231" s="11">
        <f t="shared" si="67"/>
        <v>11.1262531459319</v>
      </c>
    </row>
    <row r="232" spans="1:37" hidden="1">
      <c r="A232" s="8">
        <v>229</v>
      </c>
      <c r="B232" s="8"/>
      <c r="C232">
        <f>②MSY管理基準値計算!C232</f>
        <v>0.10019408905648114</v>
      </c>
      <c r="D232" s="69">
        <f t="shared" si="68"/>
        <v>2224</v>
      </c>
      <c r="E232" s="5">
        <f>IF(①再生産関数フィット!$B$2="HS",$W$2*(T232+SQRT($W$3^2+(($W$4^2))/4)-SQRT((T232-$W$3)^2+(($W$4^2))/4)),IF(①再生産関数フィット!$B$2="BH",$W$2*T232/(1+$W$3*T232),$W$2*T232*EXP(-$W$3*T232)))</f>
        <v>1486.176703851655</v>
      </c>
      <c r="F232" s="5">
        <f t="shared" ca="1" si="69"/>
        <v>207295.4826124534</v>
      </c>
      <c r="G232" s="76">
        <f t="shared" si="70"/>
        <v>1642.7980904091683</v>
      </c>
      <c r="H232" s="77">
        <f t="shared" si="75"/>
        <v>1098.8489874806221</v>
      </c>
      <c r="I232" s="77">
        <f t="shared" si="75"/>
        <v>368.94694546030729</v>
      </c>
      <c r="J232" s="77" t="str">
        <f t="shared" si="75"/>
        <v/>
      </c>
      <c r="K232" s="77" t="str">
        <f t="shared" si="75"/>
        <v/>
      </c>
      <c r="L232" s="77" t="str">
        <f t="shared" si="75"/>
        <v/>
      </c>
      <c r="M232" s="77" t="str">
        <f t="shared" si="75"/>
        <v/>
      </c>
      <c r="N232" s="77" t="str">
        <f t="shared" si="75"/>
        <v/>
      </c>
      <c r="O232" s="77" t="str">
        <f t="shared" si="75"/>
        <v/>
      </c>
      <c r="P232" s="77" t="str">
        <f t="shared" si="75"/>
        <v/>
      </c>
      <c r="Q232" s="77" t="str">
        <f t="shared" si="75"/>
        <v/>
      </c>
      <c r="R232" s="98">
        <f t="shared" si="74"/>
        <v>277.90246967929369</v>
      </c>
      <c r="S232" s="74">
        <f t="shared" si="64"/>
        <v>366057.55829843122</v>
      </c>
      <c r="T232" s="72">
        <f t="shared" si="72"/>
        <v>245403.1853080334</v>
      </c>
      <c r="U232" s="7">
        <f t="shared" si="73"/>
        <v>12.810545863129425</v>
      </c>
      <c r="V232" s="7">
        <f t="shared" si="73"/>
        <v>12.410657791240043</v>
      </c>
      <c r="W232" s="69">
        <f t="shared" si="65"/>
        <v>2224</v>
      </c>
      <c r="X232" s="64">
        <f t="shared" si="63"/>
        <v>6749.4122931493121</v>
      </c>
      <c r="Y232" s="7">
        <f t="shared" si="63"/>
        <v>22568.610118094239</v>
      </c>
      <c r="Z232" s="7">
        <f t="shared" si="63"/>
        <v>19037.149742340876</v>
      </c>
      <c r="AA232" s="7" t="str">
        <f t="shared" si="63"/>
        <v/>
      </c>
      <c r="AB232" s="7" t="str">
        <f t="shared" si="63"/>
        <v/>
      </c>
      <c r="AC232" s="7" t="str">
        <f t="shared" si="63"/>
        <v/>
      </c>
      <c r="AD232" s="7" t="str">
        <f t="shared" si="61"/>
        <v/>
      </c>
      <c r="AE232" s="7" t="str">
        <f t="shared" si="61"/>
        <v/>
      </c>
      <c r="AF232" s="7" t="str">
        <f t="shared" si="61"/>
        <v/>
      </c>
      <c r="AG232" s="7" t="str">
        <f t="shared" si="61"/>
        <v/>
      </c>
      <c r="AH232" s="7" t="str">
        <f t="shared" si="61"/>
        <v/>
      </c>
      <c r="AI232" s="7">
        <f t="shared" si="61"/>
        <v>23691.151706887951</v>
      </c>
      <c r="AJ232" s="69">
        <f t="shared" si="66"/>
        <v>72046.323860472374</v>
      </c>
      <c r="AK232" s="11">
        <f t="shared" si="67"/>
        <v>11.185064578064546</v>
      </c>
    </row>
    <row r="233" spans="1:37" hidden="1">
      <c r="A233" s="8">
        <v>230</v>
      </c>
      <c r="B233" s="8"/>
      <c r="C233">
        <f>②MSY管理基準値計算!C233</f>
        <v>-6.9533330666716603E-2</v>
      </c>
      <c r="D233" s="69">
        <f t="shared" si="68"/>
        <v>2225</v>
      </c>
      <c r="E233" s="5">
        <f>IF(①再生産関数フィット!$B$2="HS",$W$2*(T233+SQRT($W$3^2+(($W$4^2))/4)-SQRT((T233-$W$3)^2+(($W$4^2))/4)),IF(①再生産関数フィット!$B$2="BH",$W$2*T233/(1+$W$3*T233),$W$2*T233*EXP(-$W$3*T233)))</f>
        <v>1486.1767038516541</v>
      </c>
      <c r="F233" s="5">
        <f t="shared" ca="1" si="69"/>
        <v>224626.49641783698</v>
      </c>
      <c r="G233" s="76">
        <f t="shared" si="70"/>
        <v>1386.3487894885393</v>
      </c>
      <c r="H233" s="77">
        <f t="shared" si="75"/>
        <v>864.99622007111589</v>
      </c>
      <c r="I233" s="77">
        <f t="shared" si="75"/>
        <v>490.72108897313075</v>
      </c>
      <c r="J233" s="77" t="str">
        <f t="shared" si="75"/>
        <v/>
      </c>
      <c r="K233" s="77" t="str">
        <f t="shared" si="75"/>
        <v/>
      </c>
      <c r="L233" s="77" t="str">
        <f t="shared" si="75"/>
        <v/>
      </c>
      <c r="M233" s="77" t="str">
        <f t="shared" si="75"/>
        <v/>
      </c>
      <c r="N233" s="77" t="str">
        <f t="shared" si="75"/>
        <v/>
      </c>
      <c r="O233" s="77" t="str">
        <f t="shared" si="75"/>
        <v/>
      </c>
      <c r="P233" s="77" t="str">
        <f t="shared" si="75"/>
        <v/>
      </c>
      <c r="Q233" s="77" t="str">
        <f t="shared" si="75"/>
        <v/>
      </c>
      <c r="R233" s="98">
        <f t="shared" si="74"/>
        <v>279.31805245987266</v>
      </c>
      <c r="S233" s="74">
        <f t="shared" si="64"/>
        <v>360960.28398522484</v>
      </c>
      <c r="T233" s="72">
        <f t="shared" si="72"/>
        <v>262256.52140212746</v>
      </c>
      <c r="U233" s="7">
        <f t="shared" si="73"/>
        <v>12.796523214601315</v>
      </c>
      <c r="V233" s="7">
        <f t="shared" si="73"/>
        <v>12.477078393069009</v>
      </c>
      <c r="W233" s="69">
        <f t="shared" si="65"/>
        <v>2225</v>
      </c>
      <c r="X233" s="64">
        <f t="shared" si="63"/>
        <v>5695.7940339680317</v>
      </c>
      <c r="Y233" s="7">
        <f t="shared" si="63"/>
        <v>17765.646296101731</v>
      </c>
      <c r="Z233" s="7">
        <f t="shared" si="63"/>
        <v>25320.526345192662</v>
      </c>
      <c r="AA233" s="7" t="str">
        <f t="shared" si="63"/>
        <v/>
      </c>
      <c r="AB233" s="7" t="str">
        <f t="shared" si="63"/>
        <v/>
      </c>
      <c r="AC233" s="7" t="str">
        <f t="shared" si="63"/>
        <v/>
      </c>
      <c r="AD233" s="7" t="str">
        <f t="shared" si="61"/>
        <v/>
      </c>
      <c r="AE233" s="7" t="str">
        <f t="shared" si="61"/>
        <v/>
      </c>
      <c r="AF233" s="7" t="str">
        <f t="shared" si="61"/>
        <v/>
      </c>
      <c r="AG233" s="7" t="str">
        <f t="shared" si="61"/>
        <v/>
      </c>
      <c r="AH233" s="7" t="str">
        <f t="shared" si="61"/>
        <v/>
      </c>
      <c r="AI233" s="7">
        <f t="shared" si="61"/>
        <v>23811.829966592002</v>
      </c>
      <c r="AJ233" s="69">
        <f t="shared" si="66"/>
        <v>72593.796641854424</v>
      </c>
      <c r="AK233" s="11">
        <f t="shared" si="67"/>
        <v>11.19263475145771</v>
      </c>
    </row>
    <row r="234" spans="1:37" hidden="1">
      <c r="A234" s="8">
        <v>231</v>
      </c>
      <c r="B234" s="8"/>
      <c r="C234">
        <f>②MSY管理基準値計算!C234</f>
        <v>0.27181838799131863</v>
      </c>
      <c r="D234" s="69">
        <f t="shared" si="68"/>
        <v>2226</v>
      </c>
      <c r="E234" s="5">
        <f>IF(①再生産関数フィット!$B$2="HS",$W$2*(T234+SQRT($W$3^2+(($W$4^2))/4)-SQRT((T234-$W$3)^2+(($W$4^2))/4)),IF(①再生産関数フィット!$B$2="BH",$W$2*T234/(1+$W$3*T234),$W$2*T234*EXP(-$W$3*T234)))</f>
        <v>1486.176703851655</v>
      </c>
      <c r="F234" s="5">
        <f t="shared" ca="1" si="69"/>
        <v>230257.08745761294</v>
      </c>
      <c r="G234" s="76">
        <f t="shared" si="70"/>
        <v>1950.3819781717236</v>
      </c>
      <c r="H234" s="77">
        <f t="shared" si="75"/>
        <v>729.96582453360099</v>
      </c>
      <c r="I234" s="77">
        <f t="shared" si="75"/>
        <v>386.28773553693179</v>
      </c>
      <c r="J234" s="77" t="str">
        <f t="shared" si="75"/>
        <v/>
      </c>
      <c r="K234" s="77" t="str">
        <f t="shared" si="75"/>
        <v/>
      </c>
      <c r="L234" s="77" t="str">
        <f t="shared" si="75"/>
        <v/>
      </c>
      <c r="M234" s="77" t="str">
        <f t="shared" si="75"/>
        <v/>
      </c>
      <c r="N234" s="77" t="str">
        <f t="shared" si="75"/>
        <v/>
      </c>
      <c r="O234" s="77" t="str">
        <f t="shared" si="75"/>
        <v/>
      </c>
      <c r="P234" s="77" t="str">
        <f t="shared" si="75"/>
        <v/>
      </c>
      <c r="Q234" s="77" t="str">
        <f t="shared" si="75"/>
        <v/>
      </c>
      <c r="R234" s="98">
        <f t="shared" si="74"/>
        <v>332.51299030164512</v>
      </c>
      <c r="S234" s="74">
        <f t="shared" si="64"/>
        <v>366212.9770683485</v>
      </c>
      <c r="T234" s="72">
        <f t="shared" si="72"/>
        <v>251699.40671479949</v>
      </c>
      <c r="U234" s="7">
        <f t="shared" si="73"/>
        <v>12.810970347701026</v>
      </c>
      <c r="V234" s="7">
        <f t="shared" si="73"/>
        <v>12.435990824008192</v>
      </c>
      <c r="W234" s="69">
        <f t="shared" si="65"/>
        <v>2226</v>
      </c>
      <c r="X234" s="64">
        <f t="shared" si="63"/>
        <v>8013.1162658768326</v>
      </c>
      <c r="Y234" s="7">
        <f t="shared" si="63"/>
        <v>14992.336782512208</v>
      </c>
      <c r="Z234" s="7">
        <f t="shared" si="63"/>
        <v>19931.910415660277</v>
      </c>
      <c r="AA234" s="7" t="str">
        <f t="shared" si="63"/>
        <v/>
      </c>
      <c r="AB234" s="7" t="str">
        <f t="shared" si="63"/>
        <v/>
      </c>
      <c r="AC234" s="7" t="str">
        <f t="shared" si="63"/>
        <v/>
      </c>
      <c r="AD234" s="7" t="str">
        <f t="shared" si="61"/>
        <v/>
      </c>
      <c r="AE234" s="7" t="str">
        <f t="shared" si="61"/>
        <v/>
      </c>
      <c r="AF234" s="7" t="str">
        <f t="shared" si="61"/>
        <v/>
      </c>
      <c r="AG234" s="7" t="str">
        <f t="shared" si="61"/>
        <v/>
      </c>
      <c r="AH234" s="7" t="str">
        <f t="shared" si="61"/>
        <v/>
      </c>
      <c r="AI234" s="7">
        <f t="shared" si="61"/>
        <v>28346.691941378569</v>
      </c>
      <c r="AJ234" s="69">
        <f t="shared" si="66"/>
        <v>71284.055405427891</v>
      </c>
      <c r="AK234" s="11">
        <f t="shared" si="67"/>
        <v>11.17442795454183</v>
      </c>
    </row>
    <row r="235" spans="1:37" hidden="1">
      <c r="A235" s="8">
        <v>232</v>
      </c>
      <c r="B235" s="8"/>
      <c r="C235">
        <f>②MSY管理基準値計算!C235</f>
        <v>-4.9976476887490351E-2</v>
      </c>
      <c r="D235" s="69">
        <f t="shared" si="68"/>
        <v>2227</v>
      </c>
      <c r="E235" s="5">
        <f>IF(①再生産関数フィット!$B$2="HS",$W$2*(T235+SQRT($W$3^2+(($W$4^2))/4)-SQRT((T235-$W$3)^2+(($W$4^2))/4)),IF(①再生産関数フィット!$B$2="BH",$W$2*T235/(1+$W$3*T235),$W$2*T235*EXP(-$W$3*T235)))</f>
        <v>1486.1767038516541</v>
      </c>
      <c r="F235" s="5">
        <f t="shared" ca="1" si="69"/>
        <v>245403.1853080334</v>
      </c>
      <c r="G235" s="76">
        <f t="shared" si="70"/>
        <v>1413.7282656090965</v>
      </c>
      <c r="H235" s="77">
        <f t="shared" si="75"/>
        <v>1026.9509373444491</v>
      </c>
      <c r="I235" s="77">
        <f t="shared" si="75"/>
        <v>325.98621685913406</v>
      </c>
      <c r="J235" s="77" t="str">
        <f t="shared" si="75"/>
        <v/>
      </c>
      <c r="K235" s="77" t="str">
        <f t="shared" si="75"/>
        <v/>
      </c>
      <c r="L235" s="77" t="str">
        <f t="shared" si="75"/>
        <v/>
      </c>
      <c r="M235" s="77" t="str">
        <f t="shared" si="75"/>
        <v/>
      </c>
      <c r="N235" s="77" t="str">
        <f t="shared" si="75"/>
        <v/>
      </c>
      <c r="O235" s="77" t="str">
        <f t="shared" si="75"/>
        <v/>
      </c>
      <c r="P235" s="77" t="str">
        <f t="shared" si="75"/>
        <v/>
      </c>
      <c r="Q235" s="77" t="str">
        <f t="shared" si="75"/>
        <v/>
      </c>
      <c r="R235" s="98">
        <f t="shared" si="74"/>
        <v>310.38757112371161</v>
      </c>
      <c r="S235" s="74">
        <f t="shared" si="64"/>
        <v>352168.33126342</v>
      </c>
      <c r="T235" s="72">
        <f t="shared" si="72"/>
        <v>244271.65377183369</v>
      </c>
      <c r="U235" s="7">
        <f t="shared" si="73"/>
        <v>12.771864554088982</v>
      </c>
      <c r="V235" s="7">
        <f t="shared" si="73"/>
        <v>12.406036220107863</v>
      </c>
      <c r="W235" s="69">
        <f t="shared" si="65"/>
        <v>2227</v>
      </c>
      <c r="X235" s="64">
        <f t="shared" si="63"/>
        <v>5808.2822172614815</v>
      </c>
      <c r="Y235" s="7">
        <f t="shared" si="63"/>
        <v>21091.938546057052</v>
      </c>
      <c r="Z235" s="7">
        <f t="shared" si="63"/>
        <v>16820.435839478145</v>
      </c>
      <c r="AA235" s="7" t="str">
        <f t="shared" si="63"/>
        <v/>
      </c>
      <c r="AB235" s="7" t="str">
        <f t="shared" si="63"/>
        <v/>
      </c>
      <c r="AC235" s="7" t="str">
        <f t="shared" si="63"/>
        <v/>
      </c>
      <c r="AD235" s="7" t="str">
        <f t="shared" si="61"/>
        <v/>
      </c>
      <c r="AE235" s="7" t="str">
        <f t="shared" si="61"/>
        <v/>
      </c>
      <c r="AF235" s="7" t="str">
        <f t="shared" si="61"/>
        <v/>
      </c>
      <c r="AG235" s="7" t="str">
        <f t="shared" si="61"/>
        <v/>
      </c>
      <c r="AH235" s="7" t="str">
        <f t="shared" si="61"/>
        <v/>
      </c>
      <c r="AI235" s="7">
        <f t="shared" si="61"/>
        <v>26460.502650121736</v>
      </c>
      <c r="AJ235" s="69">
        <f t="shared" si="66"/>
        <v>70181.159252918413</v>
      </c>
      <c r="AK235" s="11">
        <f t="shared" si="67"/>
        <v>11.158835167281181</v>
      </c>
    </row>
    <row r="236" spans="1:37" hidden="1">
      <c r="A236" s="8">
        <v>233</v>
      </c>
      <c r="B236" s="8"/>
      <c r="C236">
        <f>②MSY管理基準値計算!C236</f>
        <v>-7.0935667243133521E-2</v>
      </c>
      <c r="D236" s="69">
        <f t="shared" si="68"/>
        <v>2228</v>
      </c>
      <c r="E236" s="5">
        <f>IF(①再生産関数フィット!$B$2="HS",$W$2*(T236+SQRT($W$3^2+(($W$4^2))/4)-SQRT((T236-$W$3)^2+(($W$4^2))/4)),IF(①再生産関数フィット!$B$2="BH",$W$2*T236/(1+$W$3*T236),$W$2*T236*EXP(-$W$3*T236)))</f>
        <v>1486.1767038516541</v>
      </c>
      <c r="F236" s="5">
        <f t="shared" ca="1" si="69"/>
        <v>262256.52140212746</v>
      </c>
      <c r="G236" s="76">
        <f t="shared" si="70"/>
        <v>1384.4060243970212</v>
      </c>
      <c r="H236" s="77">
        <f t="shared" si="75"/>
        <v>744.38216911670838</v>
      </c>
      <c r="I236" s="77">
        <f t="shared" si="75"/>
        <v>458.61304695840414</v>
      </c>
      <c r="J236" s="77" t="str">
        <f t="shared" si="75"/>
        <v/>
      </c>
      <c r="K236" s="77" t="str">
        <f t="shared" si="75"/>
        <v/>
      </c>
      <c r="L236" s="77" t="str">
        <f t="shared" si="75"/>
        <v/>
      </c>
      <c r="M236" s="77" t="str">
        <f t="shared" si="75"/>
        <v/>
      </c>
      <c r="N236" s="77" t="str">
        <f t="shared" si="75"/>
        <v/>
      </c>
      <c r="O236" s="77" t="str">
        <f t="shared" si="75"/>
        <v/>
      </c>
      <c r="P236" s="77" t="str">
        <f t="shared" si="75"/>
        <v/>
      </c>
      <c r="Q236" s="77" t="str">
        <f t="shared" si="75"/>
        <v/>
      </c>
      <c r="R236" s="98">
        <f t="shared" si="74"/>
        <v>274.79453940221742</v>
      </c>
      <c r="S236" s="74">
        <f t="shared" si="64"/>
        <v>339717.3836608273</v>
      </c>
      <c r="T236" s="72">
        <f t="shared" si="72"/>
        <v>247122.03422911098</v>
      </c>
      <c r="U236" s="7">
        <f t="shared" si="73"/>
        <v>12.735869326406698</v>
      </c>
      <c r="V236" s="7">
        <f t="shared" si="73"/>
        <v>12.417637559304742</v>
      </c>
      <c r="W236" s="69">
        <f t="shared" si="65"/>
        <v>2228</v>
      </c>
      <c r="X236" s="64">
        <f t="shared" si="63"/>
        <v>5687.8122115712649</v>
      </c>
      <c r="Y236" s="7">
        <f t="shared" si="63"/>
        <v>15288.425566258747</v>
      </c>
      <c r="Z236" s="7">
        <f t="shared" si="63"/>
        <v>23663.795990628765</v>
      </c>
      <c r="AA236" s="7" t="str">
        <f t="shared" si="63"/>
        <v/>
      </c>
      <c r="AB236" s="7" t="str">
        <f t="shared" si="63"/>
        <v/>
      </c>
      <c r="AC236" s="7" t="str">
        <f t="shared" si="63"/>
        <v/>
      </c>
      <c r="AD236" s="7" t="str">
        <f t="shared" si="61"/>
        <v/>
      </c>
      <c r="AE236" s="7" t="str">
        <f t="shared" si="61"/>
        <v/>
      </c>
      <c r="AF236" s="7" t="str">
        <f t="shared" si="61"/>
        <v/>
      </c>
      <c r="AG236" s="7" t="str">
        <f t="shared" si="61"/>
        <v/>
      </c>
      <c r="AH236" s="7" t="str">
        <f t="shared" si="61"/>
        <v/>
      </c>
      <c r="AI236" s="7">
        <f t="shared" si="61"/>
        <v>23426.201029142569</v>
      </c>
      <c r="AJ236" s="69">
        <f t="shared" si="66"/>
        <v>68066.234797601355</v>
      </c>
      <c r="AK236" s="11">
        <f t="shared" si="67"/>
        <v>11.128236551229186</v>
      </c>
    </row>
    <row r="237" spans="1:37" hidden="1">
      <c r="A237" s="8">
        <v>234</v>
      </c>
      <c r="B237" s="8"/>
      <c r="C237">
        <f>②MSY管理基準値計算!C237</f>
        <v>-7.642405504374479E-2</v>
      </c>
      <c r="D237" s="69">
        <f t="shared" si="68"/>
        <v>2229</v>
      </c>
      <c r="E237" s="5">
        <f>IF(①再生産関数フィット!$B$2="HS",$W$2*(T237+SQRT($W$3^2+(($W$4^2))/4)-SQRT((T237-$W$3)^2+(($W$4^2))/4)),IF(①再生産関数フィット!$B$2="BH",$W$2*T237/(1+$W$3*T237),$W$2*T237*EXP(-$W$3*T237)))</f>
        <v>1486.1767038516541</v>
      </c>
      <c r="F237" s="5">
        <f t="shared" ca="1" si="69"/>
        <v>251699.40671479949</v>
      </c>
      <c r="G237" s="76">
        <f t="shared" si="70"/>
        <v>1376.8286799845851</v>
      </c>
      <c r="H237" s="77">
        <f t="shared" si="75"/>
        <v>728.9428841792992</v>
      </c>
      <c r="I237" s="77">
        <f t="shared" si="75"/>
        <v>332.42423008336618</v>
      </c>
      <c r="J237" s="77" t="str">
        <f t="shared" si="75"/>
        <v/>
      </c>
      <c r="K237" s="77" t="str">
        <f t="shared" si="75"/>
        <v/>
      </c>
      <c r="L237" s="77" t="str">
        <f t="shared" si="75"/>
        <v/>
      </c>
      <c r="M237" s="77" t="str">
        <f t="shared" si="75"/>
        <v/>
      </c>
      <c r="N237" s="77" t="str">
        <f t="shared" si="75"/>
        <v/>
      </c>
      <c r="O237" s="77" t="str">
        <f t="shared" si="75"/>
        <v/>
      </c>
      <c r="P237" s="77" t="str">
        <f t="shared" si="75"/>
        <v/>
      </c>
      <c r="Q237" s="77" t="str">
        <f t="shared" si="75"/>
        <v/>
      </c>
      <c r="R237" s="98">
        <f t="shared" si="74"/>
        <v>316.69500487580058</v>
      </c>
      <c r="S237" s="74">
        <f t="shared" si="64"/>
        <v>324769.11038929177</v>
      </c>
      <c r="T237" s="72">
        <f t="shared" si="72"/>
        <v>233248.81898094341</v>
      </c>
      <c r="U237" s="7">
        <f t="shared" si="73"/>
        <v>12.690869779265793</v>
      </c>
      <c r="V237" s="7">
        <f t="shared" si="73"/>
        <v>12.3598610553782</v>
      </c>
      <c r="W237" s="69">
        <f t="shared" si="65"/>
        <v>2229</v>
      </c>
      <c r="X237" s="64">
        <f t="shared" si="63"/>
        <v>5656.6808011896119</v>
      </c>
      <c r="Y237" s="7">
        <f t="shared" si="63"/>
        <v>14971.327214961682</v>
      </c>
      <c r="Z237" s="7">
        <f t="shared" si="63"/>
        <v>17152.6283763752</v>
      </c>
      <c r="AA237" s="7" t="str">
        <f t="shared" si="63"/>
        <v/>
      </c>
      <c r="AB237" s="7" t="str">
        <f t="shared" si="63"/>
        <v/>
      </c>
      <c r="AC237" s="7" t="str">
        <f t="shared" si="63"/>
        <v/>
      </c>
      <c r="AD237" s="7" t="str">
        <f t="shared" si="61"/>
        <v/>
      </c>
      <c r="AE237" s="7" t="str">
        <f t="shared" si="61"/>
        <v/>
      </c>
      <c r="AF237" s="7" t="str">
        <f t="shared" si="61"/>
        <v/>
      </c>
      <c r="AG237" s="7" t="str">
        <f t="shared" si="61"/>
        <v/>
      </c>
      <c r="AH237" s="7" t="str">
        <f t="shared" si="61"/>
        <v/>
      </c>
      <c r="AI237" s="7">
        <f t="shared" si="61"/>
        <v>26998.21060958799</v>
      </c>
      <c r="AJ237" s="69">
        <f t="shared" si="66"/>
        <v>64778.847002114489</v>
      </c>
      <c r="AK237" s="11">
        <f t="shared" si="67"/>
        <v>11.07873439389626</v>
      </c>
    </row>
    <row r="238" spans="1:37" hidden="1">
      <c r="A238" s="8">
        <v>235</v>
      </c>
      <c r="B238" s="8"/>
      <c r="C238">
        <f>②MSY管理基準値計算!C238</f>
        <v>-0.26455947360633003</v>
      </c>
      <c r="D238" s="69">
        <f t="shared" si="68"/>
        <v>2230</v>
      </c>
      <c r="E238" s="5">
        <f>IF(①再生産関数フィット!$B$2="HS",$W$2*(T238+SQRT($W$3^2+(($W$4^2))/4)-SQRT((T238-$W$3)^2+(($W$4^2))/4)),IF(①再生産関数フィット!$B$2="BH",$W$2*T238/(1+$W$3*T238),$W$2*T238*EXP(-$W$3*T238)))</f>
        <v>1486.1767038516541</v>
      </c>
      <c r="F238" s="5">
        <f t="shared" ca="1" si="69"/>
        <v>244271.65377183369</v>
      </c>
      <c r="G238" s="76">
        <f t="shared" si="70"/>
        <v>1140.7060103470192</v>
      </c>
      <c r="H238" s="77">
        <f t="shared" si="75"/>
        <v>724.95312164353822</v>
      </c>
      <c r="I238" s="77">
        <f t="shared" si="75"/>
        <v>325.52939484779614</v>
      </c>
      <c r="J238" s="77" t="str">
        <f t="shared" si="75"/>
        <v/>
      </c>
      <c r="K238" s="77" t="str">
        <f t="shared" si="75"/>
        <v/>
      </c>
      <c r="L238" s="77" t="str">
        <f t="shared" si="75"/>
        <v/>
      </c>
      <c r="M238" s="77" t="str">
        <f t="shared" si="75"/>
        <v/>
      </c>
      <c r="N238" s="77" t="str">
        <f t="shared" si="75"/>
        <v/>
      </c>
      <c r="O238" s="77" t="str">
        <f t="shared" si="75"/>
        <v/>
      </c>
      <c r="P238" s="77" t="str">
        <f t="shared" si="75"/>
        <v/>
      </c>
      <c r="Q238" s="77" t="str">
        <f t="shared" si="75"/>
        <v/>
      </c>
      <c r="R238" s="98">
        <f t="shared" si="74"/>
        <v>280.2981903970757</v>
      </c>
      <c r="S238" s="74">
        <f t="shared" si="64"/>
        <v>299508.62574411649</v>
      </c>
      <c r="T238" s="72">
        <f t="shared" si="72"/>
        <v>217632.72924805881</v>
      </c>
      <c r="U238" s="7">
        <f t="shared" si="73"/>
        <v>12.609898496604105</v>
      </c>
      <c r="V238" s="7">
        <f t="shared" si="73"/>
        <v>12.290564192800781</v>
      </c>
      <c r="W238" s="69">
        <f t="shared" si="65"/>
        <v>2230</v>
      </c>
      <c r="X238" s="64">
        <f t="shared" si="63"/>
        <v>4686.5742138693868</v>
      </c>
      <c r="Y238" s="7">
        <f t="shared" si="63"/>
        <v>14889.383839521337</v>
      </c>
      <c r="Z238" s="7">
        <f t="shared" si="63"/>
        <v>16796.864458436932</v>
      </c>
      <c r="AA238" s="7" t="str">
        <f t="shared" si="63"/>
        <v/>
      </c>
      <c r="AB238" s="7" t="str">
        <f t="shared" si="63"/>
        <v/>
      </c>
      <c r="AC238" s="7" t="str">
        <f t="shared" si="63"/>
        <v/>
      </c>
      <c r="AD238" s="7" t="str">
        <f t="shared" si="61"/>
        <v/>
      </c>
      <c r="AE238" s="7" t="str">
        <f t="shared" si="61"/>
        <v/>
      </c>
      <c r="AF238" s="7" t="str">
        <f t="shared" si="61"/>
        <v/>
      </c>
      <c r="AG238" s="7" t="str">
        <f t="shared" si="61"/>
        <v/>
      </c>
      <c r="AH238" s="7" t="str">
        <f t="shared" si="61"/>
        <v/>
      </c>
      <c r="AI238" s="7">
        <f t="shared" si="61"/>
        <v>23895.386606411539</v>
      </c>
      <c r="AJ238" s="69">
        <f t="shared" si="66"/>
        <v>60268.209118239203</v>
      </c>
      <c r="AK238" s="11">
        <f t="shared" si="67"/>
        <v>11.006560031720682</v>
      </c>
    </row>
    <row r="239" spans="1:37" hidden="1">
      <c r="A239" s="8">
        <v>236</v>
      </c>
      <c r="B239" s="8"/>
      <c r="C239">
        <f>②MSY管理基準値計算!C239</f>
        <v>5.8193480480492485E-2</v>
      </c>
      <c r="D239" s="69">
        <f t="shared" si="68"/>
        <v>2231</v>
      </c>
      <c r="E239" s="5">
        <f>IF(①再生産関数フィット!$B$2="HS",$W$2*(T239+SQRT($W$3^2+(($W$4^2))/4)-SQRT((T239-$W$3)^2+(($W$4^2))/4)),IF(①再生産関数フィット!$B$2="BH",$W$2*T239/(1+$W$3*T239),$W$2*T239*EXP(-$W$3*T239)))</f>
        <v>1486.1767038516541</v>
      </c>
      <c r="F239" s="5">
        <f t="shared" ca="1" si="69"/>
        <v>247122.03422911098</v>
      </c>
      <c r="G239" s="76">
        <f t="shared" si="70"/>
        <v>1575.2284858290113</v>
      </c>
      <c r="H239" s="77">
        <f t="shared" si="75"/>
        <v>600.6254773018502</v>
      </c>
      <c r="I239" s="77">
        <f t="shared" si="75"/>
        <v>323.7476571944888</v>
      </c>
      <c r="J239" s="77" t="str">
        <f t="shared" si="75"/>
        <v/>
      </c>
      <c r="K239" s="77" t="str">
        <f t="shared" si="75"/>
        <v/>
      </c>
      <c r="L239" s="77" t="str">
        <f t="shared" si="75"/>
        <v/>
      </c>
      <c r="M239" s="77" t="str">
        <f t="shared" si="75"/>
        <v/>
      </c>
      <c r="N239" s="77" t="str">
        <f t="shared" si="75"/>
        <v/>
      </c>
      <c r="O239" s="77" t="str">
        <f t="shared" si="75"/>
        <v/>
      </c>
      <c r="P239" s="77" t="str">
        <f t="shared" si="75"/>
        <v/>
      </c>
      <c r="Q239" s="77" t="str">
        <f t="shared" si="75"/>
        <v/>
      </c>
      <c r="R239" s="98">
        <f t="shared" si="74"/>
        <v>261.60428884448299</v>
      </c>
      <c r="S239" s="74">
        <f t="shared" si="64"/>
        <v>296943.27807898144</v>
      </c>
      <c r="T239" s="72">
        <f t="shared" si="72"/>
        <v>203902.86478072847</v>
      </c>
      <c r="U239" s="7">
        <f t="shared" si="73"/>
        <v>12.601296416646228</v>
      </c>
      <c r="V239" s="7">
        <f t="shared" si="73"/>
        <v>12.225399006393854</v>
      </c>
      <c r="W239" s="69">
        <f t="shared" si="65"/>
        <v>2231</v>
      </c>
      <c r="X239" s="64">
        <f t="shared" si="63"/>
        <v>6471.8035459398725</v>
      </c>
      <c r="Y239" s="7">
        <f t="shared" si="63"/>
        <v>12335.891809208915</v>
      </c>
      <c r="Z239" s="7">
        <f t="shared" si="63"/>
        <v>16704.92927121032</v>
      </c>
      <c r="AA239" s="7" t="str">
        <f t="shared" si="63"/>
        <v/>
      </c>
      <c r="AB239" s="7" t="str">
        <f t="shared" si="63"/>
        <v/>
      </c>
      <c r="AC239" s="7" t="str">
        <f t="shared" si="63"/>
        <v/>
      </c>
      <c r="AD239" s="7" t="str">
        <f t="shared" si="61"/>
        <v/>
      </c>
      <c r="AE239" s="7" t="str">
        <f t="shared" si="61"/>
        <v/>
      </c>
      <c r="AF239" s="7" t="str">
        <f t="shared" si="61"/>
        <v/>
      </c>
      <c r="AG239" s="7" t="str">
        <f t="shared" ref="AG239:AI302" si="76">IF(P239&lt;&gt;"",IF($J$1="Baranov",P$10/(P$4+P$10)*(1-EXP(-P$4-P$10))*P239*P$3,P239*P$3*(1-EXP(-P$10))*EXP(-P$4/2)),"")</f>
        <v/>
      </c>
      <c r="AH239" s="7" t="str">
        <f t="shared" si="76"/>
        <v/>
      </c>
      <c r="AI239" s="7">
        <f t="shared" si="76"/>
        <v>22301.73377494446</v>
      </c>
      <c r="AJ239" s="69">
        <f t="shared" si="66"/>
        <v>57814.358401303572</v>
      </c>
      <c r="AK239" s="11">
        <f t="shared" si="67"/>
        <v>10.964992439057976</v>
      </c>
    </row>
    <row r="240" spans="1:37" hidden="1">
      <c r="A240" s="8">
        <v>237</v>
      </c>
      <c r="B240" s="8"/>
      <c r="C240">
        <f>②MSY管理基準値計算!C240</f>
        <v>0.34908140145624167</v>
      </c>
      <c r="D240" s="69">
        <f t="shared" si="68"/>
        <v>2232</v>
      </c>
      <c r="E240" s="5">
        <f>IF(①再生産関数フィット!$B$2="HS",$W$2*(T240+SQRT($W$3^2+(($W$4^2))/4)-SQRT((T240-$W$3)^2+(($W$4^2))/4)),IF(①再生産関数フィット!$B$2="BH",$W$2*T240/(1+$W$3*T240),$W$2*T240*EXP(-$W$3*T240)))</f>
        <v>1486.1767038516541</v>
      </c>
      <c r="F240" s="5">
        <f t="shared" ca="1" si="69"/>
        <v>233248.81898094341</v>
      </c>
      <c r="G240" s="76">
        <f t="shared" si="70"/>
        <v>2107.0487107731783</v>
      </c>
      <c r="H240" s="77">
        <f t="shared" si="75"/>
        <v>829.41823097144606</v>
      </c>
      <c r="I240" s="77">
        <f t="shared" si="75"/>
        <v>268.22574497914616</v>
      </c>
      <c r="J240" s="77" t="str">
        <f t="shared" si="75"/>
        <v/>
      </c>
      <c r="K240" s="77" t="str">
        <f t="shared" si="75"/>
        <v/>
      </c>
      <c r="L240" s="77" t="str">
        <f t="shared" si="75"/>
        <v/>
      </c>
      <c r="M240" s="77" t="str">
        <f t="shared" si="75"/>
        <v/>
      </c>
      <c r="N240" s="77" t="str">
        <f t="shared" si="75"/>
        <v/>
      </c>
      <c r="O240" s="77" t="str">
        <f t="shared" si="75"/>
        <v/>
      </c>
      <c r="P240" s="77" t="str">
        <f t="shared" si="75"/>
        <v/>
      </c>
      <c r="Q240" s="77" t="str">
        <f t="shared" si="75"/>
        <v/>
      </c>
      <c r="R240" s="98">
        <f t="shared" si="74"/>
        <v>252.76263956413433</v>
      </c>
      <c r="S240" s="74">
        <f t="shared" si="64"/>
        <v>324965.49590764637</v>
      </c>
      <c r="T240" s="72">
        <f t="shared" si="72"/>
        <v>199212.63592814695</v>
      </c>
      <c r="U240" s="7">
        <f t="shared" si="73"/>
        <v>12.691474289237808</v>
      </c>
      <c r="V240" s="7">
        <f t="shared" si="73"/>
        <v>12.202128055495056</v>
      </c>
      <c r="W240" s="69">
        <f t="shared" si="65"/>
        <v>2232</v>
      </c>
      <c r="X240" s="64">
        <f t="shared" si="63"/>
        <v>8656.7792802917247</v>
      </c>
      <c r="Y240" s="7">
        <f t="shared" si="63"/>
        <v>17034.930998618314</v>
      </c>
      <c r="Z240" s="7">
        <f t="shared" si="63"/>
        <v>13840.075747336123</v>
      </c>
      <c r="AA240" s="7" t="str">
        <f t="shared" si="63"/>
        <v/>
      </c>
      <c r="AB240" s="7" t="str">
        <f t="shared" si="63"/>
        <v/>
      </c>
      <c r="AC240" s="7" t="str">
        <f t="shared" si="63"/>
        <v/>
      </c>
      <c r="AD240" s="7" t="str">
        <f t="shared" si="63"/>
        <v/>
      </c>
      <c r="AE240" s="7" t="str">
        <f t="shared" si="63"/>
        <v/>
      </c>
      <c r="AF240" s="7" t="str">
        <f t="shared" si="63"/>
        <v/>
      </c>
      <c r="AG240" s="7" t="str">
        <f t="shared" si="76"/>
        <v/>
      </c>
      <c r="AH240" s="7" t="str">
        <f t="shared" si="76"/>
        <v/>
      </c>
      <c r="AI240" s="7">
        <f t="shared" si="76"/>
        <v>21547.98425022246</v>
      </c>
      <c r="AJ240" s="69">
        <f t="shared" si="66"/>
        <v>61079.770276468626</v>
      </c>
      <c r="AK240" s="11">
        <f t="shared" si="67"/>
        <v>11.019935998298459</v>
      </c>
    </row>
    <row r="241" spans="1:37" hidden="1">
      <c r="A241" s="8">
        <v>238</v>
      </c>
      <c r="B241" s="8"/>
      <c r="C241">
        <f>②MSY管理基準値計算!C241</f>
        <v>-0.36701066931131743</v>
      </c>
      <c r="D241" s="69">
        <f t="shared" si="68"/>
        <v>2233</v>
      </c>
      <c r="E241" s="5">
        <f>IF(①再生産関数フィット!$B$2="HS",$W$2*(T241+SQRT($W$3^2+(($W$4^2))/4)-SQRT((T241-$W$3)^2+(($W$4^2))/4)),IF(①再生産関数フィット!$B$2="BH",$W$2*T241/(1+$W$3*T241),$W$2*T241*EXP(-$W$3*T241)))</f>
        <v>1486.1767038516541</v>
      </c>
      <c r="F241" s="5">
        <f t="shared" ca="1" si="69"/>
        <v>217632.72924805881</v>
      </c>
      <c r="G241" s="76">
        <f t="shared" si="70"/>
        <v>1029.6265692036982</v>
      </c>
      <c r="H241" s="77">
        <f t="shared" si="75"/>
        <v>1109.4419825327218</v>
      </c>
      <c r="I241" s="77">
        <f t="shared" si="75"/>
        <v>370.39941079588357</v>
      </c>
      <c r="J241" s="77" t="str">
        <f t="shared" si="75"/>
        <v/>
      </c>
      <c r="K241" s="77" t="str">
        <f t="shared" si="75"/>
        <v/>
      </c>
      <c r="L241" s="77" t="str">
        <f t="shared" si="75"/>
        <v/>
      </c>
      <c r="M241" s="77" t="str">
        <f t="shared" si="75"/>
        <v/>
      </c>
      <c r="N241" s="77" t="str">
        <f t="shared" si="75"/>
        <v/>
      </c>
      <c r="O241" s="77" t="str">
        <f t="shared" si="75"/>
        <v/>
      </c>
      <c r="P241" s="77" t="str">
        <f t="shared" si="75"/>
        <v/>
      </c>
      <c r="Q241" s="77" t="str">
        <f t="shared" si="75"/>
        <v/>
      </c>
      <c r="R241" s="98">
        <f t="shared" si="74"/>
        <v>224.96961042074739</v>
      </c>
      <c r="S241" s="74">
        <f t="shared" si="64"/>
        <v>322809.57746435731</v>
      </c>
      <c r="T241" s="72">
        <f t="shared" si="72"/>
        <v>226152.41556957329</v>
      </c>
      <c r="U241" s="7">
        <f t="shared" si="73"/>
        <v>12.684817884901719</v>
      </c>
      <c r="V241" s="7">
        <f t="shared" si="73"/>
        <v>12.328964456120548</v>
      </c>
      <c r="W241" s="69">
        <f t="shared" si="65"/>
        <v>2233</v>
      </c>
      <c r="X241" s="64">
        <f t="shared" ref="X241:AF269" si="77">IF(G241&lt;&gt;"",IF($J$1="Baranov",G$10/(G$4+G$10)*(1-EXP(-G$4-G$10))*G241*G$3,G241*G$3*(1-EXP(-G$10))*EXP(-G$4/2)),"")</f>
        <v>4230.2059298143722</v>
      </c>
      <c r="Y241" s="7">
        <f t="shared" si="77"/>
        <v>22786.173384782829</v>
      </c>
      <c r="Z241" s="7">
        <f t="shared" si="77"/>
        <v>19112.094935488978</v>
      </c>
      <c r="AA241" s="7" t="str">
        <f t="shared" si="77"/>
        <v/>
      </c>
      <c r="AB241" s="7" t="str">
        <f t="shared" si="77"/>
        <v/>
      </c>
      <c r="AC241" s="7" t="str">
        <f t="shared" si="77"/>
        <v/>
      </c>
      <c r="AD241" s="7" t="str">
        <f t="shared" si="77"/>
        <v/>
      </c>
      <c r="AE241" s="7" t="str">
        <f t="shared" si="77"/>
        <v/>
      </c>
      <c r="AF241" s="7" t="str">
        <f t="shared" si="77"/>
        <v/>
      </c>
      <c r="AG241" s="7" t="str">
        <f t="shared" si="76"/>
        <v/>
      </c>
      <c r="AH241" s="7" t="str">
        <f t="shared" si="76"/>
        <v/>
      </c>
      <c r="AI241" s="7">
        <f t="shared" si="76"/>
        <v>19178.631899414624</v>
      </c>
      <c r="AJ241" s="69">
        <f t="shared" si="66"/>
        <v>65307.106149500803</v>
      </c>
      <c r="AK241" s="11">
        <f t="shared" si="67"/>
        <v>11.086856132460115</v>
      </c>
    </row>
    <row r="242" spans="1:37" hidden="1">
      <c r="A242" s="8">
        <v>239</v>
      </c>
      <c r="B242" s="8"/>
      <c r="C242">
        <f>②MSY管理基準値計算!C242</f>
        <v>-0.30955761503141693</v>
      </c>
      <c r="D242" s="69">
        <f t="shared" si="68"/>
        <v>2234</v>
      </c>
      <c r="E242" s="5">
        <f>IF(①再生産関数フィット!$B$2="HS",$W$2*(T242+SQRT($W$3^2+(($W$4^2))/4)-SQRT((T242-$W$3)^2+(($W$4^2))/4)),IF(①再生産関数フィット!$B$2="BH",$W$2*T242/(1+$W$3*T242),$W$2*T242*EXP(-$W$3*T242)))</f>
        <v>1486.1767038516541</v>
      </c>
      <c r="F242" s="5">
        <f t="shared" ca="1" si="69"/>
        <v>203902.86478072847</v>
      </c>
      <c r="G242" s="76">
        <f t="shared" si="70"/>
        <v>1090.5141002038984</v>
      </c>
      <c r="H242" s="77">
        <f t="shared" si="75"/>
        <v>542.1378900094561</v>
      </c>
      <c r="I242" s="77">
        <f t="shared" si="75"/>
        <v>495.45168082576691</v>
      </c>
      <c r="J242" s="77" t="str">
        <f t="shared" si="75"/>
        <v/>
      </c>
      <c r="K242" s="77" t="str">
        <f t="shared" si="75"/>
        <v/>
      </c>
      <c r="L242" s="77" t="str">
        <f t="shared" si="75"/>
        <v/>
      </c>
      <c r="M242" s="77" t="str">
        <f t="shared" si="75"/>
        <v/>
      </c>
      <c r="N242" s="77" t="str">
        <f t="shared" si="75"/>
        <v/>
      </c>
      <c r="O242" s="77" t="str">
        <f t="shared" si="75"/>
        <v/>
      </c>
      <c r="P242" s="77" t="str">
        <f t="shared" si="75"/>
        <v/>
      </c>
      <c r="Q242" s="77" t="str">
        <f t="shared" si="75"/>
        <v/>
      </c>
      <c r="R242" s="98">
        <f t="shared" si="74"/>
        <v>257.08814386928094</v>
      </c>
      <c r="S242" s="74">
        <f t="shared" si="64"/>
        <v>309481.73426935473</v>
      </c>
      <c r="T242" s="72">
        <f t="shared" si="72"/>
        <v>238754.27576072596</v>
      </c>
      <c r="U242" s="7">
        <f t="shared" si="73"/>
        <v>12.642654352464914</v>
      </c>
      <c r="V242" s="7">
        <f t="shared" si="73"/>
        <v>12.383190167128063</v>
      </c>
      <c r="W242" s="69">
        <f t="shared" si="65"/>
        <v>2234</v>
      </c>
      <c r="X242" s="64">
        <f t="shared" si="77"/>
        <v>4480.3614739627747</v>
      </c>
      <c r="Y242" s="7">
        <f t="shared" si="77"/>
        <v>11134.649810181891</v>
      </c>
      <c r="Z242" s="7">
        <f t="shared" si="77"/>
        <v>25564.618311738624</v>
      </c>
      <c r="AA242" s="7" t="str">
        <f t="shared" si="77"/>
        <v/>
      </c>
      <c r="AB242" s="7" t="str">
        <f t="shared" si="77"/>
        <v/>
      </c>
      <c r="AC242" s="7" t="str">
        <f t="shared" si="77"/>
        <v/>
      </c>
      <c r="AD242" s="7" t="str">
        <f t="shared" si="77"/>
        <v/>
      </c>
      <c r="AE242" s="7" t="str">
        <f t="shared" si="77"/>
        <v/>
      </c>
      <c r="AF242" s="7" t="str">
        <f t="shared" si="77"/>
        <v/>
      </c>
      <c r="AG242" s="7" t="str">
        <f t="shared" si="76"/>
        <v/>
      </c>
      <c r="AH242" s="7" t="str">
        <f t="shared" si="76"/>
        <v/>
      </c>
      <c r="AI242" s="7">
        <f t="shared" si="76"/>
        <v>21916.732965627132</v>
      </c>
      <c r="AJ242" s="69">
        <f t="shared" si="66"/>
        <v>63096.362561510425</v>
      </c>
      <c r="AK242" s="11">
        <f t="shared" si="67"/>
        <v>11.052418401249831</v>
      </c>
    </row>
    <row r="243" spans="1:37" hidden="1">
      <c r="A243" s="8">
        <v>240</v>
      </c>
      <c r="B243" s="8"/>
      <c r="C243">
        <f>②MSY管理基準値計算!C243</f>
        <v>-1.2210589830615595E-2</v>
      </c>
      <c r="D243" s="69">
        <f t="shared" si="68"/>
        <v>2235</v>
      </c>
      <c r="E243" s="5">
        <f>IF(①再生産関数フィット!$B$2="HS",$W$2*(T243+SQRT($W$3^2+(($W$4^2))/4)-SQRT((T243-$W$3)^2+(($W$4^2))/4)),IF(①再生産関数フィット!$B$2="BH",$W$2*T243/(1+$W$3*T243),$W$2*T243*EXP(-$W$3*T243)))</f>
        <v>1486.176703851655</v>
      </c>
      <c r="F243" s="5">
        <f t="shared" ca="1" si="69"/>
        <v>199212.63592814695</v>
      </c>
      <c r="G243" s="76">
        <f t="shared" si="70"/>
        <v>1468.1399534891998</v>
      </c>
      <c r="H243" s="77">
        <f t="shared" si="75"/>
        <v>574.19751101347015</v>
      </c>
      <c r="I243" s="77">
        <f t="shared" si="75"/>
        <v>242.10651216869522</v>
      </c>
      <c r="J243" s="77" t="str">
        <f t="shared" si="75"/>
        <v/>
      </c>
      <c r="K243" s="77" t="str">
        <f t="shared" si="75"/>
        <v/>
      </c>
      <c r="L243" s="77" t="str">
        <f t="shared" si="75"/>
        <v/>
      </c>
      <c r="M243" s="77" t="str">
        <f t="shared" si="75"/>
        <v/>
      </c>
      <c r="N243" s="77" t="str">
        <f t="shared" si="75"/>
        <v/>
      </c>
      <c r="O243" s="77" t="str">
        <f t="shared" si="75"/>
        <v/>
      </c>
      <c r="P243" s="77" t="str">
        <f t="shared" si="75"/>
        <v/>
      </c>
      <c r="Q243" s="77" t="str">
        <f t="shared" si="75"/>
        <v/>
      </c>
      <c r="R243" s="98">
        <f t="shared" si="74"/>
        <v>324.95655605864692</v>
      </c>
      <c r="S243" s="74">
        <f t="shared" si="64"/>
        <v>295313.33834200073</v>
      </c>
      <c r="T243" s="72">
        <f t="shared" si="72"/>
        <v>207877.86465175924</v>
      </c>
      <c r="U243" s="7">
        <f t="shared" si="73"/>
        <v>12.595792235496225</v>
      </c>
      <c r="V243" s="7">
        <f t="shared" si="73"/>
        <v>12.244705997046141</v>
      </c>
      <c r="W243" s="69">
        <f t="shared" si="65"/>
        <v>2235</v>
      </c>
      <c r="X243" s="64">
        <f t="shared" si="77"/>
        <v>6031.8318532228332</v>
      </c>
      <c r="Y243" s="7">
        <f t="shared" si="77"/>
        <v>11793.103424115094</v>
      </c>
      <c r="Z243" s="7">
        <f t="shared" si="77"/>
        <v>12492.359626398318</v>
      </c>
      <c r="AA243" s="7" t="str">
        <f t="shared" si="77"/>
        <v/>
      </c>
      <c r="AB243" s="7" t="str">
        <f t="shared" si="77"/>
        <v/>
      </c>
      <c r="AC243" s="7" t="str">
        <f t="shared" si="77"/>
        <v/>
      </c>
      <c r="AD243" s="7" t="str">
        <f t="shared" si="77"/>
        <v/>
      </c>
      <c r="AE243" s="7" t="str">
        <f t="shared" si="77"/>
        <v/>
      </c>
      <c r="AF243" s="7" t="str">
        <f t="shared" si="77"/>
        <v/>
      </c>
      <c r="AG243" s="7" t="str">
        <f t="shared" si="76"/>
        <v/>
      </c>
      <c r="AH243" s="7" t="str">
        <f t="shared" si="76"/>
        <v/>
      </c>
      <c r="AI243" s="7">
        <f t="shared" si="76"/>
        <v>27702.506842122031</v>
      </c>
      <c r="AJ243" s="69">
        <f t="shared" si="66"/>
        <v>58019.801745858276</v>
      </c>
      <c r="AK243" s="11">
        <f t="shared" si="67"/>
        <v>10.968539640672974</v>
      </c>
    </row>
    <row r="244" spans="1:37" hidden="1">
      <c r="A244" s="8">
        <v>241</v>
      </c>
      <c r="B244" s="8"/>
      <c r="C244">
        <f>②MSY管理基準値計算!C244</f>
        <v>0.14333091914040194</v>
      </c>
      <c r="D244" s="69">
        <f t="shared" si="68"/>
        <v>2236</v>
      </c>
      <c r="E244" s="5">
        <f>IF(①再生産関数フィット!$B$2="HS",$W$2*(T244+SQRT($W$3^2+(($W$4^2))/4)-SQRT((T244-$W$3)^2+(($W$4^2))/4)),IF(①再生産関数フィット!$B$2="BH",$W$2*T244/(1+$W$3*T244),$W$2*T244*EXP(-$W$3*T244)))</f>
        <v>1486.1767038516541</v>
      </c>
      <c r="F244" s="5">
        <f t="shared" ca="1" si="69"/>
        <v>226152.41556957329</v>
      </c>
      <c r="G244" s="76">
        <f t="shared" si="70"/>
        <v>1715.2138569665542</v>
      </c>
      <c r="H244" s="77">
        <f t="shared" si="75"/>
        <v>773.03201027415457</v>
      </c>
      <c r="I244" s="77">
        <f t="shared" si="75"/>
        <v>256.42361334492313</v>
      </c>
      <c r="J244" s="77" t="str">
        <f t="shared" si="75"/>
        <v/>
      </c>
      <c r="K244" s="77" t="str">
        <f t="shared" si="75"/>
        <v/>
      </c>
      <c r="L244" s="77" t="str">
        <f t="shared" si="75"/>
        <v/>
      </c>
      <c r="M244" s="77" t="str">
        <f t="shared" si="75"/>
        <v/>
      </c>
      <c r="N244" s="77" t="str">
        <f t="shared" si="75"/>
        <v/>
      </c>
      <c r="O244" s="77" t="str">
        <f t="shared" si="75"/>
        <v/>
      </c>
      <c r="P244" s="77" t="str">
        <f t="shared" si="75"/>
        <v/>
      </c>
      <c r="Q244" s="77" t="str">
        <f t="shared" si="75"/>
        <v/>
      </c>
      <c r="R244" s="98">
        <f t="shared" si="74"/>
        <v>244.86526250471707</v>
      </c>
      <c r="S244" s="74">
        <f t="shared" si="64"/>
        <v>297937.9861272024</v>
      </c>
      <c r="T244" s="72">
        <f t="shared" si="72"/>
        <v>190677.83133483253</v>
      </c>
      <c r="U244" s="7">
        <f t="shared" si="73"/>
        <v>12.604640643587395</v>
      </c>
      <c r="V244" s="7">
        <f t="shared" si="73"/>
        <v>12.158340535931412</v>
      </c>
      <c r="W244" s="69">
        <f t="shared" si="65"/>
        <v>2236</v>
      </c>
      <c r="X244" s="64">
        <f t="shared" si="77"/>
        <v>7046.9314270427021</v>
      </c>
      <c r="Y244" s="7">
        <f t="shared" si="77"/>
        <v>15876.84772653228</v>
      </c>
      <c r="Z244" s="7">
        <f t="shared" si="77"/>
        <v>13231.102153804382</v>
      </c>
      <c r="AA244" s="7" t="str">
        <f t="shared" si="77"/>
        <v/>
      </c>
      <c r="AB244" s="7" t="str">
        <f t="shared" si="77"/>
        <v/>
      </c>
      <c r="AC244" s="7" t="str">
        <f t="shared" si="77"/>
        <v/>
      </c>
      <c r="AD244" s="7" t="str">
        <f t="shared" si="77"/>
        <v/>
      </c>
      <c r="AE244" s="7" t="str">
        <f t="shared" si="77"/>
        <v/>
      </c>
      <c r="AF244" s="7" t="str">
        <f t="shared" si="77"/>
        <v/>
      </c>
      <c r="AG244" s="7" t="str">
        <f t="shared" si="76"/>
        <v/>
      </c>
      <c r="AH244" s="7" t="str">
        <f t="shared" si="76"/>
        <v/>
      </c>
      <c r="AI244" s="7">
        <f t="shared" si="76"/>
        <v>20874.733817374319</v>
      </c>
      <c r="AJ244" s="69">
        <f t="shared" si="66"/>
        <v>57029.615124753684</v>
      </c>
      <c r="AK244" s="11">
        <f t="shared" si="67"/>
        <v>10.951325975482428</v>
      </c>
    </row>
    <row r="245" spans="1:37" hidden="1">
      <c r="A245" s="8">
        <v>242</v>
      </c>
      <c r="B245" s="8"/>
      <c r="C245">
        <f>②MSY管理基準値計算!C245</f>
        <v>-0.54892552450193088</v>
      </c>
      <c r="D245" s="69">
        <f t="shared" si="68"/>
        <v>2237</v>
      </c>
      <c r="E245" s="5">
        <f>IF(①再生産関数フィット!$B$2="HS",$W$2*(T245+SQRT($W$3^2+(($W$4^2))/4)-SQRT((T245-$W$3)^2+(($W$4^2))/4)),IF(①再生産関数フィット!$B$2="BH",$W$2*T245/(1+$W$3*T245),$W$2*T245*EXP(-$W$3*T245)))</f>
        <v>1486.176703851655</v>
      </c>
      <c r="F245" s="5">
        <f t="shared" ca="1" si="69"/>
        <v>238754.27576072596</v>
      </c>
      <c r="G245" s="76">
        <f t="shared" si="70"/>
        <v>858.37117095423946</v>
      </c>
      <c r="H245" s="77">
        <f t="shared" ref="H245:Q260" si="78">IF(H$2&lt;&gt;"",G244*EXP(-G$4-G$6*$S$6),"")</f>
        <v>903.12589937339078</v>
      </c>
      <c r="I245" s="77">
        <f t="shared" si="78"/>
        <v>345.21860074927821</v>
      </c>
      <c r="J245" s="77" t="str">
        <f t="shared" si="78"/>
        <v/>
      </c>
      <c r="K245" s="77" t="str">
        <f t="shared" si="78"/>
        <v/>
      </c>
      <c r="L245" s="77" t="str">
        <f t="shared" si="78"/>
        <v/>
      </c>
      <c r="M245" s="77" t="str">
        <f t="shared" si="78"/>
        <v/>
      </c>
      <c r="N245" s="77" t="str">
        <f t="shared" si="78"/>
        <v/>
      </c>
      <c r="O245" s="77" t="str">
        <f t="shared" si="78"/>
        <v/>
      </c>
      <c r="P245" s="77" t="str">
        <f t="shared" si="78"/>
        <v/>
      </c>
      <c r="Q245" s="77" t="str">
        <f t="shared" si="78"/>
        <v/>
      </c>
      <c r="R245" s="98">
        <f t="shared" si="74"/>
        <v>216.46310446443232</v>
      </c>
      <c r="S245" s="74">
        <f t="shared" si="64"/>
        <v>286303.69464432693</v>
      </c>
      <c r="T245" s="72">
        <f t="shared" si="72"/>
        <v>206812.5528374878</v>
      </c>
      <c r="U245" s="7">
        <f t="shared" si="73"/>
        <v>12.564808395803244</v>
      </c>
      <c r="V245" s="7">
        <f t="shared" si="73"/>
        <v>12.239568120148917</v>
      </c>
      <c r="W245" s="69">
        <f t="shared" si="65"/>
        <v>2237</v>
      </c>
      <c r="X245" s="64">
        <f t="shared" si="77"/>
        <v>3526.6055927058806</v>
      </c>
      <c r="Y245" s="7">
        <f t="shared" si="77"/>
        <v>18548.769251034777</v>
      </c>
      <c r="Z245" s="7">
        <f t="shared" si="77"/>
        <v>17812.800125248465</v>
      </c>
      <c r="AA245" s="7" t="str">
        <f t="shared" si="77"/>
        <v/>
      </c>
      <c r="AB245" s="7" t="str">
        <f t="shared" si="77"/>
        <v/>
      </c>
      <c r="AC245" s="7" t="str">
        <f t="shared" si="77"/>
        <v/>
      </c>
      <c r="AD245" s="7" t="str">
        <f t="shared" si="77"/>
        <v/>
      </c>
      <c r="AE245" s="7" t="str">
        <f t="shared" si="77"/>
        <v/>
      </c>
      <c r="AF245" s="7" t="str">
        <f t="shared" si="77"/>
        <v/>
      </c>
      <c r="AG245" s="7" t="str">
        <f t="shared" si="76"/>
        <v/>
      </c>
      <c r="AH245" s="7" t="str">
        <f t="shared" si="76"/>
        <v/>
      </c>
      <c r="AI245" s="7">
        <f t="shared" si="76"/>
        <v>18453.453302264425</v>
      </c>
      <c r="AJ245" s="69">
        <f t="shared" si="66"/>
        <v>58341.628271253547</v>
      </c>
      <c r="AK245" s="11">
        <f t="shared" si="67"/>
        <v>10.974071153064006</v>
      </c>
    </row>
    <row r="246" spans="1:37" hidden="1">
      <c r="A246" s="8">
        <v>243</v>
      </c>
      <c r="B246" s="8"/>
      <c r="C246">
        <f>②MSY管理基準値計算!C246</f>
        <v>-1.5636184211156926E-2</v>
      </c>
      <c r="D246" s="69">
        <f t="shared" si="68"/>
        <v>2238</v>
      </c>
      <c r="E246" s="5">
        <f>IF(①再生産関数フィット!$B$2="HS",$W$2*(T246+SQRT($W$3^2+(($W$4^2))/4)-SQRT((T246-$W$3)^2+(($W$4^2))/4)),IF(①再生産関数フィット!$B$2="BH",$W$2*T246/(1+$W$3*T246),$W$2*T246*EXP(-$W$3*T246)))</f>
        <v>1486.176703851655</v>
      </c>
      <c r="F246" s="5">
        <f t="shared" ca="1" si="69"/>
        <v>207877.86465175924</v>
      </c>
      <c r="G246" s="76">
        <f t="shared" si="70"/>
        <v>1463.1193057756234</v>
      </c>
      <c r="H246" s="77">
        <f t="shared" si="78"/>
        <v>451.96535266759707</v>
      </c>
      <c r="I246" s="77">
        <f t="shared" si="78"/>
        <v>403.31558737334126</v>
      </c>
      <c r="J246" s="77" t="str">
        <f t="shared" si="78"/>
        <v/>
      </c>
      <c r="K246" s="77" t="str">
        <f t="shared" si="78"/>
        <v/>
      </c>
      <c r="L246" s="77" t="str">
        <f t="shared" si="78"/>
        <v/>
      </c>
      <c r="M246" s="77" t="str">
        <f t="shared" si="78"/>
        <v/>
      </c>
      <c r="N246" s="77" t="str">
        <f t="shared" si="78"/>
        <v/>
      </c>
      <c r="O246" s="77" t="str">
        <f t="shared" si="78"/>
        <v/>
      </c>
      <c r="P246" s="77" t="str">
        <f t="shared" si="78"/>
        <v/>
      </c>
      <c r="Q246" s="77" t="str">
        <f t="shared" si="78"/>
        <v/>
      </c>
      <c r="R246" s="98">
        <f t="shared" si="74"/>
        <v>242.54151944896617</v>
      </c>
      <c r="S246" s="74">
        <f t="shared" si="64"/>
        <v>288649.66998426022</v>
      </c>
      <c r="T246" s="72">
        <f t="shared" si="72"/>
        <v>207526.63011985549</v>
      </c>
      <c r="U246" s="7">
        <f t="shared" si="73"/>
        <v>12.572969017180823</v>
      </c>
      <c r="V246" s="7">
        <f t="shared" si="73"/>
        <v>12.243014948345298</v>
      </c>
      <c r="W246" s="69">
        <f t="shared" si="65"/>
        <v>2238</v>
      </c>
      <c r="X246" s="64">
        <f t="shared" si="77"/>
        <v>6011.2045944042256</v>
      </c>
      <c r="Y246" s="7">
        <f t="shared" si="77"/>
        <v>9282.6493425893423</v>
      </c>
      <c r="Z246" s="7">
        <f t="shared" si="77"/>
        <v>20810.523910605163</v>
      </c>
      <c r="AA246" s="7" t="str">
        <f t="shared" si="77"/>
        <v/>
      </c>
      <c r="AB246" s="7" t="str">
        <f t="shared" si="77"/>
        <v/>
      </c>
      <c r="AC246" s="7" t="str">
        <f t="shared" si="77"/>
        <v/>
      </c>
      <c r="AD246" s="7" t="str">
        <f t="shared" si="77"/>
        <v/>
      </c>
      <c r="AE246" s="7" t="str">
        <f t="shared" si="77"/>
        <v/>
      </c>
      <c r="AF246" s="7" t="str">
        <f t="shared" si="77"/>
        <v/>
      </c>
      <c r="AG246" s="7" t="str">
        <f t="shared" si="76"/>
        <v/>
      </c>
      <c r="AH246" s="7" t="str">
        <f t="shared" si="76"/>
        <v/>
      </c>
      <c r="AI246" s="7">
        <f t="shared" si="76"/>
        <v>20676.635004775952</v>
      </c>
      <c r="AJ246" s="69">
        <f t="shared" si="66"/>
        <v>56781.012852374683</v>
      </c>
      <c r="AK246" s="11">
        <f t="shared" si="67"/>
        <v>10.946957268056922</v>
      </c>
    </row>
    <row r="247" spans="1:37" hidden="1">
      <c r="A247" s="8">
        <v>244</v>
      </c>
      <c r="B247" s="8"/>
      <c r="C247">
        <f>②MSY管理基準値計算!C247</f>
        <v>0.39059010756847651</v>
      </c>
      <c r="D247" s="69">
        <f t="shared" si="68"/>
        <v>2239</v>
      </c>
      <c r="E247" s="5">
        <f>IF(①再生産関数フィット!$B$2="HS",$W$2*(T247+SQRT($W$3^2+(($W$4^2))/4)-SQRT((T247-$W$3)^2+(($W$4^2))/4)),IF(①再生産関数フィット!$B$2="BH",$W$2*T247/(1+$W$3*T247),$W$2*T247*EXP(-$W$3*T247)))</f>
        <v>1486.1767038516541</v>
      </c>
      <c r="F247" s="5">
        <f t="shared" ca="1" si="69"/>
        <v>190677.83133483253</v>
      </c>
      <c r="G247" s="76">
        <f t="shared" si="70"/>
        <v>2196.3501484113699</v>
      </c>
      <c r="H247" s="77">
        <f t="shared" si="78"/>
        <v>770.38844663726809</v>
      </c>
      <c r="I247" s="77">
        <f t="shared" si="78"/>
        <v>201.83749775087225</v>
      </c>
      <c r="J247" s="77" t="str">
        <f t="shared" si="78"/>
        <v/>
      </c>
      <c r="K247" s="77" t="str">
        <f t="shared" si="78"/>
        <v/>
      </c>
      <c r="L247" s="77" t="str">
        <f t="shared" si="78"/>
        <v/>
      </c>
      <c r="M247" s="77" t="str">
        <f t="shared" si="78"/>
        <v/>
      </c>
      <c r="N247" s="77" t="str">
        <f t="shared" si="78"/>
        <v/>
      </c>
      <c r="O247" s="77" t="str">
        <f t="shared" si="78"/>
        <v/>
      </c>
      <c r="P247" s="77" t="str">
        <f t="shared" si="78"/>
        <v/>
      </c>
      <c r="Q247" s="77" t="str">
        <f t="shared" si="78"/>
        <v/>
      </c>
      <c r="R247" s="98">
        <f t="shared" si="74"/>
        <v>278.88956072727001</v>
      </c>
      <c r="S247" s="74">
        <f t="shared" si="64"/>
        <v>317293.50815924478</v>
      </c>
      <c r="T247" s="72">
        <f t="shared" si="72"/>
        <v>190920.0798909266</v>
      </c>
      <c r="U247" s="7">
        <f t="shared" si="73"/>
        <v>12.667582517731493</v>
      </c>
      <c r="V247" s="7">
        <f t="shared" si="73"/>
        <v>12.159610189572115</v>
      </c>
      <c r="W247" s="69">
        <f t="shared" si="65"/>
        <v>2239</v>
      </c>
      <c r="X247" s="64">
        <f t="shared" si="77"/>
        <v>9023.6729506155043</v>
      </c>
      <c r="Y247" s="7">
        <f t="shared" si="77"/>
        <v>15822.553134897762</v>
      </c>
      <c r="Z247" s="7">
        <f t="shared" si="77"/>
        <v>10414.534435320664</v>
      </c>
      <c r="AA247" s="7" t="str">
        <f t="shared" si="77"/>
        <v/>
      </c>
      <c r="AB247" s="7" t="str">
        <f t="shared" si="77"/>
        <v/>
      </c>
      <c r="AC247" s="7" t="str">
        <f t="shared" si="77"/>
        <v/>
      </c>
      <c r="AD247" s="7" t="str">
        <f t="shared" si="77"/>
        <v/>
      </c>
      <c r="AE247" s="7" t="str">
        <f t="shared" si="77"/>
        <v/>
      </c>
      <c r="AF247" s="7" t="str">
        <f t="shared" si="77"/>
        <v/>
      </c>
      <c r="AG247" s="7" t="str">
        <f t="shared" si="76"/>
        <v/>
      </c>
      <c r="AH247" s="7" t="str">
        <f t="shared" si="76"/>
        <v/>
      </c>
      <c r="AI247" s="7">
        <f t="shared" si="76"/>
        <v>23775.301098554406</v>
      </c>
      <c r="AJ247" s="69">
        <f t="shared" si="66"/>
        <v>59036.061619388332</v>
      </c>
      <c r="AK247" s="11">
        <f t="shared" si="67"/>
        <v>10.985903750060665</v>
      </c>
    </row>
    <row r="248" spans="1:37" hidden="1">
      <c r="A248" s="8">
        <v>245</v>
      </c>
      <c r="B248" s="8"/>
      <c r="C248">
        <f>②MSY管理基準値計算!C248</f>
        <v>-0.16690118867493767</v>
      </c>
      <c r="D248" s="69">
        <f t="shared" si="68"/>
        <v>2240</v>
      </c>
      <c r="E248" s="5">
        <f>IF(①再生産関数フィット!$B$2="HS",$W$2*(T248+SQRT($W$3^2+(($W$4^2))/4)-SQRT((T248-$W$3)^2+(($W$4^2))/4)),IF(①再生産関数フィット!$B$2="BH",$W$2*T248/(1+$W$3*T248),$W$2*T248*EXP(-$W$3*T248)))</f>
        <v>1486.1767038516541</v>
      </c>
      <c r="F248" s="5">
        <f t="shared" ca="1" si="69"/>
        <v>206812.5528374878</v>
      </c>
      <c r="G248" s="76">
        <f t="shared" si="70"/>
        <v>1257.7264206520281</v>
      </c>
      <c r="H248" s="77">
        <f t="shared" si="78"/>
        <v>1156.4626154728981</v>
      </c>
      <c r="I248" s="77">
        <f t="shared" si="78"/>
        <v>344.03804505742016</v>
      </c>
      <c r="J248" s="77" t="str">
        <f t="shared" si="78"/>
        <v/>
      </c>
      <c r="K248" s="77" t="str">
        <f t="shared" si="78"/>
        <v/>
      </c>
      <c r="L248" s="77" t="str">
        <f t="shared" si="78"/>
        <v/>
      </c>
      <c r="M248" s="77" t="str">
        <f t="shared" si="78"/>
        <v/>
      </c>
      <c r="N248" s="77" t="str">
        <f t="shared" si="78"/>
        <v/>
      </c>
      <c r="O248" s="77" t="str">
        <f t="shared" si="78"/>
        <v/>
      </c>
      <c r="P248" s="77" t="str">
        <f t="shared" si="78"/>
        <v/>
      </c>
      <c r="Q248" s="77" t="str">
        <f t="shared" si="78"/>
        <v/>
      </c>
      <c r="R248" s="98">
        <f t="shared" si="74"/>
        <v>207.58424232307459</v>
      </c>
      <c r="S248" s="74">
        <f t="shared" si="64"/>
        <v>323966.08081934589</v>
      </c>
      <c r="T248" s="72">
        <f t="shared" si="72"/>
        <v>215833.89321961987</v>
      </c>
      <c r="U248" s="7">
        <f t="shared" si="73"/>
        <v>12.688394100465029</v>
      </c>
      <c r="V248" s="7">
        <f t="shared" si="73"/>
        <v>12.282264377952092</v>
      </c>
      <c r="W248" s="69">
        <f t="shared" si="65"/>
        <v>2240</v>
      </c>
      <c r="X248" s="64">
        <f t="shared" si="77"/>
        <v>5167.3508841571438</v>
      </c>
      <c r="Y248" s="7">
        <f t="shared" si="77"/>
        <v>23751.902383419754</v>
      </c>
      <c r="Z248" s="7">
        <f t="shared" si="77"/>
        <v>17751.885091903943</v>
      </c>
      <c r="AA248" s="7" t="str">
        <f t="shared" si="77"/>
        <v/>
      </c>
      <c r="AB248" s="7" t="str">
        <f t="shared" si="77"/>
        <v/>
      </c>
      <c r="AC248" s="7" t="str">
        <f t="shared" si="77"/>
        <v/>
      </c>
      <c r="AD248" s="7" t="str">
        <f t="shared" si="77"/>
        <v/>
      </c>
      <c r="AE248" s="7" t="str">
        <f t="shared" si="77"/>
        <v/>
      </c>
      <c r="AF248" s="7" t="str">
        <f t="shared" si="77"/>
        <v/>
      </c>
      <c r="AG248" s="7" t="str">
        <f t="shared" si="76"/>
        <v/>
      </c>
      <c r="AH248" s="7" t="str">
        <f t="shared" si="76"/>
        <v/>
      </c>
      <c r="AI248" s="7">
        <f t="shared" si="76"/>
        <v>17696.531385671886</v>
      </c>
      <c r="AJ248" s="69">
        <f t="shared" si="66"/>
        <v>64367.669745152729</v>
      </c>
      <c r="AK248" s="11">
        <f t="shared" si="67"/>
        <v>11.072366763446118</v>
      </c>
    </row>
    <row r="249" spans="1:37" hidden="1">
      <c r="A249" s="8">
        <v>246</v>
      </c>
      <c r="B249" s="8"/>
      <c r="C249">
        <f>②MSY管理基準値計算!C249</f>
        <v>-8.8169410013873142E-2</v>
      </c>
      <c r="D249" s="69">
        <f t="shared" si="68"/>
        <v>2241</v>
      </c>
      <c r="E249" s="5">
        <f>IF(①再生産関数フィット!$B$2="HS",$W$2*(T249+SQRT($W$3^2+(($W$4^2))/4)-SQRT((T249-$W$3)^2+(($W$4^2))/4)),IF(①再生産関数フィット!$B$2="BH",$W$2*T249/(1+$W$3*T249),$W$2*T249*EXP(-$W$3*T249)))</f>
        <v>1486.1767038516541</v>
      </c>
      <c r="F249" s="5">
        <f t="shared" ca="1" si="69"/>
        <v>207526.63011985549</v>
      </c>
      <c r="G249" s="76">
        <f t="shared" si="70"/>
        <v>1360.7519367527655</v>
      </c>
      <c r="H249" s="77">
        <f t="shared" si="78"/>
        <v>662.24121278142616</v>
      </c>
      <c r="I249" s="77">
        <f t="shared" si="78"/>
        <v>516.45003133934563</v>
      </c>
      <c r="J249" s="77" t="str">
        <f t="shared" si="78"/>
        <v/>
      </c>
      <c r="K249" s="77" t="str">
        <f t="shared" si="78"/>
        <v/>
      </c>
      <c r="L249" s="77" t="str">
        <f t="shared" si="78"/>
        <v/>
      </c>
      <c r="M249" s="77" t="str">
        <f t="shared" si="78"/>
        <v/>
      </c>
      <c r="N249" s="77" t="str">
        <f t="shared" si="78"/>
        <v/>
      </c>
      <c r="O249" s="77" t="str">
        <f t="shared" si="78"/>
        <v/>
      </c>
      <c r="P249" s="77" t="str">
        <f t="shared" si="78"/>
        <v/>
      </c>
      <c r="Q249" s="77" t="str">
        <f t="shared" si="78"/>
        <v/>
      </c>
      <c r="R249" s="98">
        <f t="shared" si="74"/>
        <v>238.19773103037798</v>
      </c>
      <c r="S249" s="74">
        <f t="shared" si="64"/>
        <v>329952.84374784637</v>
      </c>
      <c r="T249" s="72">
        <f t="shared" si="72"/>
        <v>242410.70563866443</v>
      </c>
      <c r="U249" s="7">
        <f t="shared" si="73"/>
        <v>12.70670502549801</v>
      </c>
      <c r="V249" s="7">
        <f t="shared" si="73"/>
        <v>12.398388697378053</v>
      </c>
      <c r="W249" s="69">
        <f t="shared" si="65"/>
        <v>2241</v>
      </c>
      <c r="X249" s="64">
        <f t="shared" si="77"/>
        <v>5590.6297331757569</v>
      </c>
      <c r="Y249" s="7">
        <f t="shared" si="77"/>
        <v>13601.38099564064</v>
      </c>
      <c r="Z249" s="7">
        <f t="shared" si="77"/>
        <v>26648.104021507606</v>
      </c>
      <c r="AA249" s="7" t="str">
        <f t="shared" si="77"/>
        <v/>
      </c>
      <c r="AB249" s="7" t="str">
        <f t="shared" si="77"/>
        <v/>
      </c>
      <c r="AC249" s="7" t="str">
        <f t="shared" si="77"/>
        <v/>
      </c>
      <c r="AD249" s="7" t="str">
        <f t="shared" si="77"/>
        <v/>
      </c>
      <c r="AE249" s="7" t="str">
        <f t="shared" si="77"/>
        <v/>
      </c>
      <c r="AF249" s="7" t="str">
        <f t="shared" si="77"/>
        <v/>
      </c>
      <c r="AG249" s="7" t="str">
        <f t="shared" si="76"/>
        <v/>
      </c>
      <c r="AH249" s="7" t="str">
        <f t="shared" si="76"/>
        <v/>
      </c>
      <c r="AI249" s="7">
        <f t="shared" si="76"/>
        <v>20306.327570926391</v>
      </c>
      <c r="AJ249" s="69">
        <f t="shared" si="66"/>
        <v>66146.44232125039</v>
      </c>
      <c r="AK249" s="11">
        <f t="shared" si="67"/>
        <v>11.099626386105118</v>
      </c>
    </row>
    <row r="250" spans="1:37" hidden="1">
      <c r="A250" s="8">
        <v>247</v>
      </c>
      <c r="B250" s="8"/>
      <c r="C250">
        <f>②MSY管理基準値計算!C250</f>
        <v>0.4005912752903909</v>
      </c>
      <c r="D250" s="69">
        <f t="shared" si="68"/>
        <v>2242</v>
      </c>
      <c r="E250" s="5">
        <f>IF(①再生産関数フィット!$B$2="HS",$W$2*(T250+SQRT($W$3^2+(($W$4^2))/4)-SQRT((T250-$W$3)^2+(($W$4^2))/4)),IF(①再生産関数フィット!$B$2="BH",$W$2*T250/(1+$W$3*T250),$W$2*T250*EXP(-$W$3*T250)))</f>
        <v>1486.1767038516541</v>
      </c>
      <c r="F250" s="5">
        <f t="shared" ca="1" si="69"/>
        <v>190920.0798909266</v>
      </c>
      <c r="G250" s="76">
        <f t="shared" si="70"/>
        <v>2218.4264248818813</v>
      </c>
      <c r="H250" s="77">
        <f t="shared" si="78"/>
        <v>716.48809955240938</v>
      </c>
      <c r="I250" s="77">
        <f t="shared" si="78"/>
        <v>295.74193797463829</v>
      </c>
      <c r="J250" s="77" t="str">
        <f t="shared" si="78"/>
        <v/>
      </c>
      <c r="K250" s="77" t="str">
        <f t="shared" si="78"/>
        <v/>
      </c>
      <c r="L250" s="77" t="str">
        <f t="shared" si="78"/>
        <v/>
      </c>
      <c r="M250" s="77" t="str">
        <f t="shared" si="78"/>
        <v/>
      </c>
      <c r="N250" s="77" t="str">
        <f t="shared" si="78"/>
        <v/>
      </c>
      <c r="O250" s="77" t="str">
        <f t="shared" si="78"/>
        <v/>
      </c>
      <c r="P250" s="77" t="str">
        <f t="shared" si="78"/>
        <v/>
      </c>
      <c r="Q250" s="77" t="str">
        <f t="shared" si="78"/>
        <v/>
      </c>
      <c r="R250" s="98">
        <f t="shared" si="74"/>
        <v>325.86679116471123</v>
      </c>
      <c r="S250" s="74">
        <f t="shared" si="64"/>
        <v>352235.89332727325</v>
      </c>
      <c r="T250" s="72">
        <f t="shared" si="72"/>
        <v>227674.43135437754</v>
      </c>
      <c r="U250" s="7">
        <f t="shared" si="73"/>
        <v>12.772056381626927</v>
      </c>
      <c r="V250" s="7">
        <f t="shared" si="73"/>
        <v>12.335671954812948</v>
      </c>
      <c r="W250" s="69">
        <f t="shared" si="65"/>
        <v>2242</v>
      </c>
      <c r="X250" s="64">
        <f t="shared" si="77"/>
        <v>9114.3730145289719</v>
      </c>
      <c r="Y250" s="7">
        <f t="shared" si="77"/>
        <v>14715.525752202389</v>
      </c>
      <c r="Z250" s="7">
        <f t="shared" si="77"/>
        <v>15259.873072777571</v>
      </c>
      <c r="AA250" s="7" t="str">
        <f t="shared" si="77"/>
        <v/>
      </c>
      <c r="AB250" s="7" t="str">
        <f t="shared" si="77"/>
        <v/>
      </c>
      <c r="AC250" s="7" t="str">
        <f t="shared" si="77"/>
        <v/>
      </c>
      <c r="AD250" s="7" t="str">
        <f t="shared" si="77"/>
        <v/>
      </c>
      <c r="AE250" s="7" t="str">
        <f t="shared" si="77"/>
        <v/>
      </c>
      <c r="AF250" s="7" t="str">
        <f t="shared" si="77"/>
        <v/>
      </c>
      <c r="AG250" s="7" t="str">
        <f t="shared" si="76"/>
        <v/>
      </c>
      <c r="AH250" s="7" t="str">
        <f t="shared" si="76"/>
        <v/>
      </c>
      <c r="AI250" s="7">
        <f t="shared" si="76"/>
        <v>27780.104274097321</v>
      </c>
      <c r="AJ250" s="69">
        <f t="shared" si="66"/>
        <v>66869.876113606253</v>
      </c>
      <c r="AK250" s="11">
        <f t="shared" si="67"/>
        <v>11.11050386240097</v>
      </c>
    </row>
    <row r="251" spans="1:37" hidden="1">
      <c r="A251" s="8">
        <v>248</v>
      </c>
      <c r="B251" s="8"/>
      <c r="C251">
        <f>②MSY管理基準値計算!C251</f>
        <v>-1.5268902829984148E-2</v>
      </c>
      <c r="D251" s="69">
        <f t="shared" si="68"/>
        <v>2243</v>
      </c>
      <c r="E251" s="5">
        <f>IF(①再生産関数フィット!$B$2="HS",$W$2*(T251+SQRT($W$3^2+(($W$4^2))/4)-SQRT((T251-$W$3)^2+(($W$4^2))/4)),IF(①再生産関数フィット!$B$2="BH",$W$2*T251/(1+$W$3*T251),$W$2*T251*EXP(-$W$3*T251)))</f>
        <v>1486.1767038516541</v>
      </c>
      <c r="F251" s="5">
        <f t="shared" ca="1" si="69"/>
        <v>215833.89321961987</v>
      </c>
      <c r="G251" s="76">
        <f t="shared" si="70"/>
        <v>1463.6567809513406</v>
      </c>
      <c r="H251" s="77">
        <f t="shared" si="78"/>
        <v>1168.086621984545</v>
      </c>
      <c r="I251" s="77">
        <f t="shared" si="78"/>
        <v>319.96736990654733</v>
      </c>
      <c r="J251" s="77" t="str">
        <f t="shared" si="78"/>
        <v/>
      </c>
      <c r="K251" s="77" t="str">
        <f t="shared" si="78"/>
        <v/>
      </c>
      <c r="L251" s="77" t="str">
        <f t="shared" si="78"/>
        <v/>
      </c>
      <c r="M251" s="77" t="str">
        <f t="shared" si="78"/>
        <v/>
      </c>
      <c r="N251" s="77" t="str">
        <f t="shared" si="78"/>
        <v/>
      </c>
      <c r="O251" s="77" t="str">
        <f t="shared" si="78"/>
        <v/>
      </c>
      <c r="P251" s="77" t="str">
        <f t="shared" si="78"/>
        <v/>
      </c>
      <c r="Q251" s="77" t="str">
        <f t="shared" si="78"/>
        <v/>
      </c>
      <c r="R251" s="98">
        <f t="shared" si="74"/>
        <v>268.41879354221578</v>
      </c>
      <c r="S251" s="74">
        <f t="shared" si="64"/>
        <v>350946.570061056</v>
      </c>
      <c r="T251" s="72">
        <f t="shared" si="72"/>
        <v>233995.96772377513</v>
      </c>
      <c r="U251" s="7">
        <f t="shared" si="73"/>
        <v>12.768389268812777</v>
      </c>
      <c r="V251" s="7">
        <f t="shared" si="73"/>
        <v>12.363059162241688</v>
      </c>
      <c r="W251" s="69">
        <f t="shared" si="65"/>
        <v>2243</v>
      </c>
      <c r="X251" s="64">
        <f t="shared" si="77"/>
        <v>6013.4128034223795</v>
      </c>
      <c r="Y251" s="7">
        <f t="shared" si="77"/>
        <v>23990.640985320842</v>
      </c>
      <c r="Z251" s="7">
        <f t="shared" si="77"/>
        <v>16509.871699775973</v>
      </c>
      <c r="AA251" s="7" t="str">
        <f t="shared" si="77"/>
        <v/>
      </c>
      <c r="AB251" s="7" t="str">
        <f t="shared" si="77"/>
        <v/>
      </c>
      <c r="AC251" s="7" t="str">
        <f t="shared" si="77"/>
        <v/>
      </c>
      <c r="AD251" s="7" t="str">
        <f t="shared" si="77"/>
        <v/>
      </c>
      <c r="AE251" s="7" t="str">
        <f t="shared" si="77"/>
        <v/>
      </c>
      <c r="AF251" s="7" t="str">
        <f t="shared" si="77"/>
        <v/>
      </c>
      <c r="AG251" s="7" t="str">
        <f t="shared" si="76"/>
        <v/>
      </c>
      <c r="AH251" s="7" t="str">
        <f t="shared" si="76"/>
        <v/>
      </c>
      <c r="AI251" s="7">
        <f t="shared" si="76"/>
        <v>22882.669470793429</v>
      </c>
      <c r="AJ251" s="69">
        <f t="shared" si="66"/>
        <v>69396.594959312613</v>
      </c>
      <c r="AK251" s="11">
        <f t="shared" si="67"/>
        <v>11.14759308130437</v>
      </c>
    </row>
    <row r="252" spans="1:37" hidden="1">
      <c r="A252" s="8">
        <v>249</v>
      </c>
      <c r="B252" s="8"/>
      <c r="C252">
        <f>②MSY管理基準値計算!C252</f>
        <v>-0.1811348027118235</v>
      </c>
      <c r="D252" s="69">
        <f t="shared" si="68"/>
        <v>2244</v>
      </c>
      <c r="E252" s="5">
        <f>IF(①再生産関数フィット!$B$2="HS",$W$2*(T252+SQRT($W$3^2+(($W$4^2))/4)-SQRT((T252-$W$3)^2+(($W$4^2))/4)),IF(①再生産関数フィット!$B$2="BH",$W$2*T252/(1+$W$3*T252),$W$2*T252*EXP(-$W$3*T252)))</f>
        <v>1486.1767038516541</v>
      </c>
      <c r="F252" s="5">
        <f t="shared" ca="1" si="69"/>
        <v>242410.70563866443</v>
      </c>
      <c r="G252" s="76">
        <f t="shared" si="70"/>
        <v>1239.9512309087652</v>
      </c>
      <c r="H252" s="77">
        <f t="shared" si="78"/>
        <v>770.6714479373619</v>
      </c>
      <c r="I252" s="77">
        <f t="shared" si="78"/>
        <v>521.64104957625943</v>
      </c>
      <c r="J252" s="77" t="str">
        <f t="shared" si="78"/>
        <v/>
      </c>
      <c r="K252" s="77" t="str">
        <f t="shared" si="78"/>
        <v/>
      </c>
      <c r="L252" s="77" t="str">
        <f t="shared" si="78"/>
        <v/>
      </c>
      <c r="M252" s="77" t="str">
        <f t="shared" si="78"/>
        <v/>
      </c>
      <c r="N252" s="77" t="str">
        <f t="shared" si="78"/>
        <v/>
      </c>
      <c r="O252" s="77" t="str">
        <f t="shared" si="78"/>
        <v/>
      </c>
      <c r="P252" s="77" t="str">
        <f t="shared" si="78"/>
        <v/>
      </c>
      <c r="Q252" s="77" t="str">
        <f t="shared" si="78"/>
        <v/>
      </c>
      <c r="R252" s="98">
        <f t="shared" si="74"/>
        <v>254.0728543959122</v>
      </c>
      <c r="S252" s="74">
        <f t="shared" si="64"/>
        <v>343190.32010307309</v>
      </c>
      <c r="T252" s="72">
        <f t="shared" si="72"/>
        <v>255058.69846985437</v>
      </c>
      <c r="U252" s="7">
        <f t="shared" si="73"/>
        <v>12.746040441370305</v>
      </c>
      <c r="V252" s="7">
        <f t="shared" si="73"/>
        <v>12.449248987728753</v>
      </c>
      <c r="W252" s="69">
        <f t="shared" si="65"/>
        <v>2244</v>
      </c>
      <c r="X252" s="64">
        <f t="shared" si="77"/>
        <v>5094.3217731138257</v>
      </c>
      <c r="Y252" s="7">
        <f t="shared" si="77"/>
        <v>15828.365531394007</v>
      </c>
      <c r="Z252" s="7">
        <f t="shared" si="77"/>
        <v>26915.953349730276</v>
      </c>
      <c r="AA252" s="7" t="str">
        <f t="shared" si="77"/>
        <v/>
      </c>
      <c r="AB252" s="7" t="str">
        <f t="shared" si="77"/>
        <v/>
      </c>
      <c r="AC252" s="7" t="str">
        <f t="shared" si="77"/>
        <v/>
      </c>
      <c r="AD252" s="7" t="str">
        <f t="shared" si="77"/>
        <v/>
      </c>
      <c r="AE252" s="7" t="str">
        <f t="shared" si="77"/>
        <v/>
      </c>
      <c r="AF252" s="7" t="str">
        <f t="shared" si="77"/>
        <v/>
      </c>
      <c r="AG252" s="7" t="str">
        <f t="shared" si="76"/>
        <v/>
      </c>
      <c r="AH252" s="7" t="str">
        <f t="shared" si="76"/>
        <v/>
      </c>
      <c r="AI252" s="7">
        <f t="shared" si="76"/>
        <v>21659.679905119247</v>
      </c>
      <c r="AJ252" s="69">
        <f t="shared" si="66"/>
        <v>69498.320559357351</v>
      </c>
      <c r="AK252" s="11">
        <f t="shared" si="67"/>
        <v>11.149057866647352</v>
      </c>
    </row>
    <row r="253" spans="1:37" hidden="1">
      <c r="A253" s="8">
        <v>250</v>
      </c>
      <c r="B253" s="8"/>
      <c r="C253">
        <f>②MSY管理基準値計算!C253</f>
        <v>-0.17107095678657583</v>
      </c>
      <c r="D253" s="69">
        <f t="shared" si="68"/>
        <v>2245</v>
      </c>
      <c r="E253" s="5">
        <f>IF(①再生産関数フィット!$B$2="HS",$W$2*(T253+SQRT($W$3^2+(($W$4^2))/4)-SQRT((T253-$W$3)^2+(($W$4^2))/4)),IF(①再生産関数フィット!$B$2="BH",$W$2*T253/(1+$W$3*T253),$W$2*T253*EXP(-$W$3*T253)))</f>
        <v>1486.176703851655</v>
      </c>
      <c r="F253" s="5">
        <f t="shared" ca="1" si="69"/>
        <v>227674.43135437754</v>
      </c>
      <c r="G253" s="76">
        <f t="shared" si="70"/>
        <v>1252.4929119717337</v>
      </c>
      <c r="H253" s="77">
        <f t="shared" si="78"/>
        <v>652.88189344161628</v>
      </c>
      <c r="I253" s="77">
        <f t="shared" si="78"/>
        <v>344.16442703323764</v>
      </c>
      <c r="J253" s="77" t="str">
        <f t="shared" si="78"/>
        <v/>
      </c>
      <c r="K253" s="77" t="str">
        <f t="shared" si="78"/>
        <v/>
      </c>
      <c r="L253" s="77" t="str">
        <f t="shared" si="78"/>
        <v/>
      </c>
      <c r="M253" s="77" t="str">
        <f t="shared" si="78"/>
        <v/>
      </c>
      <c r="N253" s="77" t="str">
        <f t="shared" si="78"/>
        <v/>
      </c>
      <c r="O253" s="77" t="str">
        <f t="shared" si="78"/>
        <v/>
      </c>
      <c r="P253" s="77" t="str">
        <f t="shared" si="78"/>
        <v/>
      </c>
      <c r="Q253" s="77" t="str">
        <f t="shared" si="78"/>
        <v/>
      </c>
      <c r="R253" s="98">
        <f t="shared" si="74"/>
        <v>334.96342711663493</v>
      </c>
      <c r="S253" s="74">
        <f t="shared" si="64"/>
        <v>321831.82634499692</v>
      </c>
      <c r="T253" s="72">
        <f t="shared" si="72"/>
        <v>239088.01519404675</v>
      </c>
      <c r="U253" s="7">
        <f t="shared" si="73"/>
        <v>12.681784409659972</v>
      </c>
      <c r="V253" s="7">
        <f t="shared" si="73"/>
        <v>12.384587027531191</v>
      </c>
      <c r="W253" s="69">
        <f t="shared" si="65"/>
        <v>2245</v>
      </c>
      <c r="X253" s="64">
        <f t="shared" si="77"/>
        <v>5145.8490891226202</v>
      </c>
      <c r="Y253" s="7">
        <f t="shared" si="77"/>
        <v>13409.155465510974</v>
      </c>
      <c r="Z253" s="7">
        <f t="shared" si="77"/>
        <v>17758.406226251234</v>
      </c>
      <c r="AA253" s="7" t="str">
        <f t="shared" si="77"/>
        <v/>
      </c>
      <c r="AB253" s="7" t="str">
        <f t="shared" si="77"/>
        <v/>
      </c>
      <c r="AC253" s="7" t="str">
        <f t="shared" si="77"/>
        <v/>
      </c>
      <c r="AD253" s="7" t="str">
        <f t="shared" si="77"/>
        <v/>
      </c>
      <c r="AE253" s="7" t="str">
        <f t="shared" si="77"/>
        <v/>
      </c>
      <c r="AF253" s="7" t="str">
        <f t="shared" si="77"/>
        <v/>
      </c>
      <c r="AG253" s="7" t="str">
        <f t="shared" si="76"/>
        <v/>
      </c>
      <c r="AH253" s="7" t="str">
        <f t="shared" si="76"/>
        <v/>
      </c>
      <c r="AI253" s="7">
        <f t="shared" si="76"/>
        <v>28555.591381527705</v>
      </c>
      <c r="AJ253" s="69">
        <f t="shared" si="66"/>
        <v>64869.002162412537</v>
      </c>
      <c r="AK253" s="11">
        <f t="shared" si="67"/>
        <v>11.080125163977073</v>
      </c>
    </row>
    <row r="254" spans="1:37" hidden="1">
      <c r="A254" s="8">
        <v>251</v>
      </c>
      <c r="B254" s="8"/>
      <c r="C254">
        <f>②MSY管理基準値計算!C254</f>
        <v>-0.46133611348207898</v>
      </c>
      <c r="D254" s="69">
        <f t="shared" si="68"/>
        <v>2246</v>
      </c>
      <c r="E254" s="5">
        <f>IF(①再生産関数フィット!$B$2="HS",$W$2*(T254+SQRT($W$3^2+(($W$4^2))/4)-SQRT((T254-$W$3)^2+(($W$4^2))/4)),IF(①再生産関数フィット!$B$2="BH",$W$2*T254/(1+$W$3*T254),$W$2*T254*EXP(-$W$3*T254)))</f>
        <v>1486.1767038516541</v>
      </c>
      <c r="F254" s="5">
        <f t="shared" ca="1" si="69"/>
        <v>233995.96772377513</v>
      </c>
      <c r="G254" s="76">
        <f t="shared" si="70"/>
        <v>936.94634414200118</v>
      </c>
      <c r="H254" s="77">
        <f t="shared" si="78"/>
        <v>659.48556967921354</v>
      </c>
      <c r="I254" s="77">
        <f t="shared" si="78"/>
        <v>291.56227777491517</v>
      </c>
      <c r="J254" s="77" t="str">
        <f t="shared" si="78"/>
        <v/>
      </c>
      <c r="K254" s="77" t="str">
        <f t="shared" si="78"/>
        <v/>
      </c>
      <c r="L254" s="77" t="str">
        <f t="shared" si="78"/>
        <v/>
      </c>
      <c r="M254" s="77" t="str">
        <f t="shared" si="78"/>
        <v/>
      </c>
      <c r="N254" s="77" t="str">
        <f t="shared" si="78"/>
        <v/>
      </c>
      <c r="O254" s="77" t="str">
        <f t="shared" si="78"/>
        <v/>
      </c>
      <c r="P254" s="77" t="str">
        <f t="shared" si="78"/>
        <v/>
      </c>
      <c r="Q254" s="77" t="str">
        <f t="shared" si="78"/>
        <v/>
      </c>
      <c r="R254" s="98">
        <f t="shared" si="74"/>
        <v>293.25630533569546</v>
      </c>
      <c r="S254" s="74">
        <f t="shared" si="64"/>
        <v>281923.13064939616</v>
      </c>
      <c r="T254" s="72">
        <f t="shared" si="72"/>
        <v>211470.99839975545</v>
      </c>
      <c r="U254" s="7">
        <f t="shared" si="73"/>
        <v>12.54938972641218</v>
      </c>
      <c r="V254" s="7">
        <f t="shared" si="73"/>
        <v>12.261843144660784</v>
      </c>
      <c r="W254" s="69">
        <f t="shared" si="65"/>
        <v>2246</v>
      </c>
      <c r="X254" s="64">
        <f t="shared" si="77"/>
        <v>3849.4305600259522</v>
      </c>
      <c r="Y254" s="7">
        <f t="shared" si="77"/>
        <v>13544.784470087987</v>
      </c>
      <c r="Z254" s="7">
        <f t="shared" si="77"/>
        <v>15044.208414014885</v>
      </c>
      <c r="AA254" s="7" t="str">
        <f t="shared" si="77"/>
        <v/>
      </c>
      <c r="AB254" s="7" t="str">
        <f t="shared" si="77"/>
        <v/>
      </c>
      <c r="AC254" s="7" t="str">
        <f t="shared" si="77"/>
        <v/>
      </c>
      <c r="AD254" s="7" t="str">
        <f t="shared" si="77"/>
        <v/>
      </c>
      <c r="AE254" s="7" t="str">
        <f t="shared" si="77"/>
        <v/>
      </c>
      <c r="AF254" s="7" t="str">
        <f t="shared" si="77"/>
        <v/>
      </c>
      <c r="AG254" s="7" t="str">
        <f t="shared" si="76"/>
        <v/>
      </c>
      <c r="AH254" s="7" t="str">
        <f t="shared" si="76"/>
        <v/>
      </c>
      <c r="AI254" s="7">
        <f t="shared" si="76"/>
        <v>25000.064327341508</v>
      </c>
      <c r="AJ254" s="69">
        <f t="shared" si="66"/>
        <v>57438.487771470333</v>
      </c>
      <c r="AK254" s="11">
        <f t="shared" si="67"/>
        <v>10.958469876277183</v>
      </c>
    </row>
    <row r="255" spans="1:37" hidden="1">
      <c r="A255" s="8">
        <v>252</v>
      </c>
      <c r="B255" s="8"/>
      <c r="C255">
        <f>②MSY管理基準値計算!C255</f>
        <v>-0.44720758753148182</v>
      </c>
      <c r="D255" s="69">
        <f t="shared" si="68"/>
        <v>2247</v>
      </c>
      <c r="E255" s="5">
        <f>IF(①再生産関数フィット!$B$2="HS",$W$2*(T255+SQRT($W$3^2+(($W$4^2))/4)-SQRT((T255-$W$3)^2+(($W$4^2))/4)),IF(①再生産関数フィット!$B$2="BH",$W$2*T255/(1+$W$3*T255),$W$2*T255*EXP(-$W$3*T255)))</f>
        <v>1486.176703851655</v>
      </c>
      <c r="F255" s="5">
        <f t="shared" ca="1" si="69"/>
        <v>255058.69846985437</v>
      </c>
      <c r="G255" s="76">
        <f t="shared" si="70"/>
        <v>950.27797123359551</v>
      </c>
      <c r="H255" s="77">
        <f t="shared" si="78"/>
        <v>493.33819586460783</v>
      </c>
      <c r="I255" s="77">
        <f t="shared" si="78"/>
        <v>294.51133013011594</v>
      </c>
      <c r="J255" s="77" t="str">
        <f t="shared" si="78"/>
        <v/>
      </c>
      <c r="K255" s="77" t="str">
        <f t="shared" si="78"/>
        <v/>
      </c>
      <c r="L255" s="77" t="str">
        <f t="shared" si="78"/>
        <v/>
      </c>
      <c r="M255" s="77" t="str">
        <f t="shared" si="78"/>
        <v/>
      </c>
      <c r="N255" s="77" t="str">
        <f t="shared" si="78"/>
        <v/>
      </c>
      <c r="O255" s="77" t="str">
        <f t="shared" si="78"/>
        <v/>
      </c>
      <c r="P255" s="77" t="str">
        <f t="shared" si="78"/>
        <v/>
      </c>
      <c r="Q255" s="77" t="str">
        <f t="shared" si="78"/>
        <v/>
      </c>
      <c r="R255" s="98">
        <f t="shared" si="74"/>
        <v>252.53232646356213</v>
      </c>
      <c r="S255" s="74">
        <f t="shared" si="64"/>
        <v>251044.82842188489</v>
      </c>
      <c r="T255" s="72">
        <f t="shared" si="72"/>
        <v>188366.79977931068</v>
      </c>
      <c r="U255" s="7">
        <f t="shared" si="73"/>
        <v>12.433386801457344</v>
      </c>
      <c r="V255" s="7">
        <f t="shared" si="73"/>
        <v>12.146146403617301</v>
      </c>
      <c r="W255" s="69">
        <f t="shared" si="65"/>
        <v>2247</v>
      </c>
      <c r="X255" s="64">
        <f t="shared" si="77"/>
        <v>3904.2033579157273</v>
      </c>
      <c r="Y255" s="7">
        <f t="shared" si="77"/>
        <v>10132.381724589512</v>
      </c>
      <c r="Z255" s="7">
        <f t="shared" si="77"/>
        <v>15196.375417901898</v>
      </c>
      <c r="AA255" s="7" t="str">
        <f t="shared" si="77"/>
        <v/>
      </c>
      <c r="AB255" s="7" t="str">
        <f t="shared" si="77"/>
        <v/>
      </c>
      <c r="AC255" s="7" t="str">
        <f t="shared" si="77"/>
        <v/>
      </c>
      <c r="AD255" s="7" t="str">
        <f t="shared" si="77"/>
        <v/>
      </c>
      <c r="AE255" s="7" t="str">
        <f t="shared" si="77"/>
        <v/>
      </c>
      <c r="AF255" s="7" t="str">
        <f t="shared" si="77"/>
        <v/>
      </c>
      <c r="AG255" s="7" t="str">
        <f t="shared" si="76"/>
        <v/>
      </c>
      <c r="AH255" s="7" t="str">
        <f t="shared" si="76"/>
        <v/>
      </c>
      <c r="AI255" s="7">
        <f t="shared" si="76"/>
        <v>21528.350086438179</v>
      </c>
      <c r="AJ255" s="69">
        <f t="shared" si="66"/>
        <v>50761.310586845313</v>
      </c>
      <c r="AK255" s="11">
        <f t="shared" si="67"/>
        <v>10.834889740778804</v>
      </c>
    </row>
    <row r="256" spans="1:37" hidden="1">
      <c r="A256" s="8">
        <v>253</v>
      </c>
      <c r="B256" s="8"/>
      <c r="C256">
        <f>②MSY管理基準値計算!C256</f>
        <v>0.28837346175458622</v>
      </c>
      <c r="D256" s="69">
        <f t="shared" si="68"/>
        <v>2248</v>
      </c>
      <c r="E256" s="5">
        <f>IF(①再生産関数フィット!$B$2="HS",$W$2*(T256+SQRT($W$3^2+(($W$4^2))/4)-SQRT((T256-$W$3)^2+(($W$4^2))/4)),IF(①再生産関数フィット!$B$2="BH",$W$2*T256/(1+$W$3*T256),$W$2*T256*EXP(-$W$3*T256)))</f>
        <v>1486.1767038516548</v>
      </c>
      <c r="F256" s="5">
        <f t="shared" ca="1" si="69"/>
        <v>239088.01519404675</v>
      </c>
      <c r="G256" s="76">
        <f t="shared" si="70"/>
        <v>1982.9394477588394</v>
      </c>
      <c r="H256" s="77">
        <f t="shared" si="78"/>
        <v>500.35780899232611</v>
      </c>
      <c r="I256" s="77">
        <f t="shared" si="78"/>
        <v>220.3136731843139</v>
      </c>
      <c r="J256" s="77" t="str">
        <f t="shared" si="78"/>
        <v/>
      </c>
      <c r="K256" s="77" t="str">
        <f t="shared" si="78"/>
        <v/>
      </c>
      <c r="L256" s="77" t="str">
        <f t="shared" si="78"/>
        <v/>
      </c>
      <c r="M256" s="77" t="str">
        <f t="shared" si="78"/>
        <v/>
      </c>
      <c r="N256" s="77" t="str">
        <f t="shared" si="78"/>
        <v/>
      </c>
      <c r="O256" s="77" t="str">
        <f t="shared" si="78"/>
        <v/>
      </c>
      <c r="P256" s="77" t="str">
        <f t="shared" si="78"/>
        <v/>
      </c>
      <c r="Q256" s="77" t="str">
        <f t="shared" si="78"/>
        <v/>
      </c>
      <c r="R256" s="98">
        <f t="shared" si="74"/>
        <v>236.22061826754054</v>
      </c>
      <c r="S256" s="74">
        <f t="shared" si="64"/>
        <v>269789.33858364378</v>
      </c>
      <c r="T256" s="72">
        <f t="shared" si="72"/>
        <v>165453.8702236739</v>
      </c>
      <c r="U256" s="7">
        <f t="shared" si="73"/>
        <v>12.50539670597666</v>
      </c>
      <c r="V256" s="7">
        <f t="shared" si="73"/>
        <v>12.016447705180573</v>
      </c>
      <c r="W256" s="69">
        <f t="shared" si="65"/>
        <v>2248</v>
      </c>
      <c r="X256" s="64">
        <f t="shared" si="77"/>
        <v>8146.878160748759</v>
      </c>
      <c r="Y256" s="7">
        <f t="shared" si="77"/>
        <v>10276.553411203658</v>
      </c>
      <c r="Z256" s="7">
        <f t="shared" si="77"/>
        <v>11367.879415459629</v>
      </c>
      <c r="AA256" s="7" t="str">
        <f t="shared" si="77"/>
        <v/>
      </c>
      <c r="AB256" s="7" t="str">
        <f t="shared" si="77"/>
        <v/>
      </c>
      <c r="AC256" s="7" t="str">
        <f t="shared" si="77"/>
        <v/>
      </c>
      <c r="AD256" s="7" t="str">
        <f t="shared" si="77"/>
        <v/>
      </c>
      <c r="AE256" s="7" t="str">
        <f t="shared" si="77"/>
        <v/>
      </c>
      <c r="AF256" s="7" t="str">
        <f t="shared" si="77"/>
        <v/>
      </c>
      <c r="AG256" s="7" t="str">
        <f t="shared" si="76"/>
        <v/>
      </c>
      <c r="AH256" s="7" t="str">
        <f t="shared" si="76"/>
        <v/>
      </c>
      <c r="AI256" s="7">
        <f t="shared" si="76"/>
        <v>20137.778948598345</v>
      </c>
      <c r="AJ256" s="69">
        <f t="shared" si="66"/>
        <v>49929.089936010394</v>
      </c>
      <c r="AK256" s="11">
        <f t="shared" si="67"/>
        <v>10.818359076531237</v>
      </c>
    </row>
    <row r="257" spans="1:37" hidden="1">
      <c r="A257" s="8">
        <v>254</v>
      </c>
      <c r="B257" s="8"/>
      <c r="C257">
        <f>②MSY管理基準値計算!C257</f>
        <v>-0.17740054216004486</v>
      </c>
      <c r="D257" s="69">
        <f t="shared" si="68"/>
        <v>2249</v>
      </c>
      <c r="E257" s="5">
        <f>IF(①再生産関数フィット!$B$2="HS",$W$2*(T257+SQRT($W$3^2+(($W$4^2))/4)-SQRT((T257-$W$3)^2+(($W$4^2))/4)),IF(①再生産関数フィット!$B$2="BH",$W$2*T257/(1+$W$3*T257),$W$2*T257*EXP(-$W$3*T257)))</f>
        <v>1486.1767038516543</v>
      </c>
      <c r="F257" s="5">
        <f t="shared" ca="1" si="69"/>
        <v>211470.99839975545</v>
      </c>
      <c r="G257" s="76">
        <f t="shared" si="70"/>
        <v>1244.5901880230149</v>
      </c>
      <c r="H257" s="77">
        <f t="shared" si="78"/>
        <v>1044.0936941399123</v>
      </c>
      <c r="I257" s="77">
        <f t="shared" si="78"/>
        <v>223.4484735412781</v>
      </c>
      <c r="J257" s="77" t="str">
        <f t="shared" si="78"/>
        <v/>
      </c>
      <c r="K257" s="77" t="str">
        <f t="shared" si="78"/>
        <v/>
      </c>
      <c r="L257" s="77" t="str">
        <f t="shared" si="78"/>
        <v/>
      </c>
      <c r="M257" s="77" t="str">
        <f t="shared" si="78"/>
        <v/>
      </c>
      <c r="N257" s="77" t="str">
        <f t="shared" si="78"/>
        <v/>
      </c>
      <c r="O257" s="77" t="str">
        <f t="shared" si="78"/>
        <v/>
      </c>
      <c r="P257" s="77" t="str">
        <f t="shared" si="78"/>
        <v/>
      </c>
      <c r="Q257" s="77" t="str">
        <f t="shared" si="78"/>
        <v/>
      </c>
      <c r="R257" s="98">
        <f t="shared" si="74"/>
        <v>197.13748854817976</v>
      </c>
      <c r="S257" s="74">
        <f t="shared" si="64"/>
        <v>280498.37149771408</v>
      </c>
      <c r="T257" s="72">
        <f t="shared" si="72"/>
        <v>178510.07926979789</v>
      </c>
      <c r="U257" s="7">
        <f t="shared" si="73"/>
        <v>12.544323198215785</v>
      </c>
      <c r="V257" s="7">
        <f t="shared" si="73"/>
        <v>12.092400345105125</v>
      </c>
      <c r="W257" s="69">
        <f t="shared" si="65"/>
        <v>2249</v>
      </c>
      <c r="X257" s="64">
        <f t="shared" si="77"/>
        <v>5113.3808616026072</v>
      </c>
      <c r="Y257" s="7">
        <f t="shared" si="77"/>
        <v>21444.02349938003</v>
      </c>
      <c r="Z257" s="7">
        <f t="shared" si="77"/>
        <v>11529.630758145</v>
      </c>
      <c r="AA257" s="7" t="str">
        <f t="shared" si="77"/>
        <v/>
      </c>
      <c r="AB257" s="7" t="str">
        <f t="shared" si="77"/>
        <v/>
      </c>
      <c r="AC257" s="7" t="str">
        <f t="shared" si="77"/>
        <v/>
      </c>
      <c r="AD257" s="7" t="str">
        <f t="shared" si="77"/>
        <v/>
      </c>
      <c r="AE257" s="7" t="str">
        <f t="shared" si="77"/>
        <v/>
      </c>
      <c r="AF257" s="7" t="str">
        <f t="shared" si="77"/>
        <v/>
      </c>
      <c r="AG257" s="7" t="str">
        <f t="shared" si="76"/>
        <v/>
      </c>
      <c r="AH257" s="7" t="str">
        <f t="shared" si="76"/>
        <v/>
      </c>
      <c r="AI257" s="7">
        <f t="shared" si="76"/>
        <v>16805.946898203481</v>
      </c>
      <c r="AJ257" s="69">
        <f t="shared" si="66"/>
        <v>54892.982017331116</v>
      </c>
      <c r="AK257" s="11">
        <f t="shared" si="67"/>
        <v>10.913140787219501</v>
      </c>
    </row>
    <row r="258" spans="1:37" hidden="1">
      <c r="A258" s="8">
        <v>255</v>
      </c>
      <c r="B258" s="8"/>
      <c r="C258">
        <f>②MSY管理基準値計算!C258</f>
        <v>-4.5658799133891995E-3</v>
      </c>
      <c r="D258" s="69">
        <f t="shared" si="68"/>
        <v>2250</v>
      </c>
      <c r="E258" s="5">
        <f>IF(①再生産関数フィット!$B$2="HS",$W$2*(T258+SQRT($W$3^2+(($W$4^2))/4)-SQRT((T258-$W$3)^2+(($W$4^2))/4)),IF(①再生産関数フィット!$B$2="BH",$W$2*T258/(1+$W$3*T258),$W$2*T258*EXP(-$W$3*T258)))</f>
        <v>1486.1767038516541</v>
      </c>
      <c r="F258" s="5">
        <f t="shared" ca="1" si="69"/>
        <v>188366.79977931068</v>
      </c>
      <c r="G258" s="76">
        <f t="shared" si="70"/>
        <v>1479.4064672970733</v>
      </c>
      <c r="H258" s="77">
        <f t="shared" si="78"/>
        <v>655.3244823345085</v>
      </c>
      <c r="I258" s="77">
        <f t="shared" si="78"/>
        <v>466.26861417329371</v>
      </c>
      <c r="J258" s="77" t="str">
        <f t="shared" si="78"/>
        <v/>
      </c>
      <c r="K258" s="77" t="str">
        <f t="shared" si="78"/>
        <v/>
      </c>
      <c r="L258" s="77" t="str">
        <f t="shared" si="78"/>
        <v/>
      </c>
      <c r="M258" s="77" t="str">
        <f t="shared" si="78"/>
        <v/>
      </c>
      <c r="N258" s="77" t="str">
        <f t="shared" si="78"/>
        <v/>
      </c>
      <c r="O258" s="77" t="str">
        <f t="shared" si="78"/>
        <v/>
      </c>
      <c r="P258" s="77" t="str">
        <f t="shared" si="78"/>
        <v/>
      </c>
      <c r="Q258" s="77" t="str">
        <f t="shared" si="78"/>
        <v/>
      </c>
      <c r="R258" s="98">
        <f t="shared" si="74"/>
        <v>181.61452893551063</v>
      </c>
      <c r="S258" s="74">
        <f t="shared" si="64"/>
        <v>300964.00918068539</v>
      </c>
      <c r="T258" s="72">
        <f t="shared" si="72"/>
        <v>209021.526372077</v>
      </c>
      <c r="U258" s="7">
        <f t="shared" si="73"/>
        <v>12.614745965753563</v>
      </c>
      <c r="V258" s="7">
        <f t="shared" si="73"/>
        <v>12.250192522638706</v>
      </c>
      <c r="W258" s="69">
        <f t="shared" si="65"/>
        <v>2250</v>
      </c>
      <c r="X258" s="64">
        <f t="shared" si="77"/>
        <v>6078.1201629303623</v>
      </c>
      <c r="Y258" s="7">
        <f t="shared" si="77"/>
        <v>13459.322355621016</v>
      </c>
      <c r="Z258" s="7">
        <f t="shared" si="77"/>
        <v>24058.812621680092</v>
      </c>
      <c r="AA258" s="7" t="str">
        <f t="shared" si="77"/>
        <v/>
      </c>
      <c r="AB258" s="7" t="str">
        <f t="shared" si="77"/>
        <v/>
      </c>
      <c r="AC258" s="7" t="str">
        <f t="shared" si="77"/>
        <v/>
      </c>
      <c r="AD258" s="7" t="str">
        <f t="shared" si="77"/>
        <v/>
      </c>
      <c r="AE258" s="7" t="str">
        <f t="shared" si="77"/>
        <v/>
      </c>
      <c r="AF258" s="7" t="str">
        <f t="shared" si="77"/>
        <v/>
      </c>
      <c r="AG258" s="7" t="str">
        <f t="shared" si="76"/>
        <v/>
      </c>
      <c r="AH258" s="7" t="str">
        <f t="shared" si="76"/>
        <v/>
      </c>
      <c r="AI258" s="7">
        <f t="shared" si="76"/>
        <v>15482.616481068148</v>
      </c>
      <c r="AJ258" s="69">
        <f t="shared" si="66"/>
        <v>59078.871621299622</v>
      </c>
      <c r="AK258" s="11">
        <f t="shared" si="67"/>
        <v>10.986628637297381</v>
      </c>
    </row>
    <row r="259" spans="1:37" hidden="1">
      <c r="A259" s="8">
        <v>256</v>
      </c>
      <c r="B259" s="8"/>
      <c r="C259">
        <f>②MSY管理基準値計算!C259</f>
        <v>-0.62700183310557223</v>
      </c>
      <c r="D259" s="69">
        <f t="shared" si="68"/>
        <v>2251</v>
      </c>
      <c r="E259" s="5">
        <f>IF(①再生産関数フィット!$B$2="HS",$W$2*(T259+SQRT($W$3^2+(($W$4^2))/4)-SQRT((T259-$W$3)^2+(($W$4^2))/4)),IF(①再生産関数フィット!$B$2="BH",$W$2*T259/(1+$W$3*T259),$W$2*T259*EXP(-$W$3*T259)))</f>
        <v>1486.1767038516541</v>
      </c>
      <c r="F259" s="5">
        <f t="shared" ca="1" si="69"/>
        <v>165453.8702236739</v>
      </c>
      <c r="G259" s="76">
        <f t="shared" si="70"/>
        <v>793.90221402230816</v>
      </c>
      <c r="H259" s="77">
        <f t="shared" si="78"/>
        <v>778.96426203052363</v>
      </c>
      <c r="I259" s="77">
        <f t="shared" si="78"/>
        <v>292.65308269450827</v>
      </c>
      <c r="J259" s="77" t="str">
        <f t="shared" si="78"/>
        <v/>
      </c>
      <c r="K259" s="77" t="str">
        <f t="shared" si="78"/>
        <v/>
      </c>
      <c r="L259" s="77" t="str">
        <f t="shared" si="78"/>
        <v/>
      </c>
      <c r="M259" s="77" t="str">
        <f t="shared" si="78"/>
        <v/>
      </c>
      <c r="N259" s="77" t="str">
        <f t="shared" si="78"/>
        <v/>
      </c>
      <c r="O259" s="77" t="str">
        <f t="shared" si="78"/>
        <v/>
      </c>
      <c r="P259" s="77" t="str">
        <f t="shared" si="78"/>
        <v/>
      </c>
      <c r="Q259" s="77" t="str">
        <f t="shared" si="78"/>
        <v/>
      </c>
      <c r="R259" s="98">
        <f t="shared" si="74"/>
        <v>279.76442974084904</v>
      </c>
      <c r="S259" s="74">
        <f t="shared" si="64"/>
        <v>283273.20708520419</v>
      </c>
      <c r="T259" s="72">
        <f t="shared" si="72"/>
        <v>212568.90542278573</v>
      </c>
      <c r="U259" s="7">
        <f t="shared" si="73"/>
        <v>12.554167106991086</v>
      </c>
      <c r="V259" s="7">
        <f t="shared" si="73"/>
        <v>12.267021475598542</v>
      </c>
      <c r="W259" s="69">
        <f t="shared" si="65"/>
        <v>2251</v>
      </c>
      <c r="X259" s="64">
        <f t="shared" si="77"/>
        <v>3261.7358117004046</v>
      </c>
      <c r="Y259" s="7">
        <f t="shared" si="77"/>
        <v>15998.686740388799</v>
      </c>
      <c r="Z259" s="7">
        <f t="shared" si="77"/>
        <v>15100.492432217197</v>
      </c>
      <c r="AA259" s="7" t="str">
        <f t="shared" si="77"/>
        <v/>
      </c>
      <c r="AB259" s="7" t="str">
        <f t="shared" si="77"/>
        <v/>
      </c>
      <c r="AC259" s="7" t="str">
        <f t="shared" si="77"/>
        <v/>
      </c>
      <c r="AD259" s="7" t="str">
        <f t="shared" si="77"/>
        <v/>
      </c>
      <c r="AE259" s="7" t="str">
        <f t="shared" si="77"/>
        <v/>
      </c>
      <c r="AF259" s="7" t="str">
        <f t="shared" si="77"/>
        <v/>
      </c>
      <c r="AG259" s="7" t="str">
        <f t="shared" si="76"/>
        <v/>
      </c>
      <c r="AH259" s="7" t="str">
        <f t="shared" si="76"/>
        <v/>
      </c>
      <c r="AI259" s="7">
        <f t="shared" si="76"/>
        <v>23849.883575450978</v>
      </c>
      <c r="AJ259" s="69">
        <f t="shared" si="66"/>
        <v>58210.798559757379</v>
      </c>
      <c r="AK259" s="11">
        <f t="shared" si="67"/>
        <v>10.971826158772565</v>
      </c>
    </row>
    <row r="260" spans="1:37" hidden="1">
      <c r="A260" s="8">
        <v>257</v>
      </c>
      <c r="B260" s="8"/>
      <c r="C260">
        <f>②MSY管理基準値計算!C260</f>
        <v>6.036420930536282E-2</v>
      </c>
      <c r="D260" s="69">
        <f t="shared" si="68"/>
        <v>2252</v>
      </c>
      <c r="E260" s="5">
        <f>IF(①再生産関数フィット!$B$2="HS",$W$2*(T260+SQRT($W$3^2+(($W$4^2))/4)-SQRT((T260-$W$3)^2+(($W$4^2))/4)),IF(①再生産関数フィット!$B$2="BH",$W$2*T260/(1+$W$3*T260),$W$2*T260*EXP(-$W$3*T260)))</f>
        <v>1486.176703851655</v>
      </c>
      <c r="F260" s="5">
        <f t="shared" ca="1" si="69"/>
        <v>178510.07926979789</v>
      </c>
      <c r="G260" s="76">
        <f t="shared" si="70"/>
        <v>1578.6515936842445</v>
      </c>
      <c r="H260" s="77">
        <f t="shared" si="78"/>
        <v>418.01997351016286</v>
      </c>
      <c r="I260" s="77">
        <f t="shared" si="78"/>
        <v>347.86781012664915</v>
      </c>
      <c r="J260" s="77" t="str">
        <f t="shared" si="78"/>
        <v/>
      </c>
      <c r="K260" s="77" t="str">
        <f t="shared" si="78"/>
        <v/>
      </c>
      <c r="L260" s="77" t="str">
        <f t="shared" si="78"/>
        <v/>
      </c>
      <c r="M260" s="77" t="str">
        <f t="shared" si="78"/>
        <v/>
      </c>
      <c r="N260" s="77" t="str">
        <f t="shared" si="78"/>
        <v/>
      </c>
      <c r="O260" s="77" t="str">
        <f t="shared" si="78"/>
        <v/>
      </c>
      <c r="P260" s="77" t="str">
        <f t="shared" si="78"/>
        <v/>
      </c>
      <c r="Q260" s="77" t="str">
        <f t="shared" si="78"/>
        <v/>
      </c>
      <c r="R260" s="98">
        <f t="shared" si="74"/>
        <v>247.17738166751334</v>
      </c>
      <c r="S260" s="74">
        <f t="shared" si="64"/>
        <v>278885.06246117043</v>
      </c>
      <c r="T260" s="72">
        <f t="shared" si="72"/>
        <v>194838.00003829252</v>
      </c>
      <c r="U260" s="7">
        <f t="shared" si="73"/>
        <v>12.538555013418872</v>
      </c>
      <c r="V260" s="7">
        <f t="shared" si="73"/>
        <v>12.179923723231648</v>
      </c>
      <c r="W260" s="69">
        <f t="shared" si="65"/>
        <v>2252</v>
      </c>
      <c r="X260" s="64">
        <f t="shared" si="77"/>
        <v>6485.8673352599171</v>
      </c>
      <c r="Y260" s="7">
        <f t="shared" si="77"/>
        <v>8585.4652561103758</v>
      </c>
      <c r="Z260" s="7">
        <f t="shared" si="77"/>
        <v>17949.495648104472</v>
      </c>
      <c r="AA260" s="7" t="str">
        <f t="shared" si="77"/>
        <v/>
      </c>
      <c r="AB260" s="7" t="str">
        <f t="shared" si="77"/>
        <v/>
      </c>
      <c r="AC260" s="7" t="str">
        <f t="shared" si="77"/>
        <v/>
      </c>
      <c r="AD260" s="7" t="str">
        <f t="shared" si="77"/>
        <v/>
      </c>
      <c r="AE260" s="7" t="str">
        <f t="shared" si="77"/>
        <v/>
      </c>
      <c r="AF260" s="7" t="str">
        <f t="shared" si="77"/>
        <v/>
      </c>
      <c r="AG260" s="7" t="str">
        <f t="shared" si="76"/>
        <v/>
      </c>
      <c r="AH260" s="7" t="str">
        <f t="shared" si="76"/>
        <v/>
      </c>
      <c r="AI260" s="7">
        <f t="shared" si="76"/>
        <v>21071.841694513463</v>
      </c>
      <c r="AJ260" s="69">
        <f t="shared" si="66"/>
        <v>54092.669933988233</v>
      </c>
      <c r="AK260" s="11">
        <f t="shared" si="67"/>
        <v>10.898453964601009</v>
      </c>
    </row>
    <row r="261" spans="1:37" hidden="1">
      <c r="A261" s="8">
        <v>258</v>
      </c>
      <c r="B261" s="8"/>
      <c r="C261">
        <f>②MSY管理基準値計算!C261</f>
        <v>-0.24971424050749139</v>
      </c>
      <c r="D261" s="69">
        <f t="shared" si="68"/>
        <v>2253</v>
      </c>
      <c r="E261" s="5">
        <f>IF(①再生産関数フィット!$B$2="HS",$W$2*(T261+SQRT($W$3^2+(($W$4^2))/4)-SQRT((T261-$W$3)^2+(($W$4^2))/4)),IF(①再生産関数フィット!$B$2="BH",$W$2*T261/(1+$W$3*T261),$W$2*T261*EXP(-$W$3*T261)))</f>
        <v>1486.1767038516543</v>
      </c>
      <c r="F261" s="5">
        <f t="shared" ca="1" si="69"/>
        <v>209021.526372077</v>
      </c>
      <c r="G261" s="76">
        <f t="shared" si="70"/>
        <v>1157.7663762080338</v>
      </c>
      <c r="H261" s="77">
        <f t="shared" ref="H261:Q276" si="79">IF(H$2&lt;&gt;"",G260*EXP(-G$4-G$6*$S$6),"")</f>
        <v>831.22062858376307</v>
      </c>
      <c r="I261" s="77">
        <f t="shared" si="79"/>
        <v>186.6782596612656</v>
      </c>
      <c r="J261" s="77" t="str">
        <f t="shared" si="79"/>
        <v/>
      </c>
      <c r="K261" s="77" t="str">
        <f t="shared" si="79"/>
        <v/>
      </c>
      <c r="L261" s="77" t="str">
        <f t="shared" si="79"/>
        <v/>
      </c>
      <c r="M261" s="77" t="str">
        <f t="shared" si="79"/>
        <v/>
      </c>
      <c r="N261" s="77" t="str">
        <f t="shared" si="79"/>
        <v/>
      </c>
      <c r="O261" s="77" t="str">
        <f t="shared" si="79"/>
        <v/>
      </c>
      <c r="P261" s="77" t="str">
        <f t="shared" si="79"/>
        <v/>
      </c>
      <c r="Q261" s="77" t="str">
        <f t="shared" si="79"/>
        <v/>
      </c>
      <c r="R261" s="98">
        <f t="shared" si="74"/>
        <v>256.9483100818552</v>
      </c>
      <c r="S261" s="74">
        <f t="shared" si="64"/>
        <v>270009.07545989368</v>
      </c>
      <c r="T261" s="72">
        <f t="shared" si="72"/>
        <v>182137.38898238423</v>
      </c>
      <c r="U261" s="7">
        <f t="shared" si="73"/>
        <v>12.506210850230035</v>
      </c>
      <c r="V261" s="7">
        <f t="shared" si="73"/>
        <v>12.112516565795518</v>
      </c>
      <c r="W261" s="69">
        <f t="shared" si="65"/>
        <v>2253</v>
      </c>
      <c r="X261" s="64">
        <f t="shared" si="77"/>
        <v>4756.6664812881281</v>
      </c>
      <c r="Y261" s="7">
        <f t="shared" si="77"/>
        <v>17071.949378262485</v>
      </c>
      <c r="Z261" s="7">
        <f t="shared" si="77"/>
        <v>9632.3388133143926</v>
      </c>
      <c r="AA261" s="7" t="str">
        <f t="shared" si="77"/>
        <v/>
      </c>
      <c r="AB261" s="7" t="str">
        <f t="shared" si="77"/>
        <v/>
      </c>
      <c r="AC261" s="7" t="str">
        <f t="shared" si="77"/>
        <v/>
      </c>
      <c r="AD261" s="7" t="str">
        <f t="shared" si="77"/>
        <v/>
      </c>
      <c r="AE261" s="7" t="str">
        <f t="shared" si="77"/>
        <v/>
      </c>
      <c r="AF261" s="7" t="str">
        <f t="shared" si="77"/>
        <v/>
      </c>
      <c r="AG261" s="7" t="str">
        <f t="shared" si="76"/>
        <v/>
      </c>
      <c r="AH261" s="7" t="str">
        <f t="shared" si="76"/>
        <v/>
      </c>
      <c r="AI261" s="7">
        <f t="shared" si="76"/>
        <v>21904.812152273171</v>
      </c>
      <c r="AJ261" s="69">
        <f t="shared" si="66"/>
        <v>53365.766825138177</v>
      </c>
      <c r="AK261" s="11">
        <f t="shared" si="67"/>
        <v>10.884924748684313</v>
      </c>
    </row>
    <row r="262" spans="1:37" hidden="1">
      <c r="A262" s="8">
        <v>259</v>
      </c>
      <c r="B262" s="8"/>
      <c r="C262">
        <f>②MSY管理基準値計算!C262</f>
        <v>-0.23400637126555165</v>
      </c>
      <c r="D262" s="69">
        <f t="shared" si="68"/>
        <v>2254</v>
      </c>
      <c r="E262" s="5">
        <f>IF(①再生産関数フィット!$B$2="HS",$W$2*(T262+SQRT($W$3^2+(($W$4^2))/4)-SQRT((T262-$W$3)^2+(($W$4^2))/4)),IF(①再生産関数フィット!$B$2="BH",$W$2*T262/(1+$W$3*T262),$W$2*T262*EXP(-$W$3*T262)))</f>
        <v>1486.176703851655</v>
      </c>
      <c r="F262" s="5">
        <f t="shared" ca="1" si="69"/>
        <v>212568.90542278573</v>
      </c>
      <c r="G262" s="76">
        <f t="shared" si="70"/>
        <v>1176.096001857946</v>
      </c>
      <c r="H262" s="77">
        <f t="shared" si="79"/>
        <v>609.6084144436461</v>
      </c>
      <c r="I262" s="77">
        <f t="shared" si="79"/>
        <v>371.20432077819754</v>
      </c>
      <c r="J262" s="77" t="str">
        <f t="shared" si="79"/>
        <v/>
      </c>
      <c r="K262" s="77" t="str">
        <f t="shared" si="79"/>
        <v/>
      </c>
      <c r="L262" s="77" t="str">
        <f t="shared" si="79"/>
        <v/>
      </c>
      <c r="M262" s="77" t="str">
        <f t="shared" si="79"/>
        <v/>
      </c>
      <c r="N262" s="77" t="str">
        <f t="shared" si="79"/>
        <v/>
      </c>
      <c r="O262" s="77" t="str">
        <f t="shared" si="79"/>
        <v/>
      </c>
      <c r="P262" s="77" t="str">
        <f t="shared" si="79"/>
        <v/>
      </c>
      <c r="Q262" s="77" t="str">
        <f t="shared" si="79"/>
        <v/>
      </c>
      <c r="R262" s="98">
        <f t="shared" si="74"/>
        <v>191.56376519774682</v>
      </c>
      <c r="S262" s="74">
        <f t="shared" si="64"/>
        <v>266175.90607281169</v>
      </c>
      <c r="T262" s="72">
        <f t="shared" si="72"/>
        <v>188651.64527631152</v>
      </c>
      <c r="U262" s="7">
        <f t="shared" si="73"/>
        <v>12.491912670226272</v>
      </c>
      <c r="V262" s="7">
        <f t="shared" si="73"/>
        <v>12.147657446670681</v>
      </c>
      <c r="W262" s="69">
        <f t="shared" si="65"/>
        <v>2254</v>
      </c>
      <c r="X262" s="64">
        <f t="shared" si="77"/>
        <v>4831.9734842683483</v>
      </c>
      <c r="Y262" s="7">
        <f t="shared" si="77"/>
        <v>12520.387047752432</v>
      </c>
      <c r="Z262" s="7">
        <f t="shared" si="77"/>
        <v>19153.627172172219</v>
      </c>
      <c r="AA262" s="7" t="str">
        <f t="shared" si="77"/>
        <v/>
      </c>
      <c r="AB262" s="7" t="str">
        <f t="shared" si="77"/>
        <v/>
      </c>
      <c r="AC262" s="7" t="str">
        <f t="shared" si="77"/>
        <v/>
      </c>
      <c r="AD262" s="7" t="str">
        <f t="shared" si="77"/>
        <v/>
      </c>
      <c r="AE262" s="7" t="str">
        <f t="shared" si="77"/>
        <v/>
      </c>
      <c r="AF262" s="7" t="str">
        <f t="shared" si="77"/>
        <v/>
      </c>
      <c r="AG262" s="7" t="str">
        <f t="shared" si="76"/>
        <v/>
      </c>
      <c r="AH262" s="7" t="str">
        <f t="shared" si="76"/>
        <v/>
      </c>
      <c r="AI262" s="7">
        <f t="shared" si="76"/>
        <v>16330.787661152737</v>
      </c>
      <c r="AJ262" s="69">
        <f t="shared" si="66"/>
        <v>52836.77536534574</v>
      </c>
      <c r="AK262" s="11">
        <f t="shared" si="67"/>
        <v>10.874962730380165</v>
      </c>
    </row>
    <row r="263" spans="1:37" hidden="1">
      <c r="A263" s="8">
        <v>260</v>
      </c>
      <c r="B263" s="8"/>
      <c r="C263">
        <f>②MSY管理基準値計算!C263</f>
        <v>-0.46716044644898114</v>
      </c>
      <c r="D263" s="69">
        <f t="shared" si="68"/>
        <v>2255</v>
      </c>
      <c r="E263" s="5">
        <f>IF(①再生産関数フィット!$B$2="HS",$W$2*(T263+SQRT($W$3^2+(($W$4^2))/4)-SQRT((T263-$W$3)^2+(($W$4^2))/4)),IF(①再生産関数フィット!$B$2="BH",$W$2*T263/(1+$W$3*T263),$W$2*T263*EXP(-$W$3*T263)))</f>
        <v>1486.1767038516541</v>
      </c>
      <c r="F263" s="5">
        <f t="shared" ca="1" si="69"/>
        <v>194838.00003829252</v>
      </c>
      <c r="G263" s="76">
        <f t="shared" si="70"/>
        <v>931.50511780039665</v>
      </c>
      <c r="H263" s="77">
        <f t="shared" si="79"/>
        <v>619.25966555907917</v>
      </c>
      <c r="I263" s="77">
        <f t="shared" si="79"/>
        <v>272.23732140741038</v>
      </c>
      <c r="J263" s="77" t="str">
        <f t="shared" si="79"/>
        <v/>
      </c>
      <c r="K263" s="77" t="str">
        <f t="shared" si="79"/>
        <v/>
      </c>
      <c r="L263" s="77" t="str">
        <f t="shared" si="79"/>
        <v/>
      </c>
      <c r="M263" s="77" t="str">
        <f t="shared" si="79"/>
        <v/>
      </c>
      <c r="N263" s="77" t="str">
        <f t="shared" si="79"/>
        <v/>
      </c>
      <c r="O263" s="77" t="str">
        <f t="shared" si="79"/>
        <v/>
      </c>
      <c r="P263" s="77" t="str">
        <f t="shared" si="79"/>
        <v/>
      </c>
      <c r="Q263" s="77" t="str">
        <f t="shared" si="79"/>
        <v/>
      </c>
      <c r="R263" s="98">
        <f t="shared" si="74"/>
        <v>243.01063289582851</v>
      </c>
      <c r="S263" s="74">
        <f t="shared" si="64"/>
        <v>254144.79569204303</v>
      </c>
      <c r="T263" s="72">
        <f t="shared" si="72"/>
        <v>185921.60770207318</v>
      </c>
      <c r="U263" s="7">
        <f t="shared" si="73"/>
        <v>12.445659445356879</v>
      </c>
      <c r="V263" s="7">
        <f t="shared" si="73"/>
        <v>12.133080399887088</v>
      </c>
      <c r="W263" s="69">
        <f t="shared" si="65"/>
        <v>2255</v>
      </c>
      <c r="X263" s="64">
        <f t="shared" si="77"/>
        <v>3827.0753599717045</v>
      </c>
      <c r="Y263" s="7">
        <f t="shared" si="77"/>
        <v>12718.608392138822</v>
      </c>
      <c r="Z263" s="7">
        <f t="shared" si="77"/>
        <v>14047.067517040114</v>
      </c>
      <c r="AA263" s="7" t="str">
        <f t="shared" si="77"/>
        <v/>
      </c>
      <c r="AB263" s="7" t="str">
        <f t="shared" si="77"/>
        <v/>
      </c>
      <c r="AC263" s="7" t="str">
        <f t="shared" si="77"/>
        <v/>
      </c>
      <c r="AD263" s="7" t="str">
        <f t="shared" si="77"/>
        <v/>
      </c>
      <c r="AE263" s="7" t="str">
        <f t="shared" si="77"/>
        <v/>
      </c>
      <c r="AF263" s="7" t="str">
        <f t="shared" si="77"/>
        <v/>
      </c>
      <c r="AG263" s="7" t="str">
        <f t="shared" si="76"/>
        <v/>
      </c>
      <c r="AH263" s="7" t="str">
        <f t="shared" si="76"/>
        <v/>
      </c>
      <c r="AI263" s="7">
        <f t="shared" si="76"/>
        <v>20716.626869008691</v>
      </c>
      <c r="AJ263" s="69">
        <f t="shared" si="66"/>
        <v>51309.378138159329</v>
      </c>
      <c r="AK263" s="11">
        <f t="shared" si="67"/>
        <v>10.84562882416191</v>
      </c>
    </row>
    <row r="264" spans="1:37" hidden="1">
      <c r="A264" s="8">
        <v>261</v>
      </c>
      <c r="B264" s="8"/>
      <c r="C264">
        <f>②MSY管理基準値計算!C264</f>
        <v>-1.145911427691914E-2</v>
      </c>
      <c r="D264" s="69">
        <f t="shared" si="68"/>
        <v>2256</v>
      </c>
      <c r="E264" s="5">
        <f>IF(①再生産関数フィット!$B$2="HS",$W$2*(T264+SQRT($W$3^2+(($W$4^2))/4)-SQRT((T264-$W$3)^2+(($W$4^2))/4)),IF(①再生産関数フィット!$B$2="BH",$W$2*T264/(1+$W$3*T264),$W$2*T264*EXP(-$W$3*T264)))</f>
        <v>1486.1767038516548</v>
      </c>
      <c r="F264" s="5">
        <f t="shared" ca="1" si="69"/>
        <v>182137.38898238423</v>
      </c>
      <c r="G264" s="76">
        <f t="shared" si="70"/>
        <v>1469.2436394182109</v>
      </c>
      <c r="H264" s="77">
        <f t="shared" si="79"/>
        <v>490.47318144468778</v>
      </c>
      <c r="I264" s="77">
        <f t="shared" si="79"/>
        <v>276.54735173121043</v>
      </c>
      <c r="J264" s="77" t="str">
        <f t="shared" si="79"/>
        <v/>
      </c>
      <c r="K264" s="77" t="str">
        <f t="shared" si="79"/>
        <v/>
      </c>
      <c r="L264" s="77" t="str">
        <f t="shared" si="79"/>
        <v/>
      </c>
      <c r="M264" s="77" t="str">
        <f t="shared" si="79"/>
        <v/>
      </c>
      <c r="N264" s="77" t="str">
        <f t="shared" si="79"/>
        <v/>
      </c>
      <c r="O264" s="77" t="str">
        <f t="shared" si="79"/>
        <v/>
      </c>
      <c r="P264" s="77" t="str">
        <f t="shared" si="79"/>
        <v/>
      </c>
      <c r="Q264" s="77" t="str">
        <f t="shared" si="79"/>
        <v/>
      </c>
      <c r="R264" s="98">
        <f t="shared" si="74"/>
        <v>222.4908174321441</v>
      </c>
      <c r="S264" s="74">
        <f t="shared" si="64"/>
        <v>255969.46524359036</v>
      </c>
      <c r="T264" s="72">
        <f t="shared" si="72"/>
        <v>172676.06059462755</v>
      </c>
      <c r="U264" s="7">
        <f t="shared" si="73"/>
        <v>12.452813439955479</v>
      </c>
      <c r="V264" s="7">
        <f t="shared" si="73"/>
        <v>12.059172636081803</v>
      </c>
      <c r="W264" s="69">
        <f t="shared" si="65"/>
        <v>2256</v>
      </c>
      <c r="X264" s="64">
        <f t="shared" si="77"/>
        <v>6036.3663309657368</v>
      </c>
      <c r="Y264" s="7">
        <f t="shared" si="77"/>
        <v>10073.538886162605</v>
      </c>
      <c r="Z264" s="7">
        <f t="shared" si="77"/>
        <v>14269.459093058838</v>
      </c>
      <c r="AA264" s="7" t="str">
        <f t="shared" si="77"/>
        <v/>
      </c>
      <c r="AB264" s="7" t="str">
        <f t="shared" si="77"/>
        <v/>
      </c>
      <c r="AC264" s="7" t="str">
        <f t="shared" si="77"/>
        <v/>
      </c>
      <c r="AD264" s="7" t="str">
        <f t="shared" si="77"/>
        <v/>
      </c>
      <c r="AE264" s="7" t="str">
        <f t="shared" si="77"/>
        <v/>
      </c>
      <c r="AF264" s="7" t="str">
        <f t="shared" si="77"/>
        <v/>
      </c>
      <c r="AG264" s="7" t="str">
        <f t="shared" si="76"/>
        <v/>
      </c>
      <c r="AH264" s="7" t="str">
        <f t="shared" si="76"/>
        <v/>
      </c>
      <c r="AI264" s="7">
        <f t="shared" si="76"/>
        <v>18967.315098917163</v>
      </c>
      <c r="AJ264" s="69">
        <f t="shared" si="66"/>
        <v>49346.679409104341</v>
      </c>
      <c r="AK264" s="11">
        <f t="shared" si="67"/>
        <v>10.806625756054816</v>
      </c>
    </row>
    <row r="265" spans="1:37" hidden="1">
      <c r="A265" s="8">
        <v>262</v>
      </c>
      <c r="B265" s="8"/>
      <c r="C265">
        <f>②MSY管理基準値計算!C265</f>
        <v>0.16287194971893632</v>
      </c>
      <c r="D265" s="69">
        <f t="shared" si="68"/>
        <v>2257</v>
      </c>
      <c r="E265" s="5">
        <f>IF(①再生産関数フィット!$B$2="HS",$W$2*(T265+SQRT($W$3^2+(($W$4^2))/4)-SQRT((T265-$W$3)^2+(($W$4^2))/4)),IF(①再生産関数フィット!$B$2="BH",$W$2*T265/(1+$W$3*T265),$W$2*T265*EXP(-$W$3*T265)))</f>
        <v>1486.1767038516548</v>
      </c>
      <c r="F265" s="5">
        <f t="shared" ca="1" si="69"/>
        <v>188651.64527631152</v>
      </c>
      <c r="G265" s="76">
        <f t="shared" si="70"/>
        <v>1749.0605257615728</v>
      </c>
      <c r="H265" s="77">
        <f t="shared" si="79"/>
        <v>773.6131432583685</v>
      </c>
      <c r="I265" s="77">
        <f t="shared" si="79"/>
        <v>219.03422258456379</v>
      </c>
      <c r="J265" s="77" t="str">
        <f t="shared" si="79"/>
        <v/>
      </c>
      <c r="K265" s="77" t="str">
        <f t="shared" si="79"/>
        <v/>
      </c>
      <c r="L265" s="77" t="str">
        <f t="shared" si="79"/>
        <v/>
      </c>
      <c r="M265" s="77" t="str">
        <f t="shared" si="79"/>
        <v/>
      </c>
      <c r="N265" s="77" t="str">
        <f t="shared" si="79"/>
        <v/>
      </c>
      <c r="O265" s="77" t="str">
        <f t="shared" si="79"/>
        <v/>
      </c>
      <c r="P265" s="77" t="str">
        <f t="shared" si="79"/>
        <v/>
      </c>
      <c r="Q265" s="77" t="str">
        <f t="shared" si="79"/>
        <v/>
      </c>
      <c r="R265" s="98">
        <f t="shared" si="74"/>
        <v>215.49121982859936</v>
      </c>
      <c r="S265" s="74">
        <f t="shared" si="64"/>
        <v>279588.2700856172</v>
      </c>
      <c r="T265" s="72">
        <f t="shared" si="72"/>
        <v>170945.19189223586</v>
      </c>
      <c r="U265" s="7">
        <f t="shared" si="73"/>
        <v>12.541073335978275</v>
      </c>
      <c r="V265" s="7">
        <f t="shared" si="73"/>
        <v>12.049098268858723</v>
      </c>
      <c r="W265" s="69">
        <f t="shared" si="65"/>
        <v>2257</v>
      </c>
      <c r="X265" s="64">
        <f t="shared" si="77"/>
        <v>7185.9899782919028</v>
      </c>
      <c r="Y265" s="7">
        <f t="shared" si="77"/>
        <v>15888.783273542756</v>
      </c>
      <c r="Z265" s="7">
        <f t="shared" si="77"/>
        <v>11301.861542280109</v>
      </c>
      <c r="AA265" s="7" t="str">
        <f t="shared" si="77"/>
        <v/>
      </c>
      <c r="AB265" s="7" t="str">
        <f t="shared" si="77"/>
        <v/>
      </c>
      <c r="AC265" s="7" t="str">
        <f t="shared" si="77"/>
        <v/>
      </c>
      <c r="AD265" s="7" t="str">
        <f t="shared" si="77"/>
        <v/>
      </c>
      <c r="AE265" s="7" t="str">
        <f t="shared" si="77"/>
        <v/>
      </c>
      <c r="AF265" s="7" t="str">
        <f t="shared" si="77"/>
        <v/>
      </c>
      <c r="AG265" s="7" t="str">
        <f t="shared" si="76"/>
        <v/>
      </c>
      <c r="AH265" s="7" t="str">
        <f t="shared" si="76"/>
        <v/>
      </c>
      <c r="AI265" s="7">
        <f t="shared" si="76"/>
        <v>18370.600255381883</v>
      </c>
      <c r="AJ265" s="69">
        <f t="shared" si="66"/>
        <v>52747.235049496652</v>
      </c>
      <c r="AK265" s="11">
        <f t="shared" si="67"/>
        <v>10.873266633841254</v>
      </c>
    </row>
    <row r="266" spans="1:37" hidden="1">
      <c r="A266" s="8">
        <v>263</v>
      </c>
      <c r="B266" s="8"/>
      <c r="C266">
        <f>②MSY管理基準値計算!C266</f>
        <v>0.30872097872612136</v>
      </c>
      <c r="D266" s="69">
        <f t="shared" si="68"/>
        <v>2258</v>
      </c>
      <c r="E266" s="5">
        <f>IF(①再生産関数フィット!$B$2="HS",$W$2*(T266+SQRT($W$3^2+(($W$4^2))/4)-SQRT((T266-$W$3)^2+(($W$4^2))/4)),IF(①再生産関数フィット!$B$2="BH",$W$2*T266/(1+$W$3*T266),$W$2*T266*EXP(-$W$3*T266)))</f>
        <v>1486.1767038516541</v>
      </c>
      <c r="F266" s="5">
        <f t="shared" ca="1" si="69"/>
        <v>185921.60770207318</v>
      </c>
      <c r="G266" s="76">
        <f t="shared" si="70"/>
        <v>2023.7006299246573</v>
      </c>
      <c r="H266" s="77">
        <f t="shared" si="79"/>
        <v>920.94746901156702</v>
      </c>
      <c r="I266" s="77">
        <f t="shared" si="79"/>
        <v>345.4781215879928</v>
      </c>
      <c r="J266" s="77" t="str">
        <f t="shared" si="79"/>
        <v/>
      </c>
      <c r="K266" s="77" t="str">
        <f t="shared" si="79"/>
        <v/>
      </c>
      <c r="L266" s="77" t="str">
        <f t="shared" si="79"/>
        <v/>
      </c>
      <c r="M266" s="77" t="str">
        <f t="shared" si="79"/>
        <v/>
      </c>
      <c r="N266" s="77" t="str">
        <f t="shared" si="79"/>
        <v/>
      </c>
      <c r="O266" s="77" t="str">
        <f t="shared" si="79"/>
        <v/>
      </c>
      <c r="P266" s="77" t="str">
        <f t="shared" si="79"/>
        <v/>
      </c>
      <c r="Q266" s="77" t="str">
        <f t="shared" si="79"/>
        <v/>
      </c>
      <c r="R266" s="98">
        <f t="shared" si="74"/>
        <v>187.63377917396031</v>
      </c>
      <c r="S266" s="74">
        <f t="shared" si="64"/>
        <v>323803.57614948624</v>
      </c>
      <c r="T266" s="72">
        <f t="shared" si="72"/>
        <v>196808.1775019216</v>
      </c>
      <c r="U266" s="7">
        <f t="shared" si="73"/>
        <v>12.687892364480577</v>
      </c>
      <c r="V266" s="7">
        <f t="shared" si="73"/>
        <v>12.189984815084177</v>
      </c>
      <c r="W266" s="69">
        <f t="shared" si="65"/>
        <v>2258</v>
      </c>
      <c r="X266" s="64">
        <f t="shared" si="77"/>
        <v>8314.344890591834</v>
      </c>
      <c r="Y266" s="7">
        <f t="shared" si="77"/>
        <v>18914.795940269509</v>
      </c>
      <c r="Z266" s="7">
        <f t="shared" si="77"/>
        <v>17826.19103992782</v>
      </c>
      <c r="AA266" s="7" t="str">
        <f t="shared" si="77"/>
        <v/>
      </c>
      <c r="AB266" s="7" t="str">
        <f t="shared" si="77"/>
        <v/>
      </c>
      <c r="AC266" s="7" t="str">
        <f t="shared" si="77"/>
        <v/>
      </c>
      <c r="AD266" s="7" t="str">
        <f t="shared" si="77"/>
        <v/>
      </c>
      <c r="AE266" s="7" t="str">
        <f t="shared" si="77"/>
        <v/>
      </c>
      <c r="AF266" s="7" t="str">
        <f t="shared" si="77"/>
        <v/>
      </c>
      <c r="AG266" s="7" t="str">
        <f t="shared" si="76"/>
        <v/>
      </c>
      <c r="AH266" s="7" t="str">
        <f t="shared" si="76"/>
        <v/>
      </c>
      <c r="AI266" s="7">
        <f t="shared" si="76"/>
        <v>15995.756831081591</v>
      </c>
      <c r="AJ266" s="69">
        <f t="shared" si="66"/>
        <v>61051.088701870751</v>
      </c>
      <c r="AK266" s="11">
        <f t="shared" si="67"/>
        <v>11.019466312334322</v>
      </c>
    </row>
    <row r="267" spans="1:37" hidden="1">
      <c r="A267" s="8">
        <v>264</v>
      </c>
      <c r="B267" s="8"/>
      <c r="C267">
        <f>②MSY管理基準値計算!C267</f>
        <v>5.0902707501032138E-2</v>
      </c>
      <c r="D267" s="69">
        <f t="shared" si="68"/>
        <v>2259</v>
      </c>
      <c r="E267" s="5">
        <f>IF(①再生産関数フィット!$B$2="HS",$W$2*(T267+SQRT($W$3^2+(($W$4^2))/4)-SQRT((T267-$W$3)^2+(($W$4^2))/4)),IF(①再生産関数フィット!$B$2="BH",$W$2*T267/(1+$W$3*T267),$W$2*T267*EXP(-$W$3*T267)))</f>
        <v>1486.1767038516541</v>
      </c>
      <c r="F267" s="5">
        <f t="shared" ca="1" si="69"/>
        <v>172676.06059462755</v>
      </c>
      <c r="G267" s="76">
        <f t="shared" si="70"/>
        <v>1563.7856169152435</v>
      </c>
      <c r="H267" s="77">
        <f t="shared" si="79"/>
        <v>1065.5560203411078</v>
      </c>
      <c r="I267" s="77">
        <f t="shared" si="79"/>
        <v>411.27429704108852</v>
      </c>
      <c r="J267" s="77" t="str">
        <f t="shared" si="79"/>
        <v/>
      </c>
      <c r="K267" s="77" t="str">
        <f t="shared" si="79"/>
        <v/>
      </c>
      <c r="L267" s="77" t="str">
        <f t="shared" si="79"/>
        <v/>
      </c>
      <c r="M267" s="77" t="str">
        <f t="shared" si="79"/>
        <v/>
      </c>
      <c r="N267" s="77" t="str">
        <f t="shared" si="79"/>
        <v/>
      </c>
      <c r="O267" s="77" t="str">
        <f t="shared" si="79"/>
        <v/>
      </c>
      <c r="P267" s="77" t="str">
        <f t="shared" si="79"/>
        <v/>
      </c>
      <c r="Q267" s="77" t="str">
        <f t="shared" si="79"/>
        <v/>
      </c>
      <c r="R267" s="98">
        <f t="shared" si="74"/>
        <v>230.20470356593404</v>
      </c>
      <c r="S267" s="74">
        <f t="shared" si="64"/>
        <v>351177.90238522581</v>
      </c>
      <c r="T267" s="72">
        <f t="shared" si="72"/>
        <v>235348.67669156066</v>
      </c>
      <c r="U267" s="7">
        <f t="shared" si="73"/>
        <v>12.769048218448116</v>
      </c>
      <c r="V267" s="7">
        <f t="shared" si="73"/>
        <v>12.368823424088012</v>
      </c>
      <c r="W267" s="69">
        <f t="shared" si="65"/>
        <v>2259</v>
      </c>
      <c r="X267" s="64">
        <f t="shared" si="77"/>
        <v>6424.7906838198278</v>
      </c>
      <c r="Y267" s="7">
        <f t="shared" si="77"/>
        <v>21884.82553658506</v>
      </c>
      <c r="Z267" s="7">
        <f t="shared" si="77"/>
        <v>21221.182271014382</v>
      </c>
      <c r="AA267" s="7" t="str">
        <f t="shared" si="77"/>
        <v/>
      </c>
      <c r="AB267" s="7" t="str">
        <f t="shared" si="77"/>
        <v/>
      </c>
      <c r="AC267" s="7" t="str">
        <f t="shared" si="77"/>
        <v/>
      </c>
      <c r="AD267" s="7" t="str">
        <f t="shared" si="77"/>
        <v/>
      </c>
      <c r="AE267" s="7" t="str">
        <f t="shared" si="77"/>
        <v/>
      </c>
      <c r="AF267" s="7" t="str">
        <f t="shared" si="77"/>
        <v/>
      </c>
      <c r="AG267" s="7" t="str">
        <f t="shared" si="76"/>
        <v/>
      </c>
      <c r="AH267" s="7" t="str">
        <f t="shared" si="76"/>
        <v/>
      </c>
      <c r="AI267" s="7">
        <f t="shared" si="76"/>
        <v>19624.922952694698</v>
      </c>
      <c r="AJ267" s="69">
        <f t="shared" si="66"/>
        <v>69155.721444113966</v>
      </c>
      <c r="AK267" s="11">
        <f t="shared" si="67"/>
        <v>11.144116073281364</v>
      </c>
    </row>
    <row r="268" spans="1:37" hidden="1">
      <c r="A268" s="8">
        <v>265</v>
      </c>
      <c r="B268" s="8"/>
      <c r="C268">
        <f>②MSY管理基準値計算!C268</f>
        <v>4.743769024693005E-2</v>
      </c>
      <c r="D268" s="69">
        <f t="shared" si="68"/>
        <v>2260</v>
      </c>
      <c r="E268" s="5">
        <f>IF(①再生産関数フィット!$B$2="HS",$W$2*(T268+SQRT($W$3^2+(($W$4^2))/4)-SQRT((T268-$W$3)^2+(($W$4^2))/4)),IF(①再生産関数フィット!$B$2="BH",$W$2*T268/(1+$W$3*T268),$W$2*T268*EXP(-$W$3*T268)))</f>
        <v>1486.1767038516541</v>
      </c>
      <c r="F268" s="5">
        <f t="shared" ca="1" si="69"/>
        <v>170945.19189223586</v>
      </c>
      <c r="G268" s="76">
        <f t="shared" si="70"/>
        <v>1558.3764496119607</v>
      </c>
      <c r="H268" s="77">
        <f t="shared" si="79"/>
        <v>823.3931214860113</v>
      </c>
      <c r="I268" s="77">
        <f t="shared" si="79"/>
        <v>475.8532033255251</v>
      </c>
      <c r="J268" s="77" t="str">
        <f t="shared" si="79"/>
        <v/>
      </c>
      <c r="K268" s="77" t="str">
        <f t="shared" si="79"/>
        <v/>
      </c>
      <c r="L268" s="77" t="str">
        <f t="shared" si="79"/>
        <v/>
      </c>
      <c r="M268" s="77" t="str">
        <f t="shared" si="79"/>
        <v/>
      </c>
      <c r="N268" s="77" t="str">
        <f t="shared" si="79"/>
        <v/>
      </c>
      <c r="O268" s="77" t="str">
        <f t="shared" si="79"/>
        <v/>
      </c>
      <c r="P268" s="77" t="str">
        <f t="shared" si="79"/>
        <v/>
      </c>
      <c r="Q268" s="77" t="str">
        <f t="shared" si="79"/>
        <v/>
      </c>
      <c r="R268" s="98">
        <f t="shared" si="74"/>
        <v>276.99903710168724</v>
      </c>
      <c r="S268" s="74">
        <f t="shared" si="64"/>
        <v>359380.24099659151</v>
      </c>
      <c r="T268" s="72">
        <f t="shared" si="72"/>
        <v>255875.52693781251</v>
      </c>
      <c r="U268" s="7">
        <f t="shared" si="73"/>
        <v>12.792136274070101</v>
      </c>
      <c r="V268" s="7">
        <f t="shared" si="73"/>
        <v>12.452446382317845</v>
      </c>
      <c r="W268" s="69">
        <f t="shared" si="65"/>
        <v>2260</v>
      </c>
      <c r="X268" s="64">
        <f t="shared" si="77"/>
        <v>6402.5671978627752</v>
      </c>
      <c r="Y268" s="7">
        <f t="shared" si="77"/>
        <v>16911.18483472789</v>
      </c>
      <c r="Z268" s="7">
        <f t="shared" si="77"/>
        <v>24553.364104366032</v>
      </c>
      <c r="AA268" s="7" t="str">
        <f t="shared" si="77"/>
        <v/>
      </c>
      <c r="AB268" s="7" t="str">
        <f t="shared" si="77"/>
        <v/>
      </c>
      <c r="AC268" s="7" t="str">
        <f t="shared" si="77"/>
        <v/>
      </c>
      <c r="AD268" s="7" t="str">
        <f t="shared" si="77"/>
        <v/>
      </c>
      <c r="AE268" s="7" t="str">
        <f t="shared" si="77"/>
        <v/>
      </c>
      <c r="AF268" s="7" t="str">
        <f t="shared" si="77"/>
        <v/>
      </c>
      <c r="AG268" s="7" t="str">
        <f t="shared" si="76"/>
        <v/>
      </c>
      <c r="AH268" s="7" t="str">
        <f t="shared" si="76"/>
        <v/>
      </c>
      <c r="AI268" s="7">
        <f t="shared" si="76"/>
        <v>23614.134189635515</v>
      </c>
      <c r="AJ268" s="69">
        <f t="shared" si="66"/>
        <v>71481.250326592213</v>
      </c>
      <c r="AK268" s="11">
        <f t="shared" si="67"/>
        <v>11.177190461098448</v>
      </c>
    </row>
    <row r="269" spans="1:37" hidden="1">
      <c r="A269" s="8">
        <v>266</v>
      </c>
      <c r="B269" s="8"/>
      <c r="C269">
        <f>②MSY管理基準値計算!C269</f>
        <v>0.32532880916325285</v>
      </c>
      <c r="D269" s="69">
        <f t="shared" si="68"/>
        <v>2261</v>
      </c>
      <c r="E269" s="5">
        <f>IF(①再生産関数フィット!$B$2="HS",$W$2*(T269+SQRT($W$3^2+(($W$4^2))/4)-SQRT((T269-$W$3)^2+(($W$4^2))/4)),IF(①再生産関数フィット!$B$2="BH",$W$2*T269/(1+$W$3*T269),$W$2*T269*EXP(-$W$3*T269)))</f>
        <v>1486.1767038516541</v>
      </c>
      <c r="F269" s="5">
        <f t="shared" ca="1" si="69"/>
        <v>196808.1775019216</v>
      </c>
      <c r="G269" s="76">
        <f t="shared" si="70"/>
        <v>2057.5905468828964</v>
      </c>
      <c r="H269" s="77">
        <f t="shared" si="79"/>
        <v>820.54498737970334</v>
      </c>
      <c r="I269" s="77">
        <f t="shared" si="79"/>
        <v>367.70873325824147</v>
      </c>
      <c r="J269" s="77" t="str">
        <f t="shared" si="79"/>
        <v/>
      </c>
      <c r="K269" s="77" t="str">
        <f t="shared" si="79"/>
        <v/>
      </c>
      <c r="L269" s="77" t="str">
        <f t="shared" si="79"/>
        <v/>
      </c>
      <c r="M269" s="77" t="str">
        <f t="shared" si="79"/>
        <v/>
      </c>
      <c r="N269" s="77" t="str">
        <f t="shared" si="79"/>
        <v/>
      </c>
      <c r="O269" s="77" t="str">
        <f t="shared" si="79"/>
        <v/>
      </c>
      <c r="P269" s="77" t="str">
        <f t="shared" si="79"/>
        <v/>
      </c>
      <c r="Q269" s="77" t="str">
        <f t="shared" si="79"/>
        <v/>
      </c>
      <c r="R269" s="98">
        <f t="shared" si="74"/>
        <v>325.0914612650576</v>
      </c>
      <c r="S269" s="74">
        <f t="shared" si="64"/>
        <v>372465.88454340363</v>
      </c>
      <c r="T269" s="72">
        <f t="shared" si="72"/>
        <v>249135.0132991026</v>
      </c>
      <c r="U269" s="7">
        <f t="shared" si="73"/>
        <v>12.827900727489199</v>
      </c>
      <c r="V269" s="7">
        <f t="shared" si="73"/>
        <v>12.425750250582317</v>
      </c>
      <c r="W269" s="69">
        <f t="shared" si="65"/>
        <v>2261</v>
      </c>
      <c r="X269" s="64">
        <f t="shared" si="77"/>
        <v>8453.58112629672</v>
      </c>
      <c r="Y269" s="7">
        <f t="shared" si="77"/>
        <v>16852.688691088821</v>
      </c>
      <c r="Z269" s="7">
        <f t="shared" si="77"/>
        <v>18973.259713182048</v>
      </c>
      <c r="AA269" s="7" t="str">
        <f t="shared" ref="AA269:AI308" si="80">IF(J269&lt;&gt;"",IF($J$1="Baranov",J$10/(J$4+J$10)*(1-EXP(-J$4-J$10))*J269*J$3,J269*J$3*(1-EXP(-J$10))*EXP(-J$4/2)),"")</f>
        <v/>
      </c>
      <c r="AB269" s="7" t="str">
        <f t="shared" si="80"/>
        <v/>
      </c>
      <c r="AC269" s="7" t="str">
        <f t="shared" si="80"/>
        <v/>
      </c>
      <c r="AD269" s="7" t="str">
        <f t="shared" si="80"/>
        <v/>
      </c>
      <c r="AE269" s="7" t="str">
        <f t="shared" si="80"/>
        <v/>
      </c>
      <c r="AF269" s="7" t="str">
        <f t="shared" si="80"/>
        <v/>
      </c>
      <c r="AG269" s="7" t="str">
        <f t="shared" si="76"/>
        <v/>
      </c>
      <c r="AH269" s="7" t="str">
        <f t="shared" si="76"/>
        <v/>
      </c>
      <c r="AI269" s="7">
        <f t="shared" si="76"/>
        <v>27714.007494544487</v>
      </c>
      <c r="AJ269" s="69">
        <f t="shared" si="66"/>
        <v>71993.537025112077</v>
      </c>
      <c r="AK269" s="11">
        <f t="shared" si="67"/>
        <v>11.184331630429094</v>
      </c>
    </row>
    <row r="270" spans="1:37" hidden="1">
      <c r="A270" s="8">
        <v>267</v>
      </c>
      <c r="B270" s="8"/>
      <c r="C270">
        <f>②MSY管理基準値計算!C270</f>
        <v>-0.13363362455100436</v>
      </c>
      <c r="D270" s="69">
        <f t="shared" si="68"/>
        <v>2262</v>
      </c>
      <c r="E270" s="5">
        <f>IF(①再生産関数フィット!$B$2="HS",$W$2*(T270+SQRT($W$3^2+(($W$4^2))/4)-SQRT((T270-$W$3)^2+(($W$4^2))/4)),IF(①再生産関数フィット!$B$2="BH",$W$2*T270/(1+$W$3*T270),$W$2*T270*EXP(-$W$3*T270)))</f>
        <v>1486.1767038516541</v>
      </c>
      <c r="F270" s="5">
        <f t="shared" ca="1" si="69"/>
        <v>235348.67669156066</v>
      </c>
      <c r="G270" s="76">
        <f t="shared" si="70"/>
        <v>1300.2716797963828</v>
      </c>
      <c r="H270" s="77">
        <f t="shared" si="79"/>
        <v>1083.4003617964229</v>
      </c>
      <c r="I270" s="77">
        <f t="shared" si="79"/>
        <v>366.4368210245201</v>
      </c>
      <c r="J270" s="77" t="str">
        <f t="shared" si="79"/>
        <v/>
      </c>
      <c r="K270" s="77" t="str">
        <f t="shared" si="79"/>
        <v/>
      </c>
      <c r="L270" s="77" t="str">
        <f t="shared" si="79"/>
        <v/>
      </c>
      <c r="M270" s="77" t="str">
        <f t="shared" si="79"/>
        <v/>
      </c>
      <c r="N270" s="77" t="str">
        <f t="shared" si="79"/>
        <v/>
      </c>
      <c r="O270" s="77" t="str">
        <f t="shared" si="79"/>
        <v/>
      </c>
      <c r="P270" s="77" t="str">
        <f t="shared" si="79"/>
        <v/>
      </c>
      <c r="Q270" s="77" t="str">
        <f t="shared" si="79"/>
        <v/>
      </c>
      <c r="R270" s="98">
        <f t="shared" si="74"/>
        <v>299.16020104355471</v>
      </c>
      <c r="S270" s="74">
        <f t="shared" si="64"/>
        <v>358312.24860368803</v>
      </c>
      <c r="T270" s="72">
        <f t="shared" si="72"/>
        <v>252131.36332201154</v>
      </c>
      <c r="U270" s="7">
        <f t="shared" si="73"/>
        <v>12.789160088038598</v>
      </c>
      <c r="V270" s="7">
        <f t="shared" si="73"/>
        <v>12.437705513696619</v>
      </c>
      <c r="W270" s="69">
        <f t="shared" si="65"/>
        <v>2262</v>
      </c>
      <c r="X270" s="64">
        <f t="shared" ref="X270:AF324" si="81">IF(G270&lt;&gt;"",IF($J$1="Baranov",G$10/(G$4+G$10)*(1-EXP(-G$4-G$10))*G270*G$3,G270*G$3*(1-EXP(-G$10))*EXP(-G$4/2)),"")</f>
        <v>5342.1474685703924</v>
      </c>
      <c r="Y270" s="7">
        <f t="shared" si="81"/>
        <v>22251.31992271767</v>
      </c>
      <c r="Z270" s="7">
        <f t="shared" si="81"/>
        <v>18907.630809215221</v>
      </c>
      <c r="AA270" s="7" t="str">
        <f t="shared" si="80"/>
        <v/>
      </c>
      <c r="AB270" s="7" t="str">
        <f t="shared" si="80"/>
        <v/>
      </c>
      <c r="AC270" s="7" t="str">
        <f t="shared" si="80"/>
        <v/>
      </c>
      <c r="AD270" s="7" t="str">
        <f t="shared" si="80"/>
        <v/>
      </c>
      <c r="AE270" s="7" t="str">
        <f t="shared" si="80"/>
        <v/>
      </c>
      <c r="AF270" s="7" t="str">
        <f t="shared" si="80"/>
        <v/>
      </c>
      <c r="AG270" s="7" t="str">
        <f t="shared" si="76"/>
        <v/>
      </c>
      <c r="AH270" s="7" t="str">
        <f t="shared" si="76"/>
        <v/>
      </c>
      <c r="AI270" s="7">
        <f t="shared" si="76"/>
        <v>25503.37071766597</v>
      </c>
      <c r="AJ270" s="69">
        <f t="shared" si="66"/>
        <v>72004.468918169252</v>
      </c>
      <c r="AK270" s="11">
        <f t="shared" si="67"/>
        <v>11.184483464379941</v>
      </c>
    </row>
    <row r="271" spans="1:37" hidden="1">
      <c r="A271" s="8">
        <v>268</v>
      </c>
      <c r="B271" s="8"/>
      <c r="C271">
        <f>②MSY管理基準値計算!C271</f>
        <v>4.4451594061979655E-2</v>
      </c>
      <c r="D271" s="69">
        <f t="shared" si="68"/>
        <v>2263</v>
      </c>
      <c r="E271" s="5">
        <f>IF(①再生産関数フィット!$B$2="HS",$W$2*(T271+SQRT($W$3^2+(($W$4^2))/4)-SQRT((T271-$W$3)^2+(($W$4^2))/4)),IF(①再生産関数フィット!$B$2="BH",$W$2*T271/(1+$W$3*T271),$W$2*T271*EXP(-$W$3*T271)))</f>
        <v>1486.1767038516541</v>
      </c>
      <c r="F271" s="5">
        <f t="shared" ca="1" si="69"/>
        <v>255875.52693781251</v>
      </c>
      <c r="G271" s="76">
        <f t="shared" si="70"/>
        <v>1553.7299285730942</v>
      </c>
      <c r="H271" s="77">
        <f t="shared" si="79"/>
        <v>684.64292395741541</v>
      </c>
      <c r="I271" s="77">
        <f t="shared" si="79"/>
        <v>483.82208237144135</v>
      </c>
      <c r="J271" s="77" t="str">
        <f t="shared" si="79"/>
        <v/>
      </c>
      <c r="K271" s="77" t="str">
        <f t="shared" si="79"/>
        <v/>
      </c>
      <c r="L271" s="77" t="str">
        <f t="shared" si="79"/>
        <v/>
      </c>
      <c r="M271" s="77" t="str">
        <f t="shared" si="79"/>
        <v/>
      </c>
      <c r="N271" s="77" t="str">
        <f t="shared" si="79"/>
        <v/>
      </c>
      <c r="O271" s="77" t="str">
        <f t="shared" si="79"/>
        <v/>
      </c>
      <c r="P271" s="77" t="str">
        <f t="shared" si="79"/>
        <v/>
      </c>
      <c r="Q271" s="77" t="str">
        <f t="shared" si="79"/>
        <v/>
      </c>
      <c r="R271" s="98">
        <f t="shared" si="74"/>
        <v>287.41351476219904</v>
      </c>
      <c r="S271" s="74">
        <f t="shared" si="64"/>
        <v>351109.70409373246</v>
      </c>
      <c r="T271" s="72">
        <f t="shared" si="72"/>
        <v>254728.36075293791</v>
      </c>
      <c r="U271" s="7">
        <f t="shared" si="73"/>
        <v>12.768854000890869</v>
      </c>
      <c r="V271" s="7">
        <f t="shared" si="73"/>
        <v>12.447953004407184</v>
      </c>
      <c r="W271" s="69">
        <f t="shared" si="65"/>
        <v>2263</v>
      </c>
      <c r="X271" s="64">
        <f t="shared" si="81"/>
        <v>6383.4770330986494</v>
      </c>
      <c r="Y271" s="7">
        <f t="shared" si="81"/>
        <v>14061.476505823715</v>
      </c>
      <c r="Z271" s="7">
        <f t="shared" si="81"/>
        <v>24964.547190558656</v>
      </c>
      <c r="AA271" s="7" t="str">
        <f t="shared" si="80"/>
        <v/>
      </c>
      <c r="AB271" s="7" t="str">
        <f t="shared" si="80"/>
        <v/>
      </c>
      <c r="AC271" s="7" t="str">
        <f t="shared" si="80"/>
        <v/>
      </c>
      <c r="AD271" s="7" t="str">
        <f t="shared" si="80"/>
        <v/>
      </c>
      <c r="AE271" s="7" t="str">
        <f t="shared" si="80"/>
        <v/>
      </c>
      <c r="AF271" s="7" t="str">
        <f t="shared" si="80"/>
        <v/>
      </c>
      <c r="AG271" s="7" t="str">
        <f t="shared" si="76"/>
        <v/>
      </c>
      <c r="AH271" s="7" t="str">
        <f t="shared" si="76"/>
        <v/>
      </c>
      <c r="AI271" s="7">
        <f t="shared" si="76"/>
        <v>24501.967142282228</v>
      </c>
      <c r="AJ271" s="69">
        <f t="shared" si="66"/>
        <v>69911.467871763249</v>
      </c>
      <c r="AK271" s="11">
        <f t="shared" si="67"/>
        <v>11.154984975877841</v>
      </c>
    </row>
    <row r="272" spans="1:37" hidden="1">
      <c r="A272" s="8">
        <v>269</v>
      </c>
      <c r="B272" s="8"/>
      <c r="C272">
        <f>②MSY管理基準値計算!C272</f>
        <v>-3.5335031637170278E-2</v>
      </c>
      <c r="D272" s="69">
        <f t="shared" si="68"/>
        <v>2264</v>
      </c>
      <c r="E272" s="5">
        <f>IF(①再生産関数フィット!$B$2="HS",$W$2*(T272+SQRT($W$3^2+(($W$4^2))/4)-SQRT((T272-$W$3)^2+(($W$4^2))/4)),IF(①再生産関数フィット!$B$2="BH",$W$2*T272/(1+$W$3*T272),$W$2*T272*EXP(-$W$3*T272)))</f>
        <v>1486.1767038516541</v>
      </c>
      <c r="F272" s="5">
        <f t="shared" ca="1" si="69"/>
        <v>249135.0132991026</v>
      </c>
      <c r="G272" s="76">
        <f t="shared" si="70"/>
        <v>1434.5795646927222</v>
      </c>
      <c r="H272" s="77">
        <f t="shared" si="79"/>
        <v>818.09841579031263</v>
      </c>
      <c r="I272" s="77">
        <f t="shared" si="79"/>
        <v>305.7460351967207</v>
      </c>
      <c r="J272" s="77" t="str">
        <f t="shared" si="79"/>
        <v/>
      </c>
      <c r="K272" s="77" t="str">
        <f t="shared" si="79"/>
        <v/>
      </c>
      <c r="L272" s="77" t="str">
        <f t="shared" si="79"/>
        <v/>
      </c>
      <c r="M272" s="77" t="str">
        <f t="shared" si="79"/>
        <v/>
      </c>
      <c r="N272" s="77" t="str">
        <f t="shared" si="79"/>
        <v/>
      </c>
      <c r="O272" s="77" t="str">
        <f t="shared" si="79"/>
        <v/>
      </c>
      <c r="P272" s="77" t="str">
        <f t="shared" si="79"/>
        <v/>
      </c>
      <c r="Q272" s="77" t="str">
        <f t="shared" si="79"/>
        <v/>
      </c>
      <c r="R272" s="98">
        <f t="shared" si="74"/>
        <v>333.02963554910866</v>
      </c>
      <c r="S272" s="74">
        <f t="shared" si="64"/>
        <v>336065.87377064722</v>
      </c>
      <c r="T272" s="72">
        <f t="shared" si="72"/>
        <v>237777.77039342269</v>
      </c>
      <c r="U272" s="7">
        <f t="shared" si="73"/>
        <v>12.725062472618315</v>
      </c>
      <c r="V272" s="7">
        <f t="shared" si="73"/>
        <v>12.379091778606115</v>
      </c>
      <c r="W272" s="69">
        <f t="shared" si="65"/>
        <v>2264</v>
      </c>
      <c r="X272" s="64">
        <f t="shared" si="81"/>
        <v>5893.949479224334</v>
      </c>
      <c r="Y272" s="7">
        <f t="shared" si="81"/>
        <v>16802.440002728501</v>
      </c>
      <c r="Z272" s="7">
        <f t="shared" si="81"/>
        <v>15776.070588970881</v>
      </c>
      <c r="AA272" s="7" t="str">
        <f t="shared" si="80"/>
        <v/>
      </c>
      <c r="AB272" s="7" t="str">
        <f t="shared" si="80"/>
        <v/>
      </c>
      <c r="AC272" s="7" t="str">
        <f t="shared" si="80"/>
        <v/>
      </c>
      <c r="AD272" s="7" t="str">
        <f t="shared" si="80"/>
        <v/>
      </c>
      <c r="AE272" s="7" t="str">
        <f t="shared" si="80"/>
        <v/>
      </c>
      <c r="AF272" s="7" t="str">
        <f t="shared" si="80"/>
        <v/>
      </c>
      <c r="AG272" s="7" t="str">
        <f t="shared" si="76"/>
        <v/>
      </c>
      <c r="AH272" s="7" t="str">
        <f t="shared" si="76"/>
        <v/>
      </c>
      <c r="AI272" s="7">
        <f t="shared" si="76"/>
        <v>28390.735885825798</v>
      </c>
      <c r="AJ272" s="69">
        <f t="shared" si="66"/>
        <v>66863.195956749507</v>
      </c>
      <c r="AK272" s="11">
        <f t="shared" si="67"/>
        <v>11.110403959560799</v>
      </c>
    </row>
    <row r="273" spans="1:37" hidden="1">
      <c r="A273" s="8">
        <v>270</v>
      </c>
      <c r="B273" s="8"/>
      <c r="C273">
        <f>②MSY管理基準値計算!C273</f>
        <v>-0.30913509890967056</v>
      </c>
      <c r="D273" s="69">
        <f t="shared" si="68"/>
        <v>2265</v>
      </c>
      <c r="E273" s="5">
        <f>IF(①再生産関数フィット!$B$2="HS",$W$2*(T273+SQRT($W$3^2+(($W$4^2))/4)-SQRT((T273-$W$3)^2+(($W$4^2))/4)),IF(①再生産関数フィット!$B$2="BH",$W$2*T273/(1+$W$3*T273),$W$2*T273*EXP(-$W$3*T273)))</f>
        <v>1486.1767038516541</v>
      </c>
      <c r="F273" s="5">
        <f t="shared" ca="1" si="69"/>
        <v>252131.36332201154</v>
      </c>
      <c r="G273" s="76">
        <f t="shared" si="70"/>
        <v>1090.9749573451566</v>
      </c>
      <c r="H273" s="77">
        <f t="shared" si="79"/>
        <v>755.36117803825891</v>
      </c>
      <c r="I273" s="77">
        <f t="shared" si="79"/>
        <v>365.344237522806</v>
      </c>
      <c r="J273" s="77" t="str">
        <f t="shared" si="79"/>
        <v/>
      </c>
      <c r="K273" s="77" t="str">
        <f t="shared" si="79"/>
        <v/>
      </c>
      <c r="L273" s="77" t="str">
        <f t="shared" si="79"/>
        <v/>
      </c>
      <c r="M273" s="77" t="str">
        <f t="shared" si="79"/>
        <v/>
      </c>
      <c r="N273" s="77" t="str">
        <f t="shared" si="79"/>
        <v/>
      </c>
      <c r="O273" s="77" t="str">
        <f t="shared" si="79"/>
        <v/>
      </c>
      <c r="P273" s="77" t="str">
        <f t="shared" si="79"/>
        <v/>
      </c>
      <c r="Q273" s="77" t="str">
        <f t="shared" si="79"/>
        <v/>
      </c>
      <c r="R273" s="98">
        <f t="shared" si="74"/>
        <v>275.83170384867321</v>
      </c>
      <c r="S273" s="74">
        <f t="shared" si="64"/>
        <v>308020.33819037332</v>
      </c>
      <c r="T273" s="72">
        <f t="shared" si="72"/>
        <v>226613.28099465417</v>
      </c>
      <c r="U273" s="7">
        <f t="shared" si="73"/>
        <v>12.637921092861252</v>
      </c>
      <c r="V273" s="7">
        <f t="shared" si="73"/>
        <v>12.331000235720222</v>
      </c>
      <c r="W273" s="69">
        <f t="shared" si="65"/>
        <v>2265</v>
      </c>
      <c r="X273" s="64">
        <f t="shared" si="81"/>
        <v>4482.254898889887</v>
      </c>
      <c r="Y273" s="7">
        <f t="shared" si="81"/>
        <v>15513.916943742428</v>
      </c>
      <c r="Z273" s="7">
        <f t="shared" si="81"/>
        <v>18851.25501864676</v>
      </c>
      <c r="AA273" s="7" t="str">
        <f t="shared" si="80"/>
        <v/>
      </c>
      <c r="AB273" s="7" t="str">
        <f t="shared" si="80"/>
        <v/>
      </c>
      <c r="AC273" s="7" t="str">
        <f t="shared" si="80"/>
        <v/>
      </c>
      <c r="AD273" s="7" t="str">
        <f t="shared" si="80"/>
        <v/>
      </c>
      <c r="AE273" s="7" t="str">
        <f t="shared" si="80"/>
        <v/>
      </c>
      <c r="AF273" s="7" t="str">
        <f t="shared" si="80"/>
        <v/>
      </c>
      <c r="AG273" s="7" t="str">
        <f t="shared" si="76"/>
        <v/>
      </c>
      <c r="AH273" s="7" t="str">
        <f t="shared" si="76"/>
        <v/>
      </c>
      <c r="AI273" s="7">
        <f t="shared" si="76"/>
        <v>23514.619171933206</v>
      </c>
      <c r="AJ273" s="69">
        <f t="shared" si="66"/>
        <v>62362.046033212282</v>
      </c>
      <c r="AK273" s="11">
        <f t="shared" si="67"/>
        <v>11.04071213265933</v>
      </c>
    </row>
    <row r="274" spans="1:37" hidden="1">
      <c r="A274" s="8">
        <v>271</v>
      </c>
      <c r="B274" s="8"/>
      <c r="C274">
        <f>②MSY管理基準値計算!C274</f>
        <v>-0.10363886787654439</v>
      </c>
      <c r="D274" s="69">
        <f t="shared" si="68"/>
        <v>2266</v>
      </c>
      <c r="E274" s="5">
        <f>IF(①再生産関数フィット!$B$2="HS",$W$2*(T274+SQRT($W$3^2+(($W$4^2))/4)-SQRT((T274-$W$3)^2+(($W$4^2))/4)),IF(①再生産関数フィット!$B$2="BH",$W$2*T274/(1+$W$3*T274),$W$2*T274*EXP(-$W$3*T274)))</f>
        <v>1486.1767038516541</v>
      </c>
      <c r="F274" s="5">
        <f t="shared" ca="1" si="69"/>
        <v>254728.36075293791</v>
      </c>
      <c r="G274" s="76">
        <f t="shared" si="70"/>
        <v>1339.8638224569202</v>
      </c>
      <c r="H274" s="77">
        <f t="shared" si="79"/>
        <v>574.44016997899269</v>
      </c>
      <c r="I274" s="77">
        <f t="shared" si="79"/>
        <v>337.32720699394372</v>
      </c>
      <c r="J274" s="77" t="str">
        <f t="shared" si="79"/>
        <v/>
      </c>
      <c r="K274" s="77" t="str">
        <f t="shared" si="79"/>
        <v/>
      </c>
      <c r="L274" s="77" t="str">
        <f t="shared" si="79"/>
        <v/>
      </c>
      <c r="M274" s="77" t="str">
        <f t="shared" si="79"/>
        <v/>
      </c>
      <c r="N274" s="77" t="str">
        <f t="shared" si="79"/>
        <v/>
      </c>
      <c r="O274" s="77" t="str">
        <f t="shared" si="79"/>
        <v/>
      </c>
      <c r="P274" s="77" t="str">
        <f t="shared" si="79"/>
        <v/>
      </c>
      <c r="Q274" s="77" t="str">
        <f t="shared" si="79"/>
        <v/>
      </c>
      <c r="R274" s="98">
        <f t="shared" si="74"/>
        <v>276.86817215310617</v>
      </c>
      <c r="S274" s="74">
        <f t="shared" si="64"/>
        <v>293833.73292296351</v>
      </c>
      <c r="T274" s="72">
        <f t="shared" si="72"/>
        <v>211517.17152573704</v>
      </c>
      <c r="U274" s="7">
        <f t="shared" si="73"/>
        <v>12.590769352070359</v>
      </c>
      <c r="V274" s="7">
        <f t="shared" si="73"/>
        <v>12.262061463419785</v>
      </c>
      <c r="W274" s="69">
        <f t="shared" si="65"/>
        <v>2266</v>
      </c>
      <c r="X274" s="64">
        <f t="shared" si="81"/>
        <v>5504.8112164437507</v>
      </c>
      <c r="Y274" s="7">
        <f t="shared" si="81"/>
        <v>11798.087253237141</v>
      </c>
      <c r="Z274" s="7">
        <f t="shared" si="81"/>
        <v>17405.615172385809</v>
      </c>
      <c r="AA274" s="7" t="str">
        <f t="shared" si="80"/>
        <v/>
      </c>
      <c r="AB274" s="7" t="str">
        <f t="shared" si="80"/>
        <v/>
      </c>
      <c r="AC274" s="7" t="str">
        <f t="shared" si="80"/>
        <v/>
      </c>
      <c r="AD274" s="7" t="str">
        <f t="shared" si="80"/>
        <v/>
      </c>
      <c r="AE274" s="7" t="str">
        <f t="shared" si="80"/>
        <v/>
      </c>
      <c r="AF274" s="7" t="str">
        <f t="shared" si="80"/>
        <v/>
      </c>
      <c r="AG274" s="7" t="str">
        <f t="shared" si="76"/>
        <v/>
      </c>
      <c r="AH274" s="7" t="str">
        <f t="shared" si="76"/>
        <v/>
      </c>
      <c r="AI274" s="7">
        <f t="shared" si="76"/>
        <v>23602.977968701151</v>
      </c>
      <c r="AJ274" s="69">
        <f t="shared" si="66"/>
        <v>58311.491610767844</v>
      </c>
      <c r="AK274" s="11">
        <f t="shared" si="67"/>
        <v>10.973554464591608</v>
      </c>
    </row>
    <row r="275" spans="1:37" hidden="1">
      <c r="A275" s="8">
        <v>272</v>
      </c>
      <c r="B275" s="8"/>
      <c r="C275">
        <f>②MSY管理基準値計算!C275</f>
        <v>4.295995676377104E-2</v>
      </c>
      <c r="D275" s="69">
        <f t="shared" si="68"/>
        <v>2267</v>
      </c>
      <c r="E275" s="5">
        <f>IF(①再生産関数フィット!$B$2="HS",$W$2*(T275+SQRT($W$3^2+(($W$4^2))/4)-SQRT((T275-$W$3)^2+(($W$4^2))/4)),IF(①再生産関数フィット!$B$2="BH",$W$2*T275/(1+$W$3*T275),$W$2*T275*EXP(-$W$3*T275)))</f>
        <v>1486.1767038516541</v>
      </c>
      <c r="F275" s="5">
        <f t="shared" ca="1" si="69"/>
        <v>237777.77039342269</v>
      </c>
      <c r="G275" s="76">
        <f t="shared" si="70"/>
        <v>1551.4140547116046</v>
      </c>
      <c r="H275" s="77">
        <f t="shared" si="79"/>
        <v>705.4897060092203</v>
      </c>
      <c r="I275" s="77">
        <f t="shared" si="79"/>
        <v>256.53197934713722</v>
      </c>
      <c r="J275" s="77" t="str">
        <f t="shared" si="79"/>
        <v/>
      </c>
      <c r="K275" s="77" t="str">
        <f t="shared" si="79"/>
        <v/>
      </c>
      <c r="L275" s="77" t="str">
        <f t="shared" si="79"/>
        <v/>
      </c>
      <c r="M275" s="77" t="str">
        <f t="shared" si="79"/>
        <v/>
      </c>
      <c r="N275" s="77" t="str">
        <f t="shared" si="79"/>
        <v/>
      </c>
      <c r="O275" s="77" t="str">
        <f t="shared" si="79"/>
        <v/>
      </c>
      <c r="P275" s="77" t="str">
        <f t="shared" si="79"/>
        <v/>
      </c>
      <c r="Q275" s="77" t="str">
        <f t="shared" si="79"/>
        <v/>
      </c>
      <c r="R275" s="98">
        <f t="shared" si="74"/>
        <v>265.21761188604063</v>
      </c>
      <c r="S275" s="74">
        <f t="shared" si="64"/>
        <v>292390.58055592322</v>
      </c>
      <c r="T275" s="72">
        <f t="shared" si="72"/>
        <v>195059.533066998</v>
      </c>
      <c r="U275" s="7">
        <f t="shared" si="73"/>
        <v>12.585845792097842</v>
      </c>
      <c r="V275" s="7">
        <f t="shared" si="73"/>
        <v>12.181060088731476</v>
      </c>
      <c r="W275" s="69">
        <f t="shared" si="65"/>
        <v>2267</v>
      </c>
      <c r="X275" s="64">
        <f t="shared" si="81"/>
        <v>6373.9622986943587</v>
      </c>
      <c r="Y275" s="7">
        <f t="shared" si="81"/>
        <v>14489.636245427941</v>
      </c>
      <c r="Z275" s="7">
        <f t="shared" si="81"/>
        <v>13236.693688946529</v>
      </c>
      <c r="AA275" s="7" t="str">
        <f t="shared" si="80"/>
        <v/>
      </c>
      <c r="AB275" s="7" t="str">
        <f t="shared" si="80"/>
        <v/>
      </c>
      <c r="AC275" s="7" t="str">
        <f t="shared" si="80"/>
        <v/>
      </c>
      <c r="AD275" s="7" t="str">
        <f t="shared" si="80"/>
        <v/>
      </c>
      <c r="AE275" s="7" t="str">
        <f t="shared" si="80"/>
        <v/>
      </c>
      <c r="AF275" s="7" t="str">
        <f t="shared" si="80"/>
        <v/>
      </c>
      <c r="AG275" s="7" t="str">
        <f t="shared" si="76"/>
        <v/>
      </c>
      <c r="AH275" s="7" t="str">
        <f t="shared" si="76"/>
        <v/>
      </c>
      <c r="AI275" s="7">
        <f t="shared" si="76"/>
        <v>22609.769124332768</v>
      </c>
      <c r="AJ275" s="69">
        <f t="shared" si="66"/>
        <v>56710.061357401602</v>
      </c>
      <c r="AK275" s="11">
        <f t="shared" si="67"/>
        <v>10.94570692295779</v>
      </c>
    </row>
    <row r="276" spans="1:37" hidden="1">
      <c r="A276" s="8">
        <v>273</v>
      </c>
      <c r="B276" s="8"/>
      <c r="C276">
        <f>②MSY管理基準値計算!C276</f>
        <v>-0.13552344192738433</v>
      </c>
      <c r="D276" s="69">
        <f t="shared" si="68"/>
        <v>2268</v>
      </c>
      <c r="E276" s="5">
        <f>IF(①再生産関数フィット!$B$2="HS",$W$2*(T276+SQRT($W$3^2+(($W$4^2))/4)-SQRT((T276-$W$3)^2+(($W$4^2))/4)),IF(①再生産関数フィット!$B$2="BH",$W$2*T276/(1+$W$3*T276),$W$2*T276*EXP(-$W$3*T276)))</f>
        <v>1486.1767038516541</v>
      </c>
      <c r="F276" s="5">
        <f t="shared" ca="1" si="69"/>
        <v>226613.28099465417</v>
      </c>
      <c r="G276" s="76">
        <f t="shared" si="70"/>
        <v>1297.8167242213783</v>
      </c>
      <c r="H276" s="77">
        <f t="shared" si="79"/>
        <v>816.87901935441164</v>
      </c>
      <c r="I276" s="77">
        <f t="shared" si="79"/>
        <v>315.05573626265323</v>
      </c>
      <c r="J276" s="77" t="str">
        <f t="shared" si="79"/>
        <v/>
      </c>
      <c r="K276" s="77" t="str">
        <f t="shared" si="79"/>
        <v/>
      </c>
      <c r="L276" s="77" t="str">
        <f t="shared" si="79"/>
        <v/>
      </c>
      <c r="M276" s="77" t="str">
        <f t="shared" si="79"/>
        <v/>
      </c>
      <c r="N276" s="77" t="str">
        <f t="shared" si="79"/>
        <v/>
      </c>
      <c r="O276" s="77" t="str">
        <f t="shared" si="79"/>
        <v/>
      </c>
      <c r="P276" s="77" t="str">
        <f t="shared" si="79"/>
        <v/>
      </c>
      <c r="Q276" s="77" t="str">
        <f t="shared" si="79"/>
        <v/>
      </c>
      <c r="R276" s="98">
        <f t="shared" si="74"/>
        <v>225.29830944275341</v>
      </c>
      <c r="S276" s="74">
        <f t="shared" ref="S276:S339" si="82">SUMPRODUCT(G276:R276,G$3:R$3)</f>
        <v>291676.74783295282</v>
      </c>
      <c r="T276" s="72">
        <f t="shared" si="72"/>
        <v>198920.12789637712</v>
      </c>
      <c r="U276" s="7">
        <f t="shared" si="73"/>
        <v>12.583401440073017</v>
      </c>
      <c r="V276" s="7">
        <f t="shared" si="73"/>
        <v>12.200658655782304</v>
      </c>
      <c r="W276" s="69">
        <f t="shared" ref="W276:W339" si="83">D276</f>
        <v>2268</v>
      </c>
      <c r="X276" s="64">
        <f t="shared" si="81"/>
        <v>5332.0613189493251</v>
      </c>
      <c r="Y276" s="7">
        <f t="shared" si="81"/>
        <v>16777.395539790661</v>
      </c>
      <c r="Z276" s="7">
        <f t="shared" si="81"/>
        <v>16256.43822835456</v>
      </c>
      <c r="AA276" s="7" t="str">
        <f t="shared" si="80"/>
        <v/>
      </c>
      <c r="AB276" s="7" t="str">
        <f t="shared" si="80"/>
        <v/>
      </c>
      <c r="AC276" s="7" t="str">
        <f t="shared" si="80"/>
        <v/>
      </c>
      <c r="AD276" s="7" t="str">
        <f t="shared" si="80"/>
        <v/>
      </c>
      <c r="AE276" s="7" t="str">
        <f t="shared" si="80"/>
        <v/>
      </c>
      <c r="AF276" s="7" t="str">
        <f t="shared" si="80"/>
        <v/>
      </c>
      <c r="AG276" s="7" t="str">
        <f t="shared" si="76"/>
        <v/>
      </c>
      <c r="AH276" s="7" t="str">
        <f t="shared" si="76"/>
        <v/>
      </c>
      <c r="AI276" s="7">
        <f t="shared" si="76"/>
        <v>19206.653451023129</v>
      </c>
      <c r="AJ276" s="69">
        <f t="shared" ref="AJ276:AJ339" si="84">SUM(X276:AI276)</f>
        <v>57572.54853811767</v>
      </c>
      <c r="AK276" s="11">
        <f t="shared" ref="AK276:AK339" si="85">LN(AJ276)</f>
        <v>10.960801145199982</v>
      </c>
    </row>
    <row r="277" spans="1:37" hidden="1">
      <c r="A277" s="8">
        <v>274</v>
      </c>
      <c r="B277" s="8"/>
      <c r="C277">
        <f>②MSY管理基準値計算!C277</f>
        <v>8.7455342465577443E-2</v>
      </c>
      <c r="D277" s="69">
        <f t="shared" ref="D277:D340" si="86">D276+1</f>
        <v>2269</v>
      </c>
      <c r="E277" s="5">
        <f>IF(①再生産関数フィット!$B$2="HS",$W$2*(T277+SQRT($W$3^2+(($W$4^2))/4)-SQRT((T277-$W$3)^2+(($W$4^2))/4)),IF(①再生産関数フィット!$B$2="BH",$W$2*T277/(1+$W$3*T277),$W$2*T277*EXP(-$W$3*T277)))</f>
        <v>1486.1767038516541</v>
      </c>
      <c r="F277" s="5">
        <f t="shared" ref="F277:F340" ca="1" si="87">INDIRECT("T"&amp;A277-$G$16)</f>
        <v>211517.17152573704</v>
      </c>
      <c r="G277" s="76">
        <f t="shared" ref="G277:G340" si="88">IF($W$6="対数",EXP(LN(E277)+C277),IF(E277+C277&lt;0,0.01,E277+C277))</f>
        <v>1622.003630713838</v>
      </c>
      <c r="H277" s="77">
        <f t="shared" ref="H277:Q292" si="89">IF(H$2&lt;&gt;"",G276*EXP(-G$4-G$6*$S$6),"")</f>
        <v>683.35029566351932</v>
      </c>
      <c r="I277" s="77">
        <f t="shared" si="89"/>
        <v>364.79968267156369</v>
      </c>
      <c r="J277" s="77" t="str">
        <f t="shared" si="89"/>
        <v/>
      </c>
      <c r="K277" s="77" t="str">
        <f t="shared" si="89"/>
        <v/>
      </c>
      <c r="L277" s="77" t="str">
        <f t="shared" si="89"/>
        <v/>
      </c>
      <c r="M277" s="77" t="str">
        <f t="shared" si="89"/>
        <v/>
      </c>
      <c r="N277" s="77" t="str">
        <f t="shared" si="89"/>
        <v/>
      </c>
      <c r="O277" s="77" t="str">
        <f t="shared" si="89"/>
        <v/>
      </c>
      <c r="P277" s="77" t="str">
        <f t="shared" si="89"/>
        <v/>
      </c>
      <c r="Q277" s="77" t="str">
        <f t="shared" si="89"/>
        <v/>
      </c>
      <c r="R277" s="98">
        <f t="shared" si="74"/>
        <v>233.33195663889381</v>
      </c>
      <c r="S277" s="74">
        <f t="shared" si="82"/>
        <v>305785.24533214478</v>
      </c>
      <c r="T277" s="72">
        <f t="shared" ref="T277:T340" si="90">SUMPRODUCT(H277:R277,H$3:R$3,H$5:R$5)</f>
        <v>206737.58532041527</v>
      </c>
      <c r="U277" s="7">
        <f t="shared" ref="U277:V340" si="91">LN(S277)</f>
        <v>12.630638321908693</v>
      </c>
      <c r="V277" s="7">
        <f t="shared" si="91"/>
        <v>12.239205564265234</v>
      </c>
      <c r="W277" s="69">
        <f t="shared" si="83"/>
        <v>2269</v>
      </c>
      <c r="X277" s="64">
        <f t="shared" si="81"/>
        <v>6663.9785549946118</v>
      </c>
      <c r="Y277" s="7">
        <f t="shared" si="81"/>
        <v>14034.927977022284</v>
      </c>
      <c r="Z277" s="7">
        <f t="shared" si="81"/>
        <v>18823.15674496927</v>
      </c>
      <c r="AA277" s="7" t="str">
        <f t="shared" si="80"/>
        <v/>
      </c>
      <c r="AB277" s="7" t="str">
        <f t="shared" si="80"/>
        <v/>
      </c>
      <c r="AC277" s="7" t="str">
        <f t="shared" si="80"/>
        <v/>
      </c>
      <c r="AD277" s="7" t="str">
        <f t="shared" si="80"/>
        <v/>
      </c>
      <c r="AE277" s="7" t="str">
        <f t="shared" si="80"/>
        <v/>
      </c>
      <c r="AF277" s="7" t="str">
        <f t="shared" si="80"/>
        <v/>
      </c>
      <c r="AG277" s="7" t="str">
        <f t="shared" si="76"/>
        <v/>
      </c>
      <c r="AH277" s="7" t="str">
        <f t="shared" si="76"/>
        <v/>
      </c>
      <c r="AI277" s="7">
        <f t="shared" si="76"/>
        <v>19891.520896436694</v>
      </c>
      <c r="AJ277" s="69">
        <f t="shared" si="84"/>
        <v>59413.58417342286</v>
      </c>
      <c r="AK277" s="11">
        <f t="shared" si="85"/>
        <v>10.992278168993476</v>
      </c>
    </row>
    <row r="278" spans="1:37" hidden="1">
      <c r="A278" s="8">
        <v>275</v>
      </c>
      <c r="B278" s="8"/>
      <c r="C278">
        <f>②MSY管理基準値計算!C278</f>
        <v>0.46886680108249729</v>
      </c>
      <c r="D278" s="69">
        <f t="shared" si="86"/>
        <v>2270</v>
      </c>
      <c r="E278" s="5">
        <f>IF(①再生産関数フィット!$B$2="HS",$W$2*(T278+SQRT($W$3^2+(($W$4^2))/4)-SQRT((T278-$W$3)^2+(($W$4^2))/4)),IF(①再生産関数フィット!$B$2="BH",$W$2*T278/(1+$W$3*T278),$W$2*T278*EXP(-$W$3*T278)))</f>
        <v>1486.1767038516541</v>
      </c>
      <c r="F278" s="5">
        <f t="shared" ca="1" si="87"/>
        <v>195059.533066998</v>
      </c>
      <c r="G278" s="76">
        <f t="shared" si="88"/>
        <v>2375.18101809055</v>
      </c>
      <c r="H278" s="77">
        <f t="shared" si="89"/>
        <v>854.0471392681294</v>
      </c>
      <c r="I278" s="77">
        <f t="shared" si="89"/>
        <v>305.16877665506024</v>
      </c>
      <c r="J278" s="77" t="str">
        <f t="shared" si="89"/>
        <v/>
      </c>
      <c r="K278" s="77" t="str">
        <f t="shared" si="89"/>
        <v/>
      </c>
      <c r="L278" s="77" t="str">
        <f t="shared" si="89"/>
        <v/>
      </c>
      <c r="M278" s="77" t="str">
        <f t="shared" si="89"/>
        <v/>
      </c>
      <c r="N278" s="77" t="str">
        <f t="shared" si="89"/>
        <v/>
      </c>
      <c r="O278" s="77" t="str">
        <f t="shared" si="89"/>
        <v/>
      </c>
      <c r="P278" s="77" t="str">
        <f t="shared" si="89"/>
        <v/>
      </c>
      <c r="Q278" s="77" t="str">
        <f t="shared" si="89"/>
        <v/>
      </c>
      <c r="R278" s="98">
        <f t="shared" ref="R278:R341" si="92">INDEX(G277:Q277,MATCH(MAX(G277:Q277)+1,G277:Q277,1))*EXP(-INDEX(G$4:Q$4,MATCH(MAX(G$4:Q$4)+1,G$4:Q$4,1))-INDEX(G$6:Q$6,MATCH(MAX(G$6:Q$6)+1,G$6:Q$6,1))*$S$6)+R277*EXP(-R$4-R$6*$S$6)</f>
        <v>258.28107855793871</v>
      </c>
      <c r="S278" s="74">
        <f t="shared" si="82"/>
        <v>348747.58313311555</v>
      </c>
      <c r="T278" s="72">
        <f t="shared" si="90"/>
        <v>211037.98544608703</v>
      </c>
      <c r="U278" s="7">
        <f t="shared" si="91"/>
        <v>12.762103682009442</v>
      </c>
      <c r="V278" s="7">
        <f t="shared" si="91"/>
        <v>12.259793422066341</v>
      </c>
      <c r="W278" s="69">
        <f t="shared" si="83"/>
        <v>2270</v>
      </c>
      <c r="X278" s="64">
        <f t="shared" si="81"/>
        <v>9758.3970029831416</v>
      </c>
      <c r="Y278" s="7">
        <f t="shared" si="81"/>
        <v>17540.769594562735</v>
      </c>
      <c r="Z278" s="7">
        <f t="shared" si="81"/>
        <v>15746.284850308846</v>
      </c>
      <c r="AA278" s="7" t="str">
        <f t="shared" si="80"/>
        <v/>
      </c>
      <c r="AB278" s="7" t="str">
        <f t="shared" si="80"/>
        <v/>
      </c>
      <c r="AC278" s="7" t="str">
        <f t="shared" si="80"/>
        <v/>
      </c>
      <c r="AD278" s="7" t="str">
        <f t="shared" si="80"/>
        <v/>
      </c>
      <c r="AE278" s="7" t="str">
        <f t="shared" si="80"/>
        <v/>
      </c>
      <c r="AF278" s="7" t="str">
        <f t="shared" si="80"/>
        <v/>
      </c>
      <c r="AG278" s="7" t="str">
        <f t="shared" si="76"/>
        <v/>
      </c>
      <c r="AH278" s="7" t="str">
        <f t="shared" si="76"/>
        <v/>
      </c>
      <c r="AI278" s="7">
        <f t="shared" si="76"/>
        <v>22018.430502601219</v>
      </c>
      <c r="AJ278" s="69">
        <f t="shared" si="84"/>
        <v>65063.881950455936</v>
      </c>
      <c r="AK278" s="11">
        <f t="shared" si="85"/>
        <v>11.08312486548458</v>
      </c>
    </row>
    <row r="279" spans="1:37" hidden="1">
      <c r="A279" s="8">
        <v>276</v>
      </c>
      <c r="B279" s="8"/>
      <c r="C279">
        <f>②MSY管理基準値計算!C279</f>
        <v>0.38480320583307093</v>
      </c>
      <c r="D279" s="69">
        <f t="shared" si="86"/>
        <v>2271</v>
      </c>
      <c r="E279" s="5">
        <f>IF(①再生産関数フィット!$B$2="HS",$W$2*(T279+SQRT($W$3^2+(($W$4^2))/4)-SQRT((T279-$W$3)^2+(($W$4^2))/4)),IF(①再生産関数フィット!$B$2="BH",$W$2*T279/(1+$W$3*T279),$W$2*T279*EXP(-$W$3*T279)))</f>
        <v>1486.176703851655</v>
      </c>
      <c r="F279" s="5">
        <f t="shared" ca="1" si="87"/>
        <v>198920.12789637712</v>
      </c>
      <c r="G279" s="76">
        <f t="shared" si="88"/>
        <v>2183.6767910302233</v>
      </c>
      <c r="H279" s="77">
        <f t="shared" si="89"/>
        <v>1250.6239291532625</v>
      </c>
      <c r="I279" s="77">
        <f t="shared" si="89"/>
        <v>381.39812384678032</v>
      </c>
      <c r="J279" s="77" t="str">
        <f t="shared" si="89"/>
        <v/>
      </c>
      <c r="K279" s="77" t="str">
        <f t="shared" si="89"/>
        <v/>
      </c>
      <c r="L279" s="77" t="str">
        <f t="shared" si="89"/>
        <v/>
      </c>
      <c r="M279" s="77" t="str">
        <f t="shared" si="89"/>
        <v/>
      </c>
      <c r="N279" s="77" t="str">
        <f t="shared" si="89"/>
        <v/>
      </c>
      <c r="O279" s="77" t="str">
        <f t="shared" si="89"/>
        <v/>
      </c>
      <c r="P279" s="77" t="str">
        <f t="shared" si="89"/>
        <v/>
      </c>
      <c r="Q279" s="77" t="str">
        <f t="shared" si="89"/>
        <v/>
      </c>
      <c r="R279" s="98">
        <f t="shared" si="92"/>
        <v>243.30502978490978</v>
      </c>
      <c r="S279" s="74">
        <f t="shared" si="82"/>
        <v>392586.94435956038</v>
      </c>
      <c r="T279" s="72">
        <f t="shared" si="90"/>
        <v>242708.67626068831</v>
      </c>
      <c r="U279" s="7">
        <f t="shared" si="91"/>
        <v>12.880513305965806</v>
      </c>
      <c r="V279" s="7">
        <f t="shared" si="91"/>
        <v>12.399617139986669</v>
      </c>
      <c r="W279" s="69">
        <f t="shared" si="83"/>
        <v>2271</v>
      </c>
      <c r="X279" s="64">
        <f t="shared" si="81"/>
        <v>8971.6046443500163</v>
      </c>
      <c r="Y279" s="7">
        <f t="shared" si="81"/>
        <v>25685.825971529888</v>
      </c>
      <c r="Z279" s="7">
        <f t="shared" si="81"/>
        <v>19679.61324645298</v>
      </c>
      <c r="AA279" s="7" t="str">
        <f t="shared" si="80"/>
        <v/>
      </c>
      <c r="AB279" s="7" t="str">
        <f t="shared" si="80"/>
        <v/>
      </c>
      <c r="AC279" s="7" t="str">
        <f t="shared" si="80"/>
        <v/>
      </c>
      <c r="AD279" s="7" t="str">
        <f t="shared" si="80"/>
        <v/>
      </c>
      <c r="AE279" s="7" t="str">
        <f t="shared" si="80"/>
        <v/>
      </c>
      <c r="AF279" s="7" t="str">
        <f t="shared" si="80"/>
        <v/>
      </c>
      <c r="AG279" s="7" t="str">
        <f t="shared" si="76"/>
        <v/>
      </c>
      <c r="AH279" s="7" t="str">
        <f t="shared" si="76"/>
        <v/>
      </c>
      <c r="AI279" s="7">
        <f t="shared" si="76"/>
        <v>20741.724167961485</v>
      </c>
      <c r="AJ279" s="69">
        <f t="shared" si="84"/>
        <v>75078.768030294363</v>
      </c>
      <c r="AK279" s="11">
        <f t="shared" si="85"/>
        <v>11.226293081805755</v>
      </c>
    </row>
    <row r="280" spans="1:37" hidden="1">
      <c r="A280" s="8">
        <v>277</v>
      </c>
      <c r="B280" s="8"/>
      <c r="C280">
        <f>②MSY管理基準値計算!C280</f>
        <v>-9.5321424444617719E-2</v>
      </c>
      <c r="D280" s="69">
        <f t="shared" si="86"/>
        <v>2272</v>
      </c>
      <c r="E280" s="5">
        <f>IF(①再生産関数フィット!$B$2="HS",$W$2*(T280+SQRT($W$3^2+(($W$4^2))/4)-SQRT((T280-$W$3)^2+(($W$4^2))/4)),IF(①再生産関数フィット!$B$2="BH",$W$2*T280/(1+$W$3*T280),$W$2*T280*EXP(-$W$3*T280)))</f>
        <v>1486.1767038516541</v>
      </c>
      <c r="F280" s="5">
        <f t="shared" ca="1" si="87"/>
        <v>206737.58532041527</v>
      </c>
      <c r="G280" s="76">
        <f t="shared" si="88"/>
        <v>1351.0545385665143</v>
      </c>
      <c r="H280" s="77">
        <f t="shared" si="89"/>
        <v>1149.7896066020564</v>
      </c>
      <c r="I280" s="77">
        <f t="shared" si="89"/>
        <v>558.50034299710092</v>
      </c>
      <c r="J280" s="77" t="str">
        <f t="shared" si="89"/>
        <v/>
      </c>
      <c r="K280" s="77" t="str">
        <f t="shared" si="89"/>
        <v/>
      </c>
      <c r="L280" s="77" t="str">
        <f t="shared" si="89"/>
        <v/>
      </c>
      <c r="M280" s="77" t="str">
        <f t="shared" si="89"/>
        <v/>
      </c>
      <c r="N280" s="77" t="str">
        <f t="shared" si="89"/>
        <v/>
      </c>
      <c r="O280" s="77" t="str">
        <f t="shared" si="89"/>
        <v/>
      </c>
      <c r="P280" s="77" t="str">
        <f t="shared" si="89"/>
        <v/>
      </c>
      <c r="Q280" s="77" t="str">
        <f t="shared" si="89"/>
        <v/>
      </c>
      <c r="R280" s="98">
        <f t="shared" si="92"/>
        <v>269.75500658106989</v>
      </c>
      <c r="S280" s="74">
        <f t="shared" si="82"/>
        <v>399983.12359300599</v>
      </c>
      <c r="T280" s="72">
        <f t="shared" si="90"/>
        <v>288451.46172024257</v>
      </c>
      <c r="U280" s="7">
        <f t="shared" si="91"/>
        <v>12.899177634182568</v>
      </c>
      <c r="V280" s="7">
        <f t="shared" si="91"/>
        <v>12.572282107171736</v>
      </c>
      <c r="W280" s="69">
        <f t="shared" si="83"/>
        <v>2272</v>
      </c>
      <c r="X280" s="64">
        <f t="shared" si="81"/>
        <v>5550.7881123996176</v>
      </c>
      <c r="Y280" s="7">
        <f t="shared" si="81"/>
        <v>23614.849396852511</v>
      </c>
      <c r="Z280" s="7">
        <f t="shared" si="81"/>
        <v>28817.841675093659</v>
      </c>
      <c r="AA280" s="7" t="str">
        <f t="shared" si="80"/>
        <v/>
      </c>
      <c r="AB280" s="7" t="str">
        <f t="shared" si="80"/>
        <v/>
      </c>
      <c r="AC280" s="7" t="str">
        <f t="shared" si="80"/>
        <v/>
      </c>
      <c r="AD280" s="7" t="str">
        <f t="shared" si="80"/>
        <v/>
      </c>
      <c r="AE280" s="7" t="str">
        <f t="shared" si="80"/>
        <v/>
      </c>
      <c r="AF280" s="7" t="str">
        <f t="shared" si="80"/>
        <v/>
      </c>
      <c r="AG280" s="7" t="str">
        <f t="shared" si="76"/>
        <v/>
      </c>
      <c r="AH280" s="7" t="str">
        <f t="shared" si="76"/>
        <v/>
      </c>
      <c r="AI280" s="7">
        <f t="shared" si="76"/>
        <v>22996.581469678313</v>
      </c>
      <c r="AJ280" s="69">
        <f t="shared" si="84"/>
        <v>80980.060654024099</v>
      </c>
      <c r="AK280" s="11">
        <f t="shared" si="85"/>
        <v>11.301958238585922</v>
      </c>
    </row>
    <row r="281" spans="1:37" hidden="1">
      <c r="A281" s="8">
        <v>278</v>
      </c>
      <c r="B281" s="8"/>
      <c r="C281">
        <f>②MSY管理基準値計算!C281</f>
        <v>-0.19288057637104369</v>
      </c>
      <c r="D281" s="69">
        <f t="shared" si="86"/>
        <v>2273</v>
      </c>
      <c r="E281" s="5">
        <f>IF(①再生産関数フィット!$B$2="HS",$W$2*(T281+SQRT($W$3^2+(($W$4^2))/4)-SQRT((T281-$W$3)^2+(($W$4^2))/4)),IF(①再生産関数フィット!$B$2="BH",$W$2*T281/(1+$W$3*T281),$W$2*T281*EXP(-$W$3*T281)))</f>
        <v>1486.1767038516541</v>
      </c>
      <c r="F281" s="5">
        <f t="shared" ca="1" si="87"/>
        <v>211037.98544608703</v>
      </c>
      <c r="G281" s="76">
        <f t="shared" si="88"/>
        <v>1225.4722443152693</v>
      </c>
      <c r="H281" s="77">
        <f t="shared" si="89"/>
        <v>711.38204736948876</v>
      </c>
      <c r="I281" s="77">
        <f t="shared" si="89"/>
        <v>513.47001659925422</v>
      </c>
      <c r="J281" s="77" t="str">
        <f t="shared" si="89"/>
        <v/>
      </c>
      <c r="K281" s="77" t="str">
        <f t="shared" si="89"/>
        <v/>
      </c>
      <c r="L281" s="77" t="str">
        <f t="shared" si="89"/>
        <v/>
      </c>
      <c r="M281" s="77" t="str">
        <f t="shared" si="89"/>
        <v/>
      </c>
      <c r="N281" s="77" t="str">
        <f t="shared" si="89"/>
        <v/>
      </c>
      <c r="O281" s="77" t="str">
        <f t="shared" si="89"/>
        <v/>
      </c>
      <c r="P281" s="77" t="str">
        <f t="shared" si="89"/>
        <v/>
      </c>
      <c r="Q281" s="77" t="str">
        <f t="shared" si="89"/>
        <v/>
      </c>
      <c r="R281" s="98">
        <f t="shared" si="92"/>
        <v>357.6515117258275</v>
      </c>
      <c r="S281" s="74">
        <f t="shared" si="82"/>
        <v>374162.77278320258</v>
      </c>
      <c r="T281" s="72">
        <f t="shared" si="90"/>
        <v>289574.78064211737</v>
      </c>
      <c r="U281" s="7">
        <f t="shared" si="91"/>
        <v>12.83244620306079</v>
      </c>
      <c r="V281" s="7">
        <f t="shared" si="91"/>
        <v>12.576168852283613</v>
      </c>
      <c r="W281" s="69">
        <f t="shared" si="83"/>
        <v>2273</v>
      </c>
      <c r="X281" s="64">
        <f t="shared" si="81"/>
        <v>5034.8350652359604</v>
      </c>
      <c r="Y281" s="7">
        <f t="shared" si="81"/>
        <v>14610.655563239312</v>
      </c>
      <c r="Z281" s="7">
        <f t="shared" si="81"/>
        <v>26494.339401581768</v>
      </c>
      <c r="AA281" s="7" t="str">
        <f t="shared" si="80"/>
        <v/>
      </c>
      <c r="AB281" s="7" t="str">
        <f t="shared" si="80"/>
        <v/>
      </c>
      <c r="AC281" s="7" t="str">
        <f t="shared" si="80"/>
        <v/>
      </c>
      <c r="AD281" s="7" t="str">
        <f t="shared" si="80"/>
        <v/>
      </c>
      <c r="AE281" s="7" t="str">
        <f t="shared" si="80"/>
        <v/>
      </c>
      <c r="AF281" s="7" t="str">
        <f t="shared" si="80"/>
        <v/>
      </c>
      <c r="AG281" s="7" t="str">
        <f t="shared" si="76"/>
        <v/>
      </c>
      <c r="AH281" s="7" t="str">
        <f t="shared" si="76"/>
        <v/>
      </c>
      <c r="AI281" s="7">
        <f t="shared" si="76"/>
        <v>30489.747832297602</v>
      </c>
      <c r="AJ281" s="69">
        <f t="shared" si="84"/>
        <v>76629.577862354636</v>
      </c>
      <c r="AK281" s="11">
        <f t="shared" si="85"/>
        <v>11.246738415171443</v>
      </c>
    </row>
    <row r="282" spans="1:37" hidden="1">
      <c r="A282" s="8">
        <v>279</v>
      </c>
      <c r="B282" s="8"/>
      <c r="C282">
        <f>②MSY管理基準値計算!C282</f>
        <v>-3.6802639846025213E-2</v>
      </c>
      <c r="D282" s="69">
        <f t="shared" si="86"/>
        <v>2274</v>
      </c>
      <c r="E282" s="5">
        <f>IF(①再生産関数フィット!$B$2="HS",$W$2*(T282+SQRT($W$3^2+(($W$4^2))/4)-SQRT((T282-$W$3)^2+(($W$4^2))/4)),IF(①再生産関数フィット!$B$2="BH",$W$2*T282/(1+$W$3*T282),$W$2*T282*EXP(-$W$3*T282)))</f>
        <v>1486.1767038516541</v>
      </c>
      <c r="F282" s="5">
        <f t="shared" ca="1" si="87"/>
        <v>242708.67626068831</v>
      </c>
      <c r="G282" s="76">
        <f t="shared" si="88"/>
        <v>1432.475708143515</v>
      </c>
      <c r="H282" s="77">
        <f t="shared" si="89"/>
        <v>645.2581515180334</v>
      </c>
      <c r="I282" s="77">
        <f t="shared" si="89"/>
        <v>317.68712256036628</v>
      </c>
      <c r="J282" s="77" t="str">
        <f t="shared" si="89"/>
        <v/>
      </c>
      <c r="K282" s="77" t="str">
        <f t="shared" si="89"/>
        <v/>
      </c>
      <c r="L282" s="77" t="str">
        <f t="shared" si="89"/>
        <v/>
      </c>
      <c r="M282" s="77" t="str">
        <f t="shared" si="89"/>
        <v/>
      </c>
      <c r="N282" s="77" t="str">
        <f t="shared" si="89"/>
        <v/>
      </c>
      <c r="O282" s="77" t="str">
        <f t="shared" si="89"/>
        <v/>
      </c>
      <c r="P282" s="77" t="str">
        <f t="shared" si="89"/>
        <v/>
      </c>
      <c r="Q282" s="77" t="str">
        <f t="shared" si="89"/>
        <v/>
      </c>
      <c r="R282" s="98">
        <f t="shared" si="92"/>
        <v>376.16168934019532</v>
      </c>
      <c r="S282" s="74">
        <f t="shared" si="82"/>
        <v>337834.32361570239</v>
      </c>
      <c r="T282" s="72">
        <f t="shared" si="90"/>
        <v>248272.38771406014</v>
      </c>
      <c r="U282" s="7">
        <f t="shared" si="91"/>
        <v>12.730310887476682</v>
      </c>
      <c r="V282" s="7">
        <f t="shared" si="91"/>
        <v>12.422281759972414</v>
      </c>
      <c r="W282" s="69">
        <f t="shared" si="83"/>
        <v>2274</v>
      </c>
      <c r="X282" s="64">
        <f t="shared" si="81"/>
        <v>5885.3058148938599</v>
      </c>
      <c r="Y282" s="7">
        <f t="shared" si="81"/>
        <v>13252.575934497534</v>
      </c>
      <c r="Z282" s="7">
        <f t="shared" si="81"/>
        <v>16392.214105064988</v>
      </c>
      <c r="AA282" s="7" t="str">
        <f t="shared" si="80"/>
        <v/>
      </c>
      <c r="AB282" s="7" t="str">
        <f t="shared" si="80"/>
        <v/>
      </c>
      <c r="AC282" s="7" t="str">
        <f t="shared" si="80"/>
        <v/>
      </c>
      <c r="AD282" s="7" t="str">
        <f t="shared" si="80"/>
        <v/>
      </c>
      <c r="AE282" s="7" t="str">
        <f t="shared" si="80"/>
        <v/>
      </c>
      <c r="AF282" s="7" t="str">
        <f t="shared" si="80"/>
        <v/>
      </c>
      <c r="AG282" s="7" t="str">
        <f t="shared" si="76"/>
        <v/>
      </c>
      <c r="AH282" s="7" t="str">
        <f t="shared" si="76"/>
        <v/>
      </c>
      <c r="AI282" s="7">
        <f t="shared" si="76"/>
        <v>32067.738220398503</v>
      </c>
      <c r="AJ282" s="69">
        <f t="shared" si="84"/>
        <v>67597.83407485488</v>
      </c>
      <c r="AK282" s="11">
        <f t="shared" si="85"/>
        <v>11.121331221204956</v>
      </c>
    </row>
    <row r="283" spans="1:37" hidden="1">
      <c r="A283" s="8">
        <v>280</v>
      </c>
      <c r="B283" s="8"/>
      <c r="C283">
        <f>②MSY管理基準値計算!C283</f>
        <v>-0.40344621999931535</v>
      </c>
      <c r="D283" s="69">
        <f t="shared" si="86"/>
        <v>2275</v>
      </c>
      <c r="E283" s="5">
        <f>IF(①再生産関数フィット!$B$2="HS",$W$2*(T283+SQRT($W$3^2+(($W$4^2))/4)-SQRT((T283-$W$3)^2+(($W$4^2))/4)),IF(①再生産関数フィット!$B$2="BH",$W$2*T283/(1+$W$3*T283),$W$2*T283*EXP(-$W$3*T283)))</f>
        <v>1486.176703851655</v>
      </c>
      <c r="F283" s="5">
        <f t="shared" ca="1" si="87"/>
        <v>288451.46172024257</v>
      </c>
      <c r="G283" s="76">
        <f t="shared" si="88"/>
        <v>992.78677275108555</v>
      </c>
      <c r="H283" s="77">
        <f t="shared" si="89"/>
        <v>754.25341685125704</v>
      </c>
      <c r="I283" s="77">
        <f t="shared" si="89"/>
        <v>288.15768717018784</v>
      </c>
      <c r="J283" s="77" t="str">
        <f t="shared" si="89"/>
        <v/>
      </c>
      <c r="K283" s="77" t="str">
        <f t="shared" si="89"/>
        <v/>
      </c>
      <c r="L283" s="77" t="str">
        <f t="shared" si="89"/>
        <v/>
      </c>
      <c r="M283" s="77" t="str">
        <f t="shared" si="89"/>
        <v/>
      </c>
      <c r="N283" s="77" t="str">
        <f t="shared" si="89"/>
        <v/>
      </c>
      <c r="O283" s="77" t="str">
        <f t="shared" si="89"/>
        <v/>
      </c>
      <c r="P283" s="77" t="str">
        <f t="shared" si="89"/>
        <v/>
      </c>
      <c r="Q283" s="77" t="str">
        <f t="shared" si="89"/>
        <v/>
      </c>
      <c r="R283" s="98">
        <f t="shared" si="92"/>
        <v>299.61300776601166</v>
      </c>
      <c r="S283" s="74">
        <f t="shared" si="82"/>
        <v>295266.02359539678</v>
      </c>
      <c r="T283" s="72">
        <f t="shared" si="90"/>
        <v>217841.88184279049</v>
      </c>
      <c r="U283" s="7">
        <f t="shared" si="91"/>
        <v>12.595632003866898</v>
      </c>
      <c r="V283" s="7">
        <f t="shared" si="91"/>
        <v>12.291524765956998</v>
      </c>
      <c r="W283" s="69">
        <f t="shared" si="83"/>
        <v>2275</v>
      </c>
      <c r="X283" s="64">
        <f t="shared" si="81"/>
        <v>4078.8501566941027</v>
      </c>
      <c r="Y283" s="7">
        <f t="shared" si="81"/>
        <v>15491.165291223982</v>
      </c>
      <c r="Z283" s="7">
        <f t="shared" si="81"/>
        <v>14868.536269412363</v>
      </c>
      <c r="AA283" s="7" t="str">
        <f t="shared" si="80"/>
        <v/>
      </c>
      <c r="AB283" s="7" t="str">
        <f t="shared" si="80"/>
        <v/>
      </c>
      <c r="AC283" s="7" t="str">
        <f t="shared" si="80"/>
        <v/>
      </c>
      <c r="AD283" s="7" t="str">
        <f t="shared" si="80"/>
        <v/>
      </c>
      <c r="AE283" s="7" t="str">
        <f t="shared" si="80"/>
        <v/>
      </c>
      <c r="AF283" s="7" t="str">
        <f t="shared" si="80"/>
        <v/>
      </c>
      <c r="AG283" s="7" t="str">
        <f t="shared" si="76"/>
        <v/>
      </c>
      <c r="AH283" s="7" t="str">
        <f t="shared" si="76"/>
        <v/>
      </c>
      <c r="AI283" s="7">
        <f t="shared" si="76"/>
        <v>25541.972435628413</v>
      </c>
      <c r="AJ283" s="69">
        <f t="shared" si="84"/>
        <v>59980.52415295886</v>
      </c>
      <c r="AK283" s="11">
        <f t="shared" si="85"/>
        <v>11.001775191060396</v>
      </c>
    </row>
    <row r="284" spans="1:37" hidden="1">
      <c r="A284" s="8">
        <v>281</v>
      </c>
      <c r="B284" s="8"/>
      <c r="C284">
        <f>②MSY管理基準値計算!C284</f>
        <v>-0.29738458098853326</v>
      </c>
      <c r="D284" s="69">
        <f t="shared" si="86"/>
        <v>2276</v>
      </c>
      <c r="E284" s="5">
        <f>IF(①再生産関数フィット!$B$2="HS",$W$2*(T284+SQRT($W$3^2+(($W$4^2))/4)-SQRT((T284-$W$3)^2+(($W$4^2))/4)),IF(①再生産関数フィット!$B$2="BH",$W$2*T284/(1+$W$3*T284),$W$2*T284*EXP(-$W$3*T284)))</f>
        <v>1486.1767038516541</v>
      </c>
      <c r="F284" s="5">
        <f t="shared" ca="1" si="87"/>
        <v>289574.78064211737</v>
      </c>
      <c r="G284" s="76">
        <f t="shared" si="88"/>
        <v>1103.8700920145179</v>
      </c>
      <c r="H284" s="77">
        <f t="shared" si="89"/>
        <v>522.7403238290849</v>
      </c>
      <c r="I284" s="77">
        <f t="shared" si="89"/>
        <v>336.83250591836276</v>
      </c>
      <c r="J284" s="77" t="str">
        <f t="shared" si="89"/>
        <v/>
      </c>
      <c r="K284" s="77" t="str">
        <f t="shared" si="89"/>
        <v/>
      </c>
      <c r="L284" s="77" t="str">
        <f t="shared" si="89"/>
        <v/>
      </c>
      <c r="M284" s="77" t="str">
        <f t="shared" si="89"/>
        <v/>
      </c>
      <c r="N284" s="77" t="str">
        <f t="shared" si="89"/>
        <v/>
      </c>
      <c r="O284" s="77" t="str">
        <f t="shared" si="89"/>
        <v/>
      </c>
      <c r="P284" s="77" t="str">
        <f t="shared" si="89"/>
        <v/>
      </c>
      <c r="Q284" s="77" t="str">
        <f t="shared" si="89"/>
        <v/>
      </c>
      <c r="R284" s="98">
        <f t="shared" si="92"/>
        <v>253.80708702833635</v>
      </c>
      <c r="S284" s="74">
        <f t="shared" si="82"/>
        <v>270347.00549548044</v>
      </c>
      <c r="T284" s="72">
        <f t="shared" si="90"/>
        <v>200055.18562344549</v>
      </c>
      <c r="U284" s="7">
        <f t="shared" si="91"/>
        <v>12.507461618349623</v>
      </c>
      <c r="V284" s="7">
        <f t="shared" si="91"/>
        <v>12.206348535586239</v>
      </c>
      <c r="W284" s="69">
        <f t="shared" si="83"/>
        <v>2276</v>
      </c>
      <c r="X284" s="64">
        <f t="shared" si="81"/>
        <v>4535.2343739497392</v>
      </c>
      <c r="Y284" s="7">
        <f t="shared" si="81"/>
        <v>10736.254659117105</v>
      </c>
      <c r="Z284" s="7">
        <f t="shared" si="81"/>
        <v>17380.089284261754</v>
      </c>
      <c r="AA284" s="7" t="str">
        <f t="shared" si="80"/>
        <v/>
      </c>
      <c r="AB284" s="7" t="str">
        <f t="shared" si="80"/>
        <v/>
      </c>
      <c r="AC284" s="7" t="str">
        <f t="shared" si="80"/>
        <v/>
      </c>
      <c r="AD284" s="7" t="str">
        <f t="shared" si="80"/>
        <v/>
      </c>
      <c r="AE284" s="7" t="str">
        <f t="shared" si="80"/>
        <v/>
      </c>
      <c r="AF284" s="7" t="str">
        <f t="shared" si="80"/>
        <v/>
      </c>
      <c r="AG284" s="7" t="str">
        <f t="shared" si="76"/>
        <v/>
      </c>
      <c r="AH284" s="7" t="str">
        <f t="shared" si="76"/>
        <v/>
      </c>
      <c r="AI284" s="7">
        <f t="shared" si="76"/>
        <v>21637.02326938929</v>
      </c>
      <c r="AJ284" s="69">
        <f t="shared" si="84"/>
        <v>54288.601586717887</v>
      </c>
      <c r="AK284" s="11">
        <f t="shared" si="85"/>
        <v>10.902069568356621</v>
      </c>
    </row>
    <row r="285" spans="1:37" hidden="1">
      <c r="A285" s="8">
        <v>282</v>
      </c>
      <c r="B285" s="8"/>
      <c r="C285">
        <f>②MSY管理基準値計算!C285</f>
        <v>0.12782361499039446</v>
      </c>
      <c r="D285" s="69">
        <f t="shared" si="86"/>
        <v>2277</v>
      </c>
      <c r="E285" s="5">
        <f>IF(①再生産関数フィット!$B$2="HS",$W$2*(T285+SQRT($W$3^2+(($W$4^2))/4)-SQRT((T285-$W$3)^2+(($W$4^2))/4)),IF(①再生産関数フィット!$B$2="BH",$W$2*T285/(1+$W$3*T285),$W$2*T285*EXP(-$W$3*T285)))</f>
        <v>1486.1767038516543</v>
      </c>
      <c r="F285" s="5">
        <f t="shared" ca="1" si="87"/>
        <v>248272.38771406014</v>
      </c>
      <c r="G285" s="76">
        <f t="shared" si="88"/>
        <v>1688.8206863754681</v>
      </c>
      <c r="H285" s="77">
        <f t="shared" si="89"/>
        <v>581.22995310050067</v>
      </c>
      <c r="I285" s="77">
        <f t="shared" si="89"/>
        <v>233.44399811270625</v>
      </c>
      <c r="J285" s="77" t="str">
        <f t="shared" si="89"/>
        <v/>
      </c>
      <c r="K285" s="77" t="str">
        <f t="shared" si="89"/>
        <v/>
      </c>
      <c r="L285" s="77" t="str">
        <f t="shared" si="89"/>
        <v/>
      </c>
      <c r="M285" s="77" t="str">
        <f t="shared" si="89"/>
        <v/>
      </c>
      <c r="N285" s="77" t="str">
        <f t="shared" si="89"/>
        <v/>
      </c>
      <c r="O285" s="77" t="str">
        <f t="shared" si="89"/>
        <v/>
      </c>
      <c r="P285" s="77" t="str">
        <f t="shared" si="89"/>
        <v/>
      </c>
      <c r="Q285" s="77" t="str">
        <f t="shared" si="89"/>
        <v/>
      </c>
      <c r="R285" s="98">
        <f t="shared" si="92"/>
        <v>255.04591477749</v>
      </c>
      <c r="S285" s="74">
        <f t="shared" si="82"/>
        <v>276285.38994643744</v>
      </c>
      <c r="T285" s="72">
        <f t="shared" si="90"/>
        <v>179671.06483639369</v>
      </c>
      <c r="U285" s="7">
        <f t="shared" si="91"/>
        <v>12.529189632012312</v>
      </c>
      <c r="V285" s="7">
        <f t="shared" si="91"/>
        <v>12.098883040532273</v>
      </c>
      <c r="W285" s="69">
        <f t="shared" si="83"/>
        <v>2277</v>
      </c>
      <c r="X285" s="64">
        <f t="shared" si="81"/>
        <v>6938.4954658112802</v>
      </c>
      <c r="Y285" s="7">
        <f t="shared" si="81"/>
        <v>11937.538597144789</v>
      </c>
      <c r="Z285" s="7">
        <f t="shared" si="81"/>
        <v>12045.385937476054</v>
      </c>
      <c r="AA285" s="7" t="str">
        <f t="shared" si="80"/>
        <v/>
      </c>
      <c r="AB285" s="7" t="str">
        <f t="shared" si="80"/>
        <v/>
      </c>
      <c r="AC285" s="7" t="str">
        <f t="shared" si="80"/>
        <v/>
      </c>
      <c r="AD285" s="7" t="str">
        <f t="shared" si="80"/>
        <v/>
      </c>
      <c r="AE285" s="7" t="str">
        <f t="shared" si="80"/>
        <v/>
      </c>
      <c r="AF285" s="7" t="str">
        <f t="shared" si="80"/>
        <v/>
      </c>
      <c r="AG285" s="7" t="str">
        <f t="shared" si="76"/>
        <v/>
      </c>
      <c r="AH285" s="7" t="str">
        <f t="shared" si="76"/>
        <v/>
      </c>
      <c r="AI285" s="7">
        <f t="shared" si="76"/>
        <v>21742.6331841834</v>
      </c>
      <c r="AJ285" s="69">
        <f t="shared" si="84"/>
        <v>52664.053184615521</v>
      </c>
      <c r="AK285" s="11">
        <f t="shared" si="85"/>
        <v>10.871688399032807</v>
      </c>
    </row>
    <row r="286" spans="1:37" hidden="1">
      <c r="A286" s="8">
        <v>283</v>
      </c>
      <c r="B286" s="8"/>
      <c r="C286">
        <f>②MSY管理基準値計算!C286</f>
        <v>7.9439293185922716E-2</v>
      </c>
      <c r="D286" s="69">
        <f t="shared" si="86"/>
        <v>2278</v>
      </c>
      <c r="E286" s="5">
        <f>IF(①再生産関数フィット!$B$2="HS",$W$2*(T286+SQRT($W$3^2+(($W$4^2))/4)-SQRT((T286-$W$3)^2+(($W$4^2))/4)),IF(①再生産関数フィット!$B$2="BH",$W$2*T286/(1+$W$3*T286),$W$2*T286*EXP(-$W$3*T286)))</f>
        <v>1486.1767038516541</v>
      </c>
      <c r="F286" s="5">
        <f t="shared" ca="1" si="87"/>
        <v>217841.88184279049</v>
      </c>
      <c r="G286" s="76">
        <f t="shared" si="88"/>
        <v>1609.0535432921872</v>
      </c>
      <c r="H286" s="77">
        <f t="shared" si="89"/>
        <v>889.22888249087453</v>
      </c>
      <c r="I286" s="77">
        <f t="shared" si="89"/>
        <v>259.56414282477482</v>
      </c>
      <c r="J286" s="77" t="str">
        <f t="shared" si="89"/>
        <v/>
      </c>
      <c r="K286" s="77" t="str">
        <f t="shared" si="89"/>
        <v/>
      </c>
      <c r="L286" s="77" t="str">
        <f t="shared" si="89"/>
        <v/>
      </c>
      <c r="M286" s="77" t="str">
        <f t="shared" si="89"/>
        <v/>
      </c>
      <c r="N286" s="77" t="str">
        <f t="shared" si="89"/>
        <v/>
      </c>
      <c r="O286" s="77" t="str">
        <f t="shared" si="89"/>
        <v/>
      </c>
      <c r="P286" s="77" t="str">
        <f t="shared" si="89"/>
        <v/>
      </c>
      <c r="Q286" s="77" t="str">
        <f t="shared" si="89"/>
        <v/>
      </c>
      <c r="R286" s="98">
        <f t="shared" si="92"/>
        <v>210.93634456689668</v>
      </c>
      <c r="S286" s="74">
        <f t="shared" si="82"/>
        <v>293140.59376589389</v>
      </c>
      <c r="T286" s="72">
        <f t="shared" si="90"/>
        <v>184317.00790966267</v>
      </c>
      <c r="U286" s="7">
        <f t="shared" si="91"/>
        <v>12.588407615116164</v>
      </c>
      <c r="V286" s="7">
        <f t="shared" si="91"/>
        <v>12.124412423228904</v>
      </c>
      <c r="W286" s="69">
        <f t="shared" si="83"/>
        <v>2278</v>
      </c>
      <c r="X286" s="64">
        <f t="shared" si="81"/>
        <v>6610.7733073434656</v>
      </c>
      <c r="Y286" s="7">
        <f t="shared" si="81"/>
        <v>18263.346632094963</v>
      </c>
      <c r="Z286" s="7">
        <f t="shared" si="81"/>
        <v>13393.149111270262</v>
      </c>
      <c r="AA286" s="7" t="str">
        <f t="shared" si="80"/>
        <v/>
      </c>
      <c r="AB286" s="7" t="str">
        <f t="shared" si="80"/>
        <v/>
      </c>
      <c r="AC286" s="7" t="str">
        <f t="shared" si="80"/>
        <v/>
      </c>
      <c r="AD286" s="7" t="str">
        <f t="shared" si="80"/>
        <v/>
      </c>
      <c r="AE286" s="7" t="str">
        <f t="shared" si="80"/>
        <v/>
      </c>
      <c r="AF286" s="7" t="str">
        <f t="shared" si="80"/>
        <v/>
      </c>
      <c r="AG286" s="7" t="str">
        <f t="shared" si="76"/>
        <v/>
      </c>
      <c r="AH286" s="7" t="str">
        <f t="shared" si="76"/>
        <v/>
      </c>
      <c r="AI286" s="7">
        <f t="shared" si="76"/>
        <v>17982.297693855602</v>
      </c>
      <c r="AJ286" s="69">
        <f t="shared" si="84"/>
        <v>56249.56674456429</v>
      </c>
      <c r="AK286" s="11">
        <f t="shared" si="85"/>
        <v>10.937553617718146</v>
      </c>
    </row>
    <row r="287" spans="1:37" hidden="1">
      <c r="A287" s="8">
        <v>284</v>
      </c>
      <c r="B287" s="8"/>
      <c r="C287">
        <f>②MSY管理基準値計算!C287</f>
        <v>-0.11450673594531097</v>
      </c>
      <c r="D287" s="69">
        <f t="shared" si="86"/>
        <v>2279</v>
      </c>
      <c r="E287" s="5">
        <f>IF(①再生産関数フィット!$B$2="HS",$W$2*(T287+SQRT($W$3^2+(($W$4^2))/4)-SQRT((T287-$W$3)^2+(($W$4^2))/4)),IF(①再生産関数フィット!$B$2="BH",$W$2*T287/(1+$W$3*T287),$W$2*T287*EXP(-$W$3*T287)))</f>
        <v>1486.1767038516541</v>
      </c>
      <c r="F287" s="5">
        <f t="shared" ca="1" si="87"/>
        <v>200055.18562344549</v>
      </c>
      <c r="G287" s="76">
        <f t="shared" si="88"/>
        <v>1325.3811993684603</v>
      </c>
      <c r="H287" s="77">
        <f t="shared" si="89"/>
        <v>847.22842141429476</v>
      </c>
      <c r="I287" s="77">
        <f t="shared" si="89"/>
        <v>397.10949414691726</v>
      </c>
      <c r="J287" s="77" t="str">
        <f t="shared" si="89"/>
        <v/>
      </c>
      <c r="K287" s="77" t="str">
        <f t="shared" si="89"/>
        <v/>
      </c>
      <c r="L287" s="77" t="str">
        <f t="shared" si="89"/>
        <v/>
      </c>
      <c r="M287" s="77" t="str">
        <f t="shared" si="89"/>
        <v/>
      </c>
      <c r="N287" s="77" t="str">
        <f t="shared" si="89"/>
        <v/>
      </c>
      <c r="O287" s="77" t="str">
        <f t="shared" si="89"/>
        <v/>
      </c>
      <c r="P287" s="77" t="str">
        <f t="shared" si="89"/>
        <v/>
      </c>
      <c r="Q287" s="77" t="str">
        <f t="shared" si="89"/>
        <v/>
      </c>
      <c r="R287" s="98">
        <f t="shared" si="92"/>
        <v>203.16827493969373</v>
      </c>
      <c r="S287" s="74">
        <f t="shared" si="82"/>
        <v>306277.21824704245</v>
      </c>
      <c r="T287" s="72">
        <f t="shared" si="90"/>
        <v>210900.54920158931</v>
      </c>
      <c r="U287" s="7">
        <f t="shared" si="91"/>
        <v>12.632245912800554</v>
      </c>
      <c r="V287" s="7">
        <f t="shared" si="91"/>
        <v>12.259141970548773</v>
      </c>
      <c r="W287" s="69">
        <f t="shared" si="83"/>
        <v>2279</v>
      </c>
      <c r="X287" s="64">
        <f t="shared" si="81"/>
        <v>5445.3095680787028</v>
      </c>
      <c r="Y287" s="7">
        <f t="shared" si="81"/>
        <v>17400.723977283411</v>
      </c>
      <c r="Z287" s="7">
        <f t="shared" si="81"/>
        <v>20490.298123347431</v>
      </c>
      <c r="AA287" s="7" t="str">
        <f t="shared" si="80"/>
        <v/>
      </c>
      <c r="AB287" s="7" t="str">
        <f t="shared" si="80"/>
        <v/>
      </c>
      <c r="AC287" s="7" t="str">
        <f t="shared" si="80"/>
        <v/>
      </c>
      <c r="AD287" s="7" t="str">
        <f t="shared" si="80"/>
        <v/>
      </c>
      <c r="AE287" s="7" t="str">
        <f t="shared" si="80"/>
        <v/>
      </c>
      <c r="AF287" s="7" t="str">
        <f t="shared" si="80"/>
        <v/>
      </c>
      <c r="AG287" s="7" t="str">
        <f t="shared" si="76"/>
        <v/>
      </c>
      <c r="AH287" s="7" t="str">
        <f t="shared" si="76"/>
        <v/>
      </c>
      <c r="AI287" s="7">
        <f t="shared" si="76"/>
        <v>17320.070703861184</v>
      </c>
      <c r="AJ287" s="69">
        <f t="shared" si="84"/>
        <v>60656.402372570737</v>
      </c>
      <c r="AK287" s="11">
        <f t="shared" si="85"/>
        <v>11.012980471415377</v>
      </c>
    </row>
    <row r="288" spans="1:37" hidden="1">
      <c r="A288" s="8">
        <v>285</v>
      </c>
      <c r="B288" s="8"/>
      <c r="C288">
        <f>②MSY管理基準値計算!C288</f>
        <v>0.29899100540302426</v>
      </c>
      <c r="D288" s="69">
        <f t="shared" si="86"/>
        <v>2280</v>
      </c>
      <c r="E288" s="5">
        <f>IF(①再生産関数フィット!$B$2="HS",$W$2*(T288+SQRT($W$3^2+(($W$4^2))/4)-SQRT((T288-$W$3)^2+(($W$4^2))/4)),IF(①再生産関数フィット!$B$2="BH",$W$2*T288/(1+$W$3*T288),$W$2*T288*EXP(-$W$3*T288)))</f>
        <v>1486.1767038516541</v>
      </c>
      <c r="F288" s="5">
        <f t="shared" ca="1" si="87"/>
        <v>179671.06483639369</v>
      </c>
      <c r="G288" s="76">
        <f t="shared" si="88"/>
        <v>2004.1055611223189</v>
      </c>
      <c r="H288" s="77">
        <f t="shared" si="89"/>
        <v>697.86404933152585</v>
      </c>
      <c r="I288" s="77">
        <f t="shared" si="89"/>
        <v>378.35303877252824</v>
      </c>
      <c r="J288" s="77" t="str">
        <f t="shared" si="89"/>
        <v/>
      </c>
      <c r="K288" s="77" t="str">
        <f t="shared" si="89"/>
        <v/>
      </c>
      <c r="L288" s="77" t="str">
        <f t="shared" si="89"/>
        <v/>
      </c>
      <c r="M288" s="77" t="str">
        <f t="shared" si="89"/>
        <v/>
      </c>
      <c r="N288" s="77" t="str">
        <f t="shared" si="89"/>
        <v/>
      </c>
      <c r="O288" s="77" t="str">
        <f t="shared" si="89"/>
        <v/>
      </c>
      <c r="P288" s="77" t="str">
        <f t="shared" si="89"/>
        <v/>
      </c>
      <c r="Q288" s="77" t="str">
        <f t="shared" si="89"/>
        <v/>
      </c>
      <c r="R288" s="98">
        <f t="shared" si="92"/>
        <v>259.2078055138129</v>
      </c>
      <c r="S288" s="74">
        <f t="shared" si="82"/>
        <v>335470.79239097575</v>
      </c>
      <c r="T288" s="72">
        <f t="shared" si="90"/>
        <v>220413.36747950671</v>
      </c>
      <c r="U288" s="7">
        <f t="shared" si="91"/>
        <v>12.723290174647344</v>
      </c>
      <c r="V288" s="7">
        <f t="shared" si="91"/>
        <v>12.303260005417647</v>
      </c>
      <c r="W288" s="69">
        <f t="shared" si="83"/>
        <v>2280</v>
      </c>
      <c r="X288" s="64">
        <f t="shared" si="81"/>
        <v>8233.8388326461081</v>
      </c>
      <c r="Y288" s="7">
        <f t="shared" si="81"/>
        <v>14333.017388411103</v>
      </c>
      <c r="Z288" s="7">
        <f t="shared" si="81"/>
        <v>19522.491087698203</v>
      </c>
      <c r="AA288" s="7" t="str">
        <f t="shared" si="80"/>
        <v/>
      </c>
      <c r="AB288" s="7" t="str">
        <f t="shared" si="80"/>
        <v/>
      </c>
      <c r="AC288" s="7" t="str">
        <f t="shared" si="80"/>
        <v/>
      </c>
      <c r="AD288" s="7" t="str">
        <f t="shared" si="80"/>
        <v/>
      </c>
      <c r="AE288" s="7" t="str">
        <f t="shared" si="80"/>
        <v/>
      </c>
      <c r="AF288" s="7" t="str">
        <f t="shared" si="80"/>
        <v/>
      </c>
      <c r="AG288" s="7" t="str">
        <f t="shared" si="76"/>
        <v/>
      </c>
      <c r="AH288" s="7" t="str">
        <f t="shared" si="76"/>
        <v/>
      </c>
      <c r="AI288" s="7">
        <f t="shared" si="76"/>
        <v>22097.433862765003</v>
      </c>
      <c r="AJ288" s="69">
        <f t="shared" si="84"/>
        <v>64186.781171520415</v>
      </c>
      <c r="AK288" s="11">
        <f t="shared" si="85"/>
        <v>11.069552567722448</v>
      </c>
    </row>
    <row r="289" spans="1:37" hidden="1">
      <c r="A289" s="8">
        <v>286</v>
      </c>
      <c r="B289" s="8"/>
      <c r="C289">
        <f>②MSY管理基準値計算!C289</f>
        <v>-0.32765578581723748</v>
      </c>
      <c r="D289" s="69">
        <f t="shared" si="86"/>
        <v>2281</v>
      </c>
      <c r="E289" s="5">
        <f>IF(①再生産関数フィット!$B$2="HS",$W$2*(T289+SQRT($W$3^2+(($W$4^2))/4)-SQRT((T289-$W$3)^2+(($W$4^2))/4)),IF(①再生産関数フィット!$B$2="BH",$W$2*T289/(1+$W$3*T289),$W$2*T289*EXP(-$W$3*T289)))</f>
        <v>1486.1767038516541</v>
      </c>
      <c r="F289" s="5">
        <f t="shared" ca="1" si="87"/>
        <v>184317.00790966267</v>
      </c>
      <c r="G289" s="76">
        <f t="shared" si="88"/>
        <v>1070.9553127720744</v>
      </c>
      <c r="H289" s="77">
        <f t="shared" si="89"/>
        <v>1055.2384648575642</v>
      </c>
      <c r="I289" s="77">
        <f t="shared" si="89"/>
        <v>311.6502905720738</v>
      </c>
      <c r="J289" s="77" t="str">
        <f t="shared" si="89"/>
        <v/>
      </c>
      <c r="K289" s="77" t="str">
        <f t="shared" si="89"/>
        <v/>
      </c>
      <c r="L289" s="77" t="str">
        <f t="shared" si="89"/>
        <v/>
      </c>
      <c r="M289" s="77" t="str">
        <f t="shared" si="89"/>
        <v/>
      </c>
      <c r="N289" s="77" t="str">
        <f t="shared" si="89"/>
        <v/>
      </c>
      <c r="O289" s="77" t="str">
        <f t="shared" si="89"/>
        <v/>
      </c>
      <c r="P289" s="77" t="str">
        <f t="shared" si="89"/>
        <v/>
      </c>
      <c r="Q289" s="77" t="str">
        <f t="shared" si="89"/>
        <v/>
      </c>
      <c r="R289" s="98">
        <f t="shared" si="92"/>
        <v>275.30712586684456</v>
      </c>
      <c r="S289" s="74">
        <f t="shared" si="82"/>
        <v>324658.33365761733</v>
      </c>
      <c r="T289" s="72">
        <f t="shared" si="90"/>
        <v>229058.19790385611</v>
      </c>
      <c r="U289" s="7">
        <f t="shared" si="91"/>
        <v>12.690528627274867</v>
      </c>
      <c r="V289" s="7">
        <f t="shared" si="91"/>
        <v>12.341731389566599</v>
      </c>
      <c r="W289" s="69">
        <f t="shared" si="83"/>
        <v>2281</v>
      </c>
      <c r="X289" s="64">
        <f t="shared" si="81"/>
        <v>4400.0044775052447</v>
      </c>
      <c r="Y289" s="7">
        <f t="shared" si="81"/>
        <v>21672.919360456366</v>
      </c>
      <c r="Z289" s="7">
        <f t="shared" si="81"/>
        <v>16080.721962510195</v>
      </c>
      <c r="AA289" s="7" t="str">
        <f t="shared" si="80"/>
        <v/>
      </c>
      <c r="AB289" s="7" t="str">
        <f t="shared" si="80"/>
        <v/>
      </c>
      <c r="AC289" s="7" t="str">
        <f t="shared" si="80"/>
        <v/>
      </c>
      <c r="AD289" s="7" t="str">
        <f t="shared" si="80"/>
        <v/>
      </c>
      <c r="AE289" s="7" t="str">
        <f t="shared" si="80"/>
        <v/>
      </c>
      <c r="AF289" s="7" t="str">
        <f t="shared" si="80"/>
        <v/>
      </c>
      <c r="AG289" s="7" t="str">
        <f t="shared" si="76"/>
        <v/>
      </c>
      <c r="AH289" s="7" t="str">
        <f t="shared" si="76"/>
        <v/>
      </c>
      <c r="AI289" s="7">
        <f t="shared" si="76"/>
        <v>23469.898962847124</v>
      </c>
      <c r="AJ289" s="69">
        <f t="shared" si="84"/>
        <v>65623.544763318932</v>
      </c>
      <c r="AK289" s="11">
        <f t="shared" si="85"/>
        <v>11.091689824612915</v>
      </c>
    </row>
    <row r="290" spans="1:37" hidden="1">
      <c r="A290" s="8">
        <v>287</v>
      </c>
      <c r="B290" s="8"/>
      <c r="C290">
        <f>②MSY管理基準値計算!C290</f>
        <v>0.25777347195260614</v>
      </c>
      <c r="D290" s="69">
        <f t="shared" si="86"/>
        <v>2282</v>
      </c>
      <c r="E290" s="5">
        <f>IF(①再生産関数フィット!$B$2="HS",$W$2*(T290+SQRT($W$3^2+(($W$4^2))/4)-SQRT((T290-$W$3)^2+(($W$4^2))/4)),IF(①再生産関数フィット!$B$2="BH",$W$2*T290/(1+$W$3*T290),$W$2*T290*EXP(-$W$3*T290)))</f>
        <v>1486.176703851655</v>
      </c>
      <c r="F290" s="5">
        <f t="shared" ca="1" si="87"/>
        <v>210900.54920158931</v>
      </c>
      <c r="G290" s="76">
        <f t="shared" si="88"/>
        <v>1923.1804954601041</v>
      </c>
      <c r="H290" s="77">
        <f t="shared" si="89"/>
        <v>563.89905906342665</v>
      </c>
      <c r="I290" s="77">
        <f t="shared" si="89"/>
        <v>471.24561655053657</v>
      </c>
      <c r="J290" s="77" t="str">
        <f t="shared" si="89"/>
        <v/>
      </c>
      <c r="K290" s="77" t="str">
        <f t="shared" si="89"/>
        <v/>
      </c>
      <c r="L290" s="77" t="str">
        <f t="shared" si="89"/>
        <v/>
      </c>
      <c r="M290" s="77" t="str">
        <f t="shared" si="89"/>
        <v/>
      </c>
      <c r="N290" s="77" t="str">
        <f t="shared" si="89"/>
        <v/>
      </c>
      <c r="O290" s="77" t="str">
        <f t="shared" si="89"/>
        <v/>
      </c>
      <c r="P290" s="77" t="str">
        <f t="shared" si="89"/>
        <v/>
      </c>
      <c r="Q290" s="77" t="str">
        <f t="shared" si="89"/>
        <v/>
      </c>
      <c r="R290" s="98">
        <f t="shared" si="92"/>
        <v>253.45590271765869</v>
      </c>
      <c r="S290" s="74">
        <f t="shared" si="82"/>
        <v>338016.86056408053</v>
      </c>
      <c r="T290" s="72">
        <f t="shared" si="90"/>
        <v>232894.68779250505</v>
      </c>
      <c r="U290" s="7">
        <f t="shared" si="91"/>
        <v>12.730851056546706</v>
      </c>
      <c r="V290" s="7">
        <f t="shared" si="91"/>
        <v>12.358341646649251</v>
      </c>
      <c r="W290" s="69">
        <f t="shared" si="83"/>
        <v>2282</v>
      </c>
      <c r="X290" s="64">
        <f t="shared" si="81"/>
        <v>7901.359365940355</v>
      </c>
      <c r="Y290" s="7">
        <f t="shared" si="81"/>
        <v>11581.589604173976</v>
      </c>
      <c r="Z290" s="7">
        <f t="shared" si="81"/>
        <v>24315.619028913923</v>
      </c>
      <c r="AA290" s="7" t="str">
        <f t="shared" si="80"/>
        <v/>
      </c>
      <c r="AB290" s="7" t="str">
        <f t="shared" si="80"/>
        <v/>
      </c>
      <c r="AC290" s="7" t="str">
        <f t="shared" si="80"/>
        <v/>
      </c>
      <c r="AD290" s="7" t="str">
        <f t="shared" si="80"/>
        <v/>
      </c>
      <c r="AE290" s="7" t="str">
        <f t="shared" si="80"/>
        <v/>
      </c>
      <c r="AF290" s="7" t="str">
        <f t="shared" si="80"/>
        <v/>
      </c>
      <c r="AG290" s="7" t="str">
        <f t="shared" si="76"/>
        <v/>
      </c>
      <c r="AH290" s="7" t="str">
        <f t="shared" si="76"/>
        <v/>
      </c>
      <c r="AI290" s="7">
        <f t="shared" si="76"/>
        <v>21607.084849659001</v>
      </c>
      <c r="AJ290" s="69">
        <f t="shared" si="84"/>
        <v>65405.652848687256</v>
      </c>
      <c r="AK290" s="11">
        <f t="shared" si="85"/>
        <v>11.088363968705218</v>
      </c>
    </row>
    <row r="291" spans="1:37" hidden="1">
      <c r="A291" s="8">
        <v>288</v>
      </c>
      <c r="B291" s="8"/>
      <c r="C291">
        <f>②MSY管理基準値計算!C291</f>
        <v>-0.14943392808182093</v>
      </c>
      <c r="D291" s="69">
        <f t="shared" si="86"/>
        <v>2283</v>
      </c>
      <c r="E291" s="5">
        <f>IF(①再生産関数フィット!$B$2="HS",$W$2*(T291+SQRT($W$3^2+(($W$4^2))/4)-SQRT((T291-$W$3)^2+(($W$4^2))/4)),IF(①再生産関数フィット!$B$2="BH",$W$2*T291/(1+$W$3*T291),$W$2*T291*EXP(-$W$3*T291)))</f>
        <v>1486.176703851655</v>
      </c>
      <c r="F291" s="5">
        <f t="shared" ca="1" si="87"/>
        <v>220413.36747950671</v>
      </c>
      <c r="G291" s="76">
        <f t="shared" si="88"/>
        <v>1279.8884472672335</v>
      </c>
      <c r="H291" s="77">
        <f t="shared" si="89"/>
        <v>1012.6283131198129</v>
      </c>
      <c r="I291" s="77">
        <f t="shared" si="89"/>
        <v>251.82455777565005</v>
      </c>
      <c r="J291" s="77" t="str">
        <f t="shared" si="89"/>
        <v/>
      </c>
      <c r="K291" s="77" t="str">
        <f t="shared" si="89"/>
        <v/>
      </c>
      <c r="L291" s="77" t="str">
        <f t="shared" si="89"/>
        <v/>
      </c>
      <c r="M291" s="77" t="str">
        <f t="shared" si="89"/>
        <v/>
      </c>
      <c r="N291" s="77" t="str">
        <f t="shared" si="89"/>
        <v/>
      </c>
      <c r="O291" s="77" t="str">
        <f t="shared" si="89"/>
        <v/>
      </c>
      <c r="P291" s="77" t="str">
        <f t="shared" si="89"/>
        <v/>
      </c>
      <c r="Q291" s="77" t="str">
        <f t="shared" si="89"/>
        <v/>
      </c>
      <c r="R291" s="98">
        <f t="shared" si="92"/>
        <v>312.93561103864806</v>
      </c>
      <c r="S291" s="74">
        <f t="shared" si="82"/>
        <v>329293.54968575644</v>
      </c>
      <c r="T291" s="72">
        <f t="shared" si="90"/>
        <v>227466.59613907643</v>
      </c>
      <c r="U291" s="7">
        <f t="shared" si="91"/>
        <v>12.704704880215598</v>
      </c>
      <c r="V291" s="7">
        <f t="shared" si="91"/>
        <v>12.334758676434634</v>
      </c>
      <c r="W291" s="69">
        <f t="shared" si="83"/>
        <v>2283</v>
      </c>
      <c r="X291" s="64">
        <f t="shared" si="81"/>
        <v>5258.4032513050215</v>
      </c>
      <c r="Y291" s="7">
        <f t="shared" si="81"/>
        <v>20797.774629380114</v>
      </c>
      <c r="Z291" s="7">
        <f t="shared" si="81"/>
        <v>12993.797276713274</v>
      </c>
      <c r="AA291" s="7" t="str">
        <f t="shared" si="80"/>
        <v/>
      </c>
      <c r="AB291" s="7" t="str">
        <f t="shared" si="80"/>
        <v/>
      </c>
      <c r="AC291" s="7" t="str">
        <f t="shared" si="80"/>
        <v/>
      </c>
      <c r="AD291" s="7" t="str">
        <f t="shared" si="80"/>
        <v/>
      </c>
      <c r="AE291" s="7" t="str">
        <f t="shared" si="80"/>
        <v/>
      </c>
      <c r="AF291" s="7" t="str">
        <f t="shared" si="80"/>
        <v/>
      </c>
      <c r="AG291" s="7" t="str">
        <f t="shared" si="76"/>
        <v/>
      </c>
      <c r="AH291" s="7" t="str">
        <f t="shared" si="76"/>
        <v/>
      </c>
      <c r="AI291" s="7">
        <f t="shared" si="76"/>
        <v>26677.722742658621</v>
      </c>
      <c r="AJ291" s="69">
        <f t="shared" si="84"/>
        <v>65727.697900057028</v>
      </c>
      <c r="AK291" s="11">
        <f t="shared" si="85"/>
        <v>11.093275697063833</v>
      </c>
    </row>
    <row r="292" spans="1:37" hidden="1">
      <c r="A292" s="8">
        <v>289</v>
      </c>
      <c r="B292" s="8"/>
      <c r="C292">
        <f>②MSY管理基準値計算!C292</f>
        <v>0.13844367834964857</v>
      </c>
      <c r="D292" s="69">
        <f t="shared" si="86"/>
        <v>2284</v>
      </c>
      <c r="E292" s="5">
        <f>IF(①再生産関数フィット!$B$2="HS",$W$2*(T292+SQRT($W$3^2+(($W$4^2))/4)-SQRT((T292-$W$3)^2+(($W$4^2))/4)),IF(①再生産関数フィット!$B$2="BH",$W$2*T292/(1+$W$3*T292),$W$2*T292*EXP(-$W$3*T292)))</f>
        <v>1486.1767038516541</v>
      </c>
      <c r="F292" s="5">
        <f t="shared" ca="1" si="87"/>
        <v>229058.19790385611</v>
      </c>
      <c r="G292" s="76">
        <f t="shared" si="88"/>
        <v>1706.8516445570829</v>
      </c>
      <c r="H292" s="77">
        <f t="shared" si="89"/>
        <v>673.9103700340338</v>
      </c>
      <c r="I292" s="77">
        <f t="shared" si="89"/>
        <v>452.21688712521291</v>
      </c>
      <c r="J292" s="77" t="str">
        <f t="shared" si="89"/>
        <v/>
      </c>
      <c r="K292" s="77" t="str">
        <f t="shared" si="89"/>
        <v/>
      </c>
      <c r="L292" s="77" t="str">
        <f t="shared" si="89"/>
        <v/>
      </c>
      <c r="M292" s="77" t="str">
        <f t="shared" si="89"/>
        <v/>
      </c>
      <c r="N292" s="77" t="str">
        <f t="shared" si="89"/>
        <v/>
      </c>
      <c r="O292" s="77" t="str">
        <f t="shared" si="89"/>
        <v/>
      </c>
      <c r="P292" s="77" t="str">
        <f t="shared" si="89"/>
        <v/>
      </c>
      <c r="Q292" s="77" t="str">
        <f t="shared" si="89"/>
        <v/>
      </c>
      <c r="R292" s="98">
        <f t="shared" si="92"/>
        <v>243.87084036564221</v>
      </c>
      <c r="S292" s="74">
        <f t="shared" si="82"/>
        <v>332345.90616342967</v>
      </c>
      <c r="T292" s="72">
        <f t="shared" si="90"/>
        <v>230376.3218794447</v>
      </c>
      <c r="U292" s="7">
        <f t="shared" si="91"/>
        <v>12.713931591546501</v>
      </c>
      <c r="V292" s="7">
        <f t="shared" si="91"/>
        <v>12.347469432902248</v>
      </c>
      <c r="W292" s="69">
        <f t="shared" si="83"/>
        <v>2284</v>
      </c>
      <c r="X292" s="64">
        <f t="shared" si="81"/>
        <v>7012.575397799721</v>
      </c>
      <c r="Y292" s="7">
        <f t="shared" si="81"/>
        <v>13841.04692193379</v>
      </c>
      <c r="Z292" s="7">
        <f t="shared" si="81"/>
        <v>23333.763030555081</v>
      </c>
      <c r="AA292" s="7" t="str">
        <f t="shared" si="80"/>
        <v/>
      </c>
      <c r="AB292" s="7" t="str">
        <f t="shared" si="80"/>
        <v/>
      </c>
      <c r="AC292" s="7" t="str">
        <f t="shared" si="80"/>
        <v/>
      </c>
      <c r="AD292" s="7" t="str">
        <f t="shared" si="80"/>
        <v/>
      </c>
      <c r="AE292" s="7" t="str">
        <f t="shared" si="80"/>
        <v/>
      </c>
      <c r="AF292" s="7" t="str">
        <f t="shared" si="80"/>
        <v/>
      </c>
      <c r="AG292" s="7" t="str">
        <f t="shared" si="76"/>
        <v/>
      </c>
      <c r="AH292" s="7" t="str">
        <f t="shared" si="76"/>
        <v/>
      </c>
      <c r="AI292" s="7">
        <f t="shared" si="76"/>
        <v>20789.95945108424</v>
      </c>
      <c r="AJ292" s="69">
        <f t="shared" si="84"/>
        <v>64977.344801372834</v>
      </c>
      <c r="AK292" s="11">
        <f t="shared" si="85"/>
        <v>11.081793946605721</v>
      </c>
    </row>
    <row r="293" spans="1:37" hidden="1">
      <c r="A293" s="8">
        <v>290</v>
      </c>
      <c r="B293" s="8"/>
      <c r="C293">
        <f>②MSY管理基準値計算!C293</f>
        <v>-0.20077262281586603</v>
      </c>
      <c r="D293" s="69">
        <f t="shared" si="86"/>
        <v>2285</v>
      </c>
      <c r="E293" s="5">
        <f>IF(①再生産関数フィット!$B$2="HS",$W$2*(T293+SQRT($W$3^2+(($W$4^2))/4)-SQRT((T293-$W$3)^2+(($W$4^2))/4)),IF(①再生産関数フィット!$B$2="BH",$W$2*T293/(1+$W$3*T293),$W$2*T293*EXP(-$W$3*T293)))</f>
        <v>1486.1767038516541</v>
      </c>
      <c r="F293" s="5">
        <f t="shared" ca="1" si="87"/>
        <v>232894.68779250505</v>
      </c>
      <c r="G293" s="76">
        <f t="shared" si="88"/>
        <v>1215.838824146917</v>
      </c>
      <c r="H293" s="77">
        <f t="shared" ref="H293:Q308" si="93">IF(H$2&lt;&gt;"",G292*EXP(-G$4-G$6*$S$6),"")</f>
        <v>898.72287372595838</v>
      </c>
      <c r="I293" s="77">
        <f t="shared" si="93"/>
        <v>300.95311951062649</v>
      </c>
      <c r="J293" s="77" t="str">
        <f t="shared" si="93"/>
        <v/>
      </c>
      <c r="K293" s="77" t="str">
        <f t="shared" si="93"/>
        <v/>
      </c>
      <c r="L293" s="77" t="str">
        <f t="shared" si="93"/>
        <v/>
      </c>
      <c r="M293" s="77" t="str">
        <f t="shared" si="93"/>
        <v/>
      </c>
      <c r="N293" s="77" t="str">
        <f t="shared" si="93"/>
        <v/>
      </c>
      <c r="O293" s="77" t="str">
        <f t="shared" si="93"/>
        <v/>
      </c>
      <c r="P293" s="77" t="str">
        <f t="shared" si="93"/>
        <v/>
      </c>
      <c r="Q293" s="77" t="str">
        <f t="shared" si="93"/>
        <v/>
      </c>
      <c r="R293" s="98">
        <f t="shared" si="92"/>
        <v>300.57980085210863</v>
      </c>
      <c r="S293" s="74">
        <f t="shared" si="82"/>
        <v>321945.38214971789</v>
      </c>
      <c r="T293" s="72">
        <f t="shared" si="90"/>
        <v>228375.68549754331</v>
      </c>
      <c r="U293" s="7">
        <f t="shared" si="91"/>
        <v>12.682137189486285</v>
      </c>
      <c r="V293" s="7">
        <f t="shared" si="91"/>
        <v>12.338747295307082</v>
      </c>
      <c r="W293" s="69">
        <f t="shared" si="83"/>
        <v>2285</v>
      </c>
      <c r="X293" s="64">
        <f t="shared" si="81"/>
        <v>4995.2562972248797</v>
      </c>
      <c r="Y293" s="7">
        <f t="shared" si="81"/>
        <v>18458.33810871312</v>
      </c>
      <c r="Z293" s="7">
        <f t="shared" si="81"/>
        <v>15528.762799216034</v>
      </c>
      <c r="AA293" s="7" t="str">
        <f t="shared" si="80"/>
        <v/>
      </c>
      <c r="AB293" s="7" t="str">
        <f t="shared" si="80"/>
        <v/>
      </c>
      <c r="AC293" s="7" t="str">
        <f t="shared" si="80"/>
        <v/>
      </c>
      <c r="AD293" s="7" t="str">
        <f t="shared" si="80"/>
        <v/>
      </c>
      <c r="AE293" s="7" t="str">
        <f t="shared" si="80"/>
        <v/>
      </c>
      <c r="AF293" s="7" t="str">
        <f t="shared" si="80"/>
        <v/>
      </c>
      <c r="AG293" s="7" t="str">
        <f t="shared" si="76"/>
        <v/>
      </c>
      <c r="AH293" s="7" t="str">
        <f t="shared" si="76"/>
        <v/>
      </c>
      <c r="AI293" s="7">
        <f t="shared" si="76"/>
        <v>25624.391428515828</v>
      </c>
      <c r="AJ293" s="69">
        <f t="shared" si="84"/>
        <v>64606.748633669864</v>
      </c>
      <c r="AK293" s="11">
        <f t="shared" si="85"/>
        <v>11.076074152327756</v>
      </c>
    </row>
    <row r="294" spans="1:37" hidden="1">
      <c r="A294" s="8">
        <v>291</v>
      </c>
      <c r="B294" s="8"/>
      <c r="C294">
        <f>②MSY管理基準値計算!C294</f>
        <v>6.2300952706286869E-2</v>
      </c>
      <c r="D294" s="69">
        <f t="shared" si="86"/>
        <v>2286</v>
      </c>
      <c r="E294" s="5">
        <f>IF(①再生産関数フィット!$B$2="HS",$W$2*(T294+SQRT($W$3^2+(($W$4^2))/4)-SQRT((T294-$W$3)^2+(($W$4^2))/4)),IF(①再生産関数フィット!$B$2="BH",$W$2*T294/(1+$W$3*T294),$W$2*T294*EXP(-$W$3*T294)))</f>
        <v>1486.176703851655</v>
      </c>
      <c r="F294" s="5">
        <f t="shared" ca="1" si="87"/>
        <v>227466.59613907643</v>
      </c>
      <c r="G294" s="76">
        <f t="shared" si="88"/>
        <v>1581.7119993943263</v>
      </c>
      <c r="H294" s="77">
        <f t="shared" si="93"/>
        <v>640.18578621603444</v>
      </c>
      <c r="I294" s="77">
        <f t="shared" si="93"/>
        <v>401.3492957672139</v>
      </c>
      <c r="J294" s="77" t="str">
        <f t="shared" si="93"/>
        <v/>
      </c>
      <c r="K294" s="77" t="str">
        <f t="shared" si="93"/>
        <v/>
      </c>
      <c r="L294" s="77" t="str">
        <f t="shared" si="93"/>
        <v/>
      </c>
      <c r="M294" s="77" t="str">
        <f t="shared" si="93"/>
        <v/>
      </c>
      <c r="N294" s="77" t="str">
        <f t="shared" si="93"/>
        <v/>
      </c>
      <c r="O294" s="77" t="str">
        <f t="shared" si="93"/>
        <v/>
      </c>
      <c r="P294" s="77" t="str">
        <f t="shared" si="93"/>
        <v/>
      </c>
      <c r="Q294" s="77" t="str">
        <f t="shared" si="93"/>
        <v/>
      </c>
      <c r="R294" s="98">
        <f t="shared" si="92"/>
        <v>259.74979627979957</v>
      </c>
      <c r="S294" s="74">
        <f t="shared" si="82"/>
        <v>318302.31921015953</v>
      </c>
      <c r="T294" s="72">
        <f t="shared" si="90"/>
        <v>223024.54992358477</v>
      </c>
      <c r="U294" s="7">
        <f t="shared" si="91"/>
        <v>12.670756899483537</v>
      </c>
      <c r="V294" s="7">
        <f t="shared" si="91"/>
        <v>12.315037133726298</v>
      </c>
      <c r="W294" s="69">
        <f t="shared" si="83"/>
        <v>2286</v>
      </c>
      <c r="X294" s="64">
        <f t="shared" si="81"/>
        <v>6498.4409680406243</v>
      </c>
      <c r="Y294" s="7">
        <f t="shared" si="81"/>
        <v>13148.397620478399</v>
      </c>
      <c r="Z294" s="7">
        <f t="shared" si="81"/>
        <v>20709.065995846573</v>
      </c>
      <c r="AA294" s="7" t="str">
        <f t="shared" si="80"/>
        <v/>
      </c>
      <c r="AB294" s="7" t="str">
        <f t="shared" si="80"/>
        <v/>
      </c>
      <c r="AC294" s="7" t="str">
        <f t="shared" si="80"/>
        <v/>
      </c>
      <c r="AD294" s="7" t="str">
        <f t="shared" si="80"/>
        <v/>
      </c>
      <c r="AE294" s="7" t="str">
        <f t="shared" si="80"/>
        <v/>
      </c>
      <c r="AF294" s="7" t="str">
        <f t="shared" si="80"/>
        <v/>
      </c>
      <c r="AG294" s="7" t="str">
        <f t="shared" si="76"/>
        <v/>
      </c>
      <c r="AH294" s="7" t="str">
        <f t="shared" si="76"/>
        <v/>
      </c>
      <c r="AI294" s="7">
        <f t="shared" si="76"/>
        <v>22143.638509580629</v>
      </c>
      <c r="AJ294" s="69">
        <f t="shared" si="84"/>
        <v>62499.543093946224</v>
      </c>
      <c r="AK294" s="11">
        <f t="shared" si="85"/>
        <v>11.04291452520091</v>
      </c>
    </row>
    <row r="295" spans="1:37" hidden="1">
      <c r="A295" s="8">
        <v>292</v>
      </c>
      <c r="B295" s="8"/>
      <c r="C295">
        <f>②MSY管理基準値計算!C295</f>
        <v>2.2696406942842536E-2</v>
      </c>
      <c r="D295" s="69">
        <f t="shared" si="86"/>
        <v>2287</v>
      </c>
      <c r="E295" s="5">
        <f>IF(①再生産関数フィット!$B$2="HS",$W$2*(T295+SQRT($W$3^2+(($W$4^2))/4)-SQRT((T295-$W$3)^2+(($W$4^2))/4)),IF(①再生産関数フィット!$B$2="BH",$W$2*T295/(1+$W$3*T295),$W$2*T295*EXP(-$W$3*T295)))</f>
        <v>1486.176703851655</v>
      </c>
      <c r="F295" s="5">
        <f t="shared" ca="1" si="87"/>
        <v>230376.3218794447</v>
      </c>
      <c r="G295" s="76">
        <f t="shared" si="88"/>
        <v>1520.2932723547913</v>
      </c>
      <c r="H295" s="77">
        <f t="shared" si="93"/>
        <v>832.83204960169564</v>
      </c>
      <c r="I295" s="77">
        <f t="shared" si="93"/>
        <v>285.89248362263453</v>
      </c>
      <c r="J295" s="77" t="str">
        <f t="shared" si="93"/>
        <v/>
      </c>
      <c r="K295" s="77" t="str">
        <f t="shared" si="93"/>
        <v/>
      </c>
      <c r="L295" s="77" t="str">
        <f t="shared" si="93"/>
        <v/>
      </c>
      <c r="M295" s="77" t="str">
        <f t="shared" si="93"/>
        <v/>
      </c>
      <c r="N295" s="77" t="str">
        <f t="shared" si="93"/>
        <v/>
      </c>
      <c r="O295" s="77" t="str">
        <f t="shared" si="93"/>
        <v/>
      </c>
      <c r="P295" s="77" t="str">
        <f t="shared" si="93"/>
        <v/>
      </c>
      <c r="Q295" s="77" t="str">
        <f t="shared" si="93"/>
        <v/>
      </c>
      <c r="R295" s="98">
        <f t="shared" si="92"/>
        <v>285.47124964735389</v>
      </c>
      <c r="S295" s="74">
        <f t="shared" si="82"/>
        <v>318329.28195356164</v>
      </c>
      <c r="T295" s="72">
        <f t="shared" si="90"/>
        <v>215875.94857928521</v>
      </c>
      <c r="U295" s="7">
        <f t="shared" si="91"/>
        <v>12.67084160386632</v>
      </c>
      <c r="V295" s="7">
        <f t="shared" si="91"/>
        <v>12.282459209552981</v>
      </c>
      <c r="W295" s="69">
        <f t="shared" si="83"/>
        <v>2287</v>
      </c>
      <c r="X295" s="64">
        <f t="shared" si="81"/>
        <v>6246.1030126154556</v>
      </c>
      <c r="Y295" s="7">
        <f t="shared" si="81"/>
        <v>17105.045402469783</v>
      </c>
      <c r="Z295" s="7">
        <f t="shared" si="81"/>
        <v>14751.654913807557</v>
      </c>
      <c r="AA295" s="7" t="str">
        <f t="shared" si="80"/>
        <v/>
      </c>
      <c r="AB295" s="7" t="str">
        <f t="shared" si="80"/>
        <v/>
      </c>
      <c r="AC295" s="7" t="str">
        <f t="shared" si="80"/>
        <v/>
      </c>
      <c r="AD295" s="7" t="str">
        <f t="shared" si="80"/>
        <v/>
      </c>
      <c r="AE295" s="7" t="str">
        <f t="shared" si="80"/>
        <v/>
      </c>
      <c r="AF295" s="7" t="str">
        <f t="shared" si="80"/>
        <v/>
      </c>
      <c r="AG295" s="7" t="str">
        <f t="shared" si="76"/>
        <v/>
      </c>
      <c r="AH295" s="7" t="str">
        <f t="shared" si="76"/>
        <v/>
      </c>
      <c r="AI295" s="7">
        <f t="shared" si="76"/>
        <v>24336.389277702998</v>
      </c>
      <c r="AJ295" s="69">
        <f t="shared" si="84"/>
        <v>62439.192606595796</v>
      </c>
      <c r="AK295" s="11">
        <f t="shared" si="85"/>
        <v>11.041948443837819</v>
      </c>
    </row>
    <row r="296" spans="1:37" hidden="1">
      <c r="A296" s="8">
        <v>293</v>
      </c>
      <c r="B296" s="8"/>
      <c r="C296">
        <f>②MSY管理基準値計算!C296</f>
        <v>0.54150577329298777</v>
      </c>
      <c r="D296" s="69">
        <f t="shared" si="86"/>
        <v>2288</v>
      </c>
      <c r="E296" s="5">
        <f>IF(①再生産関数フィット!$B$2="HS",$W$2*(T296+SQRT($W$3^2+(($W$4^2))/4)-SQRT((T296-$W$3)^2+(($W$4^2))/4)),IF(①再生産関数フィット!$B$2="BH",$W$2*T296/(1+$W$3*T296),$W$2*T296*EXP(-$W$3*T296)))</f>
        <v>1486.1767038516541</v>
      </c>
      <c r="F296" s="5">
        <f t="shared" ca="1" si="87"/>
        <v>228375.68549754331</v>
      </c>
      <c r="G296" s="76">
        <f t="shared" si="88"/>
        <v>2554.1324725852605</v>
      </c>
      <c r="H296" s="77">
        <f t="shared" si="93"/>
        <v>800.4927335037903</v>
      </c>
      <c r="I296" s="77">
        <f t="shared" si="93"/>
        <v>371.92394493558709</v>
      </c>
      <c r="J296" s="77" t="str">
        <f t="shared" si="93"/>
        <v/>
      </c>
      <c r="K296" s="77" t="str">
        <f t="shared" si="93"/>
        <v/>
      </c>
      <c r="L296" s="77" t="str">
        <f t="shared" si="93"/>
        <v/>
      </c>
      <c r="M296" s="77" t="str">
        <f t="shared" si="93"/>
        <v/>
      </c>
      <c r="N296" s="77" t="str">
        <f t="shared" si="93"/>
        <v/>
      </c>
      <c r="O296" s="77" t="str">
        <f t="shared" si="93"/>
        <v/>
      </c>
      <c r="P296" s="77" t="str">
        <f t="shared" si="93"/>
        <v/>
      </c>
      <c r="Q296" s="77" t="str">
        <f t="shared" si="93"/>
        <v/>
      </c>
      <c r="R296" s="98">
        <f t="shared" si="92"/>
        <v>246.72234601732248</v>
      </c>
      <c r="S296" s="74">
        <f t="shared" si="82"/>
        <v>361511.57107555703</v>
      </c>
      <c r="T296" s="72">
        <f t="shared" si="90"/>
        <v>219321.63549695711</v>
      </c>
      <c r="U296" s="7">
        <f t="shared" si="91"/>
        <v>12.798049328576459</v>
      </c>
      <c r="V296" s="7">
        <f t="shared" si="91"/>
        <v>12.298294586616558</v>
      </c>
      <c r="W296" s="69">
        <f t="shared" si="83"/>
        <v>2288</v>
      </c>
      <c r="X296" s="64">
        <f t="shared" si="81"/>
        <v>10493.6164763286</v>
      </c>
      <c r="Y296" s="7">
        <f t="shared" si="81"/>
        <v>16440.847296256114</v>
      </c>
      <c r="Z296" s="7">
        <f t="shared" si="81"/>
        <v>19190.758778792082</v>
      </c>
      <c r="AA296" s="7" t="str">
        <f t="shared" si="80"/>
        <v/>
      </c>
      <c r="AB296" s="7" t="str">
        <f t="shared" si="80"/>
        <v/>
      </c>
      <c r="AC296" s="7" t="str">
        <f t="shared" si="80"/>
        <v/>
      </c>
      <c r="AD296" s="7" t="str">
        <f t="shared" si="80"/>
        <v/>
      </c>
      <c r="AE296" s="7" t="str">
        <f t="shared" si="80"/>
        <v/>
      </c>
      <c r="AF296" s="7" t="str">
        <f t="shared" si="80"/>
        <v/>
      </c>
      <c r="AG296" s="7" t="str">
        <f t="shared" si="76"/>
        <v/>
      </c>
      <c r="AH296" s="7" t="str">
        <f t="shared" si="76"/>
        <v/>
      </c>
      <c r="AI296" s="7">
        <f t="shared" si="76"/>
        <v>21033.049960733064</v>
      </c>
      <c r="AJ296" s="69">
        <f t="shared" si="84"/>
        <v>67158.272512109863</v>
      </c>
      <c r="AK296" s="11">
        <f t="shared" si="85"/>
        <v>11.11480738888493</v>
      </c>
    </row>
    <row r="297" spans="1:37" hidden="1">
      <c r="A297" s="8">
        <v>294</v>
      </c>
      <c r="B297" s="8"/>
      <c r="C297">
        <f>②MSY管理基準値計算!C297</f>
        <v>-0.39814849172990041</v>
      </c>
      <c r="D297" s="69">
        <f t="shared" si="86"/>
        <v>2289</v>
      </c>
      <c r="E297" s="5">
        <f>IF(①再生産関数フィット!$B$2="HS",$W$2*(T297+SQRT($W$3^2+(($W$4^2))/4)-SQRT((T297-$W$3)^2+(($W$4^2))/4)),IF(①再生産関数フィット!$B$2="BH",$W$2*T297/(1+$W$3*T297),$W$2*T297*EXP(-$W$3*T297)))</f>
        <v>1486.1767038516541</v>
      </c>
      <c r="F297" s="5">
        <f t="shared" ca="1" si="87"/>
        <v>223024.54992358477</v>
      </c>
      <c r="G297" s="76">
        <f t="shared" si="88"/>
        <v>998.0602436768603</v>
      </c>
      <c r="H297" s="77">
        <f t="shared" si="93"/>
        <v>1344.8487353652049</v>
      </c>
      <c r="I297" s="77">
        <f t="shared" si="93"/>
        <v>357.48193826040665</v>
      </c>
      <c r="J297" s="77" t="str">
        <f t="shared" si="93"/>
        <v/>
      </c>
      <c r="K297" s="77" t="str">
        <f t="shared" si="93"/>
        <v/>
      </c>
      <c r="L297" s="77" t="str">
        <f t="shared" si="93"/>
        <v/>
      </c>
      <c r="M297" s="77" t="str">
        <f t="shared" si="93"/>
        <v/>
      </c>
      <c r="N297" s="77" t="str">
        <f t="shared" si="93"/>
        <v/>
      </c>
      <c r="O297" s="77" t="str">
        <f t="shared" si="93"/>
        <v/>
      </c>
      <c r="P297" s="77" t="str">
        <f t="shared" si="93"/>
        <v/>
      </c>
      <c r="Q297" s="77" t="str">
        <f t="shared" si="93"/>
        <v/>
      </c>
      <c r="R297" s="98">
        <f t="shared" si="92"/>
        <v>267.13957391953039</v>
      </c>
      <c r="S297" s="74">
        <f t="shared" si="82"/>
        <v>358141.16717290995</v>
      </c>
      <c r="T297" s="72">
        <f t="shared" si="90"/>
        <v>250976.32065757533</v>
      </c>
      <c r="U297" s="7">
        <f t="shared" si="91"/>
        <v>12.788682509370501</v>
      </c>
      <c r="V297" s="7">
        <f t="shared" si="91"/>
        <v>12.433113873653962</v>
      </c>
      <c r="W297" s="69">
        <f t="shared" si="83"/>
        <v>2289</v>
      </c>
      <c r="X297" s="64">
        <f t="shared" si="81"/>
        <v>4100.5161360386028</v>
      </c>
      <c r="Y297" s="7">
        <f t="shared" si="81"/>
        <v>27621.053595232657</v>
      </c>
      <c r="Z297" s="7">
        <f t="shared" si="81"/>
        <v>18445.571301193424</v>
      </c>
      <c r="AA297" s="7" t="str">
        <f t="shared" si="80"/>
        <v/>
      </c>
      <c r="AB297" s="7" t="str">
        <f t="shared" si="80"/>
        <v/>
      </c>
      <c r="AC297" s="7" t="str">
        <f t="shared" si="80"/>
        <v/>
      </c>
      <c r="AD297" s="7" t="str">
        <f t="shared" si="80"/>
        <v/>
      </c>
      <c r="AE297" s="7" t="str">
        <f t="shared" si="80"/>
        <v/>
      </c>
      <c r="AF297" s="7" t="str">
        <f t="shared" si="80"/>
        <v/>
      </c>
      <c r="AG297" s="7" t="str">
        <f t="shared" si="76"/>
        <v/>
      </c>
      <c r="AH297" s="7" t="str">
        <f t="shared" si="76"/>
        <v/>
      </c>
      <c r="AI297" s="7">
        <f t="shared" si="76"/>
        <v>22773.616153698254</v>
      </c>
      <c r="AJ297" s="69">
        <f t="shared" si="84"/>
        <v>72940.75718616294</v>
      </c>
      <c r="AK297" s="11">
        <f t="shared" si="85"/>
        <v>11.197402845254265</v>
      </c>
    </row>
    <row r="298" spans="1:37" hidden="1">
      <c r="A298" s="8">
        <v>295</v>
      </c>
      <c r="B298" s="8"/>
      <c r="C298">
        <f>②MSY管理基準値計算!C298</f>
        <v>-0.43274019689165327</v>
      </c>
      <c r="D298" s="69">
        <f t="shared" si="86"/>
        <v>2290</v>
      </c>
      <c r="E298" s="5">
        <f>IF(①再生産関数フィット!$B$2="HS",$W$2*(T298+SQRT($W$3^2+(($W$4^2))/4)-SQRT((T298-$W$3)^2+(($W$4^2))/4)),IF(①再生産関数フィット!$B$2="BH",$W$2*T298/(1+$W$3*T298),$W$2*T298*EXP(-$W$3*T298)))</f>
        <v>1486.1767038516541</v>
      </c>
      <c r="F298" s="5">
        <f t="shared" ca="1" si="87"/>
        <v>215875.94857928521</v>
      </c>
      <c r="G298" s="76">
        <f t="shared" si="88"/>
        <v>964.12594434100254</v>
      </c>
      <c r="H298" s="77">
        <f t="shared" si="93"/>
        <v>525.51700858668278</v>
      </c>
      <c r="I298" s="77">
        <f t="shared" si="93"/>
        <v>600.5790089825141</v>
      </c>
      <c r="J298" s="77" t="str">
        <f t="shared" si="93"/>
        <v/>
      </c>
      <c r="K298" s="77" t="str">
        <f t="shared" si="93"/>
        <v/>
      </c>
      <c r="L298" s="77" t="str">
        <f t="shared" si="93"/>
        <v/>
      </c>
      <c r="M298" s="77" t="str">
        <f t="shared" si="93"/>
        <v/>
      </c>
      <c r="N298" s="77" t="str">
        <f t="shared" si="93"/>
        <v/>
      </c>
      <c r="O298" s="77" t="str">
        <f t="shared" si="93"/>
        <v/>
      </c>
      <c r="P298" s="77" t="str">
        <f t="shared" si="93"/>
        <v/>
      </c>
      <c r="Q298" s="77" t="str">
        <f t="shared" si="93"/>
        <v/>
      </c>
      <c r="R298" s="98">
        <f t="shared" si="92"/>
        <v>269.71975273253901</v>
      </c>
      <c r="S298" s="74">
        <f t="shared" si="82"/>
        <v>331743.41673665144</v>
      </c>
      <c r="T298" s="72">
        <f t="shared" si="90"/>
        <v>266902.52853367722</v>
      </c>
      <c r="U298" s="7">
        <f t="shared" si="91"/>
        <v>12.712117107948279</v>
      </c>
      <c r="V298" s="7">
        <f t="shared" si="91"/>
        <v>12.494638809059532</v>
      </c>
      <c r="W298" s="69">
        <f t="shared" si="83"/>
        <v>2290</v>
      </c>
      <c r="X298" s="64">
        <f t="shared" si="81"/>
        <v>3961.0975559745116</v>
      </c>
      <c r="Y298" s="7">
        <f t="shared" si="81"/>
        <v>10793.28334679762</v>
      </c>
      <c r="Z298" s="7">
        <f t="shared" si="81"/>
        <v>30989.042372589167</v>
      </c>
      <c r="AA298" s="7" t="str">
        <f t="shared" si="80"/>
        <v/>
      </c>
      <c r="AB298" s="7" t="str">
        <f t="shared" si="80"/>
        <v/>
      </c>
      <c r="AC298" s="7" t="str">
        <f t="shared" si="80"/>
        <v/>
      </c>
      <c r="AD298" s="7" t="str">
        <f t="shared" si="80"/>
        <v/>
      </c>
      <c r="AE298" s="7" t="str">
        <f t="shared" si="80"/>
        <v/>
      </c>
      <c r="AF298" s="7" t="str">
        <f t="shared" si="80"/>
        <v/>
      </c>
      <c r="AG298" s="7" t="str">
        <f t="shared" si="76"/>
        <v/>
      </c>
      <c r="AH298" s="7" t="str">
        <f t="shared" si="76"/>
        <v/>
      </c>
      <c r="AI298" s="7">
        <f t="shared" si="76"/>
        <v>22993.576083383039</v>
      </c>
      <c r="AJ298" s="69">
        <f t="shared" si="84"/>
        <v>68736.999358744331</v>
      </c>
      <c r="AK298" s="11">
        <f t="shared" si="85"/>
        <v>11.138042897410667</v>
      </c>
    </row>
    <row r="299" spans="1:37" hidden="1">
      <c r="A299" s="8">
        <v>296</v>
      </c>
      <c r="B299" s="8"/>
      <c r="C299">
        <f>②MSY管理基準値計算!C299</f>
        <v>-0.20266937355576856</v>
      </c>
      <c r="D299" s="69">
        <f t="shared" si="86"/>
        <v>2291</v>
      </c>
      <c r="E299" s="5">
        <f>IF(①再生産関数フィット!$B$2="HS",$W$2*(T299+SQRT($W$3^2+(($W$4^2))/4)-SQRT((T299-$W$3)^2+(($W$4^2))/4)),IF(①再生産関数フィット!$B$2="BH",$W$2*T299/(1+$W$3*T299),$W$2*T299*EXP(-$W$3*T299)))</f>
        <v>1486.176703851655</v>
      </c>
      <c r="F299" s="5">
        <f t="shared" ca="1" si="87"/>
        <v>219321.63549695711</v>
      </c>
      <c r="G299" s="76">
        <f t="shared" si="88"/>
        <v>1213.534866664882</v>
      </c>
      <c r="H299" s="77">
        <f t="shared" si="93"/>
        <v>507.64929810683446</v>
      </c>
      <c r="I299" s="77">
        <f t="shared" si="93"/>
        <v>234.68400268431492</v>
      </c>
      <c r="J299" s="77" t="str">
        <f t="shared" si="93"/>
        <v/>
      </c>
      <c r="K299" s="77" t="str">
        <f t="shared" si="93"/>
        <v/>
      </c>
      <c r="L299" s="77" t="str">
        <f t="shared" si="93"/>
        <v/>
      </c>
      <c r="M299" s="77" t="str">
        <f t="shared" si="93"/>
        <v/>
      </c>
      <c r="N299" s="77" t="str">
        <f t="shared" si="93"/>
        <v/>
      </c>
      <c r="O299" s="77" t="str">
        <f t="shared" si="93"/>
        <v/>
      </c>
      <c r="P299" s="77" t="str">
        <f t="shared" si="93"/>
        <v/>
      </c>
      <c r="Q299" s="77" t="str">
        <f t="shared" si="93"/>
        <v/>
      </c>
      <c r="R299" s="98">
        <f t="shared" si="92"/>
        <v>375.80640793812029</v>
      </c>
      <c r="S299" s="74">
        <f t="shared" si="82"/>
        <v>296090.08011115692</v>
      </c>
      <c r="T299" s="72">
        <f t="shared" si="90"/>
        <v>222166.22053921988</v>
      </c>
      <c r="U299" s="7">
        <f t="shared" si="91"/>
        <v>12.598419011708684</v>
      </c>
      <c r="V299" s="7">
        <f t="shared" si="91"/>
        <v>12.311181121855245</v>
      </c>
      <c r="W299" s="69">
        <f t="shared" si="83"/>
        <v>2291</v>
      </c>
      <c r="X299" s="64">
        <f t="shared" si="81"/>
        <v>4985.7905210939462</v>
      </c>
      <c r="Y299" s="7">
        <f t="shared" si="81"/>
        <v>10426.3089980773</v>
      </c>
      <c r="Z299" s="7">
        <f t="shared" si="81"/>
        <v>12109.368450412841</v>
      </c>
      <c r="AA299" s="7" t="str">
        <f t="shared" si="80"/>
        <v/>
      </c>
      <c r="AB299" s="7" t="str">
        <f t="shared" si="80"/>
        <v/>
      </c>
      <c r="AC299" s="7" t="str">
        <f t="shared" si="80"/>
        <v/>
      </c>
      <c r="AD299" s="7" t="str">
        <f t="shared" si="80"/>
        <v/>
      </c>
      <c r="AE299" s="7" t="str">
        <f t="shared" si="80"/>
        <v/>
      </c>
      <c r="AF299" s="7" t="str">
        <f t="shared" si="80"/>
        <v/>
      </c>
      <c r="AG299" s="7" t="str">
        <f t="shared" si="76"/>
        <v/>
      </c>
      <c r="AH299" s="7" t="str">
        <f t="shared" si="76"/>
        <v/>
      </c>
      <c r="AI299" s="7">
        <f t="shared" si="76"/>
        <v>32037.45052412539</v>
      </c>
      <c r="AJ299" s="69">
        <f t="shared" si="84"/>
        <v>59558.918493709483</v>
      </c>
      <c r="AK299" s="11">
        <f t="shared" si="85"/>
        <v>10.994721328367627</v>
      </c>
    </row>
    <row r="300" spans="1:37" hidden="1">
      <c r="A300" s="8">
        <v>297</v>
      </c>
      <c r="B300" s="8"/>
      <c r="C300">
        <f>②MSY管理基準値計算!C300</f>
        <v>-0.18489901383612475</v>
      </c>
      <c r="D300" s="69">
        <f t="shared" si="86"/>
        <v>2292</v>
      </c>
      <c r="E300" s="5">
        <f>IF(①再生産関数フィット!$B$2="HS",$W$2*(T300+SQRT($W$3^2+(($W$4^2))/4)-SQRT((T300-$W$3)^2+(($W$4^2))/4)),IF(①再生産関数フィット!$B$2="BH",$W$2*T300/(1+$W$3*T300),$W$2*T300*EXP(-$W$3*T300)))</f>
        <v>1486.1767038516541</v>
      </c>
      <c r="F300" s="5">
        <f t="shared" ca="1" si="87"/>
        <v>250976.32065757533</v>
      </c>
      <c r="G300" s="76">
        <f t="shared" si="88"/>
        <v>1235.2925662912037</v>
      </c>
      <c r="H300" s="77">
        <f t="shared" si="93"/>
        <v>638.97266421108463</v>
      </c>
      <c r="I300" s="77">
        <f t="shared" si="93"/>
        <v>226.70468756092322</v>
      </c>
      <c r="J300" s="77" t="str">
        <f t="shared" si="93"/>
        <v/>
      </c>
      <c r="K300" s="77" t="str">
        <f t="shared" si="93"/>
        <v/>
      </c>
      <c r="L300" s="77" t="str">
        <f t="shared" si="93"/>
        <v/>
      </c>
      <c r="M300" s="77" t="str">
        <f t="shared" si="93"/>
        <v/>
      </c>
      <c r="N300" s="77" t="str">
        <f t="shared" si="93"/>
        <v/>
      </c>
      <c r="O300" s="77" t="str">
        <f t="shared" si="93"/>
        <v/>
      </c>
      <c r="P300" s="77" t="str">
        <f t="shared" si="93"/>
        <v/>
      </c>
      <c r="Q300" s="77" t="str">
        <f t="shared" si="93"/>
        <v/>
      </c>
      <c r="R300" s="98">
        <f t="shared" si="92"/>
        <v>263.61775793472003</v>
      </c>
      <c r="S300" s="74">
        <f t="shared" si="82"/>
        <v>265625.79522696254</v>
      </c>
      <c r="T300" s="72">
        <f t="shared" si="90"/>
        <v>184265.4593647602</v>
      </c>
      <c r="U300" s="7">
        <f t="shared" si="91"/>
        <v>12.48984381245196</v>
      </c>
      <c r="V300" s="7">
        <f t="shared" si="91"/>
        <v>12.124132710818166</v>
      </c>
      <c r="W300" s="69">
        <f t="shared" si="83"/>
        <v>2292</v>
      </c>
      <c r="X300" s="64">
        <f t="shared" si="81"/>
        <v>5075.1817166315368</v>
      </c>
      <c r="Y300" s="7">
        <f t="shared" si="81"/>
        <v>13123.482024370724</v>
      </c>
      <c r="Z300" s="7">
        <f t="shared" si="81"/>
        <v>11697.646877123176</v>
      </c>
      <c r="AA300" s="7" t="str">
        <f t="shared" si="80"/>
        <v/>
      </c>
      <c r="AB300" s="7" t="str">
        <f t="shared" si="80"/>
        <v/>
      </c>
      <c r="AC300" s="7" t="str">
        <f t="shared" si="80"/>
        <v/>
      </c>
      <c r="AD300" s="7" t="str">
        <f t="shared" si="80"/>
        <v/>
      </c>
      <c r="AE300" s="7" t="str">
        <f t="shared" si="80"/>
        <v/>
      </c>
      <c r="AF300" s="7" t="str">
        <f t="shared" si="80"/>
        <v/>
      </c>
      <c r="AG300" s="7" t="str">
        <f t="shared" si="76"/>
        <v/>
      </c>
      <c r="AH300" s="7" t="str">
        <f t="shared" si="76"/>
        <v/>
      </c>
      <c r="AI300" s="7">
        <f t="shared" si="76"/>
        <v>22473.381769757114</v>
      </c>
      <c r="AJ300" s="69">
        <f t="shared" si="84"/>
        <v>52369.692387882547</v>
      </c>
      <c r="AK300" s="11">
        <f t="shared" si="85"/>
        <v>10.866083313433149</v>
      </c>
    </row>
    <row r="301" spans="1:37" hidden="1">
      <c r="A301" s="8">
        <v>298</v>
      </c>
      <c r="B301" s="8"/>
      <c r="C301">
        <f>②MSY管理基準値計算!C301</f>
        <v>-0.1609757672266178</v>
      </c>
      <c r="D301" s="69">
        <f t="shared" si="86"/>
        <v>2293</v>
      </c>
      <c r="E301" s="5">
        <f>IF(①再生産関数フィット!$B$2="HS",$W$2*(T301+SQRT($W$3^2+(($W$4^2))/4)-SQRT((T301-$W$3)^2+(($W$4^2))/4)),IF(①再生産関数フィット!$B$2="BH",$W$2*T301/(1+$W$3*T301),$W$2*T301*EXP(-$W$3*T301)))</f>
        <v>1486.1767038516543</v>
      </c>
      <c r="F301" s="5">
        <f t="shared" ca="1" si="87"/>
        <v>266902.52853367722</v>
      </c>
      <c r="G301" s="76">
        <f t="shared" si="88"/>
        <v>1265.2011032132141</v>
      </c>
      <c r="H301" s="77">
        <f t="shared" si="93"/>
        <v>650.42892779215776</v>
      </c>
      <c r="I301" s="77">
        <f t="shared" si="93"/>
        <v>285.35073079025386</v>
      </c>
      <c r="J301" s="77" t="str">
        <f t="shared" si="93"/>
        <v/>
      </c>
      <c r="K301" s="77" t="str">
        <f t="shared" si="93"/>
        <v/>
      </c>
      <c r="L301" s="77" t="str">
        <f t="shared" si="93"/>
        <v/>
      </c>
      <c r="M301" s="77" t="str">
        <f t="shared" si="93"/>
        <v/>
      </c>
      <c r="N301" s="77" t="str">
        <f t="shared" si="93"/>
        <v/>
      </c>
      <c r="O301" s="77" t="str">
        <f t="shared" si="93"/>
        <v/>
      </c>
      <c r="P301" s="77" t="str">
        <f t="shared" si="93"/>
        <v/>
      </c>
      <c r="Q301" s="77" t="str">
        <f t="shared" si="93"/>
        <v/>
      </c>
      <c r="R301" s="98">
        <f t="shared" si="92"/>
        <v>211.72765615571865</v>
      </c>
      <c r="S301" s="74">
        <f t="shared" si="82"/>
        <v>261738.11432867582</v>
      </c>
      <c r="T301" s="72">
        <f t="shared" si="90"/>
        <v>178608.62381053937</v>
      </c>
      <c r="U301" s="7">
        <f t="shared" si="91"/>
        <v>12.475099719215352</v>
      </c>
      <c r="V301" s="7">
        <f t="shared" si="91"/>
        <v>12.092952231872145</v>
      </c>
      <c r="W301" s="69">
        <f t="shared" si="83"/>
        <v>2293</v>
      </c>
      <c r="X301" s="64">
        <f t="shared" si="81"/>
        <v>5198.0605098015767</v>
      </c>
      <c r="Y301" s="7">
        <f t="shared" si="81"/>
        <v>13358.775453328743</v>
      </c>
      <c r="Z301" s="7">
        <f t="shared" si="81"/>
        <v>14723.701220409983</v>
      </c>
      <c r="AA301" s="7" t="str">
        <f t="shared" si="80"/>
        <v/>
      </c>
      <c r="AB301" s="7" t="str">
        <f t="shared" si="80"/>
        <v/>
      </c>
      <c r="AC301" s="7" t="str">
        <f t="shared" si="80"/>
        <v/>
      </c>
      <c r="AD301" s="7" t="str">
        <f t="shared" si="80"/>
        <v/>
      </c>
      <c r="AE301" s="7" t="str">
        <f t="shared" si="80"/>
        <v/>
      </c>
      <c r="AF301" s="7" t="str">
        <f t="shared" si="80"/>
        <v/>
      </c>
      <c r="AG301" s="7" t="str">
        <f t="shared" si="76"/>
        <v/>
      </c>
      <c r="AH301" s="7" t="str">
        <f t="shared" si="76"/>
        <v/>
      </c>
      <c r="AI301" s="7">
        <f t="shared" si="76"/>
        <v>18049.756910464348</v>
      </c>
      <c r="AJ301" s="69">
        <f t="shared" si="84"/>
        <v>51330.294094004646</v>
      </c>
      <c r="AK301" s="11">
        <f t="shared" si="85"/>
        <v>10.846036385013965</v>
      </c>
    </row>
    <row r="302" spans="1:37" hidden="1">
      <c r="A302" s="8">
        <v>299</v>
      </c>
      <c r="B302" s="8"/>
      <c r="C302">
        <f>②MSY管理基準値計算!C302</f>
        <v>-0.5409169936684044</v>
      </c>
      <c r="D302" s="69">
        <f t="shared" si="86"/>
        <v>2294</v>
      </c>
      <c r="E302" s="5">
        <f>IF(①再生産関数フィット!$B$2="HS",$W$2*(T302+SQRT($W$3^2+(($W$4^2))/4)-SQRT((T302-$W$3)^2+(($W$4^2))/4)),IF(①再生産関数フィット!$B$2="BH",$W$2*T302/(1+$W$3*T302),$W$2*T302*EXP(-$W$3*T302)))</f>
        <v>1486.1767038516543</v>
      </c>
      <c r="F302" s="5">
        <f t="shared" ca="1" si="87"/>
        <v>222166.22053921988</v>
      </c>
      <c r="G302" s="76">
        <f t="shared" si="88"/>
        <v>865.27306306271748</v>
      </c>
      <c r="H302" s="77">
        <f t="shared" si="93"/>
        <v>666.17691991391189</v>
      </c>
      <c r="I302" s="77">
        <f t="shared" si="93"/>
        <v>290.46683883068334</v>
      </c>
      <c r="J302" s="77" t="str">
        <f t="shared" si="93"/>
        <v/>
      </c>
      <c r="K302" s="77" t="str">
        <f t="shared" si="93"/>
        <v/>
      </c>
      <c r="L302" s="77" t="str">
        <f t="shared" si="93"/>
        <v/>
      </c>
      <c r="M302" s="77" t="str">
        <f t="shared" si="93"/>
        <v/>
      </c>
      <c r="N302" s="77" t="str">
        <f t="shared" si="93"/>
        <v/>
      </c>
      <c r="O302" s="77" t="str">
        <f t="shared" si="93"/>
        <v/>
      </c>
      <c r="P302" s="77" t="str">
        <f t="shared" si="93"/>
        <v/>
      </c>
      <c r="Q302" s="77" t="str">
        <f t="shared" si="93"/>
        <v/>
      </c>
      <c r="R302" s="98">
        <f t="shared" si="92"/>
        <v>214.64496019012304</v>
      </c>
      <c r="S302" s="74">
        <f t="shared" si="82"/>
        <v>249601.0723172038</v>
      </c>
      <c r="T302" s="72">
        <f t="shared" si="90"/>
        <v>181681.30379899952</v>
      </c>
      <c r="U302" s="7">
        <f t="shared" si="91"/>
        <v>12.427619211610825</v>
      </c>
      <c r="V302" s="7">
        <f t="shared" si="91"/>
        <v>12.110009353102212</v>
      </c>
      <c r="W302" s="69">
        <f t="shared" si="83"/>
        <v>2294</v>
      </c>
      <c r="X302" s="64">
        <f t="shared" si="81"/>
        <v>3554.9619170252918</v>
      </c>
      <c r="Y302" s="7">
        <f t="shared" si="81"/>
        <v>13682.214159090809</v>
      </c>
      <c r="Z302" s="7">
        <f t="shared" si="81"/>
        <v>14987.685286580085</v>
      </c>
      <c r="AA302" s="7" t="str">
        <f t="shared" si="80"/>
        <v/>
      </c>
      <c r="AB302" s="7" t="str">
        <f t="shared" si="80"/>
        <v/>
      </c>
      <c r="AC302" s="7" t="str">
        <f t="shared" si="80"/>
        <v/>
      </c>
      <c r="AD302" s="7" t="str">
        <f t="shared" si="80"/>
        <v/>
      </c>
      <c r="AE302" s="7" t="str">
        <f t="shared" si="80"/>
        <v/>
      </c>
      <c r="AF302" s="7" t="str">
        <f t="shared" si="80"/>
        <v/>
      </c>
      <c r="AG302" s="7" t="str">
        <f t="shared" si="76"/>
        <v/>
      </c>
      <c r="AH302" s="7" t="str">
        <f t="shared" si="76"/>
        <v/>
      </c>
      <c r="AI302" s="7">
        <f t="shared" si="76"/>
        <v>18298.456724229763</v>
      </c>
      <c r="AJ302" s="69">
        <f t="shared" si="84"/>
        <v>50523.318086925945</v>
      </c>
      <c r="AK302" s="11">
        <f t="shared" si="85"/>
        <v>10.830190252987922</v>
      </c>
    </row>
    <row r="303" spans="1:37" hidden="1">
      <c r="A303" s="8">
        <v>300</v>
      </c>
      <c r="B303" s="8"/>
      <c r="C303">
        <f>②MSY管理基準値計算!C303</f>
        <v>9.0462105825993622E-2</v>
      </c>
      <c r="D303" s="69">
        <f t="shared" si="86"/>
        <v>2295</v>
      </c>
      <c r="E303" s="5">
        <f>IF(①再生産関数フィット!$B$2="HS",$W$2*(T303+SQRT($W$3^2+(($W$4^2))/4)-SQRT((T303-$W$3)^2+(($W$4^2))/4)),IF(①再生産関数フィット!$B$2="BH",$W$2*T303/(1+$W$3*T303),$W$2*T303*EXP(-$W$3*T303)))</f>
        <v>1486.1767038516548</v>
      </c>
      <c r="F303" s="5">
        <f t="shared" ca="1" si="87"/>
        <v>184265.4593647602</v>
      </c>
      <c r="G303" s="76">
        <f t="shared" si="88"/>
        <v>1626.8879511191733</v>
      </c>
      <c r="H303" s="77">
        <f t="shared" si="93"/>
        <v>455.59946365179303</v>
      </c>
      <c r="I303" s="77">
        <f t="shared" si="93"/>
        <v>297.49953570820929</v>
      </c>
      <c r="J303" s="77" t="str">
        <f t="shared" si="93"/>
        <v/>
      </c>
      <c r="K303" s="77" t="str">
        <f t="shared" si="93"/>
        <v/>
      </c>
      <c r="L303" s="77" t="str">
        <f t="shared" si="93"/>
        <v/>
      </c>
      <c r="M303" s="77" t="str">
        <f t="shared" si="93"/>
        <v/>
      </c>
      <c r="N303" s="77" t="str">
        <f t="shared" si="93"/>
        <v/>
      </c>
      <c r="O303" s="77" t="str">
        <f t="shared" si="93"/>
        <v/>
      </c>
      <c r="P303" s="77" t="str">
        <f t="shared" si="93"/>
        <v/>
      </c>
      <c r="Q303" s="77" t="str">
        <f t="shared" si="93"/>
        <v/>
      </c>
      <c r="R303" s="98">
        <f t="shared" si="92"/>
        <v>218.11389277757223</v>
      </c>
      <c r="S303" s="74">
        <f t="shared" si="82"/>
        <v>261943.63687831184</v>
      </c>
      <c r="T303" s="72">
        <f t="shared" si="90"/>
        <v>174088.14565095524</v>
      </c>
      <c r="U303" s="7">
        <f t="shared" si="91"/>
        <v>12.47588463318157</v>
      </c>
      <c r="V303" s="7">
        <f t="shared" si="91"/>
        <v>12.0673170341271</v>
      </c>
      <c r="W303" s="69">
        <f t="shared" si="83"/>
        <v>2295</v>
      </c>
      <c r="X303" s="64">
        <f t="shared" si="81"/>
        <v>6684.0457150308384</v>
      </c>
      <c r="Y303" s="7">
        <f t="shared" si="81"/>
        <v>9357.2882009426157</v>
      </c>
      <c r="Z303" s="7">
        <f t="shared" si="81"/>
        <v>15350.562673687655</v>
      </c>
      <c r="AA303" s="7" t="str">
        <f t="shared" si="80"/>
        <v/>
      </c>
      <c r="AB303" s="7" t="str">
        <f t="shared" si="80"/>
        <v/>
      </c>
      <c r="AC303" s="7" t="str">
        <f t="shared" si="80"/>
        <v/>
      </c>
      <c r="AD303" s="7" t="str">
        <f t="shared" si="80"/>
        <v/>
      </c>
      <c r="AE303" s="7" t="str">
        <f t="shared" si="80"/>
        <v/>
      </c>
      <c r="AF303" s="7" t="str">
        <f t="shared" si="80"/>
        <v/>
      </c>
      <c r="AG303" s="7" t="str">
        <f t="shared" si="80"/>
        <v/>
      </c>
      <c r="AH303" s="7" t="str">
        <f t="shared" si="80"/>
        <v/>
      </c>
      <c r="AI303" s="7">
        <f t="shared" si="80"/>
        <v>18594.182804984164</v>
      </c>
      <c r="AJ303" s="69">
        <f t="shared" si="84"/>
        <v>49986.079394645276</v>
      </c>
      <c r="AK303" s="11">
        <f t="shared" si="85"/>
        <v>10.819499833539343</v>
      </c>
    </row>
    <row r="304" spans="1:37" hidden="1">
      <c r="A304" s="8">
        <v>301</v>
      </c>
      <c r="B304" s="8"/>
      <c r="C304">
        <f>②MSY管理基準値計算!C304</f>
        <v>5.217922810673091E-2</v>
      </c>
      <c r="D304" s="69">
        <f t="shared" si="86"/>
        <v>2296</v>
      </c>
      <c r="E304" s="5">
        <f>IF(①再生産関数フィット!$B$2="HS",$W$2*(T304+SQRT($W$3^2+(($W$4^2))/4)-SQRT((T304-$W$3)^2+(($W$4^2))/4)),IF(①再生産関数フィット!$B$2="BH",$W$2*T304/(1+$W$3*T304),$W$2*T304*EXP(-$W$3*T304)))</f>
        <v>1486.1767038516543</v>
      </c>
      <c r="F304" s="5">
        <f t="shared" ca="1" si="87"/>
        <v>178608.62381053937</v>
      </c>
      <c r="G304" s="76">
        <f t="shared" si="88"/>
        <v>1565.7830961185707</v>
      </c>
      <c r="H304" s="77">
        <f t="shared" si="93"/>
        <v>856.61892134706943</v>
      </c>
      <c r="I304" s="77">
        <f t="shared" si="93"/>
        <v>203.46040947025472</v>
      </c>
      <c r="J304" s="77" t="str">
        <f t="shared" si="93"/>
        <v/>
      </c>
      <c r="K304" s="77" t="str">
        <f t="shared" si="93"/>
        <v/>
      </c>
      <c r="L304" s="77" t="str">
        <f t="shared" si="93"/>
        <v/>
      </c>
      <c r="M304" s="77" t="str">
        <f t="shared" si="93"/>
        <v/>
      </c>
      <c r="N304" s="77" t="str">
        <f t="shared" si="93"/>
        <v/>
      </c>
      <c r="O304" s="77" t="str">
        <f t="shared" si="93"/>
        <v/>
      </c>
      <c r="P304" s="77" t="str">
        <f t="shared" si="93"/>
        <v/>
      </c>
      <c r="Q304" s="77" t="str">
        <f t="shared" si="93"/>
        <v/>
      </c>
      <c r="R304" s="98">
        <f t="shared" si="92"/>
        <v>222.64863397259836</v>
      </c>
      <c r="S304" s="74">
        <f t="shared" si="82"/>
        <v>279695.59106719575</v>
      </c>
      <c r="T304" s="72">
        <f t="shared" si="90"/>
        <v>174233.32115509943</v>
      </c>
      <c r="U304" s="7">
        <f t="shared" si="91"/>
        <v>12.541457115988214</v>
      </c>
      <c r="V304" s="7">
        <f t="shared" si="91"/>
        <v>12.068150606136781</v>
      </c>
      <c r="W304" s="69">
        <f t="shared" si="83"/>
        <v>2296</v>
      </c>
      <c r="X304" s="64">
        <f t="shared" si="81"/>
        <v>6432.9972983569114</v>
      </c>
      <c r="Y304" s="7">
        <f t="shared" si="81"/>
        <v>17593.589907189471</v>
      </c>
      <c r="Z304" s="7">
        <f t="shared" si="81"/>
        <v>10498.274425041782</v>
      </c>
      <c r="AA304" s="7" t="str">
        <f t="shared" si="80"/>
        <v/>
      </c>
      <c r="AB304" s="7" t="str">
        <f t="shared" si="80"/>
        <v/>
      </c>
      <c r="AC304" s="7" t="str">
        <f t="shared" si="80"/>
        <v/>
      </c>
      <c r="AD304" s="7" t="str">
        <f t="shared" si="80"/>
        <v/>
      </c>
      <c r="AE304" s="7" t="str">
        <f t="shared" si="80"/>
        <v/>
      </c>
      <c r="AF304" s="7" t="str">
        <f t="shared" si="80"/>
        <v/>
      </c>
      <c r="AG304" s="7" t="str">
        <f t="shared" si="80"/>
        <v/>
      </c>
      <c r="AH304" s="7" t="str">
        <f t="shared" si="80"/>
        <v/>
      </c>
      <c r="AI304" s="7">
        <f t="shared" si="80"/>
        <v>18980.768939777492</v>
      </c>
      <c r="AJ304" s="69">
        <f t="shared" si="84"/>
        <v>53505.630570365654</v>
      </c>
      <c r="AK304" s="11">
        <f t="shared" si="85"/>
        <v>10.887542171652205</v>
      </c>
    </row>
    <row r="305" spans="1:37" hidden="1">
      <c r="A305" s="8">
        <v>302</v>
      </c>
      <c r="B305" s="8"/>
      <c r="C305">
        <f>②MSY管理基準値計算!C305</f>
        <v>0.18633342632601349</v>
      </c>
      <c r="D305" s="69">
        <f t="shared" si="86"/>
        <v>2297</v>
      </c>
      <c r="E305" s="5">
        <f>IF(①再生産関数フィット!$B$2="HS",$W$2*(T305+SQRT($W$3^2+(($W$4^2))/4)-SQRT((T305-$W$3)^2+(($W$4^2))/4)),IF(①再生産関数フィット!$B$2="BH",$W$2*T305/(1+$W$3*T305),$W$2*T305*EXP(-$W$3*T305)))</f>
        <v>1486.1767038516541</v>
      </c>
      <c r="F305" s="5">
        <f t="shared" ca="1" si="87"/>
        <v>181681.30379899952</v>
      </c>
      <c r="G305" s="76">
        <f t="shared" si="88"/>
        <v>1790.5812323741397</v>
      </c>
      <c r="H305" s="77">
        <f t="shared" si="93"/>
        <v>824.44487091927147</v>
      </c>
      <c r="I305" s="77">
        <f t="shared" si="93"/>
        <v>382.54662351939919</v>
      </c>
      <c r="J305" s="77" t="str">
        <f t="shared" si="93"/>
        <v/>
      </c>
      <c r="K305" s="77" t="str">
        <f t="shared" si="93"/>
        <v/>
      </c>
      <c r="L305" s="77" t="str">
        <f t="shared" si="93"/>
        <v/>
      </c>
      <c r="M305" s="77" t="str">
        <f t="shared" si="93"/>
        <v/>
      </c>
      <c r="N305" s="77" t="str">
        <f t="shared" si="93"/>
        <v/>
      </c>
      <c r="O305" s="77" t="str">
        <f t="shared" si="93"/>
        <v/>
      </c>
      <c r="P305" s="77" t="str">
        <f t="shared" si="93"/>
        <v/>
      </c>
      <c r="Q305" s="77" t="str">
        <f t="shared" si="93"/>
        <v/>
      </c>
      <c r="R305" s="98">
        <f t="shared" si="92"/>
        <v>183.99946782716111</v>
      </c>
      <c r="S305" s="74">
        <f t="shared" si="82"/>
        <v>311973.25757067581</v>
      </c>
      <c r="T305" s="72">
        <f t="shared" si="90"/>
        <v>199127.76472974662</v>
      </c>
      <c r="U305" s="7">
        <f t="shared" si="91"/>
        <v>12.650672750203556</v>
      </c>
      <c r="V305" s="7">
        <f t="shared" si="91"/>
        <v>12.201701931508914</v>
      </c>
      <c r="W305" s="69">
        <f t="shared" si="83"/>
        <v>2297</v>
      </c>
      <c r="X305" s="64">
        <f t="shared" si="81"/>
        <v>7356.5772033849798</v>
      </c>
      <c r="Y305" s="7">
        <f t="shared" si="81"/>
        <v>16932.786094929801</v>
      </c>
      <c r="Z305" s="7">
        <f t="shared" si="81"/>
        <v>19738.874233745872</v>
      </c>
      <c r="AA305" s="7" t="str">
        <f t="shared" si="80"/>
        <v/>
      </c>
      <c r="AB305" s="7" t="str">
        <f t="shared" si="80"/>
        <v/>
      </c>
      <c r="AC305" s="7" t="str">
        <f t="shared" si="80"/>
        <v/>
      </c>
      <c r="AD305" s="7" t="str">
        <f t="shared" si="80"/>
        <v/>
      </c>
      <c r="AE305" s="7" t="str">
        <f t="shared" si="80"/>
        <v/>
      </c>
      <c r="AF305" s="7" t="str">
        <f t="shared" si="80"/>
        <v/>
      </c>
      <c r="AG305" s="7" t="str">
        <f t="shared" si="80"/>
        <v/>
      </c>
      <c r="AH305" s="7" t="str">
        <f t="shared" si="80"/>
        <v/>
      </c>
      <c r="AI305" s="7">
        <f t="shared" si="80"/>
        <v>15685.932231226661</v>
      </c>
      <c r="AJ305" s="69">
        <f t="shared" si="84"/>
        <v>59714.169763287311</v>
      </c>
      <c r="AK305" s="11">
        <f t="shared" si="85"/>
        <v>10.997324620686564</v>
      </c>
    </row>
    <row r="306" spans="1:37" hidden="1">
      <c r="A306" s="8">
        <v>303</v>
      </c>
      <c r="B306" s="8"/>
      <c r="C306">
        <f>②MSY管理基準値計算!C306</f>
        <v>-0.23026667108350887</v>
      </c>
      <c r="D306" s="69">
        <f t="shared" si="86"/>
        <v>2298</v>
      </c>
      <c r="E306" s="5">
        <f>IF(①再生産関数フィット!$B$2="HS",$W$2*(T306+SQRT($W$3^2+(($W$4^2))/4)-SQRT((T306-$W$3)^2+(($W$4^2))/4)),IF(①再生産関数フィット!$B$2="BH",$W$2*T306/(1+$W$3*T306),$W$2*T306*EXP(-$W$3*T306)))</f>
        <v>1486.1767038516541</v>
      </c>
      <c r="F306" s="5">
        <f t="shared" ca="1" si="87"/>
        <v>174088.14565095524</v>
      </c>
      <c r="G306" s="76">
        <f t="shared" si="88"/>
        <v>1180.5024826131187</v>
      </c>
      <c r="H306" s="77">
        <f t="shared" si="93"/>
        <v>942.80971397291034</v>
      </c>
      <c r="I306" s="77">
        <f t="shared" si="93"/>
        <v>368.17842075224337</v>
      </c>
      <c r="J306" s="77" t="str">
        <f t="shared" si="93"/>
        <v/>
      </c>
      <c r="K306" s="77" t="str">
        <f t="shared" si="93"/>
        <v/>
      </c>
      <c r="L306" s="77" t="str">
        <f t="shared" si="93"/>
        <v/>
      </c>
      <c r="M306" s="77" t="str">
        <f t="shared" si="93"/>
        <v/>
      </c>
      <c r="N306" s="77" t="str">
        <f t="shared" si="93"/>
        <v/>
      </c>
      <c r="O306" s="77" t="str">
        <f t="shared" si="93"/>
        <v/>
      </c>
      <c r="P306" s="77" t="str">
        <f t="shared" si="93"/>
        <v/>
      </c>
      <c r="Q306" s="77" t="str">
        <f t="shared" si="93"/>
        <v/>
      </c>
      <c r="R306" s="98">
        <f t="shared" si="92"/>
        <v>244.64202511417909</v>
      </c>
      <c r="S306" s="74">
        <f t="shared" si="82"/>
        <v>319146.0770182198</v>
      </c>
      <c r="T306" s="72">
        <f t="shared" si="90"/>
        <v>224785.49201504956</v>
      </c>
      <c r="U306" s="7">
        <f t="shared" si="91"/>
        <v>12.673404198640052</v>
      </c>
      <c r="V306" s="7">
        <f t="shared" si="91"/>
        <v>12.322901857619451</v>
      </c>
      <c r="W306" s="69">
        <f t="shared" si="83"/>
        <v>2298</v>
      </c>
      <c r="X306" s="64">
        <f t="shared" si="81"/>
        <v>4850.077446984229</v>
      </c>
      <c r="Y306" s="7">
        <f t="shared" si="81"/>
        <v>19363.811672604184</v>
      </c>
      <c r="Z306" s="7">
        <f t="shared" si="81"/>
        <v>18997.494935252427</v>
      </c>
      <c r="AA306" s="7" t="str">
        <f t="shared" si="80"/>
        <v/>
      </c>
      <c r="AB306" s="7" t="str">
        <f t="shared" si="80"/>
        <v/>
      </c>
      <c r="AC306" s="7" t="str">
        <f t="shared" si="80"/>
        <v/>
      </c>
      <c r="AD306" s="7" t="str">
        <f t="shared" si="80"/>
        <v/>
      </c>
      <c r="AE306" s="7" t="str">
        <f t="shared" si="80"/>
        <v/>
      </c>
      <c r="AF306" s="7" t="str">
        <f t="shared" si="80"/>
        <v/>
      </c>
      <c r="AG306" s="7" t="str">
        <f t="shared" si="80"/>
        <v/>
      </c>
      <c r="AH306" s="7" t="str">
        <f t="shared" si="80"/>
        <v/>
      </c>
      <c r="AI306" s="7">
        <f t="shared" si="80"/>
        <v>20855.702857009022</v>
      </c>
      <c r="AJ306" s="69">
        <f t="shared" si="84"/>
        <v>64067.086911849867</v>
      </c>
      <c r="AK306" s="11">
        <f t="shared" si="85"/>
        <v>11.067686046326884</v>
      </c>
    </row>
    <row r="307" spans="1:37" hidden="1">
      <c r="A307" s="8">
        <v>304</v>
      </c>
      <c r="B307" s="8"/>
      <c r="C307">
        <f>②MSY管理基準値計算!C307</f>
        <v>-9.1398363743682459E-2</v>
      </c>
      <c r="D307" s="69">
        <f t="shared" si="86"/>
        <v>2299</v>
      </c>
      <c r="E307" s="5">
        <f>IF(①再生産関数フィット!$B$2="HS",$W$2*(T307+SQRT($W$3^2+(($W$4^2))/4)-SQRT((T307-$W$3)^2+(($W$4^2))/4)),IF(①再生産関数フィット!$B$2="BH",$W$2*T307/(1+$W$3*T307),$W$2*T307*EXP(-$W$3*T307)))</f>
        <v>1486.1767038516541</v>
      </c>
      <c r="F307" s="5">
        <f t="shared" ca="1" si="87"/>
        <v>174233.32115509943</v>
      </c>
      <c r="G307" s="76">
        <f t="shared" si="88"/>
        <v>1356.3652177789179</v>
      </c>
      <c r="H307" s="77">
        <f t="shared" si="93"/>
        <v>621.57984673002943</v>
      </c>
      <c r="I307" s="77">
        <f t="shared" si="93"/>
        <v>421.03748086075501</v>
      </c>
      <c r="J307" s="77" t="str">
        <f t="shared" si="93"/>
        <v/>
      </c>
      <c r="K307" s="77" t="str">
        <f t="shared" si="93"/>
        <v/>
      </c>
      <c r="L307" s="77" t="str">
        <f t="shared" si="93"/>
        <v/>
      </c>
      <c r="M307" s="77" t="str">
        <f t="shared" si="93"/>
        <v/>
      </c>
      <c r="N307" s="77" t="str">
        <f t="shared" si="93"/>
        <v/>
      </c>
      <c r="O307" s="77" t="str">
        <f t="shared" si="93"/>
        <v/>
      </c>
      <c r="P307" s="77" t="str">
        <f t="shared" si="93"/>
        <v/>
      </c>
      <c r="Q307" s="77" t="str">
        <f t="shared" si="93"/>
        <v/>
      </c>
      <c r="R307" s="98">
        <f t="shared" si="92"/>
        <v>264.62389768112905</v>
      </c>
      <c r="S307" s="74">
        <f t="shared" si="82"/>
        <v>313808.29510096234</v>
      </c>
      <c r="T307" s="72">
        <f t="shared" si="90"/>
        <v>228474.69405330415</v>
      </c>
      <c r="U307" s="7">
        <f t="shared" si="91"/>
        <v>12.656537553287846</v>
      </c>
      <c r="V307" s="7">
        <f t="shared" si="91"/>
        <v>12.339180735057786</v>
      </c>
      <c r="W307" s="69">
        <f t="shared" si="83"/>
        <v>2299</v>
      </c>
      <c r="X307" s="64">
        <f t="shared" si="81"/>
        <v>5572.6069614538201</v>
      </c>
      <c r="Y307" s="7">
        <f t="shared" si="81"/>
        <v>12766.261222370369</v>
      </c>
      <c r="Z307" s="7">
        <f t="shared" si="81"/>
        <v>21724.948990386743</v>
      </c>
      <c r="AA307" s="7" t="str">
        <f t="shared" si="80"/>
        <v/>
      </c>
      <c r="AB307" s="7" t="str">
        <f t="shared" si="80"/>
        <v/>
      </c>
      <c r="AC307" s="7" t="str">
        <f t="shared" si="80"/>
        <v/>
      </c>
      <c r="AD307" s="7" t="str">
        <f t="shared" si="80"/>
        <v/>
      </c>
      <c r="AE307" s="7" t="str">
        <f t="shared" si="80"/>
        <v/>
      </c>
      <c r="AF307" s="7" t="str">
        <f t="shared" si="80"/>
        <v/>
      </c>
      <c r="AG307" s="7" t="str">
        <f t="shared" si="80"/>
        <v/>
      </c>
      <c r="AH307" s="7" t="str">
        <f t="shared" si="80"/>
        <v/>
      </c>
      <c r="AI307" s="7">
        <f t="shared" si="80"/>
        <v>22559.155060645866</v>
      </c>
      <c r="AJ307" s="69">
        <f t="shared" si="84"/>
        <v>62622.972234856803</v>
      </c>
      <c r="AK307" s="11">
        <f t="shared" si="85"/>
        <v>11.044887458379614</v>
      </c>
    </row>
    <row r="308" spans="1:37" hidden="1">
      <c r="A308" s="8">
        <v>305</v>
      </c>
      <c r="B308" s="8"/>
      <c r="C308">
        <f>②MSY管理基準値計算!C308</f>
        <v>-0.196983111817947</v>
      </c>
      <c r="D308" s="69">
        <f t="shared" si="86"/>
        <v>2300</v>
      </c>
      <c r="E308" s="5">
        <f>IF(①再生産関数フィット!$B$2="HS",$W$2*(T308+SQRT($W$3^2+(($W$4^2))/4)-SQRT((T308-$W$3)^2+(($W$4^2))/4)),IF(①再生産関数フィット!$B$2="BH",$W$2*T308/(1+$W$3*T308),$W$2*T308*EXP(-$W$3*T308)))</f>
        <v>1486.1767038516541</v>
      </c>
      <c r="F308" s="5">
        <f t="shared" ca="1" si="87"/>
        <v>199127.76472974662</v>
      </c>
      <c r="G308" s="76">
        <f t="shared" si="88"/>
        <v>1220.4549997426391</v>
      </c>
      <c r="H308" s="77">
        <f t="shared" si="93"/>
        <v>714.17832371748182</v>
      </c>
      <c r="I308" s="77">
        <f t="shared" si="93"/>
        <v>277.58349213248079</v>
      </c>
      <c r="J308" s="77" t="str">
        <f t="shared" si="93"/>
        <v/>
      </c>
      <c r="K308" s="77" t="str">
        <f t="shared" si="93"/>
        <v/>
      </c>
      <c r="L308" s="77" t="str">
        <f t="shared" si="93"/>
        <v/>
      </c>
      <c r="M308" s="77" t="str">
        <f t="shared" si="93"/>
        <v/>
      </c>
      <c r="N308" s="77" t="str">
        <f t="shared" si="93"/>
        <v/>
      </c>
      <c r="O308" s="77" t="str">
        <f t="shared" si="93"/>
        <v/>
      </c>
      <c r="P308" s="77" t="str">
        <f t="shared" si="93"/>
        <v/>
      </c>
      <c r="Q308" s="77" t="str">
        <f t="shared" si="93"/>
        <v/>
      </c>
      <c r="R308" s="98">
        <f t="shared" si="92"/>
        <v>296.07756677021632</v>
      </c>
      <c r="S308" s="74">
        <f t="shared" si="82"/>
        <v>296589.71092460654</v>
      </c>
      <c r="T308" s="72">
        <f t="shared" si="90"/>
        <v>212062.59474902687</v>
      </c>
      <c r="U308" s="7">
        <f t="shared" si="91"/>
        <v>12.600105018012126</v>
      </c>
      <c r="V308" s="7">
        <f t="shared" si="91"/>
        <v>12.264636768324138</v>
      </c>
      <c r="W308" s="69">
        <f t="shared" si="83"/>
        <v>2300</v>
      </c>
      <c r="X308" s="64">
        <f t="shared" si="81"/>
        <v>5014.2217881729148</v>
      </c>
      <c r="Y308" s="7">
        <f t="shared" si="81"/>
        <v>14668.086631019603</v>
      </c>
      <c r="Z308" s="7">
        <f t="shared" si="81"/>
        <v>14322.922498070806</v>
      </c>
      <c r="AA308" s="7" t="str">
        <f t="shared" si="80"/>
        <v/>
      </c>
      <c r="AB308" s="7" t="str">
        <f t="shared" si="80"/>
        <v/>
      </c>
      <c r="AC308" s="7" t="str">
        <f t="shared" si="80"/>
        <v/>
      </c>
      <c r="AD308" s="7" t="str">
        <f t="shared" si="80"/>
        <v/>
      </c>
      <c r="AE308" s="7" t="str">
        <f t="shared" si="80"/>
        <v/>
      </c>
      <c r="AF308" s="7" t="str">
        <f t="shared" si="80"/>
        <v/>
      </c>
      <c r="AG308" s="7" t="str">
        <f t="shared" ref="AG308:AI371" si="94">IF(P308&lt;&gt;"",IF($J$1="Baranov",P$10/(P$4+P$10)*(1-EXP(-P$4-P$10))*P308*P$3,P308*P$3*(1-EXP(-P$10))*EXP(-P$4/2)),"")</f>
        <v/>
      </c>
      <c r="AH308" s="7" t="str">
        <f t="shared" si="94"/>
        <v/>
      </c>
      <c r="AI308" s="7">
        <f t="shared" si="94"/>
        <v>25240.576521159579</v>
      </c>
      <c r="AJ308" s="69">
        <f t="shared" si="84"/>
        <v>59245.807438422904</v>
      </c>
      <c r="AK308" s="11">
        <f t="shared" si="85"/>
        <v>10.989450295960786</v>
      </c>
    </row>
    <row r="309" spans="1:37" hidden="1">
      <c r="A309" s="8">
        <v>306</v>
      </c>
      <c r="B309" s="8"/>
      <c r="C309">
        <f>②MSY管理基準値計算!C309</f>
        <v>-0.21127422160198192</v>
      </c>
      <c r="D309" s="69">
        <f t="shared" si="86"/>
        <v>2301</v>
      </c>
      <c r="E309" s="5">
        <f>IF(①再生産関数フィット!$B$2="HS",$W$2*(T309+SQRT($W$3^2+(($W$4^2))/4)-SQRT((T309-$W$3)^2+(($W$4^2))/4)),IF(①再生産関数フィット!$B$2="BH",$W$2*T309/(1+$W$3*T309),$W$2*T309*EXP(-$W$3*T309)))</f>
        <v>1486.176703851655</v>
      </c>
      <c r="F309" s="5">
        <f t="shared" ca="1" si="87"/>
        <v>224785.49201504956</v>
      </c>
      <c r="G309" s="76">
        <f t="shared" si="88"/>
        <v>1203.1373820812573</v>
      </c>
      <c r="H309" s="77">
        <f t="shared" ref="H309:Q324" si="95">IF(H$2&lt;&gt;"",G308*EXP(-G$4-G$6*$S$6),"")</f>
        <v>642.61637976541556</v>
      </c>
      <c r="I309" s="77">
        <f t="shared" si="95"/>
        <v>318.93587629285418</v>
      </c>
      <c r="J309" s="77" t="str">
        <f t="shared" si="95"/>
        <v/>
      </c>
      <c r="K309" s="77" t="str">
        <f t="shared" si="95"/>
        <v/>
      </c>
      <c r="L309" s="77" t="str">
        <f t="shared" si="95"/>
        <v/>
      </c>
      <c r="M309" s="77" t="str">
        <f t="shared" si="95"/>
        <v/>
      </c>
      <c r="N309" s="77" t="str">
        <f t="shared" si="95"/>
        <v/>
      </c>
      <c r="O309" s="77" t="str">
        <f t="shared" si="95"/>
        <v/>
      </c>
      <c r="P309" s="77" t="str">
        <f t="shared" si="95"/>
        <v/>
      </c>
      <c r="Q309" s="77" t="str">
        <f t="shared" si="95"/>
        <v/>
      </c>
      <c r="R309" s="98">
        <f t="shared" si="92"/>
        <v>247.71436132502103</v>
      </c>
      <c r="S309" s="74">
        <f t="shared" si="82"/>
        <v>279873.84211065632</v>
      </c>
      <c r="T309" s="72">
        <f t="shared" si="90"/>
        <v>199617.52783913523</v>
      </c>
      <c r="U309" s="7">
        <f t="shared" si="91"/>
        <v>12.542094216726465</v>
      </c>
      <c r="V309" s="7">
        <f t="shared" si="91"/>
        <v>12.204158453829331</v>
      </c>
      <c r="W309" s="69">
        <f t="shared" si="83"/>
        <v>2301</v>
      </c>
      <c r="X309" s="64">
        <f t="shared" si="81"/>
        <v>4943.0726054375737</v>
      </c>
      <c r="Y309" s="7">
        <f t="shared" si="81"/>
        <v>13198.318145315305</v>
      </c>
      <c r="Z309" s="7">
        <f t="shared" si="81"/>
        <v>16456.648062546381</v>
      </c>
      <c r="AA309" s="7" t="str">
        <f t="shared" si="81"/>
        <v/>
      </c>
      <c r="AB309" s="7" t="str">
        <f t="shared" si="81"/>
        <v/>
      </c>
      <c r="AC309" s="7" t="str">
        <f t="shared" si="81"/>
        <v/>
      </c>
      <c r="AD309" s="7" t="str">
        <f t="shared" si="81"/>
        <v/>
      </c>
      <c r="AE309" s="7" t="str">
        <f t="shared" si="81"/>
        <v/>
      </c>
      <c r="AF309" s="7" t="str">
        <f t="shared" si="81"/>
        <v/>
      </c>
      <c r="AG309" s="7" t="str">
        <f t="shared" si="94"/>
        <v/>
      </c>
      <c r="AH309" s="7" t="str">
        <f t="shared" si="94"/>
        <v/>
      </c>
      <c r="AI309" s="7">
        <f t="shared" si="94"/>
        <v>21117.619144941335</v>
      </c>
      <c r="AJ309" s="69">
        <f t="shared" si="84"/>
        <v>55715.657958240598</v>
      </c>
      <c r="AK309" s="11">
        <f t="shared" si="85"/>
        <v>10.928016498766905</v>
      </c>
    </row>
    <row r="310" spans="1:37" hidden="1">
      <c r="A310" s="8">
        <v>307</v>
      </c>
      <c r="B310" s="8"/>
      <c r="C310">
        <f>②MSY管理基準値計算!C310</f>
        <v>-0.16145871834469716</v>
      </c>
      <c r="D310" s="69">
        <f t="shared" si="86"/>
        <v>2302</v>
      </c>
      <c r="E310" s="5">
        <f>IF(①再生産関数フィット!$B$2="HS",$W$2*(T310+SQRT($W$3^2+(($W$4^2))/4)-SQRT((T310-$W$3)^2+(($W$4^2))/4)),IF(①再生産関数フィット!$B$2="BH",$W$2*T310/(1+$W$3*T310),$W$2*T310*EXP(-$W$3*T310)))</f>
        <v>1486.1767038516541</v>
      </c>
      <c r="F310" s="5">
        <f t="shared" ca="1" si="87"/>
        <v>228474.69405330415</v>
      </c>
      <c r="G310" s="76">
        <f t="shared" si="88"/>
        <v>1264.5902204509521</v>
      </c>
      <c r="H310" s="77">
        <f t="shared" si="95"/>
        <v>633.49798968133587</v>
      </c>
      <c r="I310" s="77">
        <f t="shared" si="95"/>
        <v>286.97793169329071</v>
      </c>
      <c r="J310" s="77" t="str">
        <f t="shared" si="95"/>
        <v/>
      </c>
      <c r="K310" s="77" t="str">
        <f t="shared" si="95"/>
        <v/>
      </c>
      <c r="L310" s="77" t="str">
        <f t="shared" si="95"/>
        <v/>
      </c>
      <c r="M310" s="77" t="str">
        <f t="shared" si="95"/>
        <v/>
      </c>
      <c r="N310" s="77" t="str">
        <f t="shared" si="95"/>
        <v/>
      </c>
      <c r="O310" s="77" t="str">
        <f t="shared" si="95"/>
        <v/>
      </c>
      <c r="P310" s="77" t="str">
        <f t="shared" si="95"/>
        <v/>
      </c>
      <c r="Q310" s="77" t="str">
        <f t="shared" si="95"/>
        <v/>
      </c>
      <c r="R310" s="98">
        <f t="shared" si="92"/>
        <v>244.68699683865435</v>
      </c>
      <c r="S310" s="74">
        <f t="shared" si="82"/>
        <v>272919.39087431721</v>
      </c>
      <c r="T310" s="72">
        <f t="shared" si="90"/>
        <v>190660.88257221231</v>
      </c>
      <c r="U310" s="7">
        <f t="shared" si="91"/>
        <v>12.51693175904323</v>
      </c>
      <c r="V310" s="7">
        <f t="shared" si="91"/>
        <v>12.15825164507395</v>
      </c>
      <c r="W310" s="69">
        <f t="shared" si="83"/>
        <v>2302</v>
      </c>
      <c r="X310" s="64">
        <f t="shared" si="81"/>
        <v>5195.5507067713961</v>
      </c>
      <c r="Y310" s="7">
        <f t="shared" si="81"/>
        <v>13011.040918820232</v>
      </c>
      <c r="Z310" s="7">
        <f t="shared" si="81"/>
        <v>14807.662526047943</v>
      </c>
      <c r="AA310" s="7" t="str">
        <f t="shared" si="81"/>
        <v/>
      </c>
      <c r="AB310" s="7" t="str">
        <f t="shared" si="81"/>
        <v/>
      </c>
      <c r="AC310" s="7" t="str">
        <f t="shared" si="81"/>
        <v/>
      </c>
      <c r="AD310" s="7" t="str">
        <f t="shared" si="81"/>
        <v/>
      </c>
      <c r="AE310" s="7" t="str">
        <f t="shared" si="81"/>
        <v/>
      </c>
      <c r="AF310" s="7" t="str">
        <f t="shared" si="81"/>
        <v/>
      </c>
      <c r="AG310" s="7" t="str">
        <f t="shared" si="94"/>
        <v/>
      </c>
      <c r="AH310" s="7" t="str">
        <f t="shared" si="94"/>
        <v/>
      </c>
      <c r="AI310" s="7">
        <f t="shared" si="94"/>
        <v>20859.53669104545</v>
      </c>
      <c r="AJ310" s="69">
        <f t="shared" si="84"/>
        <v>53873.790842685019</v>
      </c>
      <c r="AK310" s="11">
        <f t="shared" si="85"/>
        <v>10.894399383398918</v>
      </c>
    </row>
    <row r="311" spans="1:37" hidden="1">
      <c r="A311" s="8">
        <v>308</v>
      </c>
      <c r="B311" s="8"/>
      <c r="C311">
        <f>②MSY管理基準値計算!C311</f>
        <v>0.10316791937099778</v>
      </c>
      <c r="D311" s="69">
        <f t="shared" si="86"/>
        <v>2303</v>
      </c>
      <c r="E311" s="5">
        <f>IF(①再生産関数フィット!$B$2="HS",$W$2*(T311+SQRT($W$3^2+(($W$4^2))/4)-SQRT((T311-$W$3)^2+(($W$4^2))/4)),IF(①再生産関数フィット!$B$2="BH",$W$2*T311/(1+$W$3*T311),$W$2*T311*EXP(-$W$3*T311)))</f>
        <v>1486.1767038516541</v>
      </c>
      <c r="F311" s="5">
        <f t="shared" ca="1" si="87"/>
        <v>212062.59474902687</v>
      </c>
      <c r="G311" s="76">
        <f t="shared" si="88"/>
        <v>1647.6907645566421</v>
      </c>
      <c r="H311" s="77">
        <f t="shared" si="95"/>
        <v>665.85526670324157</v>
      </c>
      <c r="I311" s="77">
        <f t="shared" si="95"/>
        <v>282.90586504653476</v>
      </c>
      <c r="J311" s="77" t="str">
        <f t="shared" si="95"/>
        <v/>
      </c>
      <c r="K311" s="77" t="str">
        <f t="shared" si="95"/>
        <v/>
      </c>
      <c r="L311" s="77" t="str">
        <f t="shared" si="95"/>
        <v/>
      </c>
      <c r="M311" s="77" t="str">
        <f t="shared" si="95"/>
        <v/>
      </c>
      <c r="N311" s="77" t="str">
        <f t="shared" si="95"/>
        <v/>
      </c>
      <c r="O311" s="77" t="str">
        <f t="shared" si="95"/>
        <v/>
      </c>
      <c r="P311" s="77" t="str">
        <f t="shared" si="95"/>
        <v/>
      </c>
      <c r="Q311" s="77" t="str">
        <f t="shared" si="95"/>
        <v/>
      </c>
      <c r="R311" s="98">
        <f t="shared" si="92"/>
        <v>229.57988199882766</v>
      </c>
      <c r="S311" s="74">
        <f t="shared" si="82"/>
        <v>284801.86137284734</v>
      </c>
      <c r="T311" s="72">
        <f t="shared" si="90"/>
        <v>185601.4674554196</v>
      </c>
      <c r="U311" s="7">
        <f t="shared" si="91"/>
        <v>12.559548994217867</v>
      </c>
      <c r="V311" s="7">
        <f t="shared" si="91"/>
        <v>12.131357005851578</v>
      </c>
      <c r="W311" s="69">
        <f t="shared" si="83"/>
        <v>2303</v>
      </c>
      <c r="X311" s="64">
        <f t="shared" si="81"/>
        <v>6769.5137744147969</v>
      </c>
      <c r="Y311" s="7">
        <f t="shared" si="81"/>
        <v>13675.607913840042</v>
      </c>
      <c r="Z311" s="7">
        <f t="shared" si="81"/>
        <v>14597.549545119566</v>
      </c>
      <c r="AA311" s="7" t="str">
        <f t="shared" si="81"/>
        <v/>
      </c>
      <c r="AB311" s="7" t="str">
        <f t="shared" si="81"/>
        <v/>
      </c>
      <c r="AC311" s="7" t="str">
        <f t="shared" si="81"/>
        <v/>
      </c>
      <c r="AD311" s="7" t="str">
        <f t="shared" si="81"/>
        <v/>
      </c>
      <c r="AE311" s="7" t="str">
        <f t="shared" si="81"/>
        <v/>
      </c>
      <c r="AF311" s="7" t="str">
        <f t="shared" si="81"/>
        <v/>
      </c>
      <c r="AG311" s="7" t="str">
        <f t="shared" si="94"/>
        <v/>
      </c>
      <c r="AH311" s="7" t="str">
        <f t="shared" si="94"/>
        <v/>
      </c>
      <c r="AI311" s="7">
        <f t="shared" si="94"/>
        <v>19571.656990167859</v>
      </c>
      <c r="AJ311" s="69">
        <f t="shared" si="84"/>
        <v>54614.328223542267</v>
      </c>
      <c r="AK311" s="11">
        <f t="shared" si="85"/>
        <v>10.90805154898305</v>
      </c>
    </row>
    <row r="312" spans="1:37" hidden="1">
      <c r="A312" s="8">
        <v>309</v>
      </c>
      <c r="B312" s="8"/>
      <c r="C312">
        <f>②MSY管理基準値計算!C312</f>
        <v>-5.2921967965644481E-2</v>
      </c>
      <c r="D312" s="69">
        <f t="shared" si="86"/>
        <v>2304</v>
      </c>
      <c r="E312" s="5">
        <f>IF(①再生産関数フィット!$B$2="HS",$W$2*(T312+SQRT($W$3^2+(($W$4^2))/4)-SQRT((T312-$W$3)^2+(($W$4^2))/4)),IF(①再生産関数フィット!$B$2="BH",$W$2*T312/(1+$W$3*T312),$W$2*T312*EXP(-$W$3*T312)))</f>
        <v>1486.176703851655</v>
      </c>
      <c r="F312" s="5">
        <f t="shared" ca="1" si="87"/>
        <v>199617.52783913523</v>
      </c>
      <c r="G312" s="76">
        <f t="shared" si="88"/>
        <v>1409.5702682940116</v>
      </c>
      <c r="H312" s="77">
        <f t="shared" si="95"/>
        <v>867.57240071578076</v>
      </c>
      <c r="I312" s="77">
        <f t="shared" si="95"/>
        <v>297.35589266388729</v>
      </c>
      <c r="J312" s="77" t="str">
        <f t="shared" si="95"/>
        <v/>
      </c>
      <c r="K312" s="77" t="str">
        <f t="shared" si="95"/>
        <v/>
      </c>
      <c r="L312" s="77" t="str">
        <f t="shared" si="95"/>
        <v/>
      </c>
      <c r="M312" s="77" t="str">
        <f t="shared" si="95"/>
        <v/>
      </c>
      <c r="N312" s="77" t="str">
        <f t="shared" si="95"/>
        <v/>
      </c>
      <c r="O312" s="77" t="str">
        <f t="shared" si="95"/>
        <v/>
      </c>
      <c r="P312" s="77" t="str">
        <f t="shared" si="95"/>
        <v/>
      </c>
      <c r="Q312" s="77" t="str">
        <f t="shared" si="95"/>
        <v/>
      </c>
      <c r="R312" s="98">
        <f t="shared" si="92"/>
        <v>221.2980601478323</v>
      </c>
      <c r="S312" s="74">
        <f t="shared" si="82"/>
        <v>295625.16897220886</v>
      </c>
      <c r="T312" s="72">
        <f t="shared" si="90"/>
        <v>195863.7382046594</v>
      </c>
      <c r="U312" s="7">
        <f t="shared" si="91"/>
        <v>12.596847609804353</v>
      </c>
      <c r="V312" s="7">
        <f t="shared" si="91"/>
        <v>12.185174483198333</v>
      </c>
      <c r="W312" s="69">
        <f t="shared" si="83"/>
        <v>2304</v>
      </c>
      <c r="X312" s="64">
        <f t="shared" si="81"/>
        <v>5791.1991451802833</v>
      </c>
      <c r="Y312" s="7">
        <f t="shared" si="81"/>
        <v>17818.556948271082</v>
      </c>
      <c r="Z312" s="7">
        <f t="shared" si="81"/>
        <v>15343.150892189391</v>
      </c>
      <c r="AA312" s="7" t="str">
        <f t="shared" si="81"/>
        <v/>
      </c>
      <c r="AB312" s="7" t="str">
        <f t="shared" si="81"/>
        <v/>
      </c>
      <c r="AC312" s="7" t="str">
        <f t="shared" si="81"/>
        <v/>
      </c>
      <c r="AD312" s="7" t="str">
        <f t="shared" si="81"/>
        <v/>
      </c>
      <c r="AE312" s="7" t="str">
        <f t="shared" si="81"/>
        <v/>
      </c>
      <c r="AF312" s="7" t="str">
        <f t="shared" si="81"/>
        <v/>
      </c>
      <c r="AG312" s="7" t="str">
        <f t="shared" si="94"/>
        <v/>
      </c>
      <c r="AH312" s="7" t="str">
        <f t="shared" si="94"/>
        <v/>
      </c>
      <c r="AI312" s="7">
        <f t="shared" si="94"/>
        <v>18865.632685641969</v>
      </c>
      <c r="AJ312" s="69">
        <f t="shared" si="84"/>
        <v>57818.539671282728</v>
      </c>
      <c r="AK312" s="11">
        <f t="shared" si="85"/>
        <v>10.965064758787927</v>
      </c>
    </row>
    <row r="313" spans="1:37" hidden="1">
      <c r="A313" s="8">
        <v>310</v>
      </c>
      <c r="B313" s="8"/>
      <c r="C313">
        <f>②MSY管理基準値計算!C313</f>
        <v>0.48174783929236237</v>
      </c>
      <c r="D313" s="69">
        <f t="shared" si="86"/>
        <v>2305</v>
      </c>
      <c r="E313" s="5">
        <f>IF(①再生産関数フィット!$B$2="HS",$W$2*(T313+SQRT($W$3^2+(($W$4^2))/4)-SQRT((T313-$W$3)^2+(($W$4^2))/4)),IF(①再生産関数フィット!$B$2="BH",$W$2*T313/(1+$W$3*T313),$W$2*T313*EXP(-$W$3*T313)))</f>
        <v>1486.1767038516541</v>
      </c>
      <c r="F313" s="5">
        <f t="shared" ca="1" si="87"/>
        <v>190660.88257221231</v>
      </c>
      <c r="G313" s="76">
        <f t="shared" si="88"/>
        <v>2405.9737107029241</v>
      </c>
      <c r="H313" s="77">
        <f t="shared" si="95"/>
        <v>742.19282400995905</v>
      </c>
      <c r="I313" s="77">
        <f t="shared" si="95"/>
        <v>387.43819950945624</v>
      </c>
      <c r="J313" s="77" t="str">
        <f t="shared" si="95"/>
        <v/>
      </c>
      <c r="K313" s="77" t="str">
        <f t="shared" si="95"/>
        <v/>
      </c>
      <c r="L313" s="77" t="str">
        <f t="shared" si="95"/>
        <v/>
      </c>
      <c r="M313" s="77" t="str">
        <f t="shared" si="95"/>
        <v/>
      </c>
      <c r="N313" s="77" t="str">
        <f t="shared" si="95"/>
        <v/>
      </c>
      <c r="O313" s="77" t="str">
        <f t="shared" si="95"/>
        <v/>
      </c>
      <c r="P313" s="77" t="str">
        <f t="shared" si="95"/>
        <v/>
      </c>
      <c r="Q313" s="77" t="str">
        <f t="shared" si="95"/>
        <v/>
      </c>
      <c r="R313" s="98">
        <f t="shared" si="92"/>
        <v>223.96157221340138</v>
      </c>
      <c r="S313" s="74">
        <f t="shared" si="82"/>
        <v>344674.41415738035</v>
      </c>
      <c r="T313" s="72">
        <f t="shared" si="90"/>
        <v>211325.8245287654</v>
      </c>
      <c r="U313" s="7">
        <f t="shared" si="91"/>
        <v>12.750355523342673</v>
      </c>
      <c r="V313" s="7">
        <f t="shared" si="91"/>
        <v>12.261156413499043</v>
      </c>
      <c r="W313" s="69">
        <f t="shared" si="83"/>
        <v>2305</v>
      </c>
      <c r="X313" s="64">
        <f t="shared" si="81"/>
        <v>9884.9083370725093</v>
      </c>
      <c r="Y313" s="7">
        <f t="shared" si="81"/>
        <v>15243.459900647615</v>
      </c>
      <c r="Z313" s="7">
        <f t="shared" si="81"/>
        <v>19991.272758098945</v>
      </c>
      <c r="AA313" s="7" t="str">
        <f t="shared" si="81"/>
        <v/>
      </c>
      <c r="AB313" s="7" t="str">
        <f t="shared" si="81"/>
        <v/>
      </c>
      <c r="AC313" s="7" t="str">
        <f t="shared" si="81"/>
        <v/>
      </c>
      <c r="AD313" s="7" t="str">
        <f t="shared" si="81"/>
        <v/>
      </c>
      <c r="AE313" s="7" t="str">
        <f t="shared" si="81"/>
        <v/>
      </c>
      <c r="AF313" s="7" t="str">
        <f t="shared" si="81"/>
        <v/>
      </c>
      <c r="AG313" s="7" t="str">
        <f t="shared" si="94"/>
        <v/>
      </c>
      <c r="AH313" s="7" t="str">
        <f t="shared" si="94"/>
        <v/>
      </c>
      <c r="AI313" s="7">
        <f t="shared" si="94"/>
        <v>19092.696764962118</v>
      </c>
      <c r="AJ313" s="69">
        <f t="shared" si="84"/>
        <v>64212.337760781185</v>
      </c>
      <c r="AK313" s="11">
        <f t="shared" si="85"/>
        <v>11.069950648173634</v>
      </c>
    </row>
    <row r="314" spans="1:37" hidden="1">
      <c r="A314" s="8">
        <v>311</v>
      </c>
      <c r="B314" s="8"/>
      <c r="C314">
        <f>②MSY管理基準値計算!C314</f>
        <v>0.32409544119719524</v>
      </c>
      <c r="D314" s="69">
        <f t="shared" si="86"/>
        <v>2306</v>
      </c>
      <c r="E314" s="5">
        <f>IF(①再生産関数フィット!$B$2="HS",$W$2*(T314+SQRT($W$3^2+(($W$4^2))/4)-SQRT((T314-$W$3)^2+(($W$4^2))/4)),IF(①再生産関数フィット!$B$2="BH",$W$2*T314/(1+$W$3*T314),$W$2*T314*EXP(-$W$3*T314)))</f>
        <v>1486.176703851655</v>
      </c>
      <c r="F314" s="5">
        <f t="shared" ca="1" si="87"/>
        <v>185601.4674554196</v>
      </c>
      <c r="G314" s="76">
        <f t="shared" si="88"/>
        <v>2055.0543449717097</v>
      </c>
      <c r="H314" s="77">
        <f t="shared" si="95"/>
        <v>1266.8374631663689</v>
      </c>
      <c r="I314" s="77">
        <f t="shared" si="95"/>
        <v>331.44651810732364</v>
      </c>
      <c r="J314" s="77" t="str">
        <f t="shared" si="95"/>
        <v/>
      </c>
      <c r="K314" s="77" t="str">
        <f t="shared" si="95"/>
        <v/>
      </c>
      <c r="L314" s="77" t="str">
        <f t="shared" si="95"/>
        <v/>
      </c>
      <c r="M314" s="77" t="str">
        <f t="shared" si="95"/>
        <v/>
      </c>
      <c r="N314" s="77" t="str">
        <f t="shared" si="95"/>
        <v/>
      </c>
      <c r="O314" s="77" t="str">
        <f t="shared" si="95"/>
        <v/>
      </c>
      <c r="P314" s="77" t="str">
        <f t="shared" si="95"/>
        <v/>
      </c>
      <c r="Q314" s="77" t="str">
        <f t="shared" si="95"/>
        <v/>
      </c>
      <c r="R314" s="98">
        <f t="shared" si="92"/>
        <v>264.01043197230564</v>
      </c>
      <c r="S314" s="74">
        <f t="shared" si="82"/>
        <v>385442.58342966589</v>
      </c>
      <c r="T314" s="72">
        <f t="shared" si="90"/>
        <v>239898.53647247903</v>
      </c>
      <c r="U314" s="7">
        <f t="shared" si="91"/>
        <v>12.862147520373107</v>
      </c>
      <c r="V314" s="7">
        <f t="shared" si="91"/>
        <v>12.387971348235935</v>
      </c>
      <c r="W314" s="69">
        <f t="shared" si="83"/>
        <v>2306</v>
      </c>
      <c r="X314" s="64">
        <f t="shared" si="81"/>
        <v>8443.1611772736433</v>
      </c>
      <c r="Y314" s="7">
        <f t="shared" si="81"/>
        <v>26018.826167141135</v>
      </c>
      <c r="Z314" s="7">
        <f t="shared" si="81"/>
        <v>17102.179796920012</v>
      </c>
      <c r="AA314" s="7" t="str">
        <f t="shared" si="81"/>
        <v/>
      </c>
      <c r="AB314" s="7" t="str">
        <f t="shared" si="81"/>
        <v/>
      </c>
      <c r="AC314" s="7" t="str">
        <f t="shared" si="81"/>
        <v/>
      </c>
      <c r="AD314" s="7" t="str">
        <f t="shared" si="81"/>
        <v/>
      </c>
      <c r="AE314" s="7" t="str">
        <f t="shared" si="81"/>
        <v/>
      </c>
      <c r="AF314" s="7" t="str">
        <f t="shared" si="81"/>
        <v/>
      </c>
      <c r="AG314" s="7" t="str">
        <f t="shared" si="94"/>
        <v/>
      </c>
      <c r="AH314" s="7" t="str">
        <f t="shared" si="94"/>
        <v/>
      </c>
      <c r="AI314" s="7">
        <f t="shared" si="94"/>
        <v>22506.857183655135</v>
      </c>
      <c r="AJ314" s="69">
        <f t="shared" si="84"/>
        <v>74071.024324989936</v>
      </c>
      <c r="AK314" s="11">
        <f t="shared" si="85"/>
        <v>11.212779700059681</v>
      </c>
    </row>
    <row r="315" spans="1:37" hidden="1">
      <c r="A315" s="8">
        <v>312</v>
      </c>
      <c r="B315" s="8"/>
      <c r="C315">
        <f>②MSY管理基準値計算!C315</f>
        <v>0.37287891602529183</v>
      </c>
      <c r="D315" s="69">
        <f t="shared" si="86"/>
        <v>2307</v>
      </c>
      <c r="E315" s="5">
        <f>IF(①再生産関数フィット!$B$2="HS",$W$2*(T315+SQRT($W$3^2+(($W$4^2))/4)-SQRT((T315-$W$3)^2+(($W$4^2))/4)),IF(①再生産関数フィット!$B$2="BH",$W$2*T315/(1+$W$3*T315),$W$2*T315*EXP(-$W$3*T315)))</f>
        <v>1486.1767038516541</v>
      </c>
      <c r="F315" s="5">
        <f t="shared" ca="1" si="87"/>
        <v>195863.7382046594</v>
      </c>
      <c r="G315" s="76">
        <f t="shared" si="88"/>
        <v>2157.792627960599</v>
      </c>
      <c r="H315" s="77">
        <f t="shared" si="95"/>
        <v>1082.0649541895348</v>
      </c>
      <c r="I315" s="77">
        <f t="shared" si="95"/>
        <v>565.74094034729387</v>
      </c>
      <c r="J315" s="77" t="str">
        <f t="shared" si="95"/>
        <v/>
      </c>
      <c r="K315" s="77" t="str">
        <f t="shared" si="95"/>
        <v/>
      </c>
      <c r="L315" s="77" t="str">
        <f t="shared" si="95"/>
        <v/>
      </c>
      <c r="M315" s="77" t="str">
        <f t="shared" si="95"/>
        <v/>
      </c>
      <c r="N315" s="77" t="str">
        <f t="shared" si="95"/>
        <v/>
      </c>
      <c r="O315" s="77" t="str">
        <f t="shared" si="95"/>
        <v/>
      </c>
      <c r="P315" s="77" t="str">
        <f t="shared" si="95"/>
        <v/>
      </c>
      <c r="Q315" s="77" t="str">
        <f t="shared" si="95"/>
        <v/>
      </c>
      <c r="R315" s="98">
        <f t="shared" si="92"/>
        <v>257.12611270436508</v>
      </c>
      <c r="S315" s="74">
        <f t="shared" si="82"/>
        <v>422346.53964491375</v>
      </c>
      <c r="T315" s="72">
        <f t="shared" si="90"/>
        <v>281931.5868170131</v>
      </c>
      <c r="U315" s="7">
        <f t="shared" si="91"/>
        <v>12.953581440023733</v>
      </c>
      <c r="V315" s="7">
        <f t="shared" si="91"/>
        <v>12.549419720548455</v>
      </c>
      <c r="W315" s="69">
        <f t="shared" si="83"/>
        <v>2307</v>
      </c>
      <c r="X315" s="64">
        <f t="shared" si="81"/>
        <v>8865.2599331892616</v>
      </c>
      <c r="Y315" s="7">
        <f t="shared" si="81"/>
        <v>22223.892774882101</v>
      </c>
      <c r="Z315" s="7">
        <f t="shared" si="81"/>
        <v>29191.446437717859</v>
      </c>
      <c r="AA315" s="7" t="str">
        <f t="shared" si="81"/>
        <v/>
      </c>
      <c r="AB315" s="7" t="str">
        <f t="shared" si="81"/>
        <v/>
      </c>
      <c r="AC315" s="7" t="str">
        <f t="shared" si="81"/>
        <v/>
      </c>
      <c r="AD315" s="7" t="str">
        <f t="shared" si="81"/>
        <v/>
      </c>
      <c r="AE315" s="7" t="str">
        <f t="shared" si="81"/>
        <v/>
      </c>
      <c r="AF315" s="7" t="str">
        <f t="shared" si="81"/>
        <v/>
      </c>
      <c r="AG315" s="7" t="str">
        <f t="shared" si="94"/>
        <v/>
      </c>
      <c r="AH315" s="7" t="str">
        <f t="shared" si="94"/>
        <v/>
      </c>
      <c r="AI315" s="7">
        <f t="shared" si="94"/>
        <v>21919.969804195538</v>
      </c>
      <c r="AJ315" s="69">
        <f t="shared" si="84"/>
        <v>82200.568949984765</v>
      </c>
      <c r="AK315" s="11">
        <f t="shared" si="85"/>
        <v>11.316917502552979</v>
      </c>
    </row>
    <row r="316" spans="1:37" hidden="1">
      <c r="A316" s="8">
        <v>313</v>
      </c>
      <c r="B316" s="8"/>
      <c r="C316">
        <f>②MSY管理基準値計算!C316</f>
        <v>0.12451541070853178</v>
      </c>
      <c r="D316" s="69">
        <f t="shared" si="86"/>
        <v>2308</v>
      </c>
      <c r="E316" s="5">
        <f>IF(①再生産関数フィット!$B$2="HS",$W$2*(T316+SQRT($W$3^2+(($W$4^2))/4)-SQRT((T316-$W$3)^2+(($W$4^2))/4)),IF(①再生産関数フィット!$B$2="BH",$W$2*T316/(1+$W$3*T316),$W$2*T316*EXP(-$W$3*T316)))</f>
        <v>1486.1767038516541</v>
      </c>
      <c r="F316" s="5">
        <f t="shared" ca="1" si="87"/>
        <v>211325.8245287654</v>
      </c>
      <c r="G316" s="76">
        <f t="shared" si="88"/>
        <v>1683.2429537759278</v>
      </c>
      <c r="H316" s="77">
        <f t="shared" si="95"/>
        <v>1136.1606017075153</v>
      </c>
      <c r="I316" s="77">
        <f t="shared" si="95"/>
        <v>483.22571955676779</v>
      </c>
      <c r="J316" s="77" t="str">
        <f t="shared" si="95"/>
        <v/>
      </c>
      <c r="K316" s="77" t="str">
        <f t="shared" si="95"/>
        <v/>
      </c>
      <c r="L316" s="77" t="str">
        <f t="shared" si="95"/>
        <v/>
      </c>
      <c r="M316" s="77" t="str">
        <f t="shared" si="95"/>
        <v/>
      </c>
      <c r="N316" s="77" t="str">
        <f t="shared" si="95"/>
        <v/>
      </c>
      <c r="O316" s="77" t="str">
        <f t="shared" si="95"/>
        <v/>
      </c>
      <c r="P316" s="77" t="str">
        <f t="shared" si="95"/>
        <v/>
      </c>
      <c r="Q316" s="77" t="str">
        <f t="shared" si="95"/>
        <v/>
      </c>
      <c r="R316" s="98">
        <f t="shared" si="92"/>
        <v>355.32477468837226</v>
      </c>
      <c r="S316" s="74">
        <f t="shared" si="82"/>
        <v>427111.10820142669</v>
      </c>
      <c r="T316" s="72">
        <f t="shared" si="90"/>
        <v>302973.35996501381</v>
      </c>
      <c r="U316" s="7">
        <f t="shared" si="91"/>
        <v>12.964799464923624</v>
      </c>
      <c r="V316" s="7">
        <f t="shared" si="91"/>
        <v>12.621400159718691</v>
      </c>
      <c r="W316" s="69">
        <f t="shared" si="83"/>
        <v>2308</v>
      </c>
      <c r="X316" s="64">
        <f t="shared" si="81"/>
        <v>6915.5794317624095</v>
      </c>
      <c r="Y316" s="7">
        <f t="shared" si="81"/>
        <v>23334.931317783507</v>
      </c>
      <c r="Z316" s="7">
        <f t="shared" si="81"/>
        <v>24933.775697954105</v>
      </c>
      <c r="AA316" s="7" t="str">
        <f t="shared" si="81"/>
        <v/>
      </c>
      <c r="AB316" s="7" t="str">
        <f t="shared" si="81"/>
        <v/>
      </c>
      <c r="AC316" s="7" t="str">
        <f t="shared" si="81"/>
        <v/>
      </c>
      <c r="AD316" s="7" t="str">
        <f t="shared" si="81"/>
        <v/>
      </c>
      <c r="AE316" s="7" t="str">
        <f t="shared" si="81"/>
        <v/>
      </c>
      <c r="AF316" s="7" t="str">
        <f t="shared" si="81"/>
        <v/>
      </c>
      <c r="AG316" s="7" t="str">
        <f t="shared" si="94"/>
        <v/>
      </c>
      <c r="AH316" s="7" t="str">
        <f t="shared" si="94"/>
        <v/>
      </c>
      <c r="AI316" s="7">
        <f t="shared" si="94"/>
        <v>30291.393783123436</v>
      </c>
      <c r="AJ316" s="69">
        <f t="shared" si="84"/>
        <v>85475.68023062346</v>
      </c>
      <c r="AK316" s="11">
        <f t="shared" si="85"/>
        <v>11.355987172716532</v>
      </c>
    </row>
    <row r="317" spans="1:37" hidden="1">
      <c r="A317" s="8">
        <v>314</v>
      </c>
      <c r="B317" s="8"/>
      <c r="C317">
        <f>②MSY管理基準値計算!C317</f>
        <v>0.17449518748258067</v>
      </c>
      <c r="D317" s="69">
        <f t="shared" si="86"/>
        <v>2309</v>
      </c>
      <c r="E317" s="5">
        <f>IF(①再生産関数フィット!$B$2="HS",$W$2*(T317+SQRT($W$3^2+(($W$4^2))/4)-SQRT((T317-$W$3)^2+(($W$4^2))/4)),IF(①再生産関数フィット!$B$2="BH",$W$2*T317/(1+$W$3*T317),$W$2*T317*EXP(-$W$3*T317)))</f>
        <v>1486.1767038516541</v>
      </c>
      <c r="F317" s="5">
        <f t="shared" ca="1" si="87"/>
        <v>239898.53647247903</v>
      </c>
      <c r="G317" s="76">
        <f t="shared" si="88"/>
        <v>1769.5088799434873</v>
      </c>
      <c r="H317" s="77">
        <f t="shared" si="95"/>
        <v>886.29199228912853</v>
      </c>
      <c r="I317" s="77">
        <f t="shared" si="95"/>
        <v>507.38361146108929</v>
      </c>
      <c r="J317" s="77" t="str">
        <f t="shared" si="95"/>
        <v/>
      </c>
      <c r="K317" s="77" t="str">
        <f t="shared" si="95"/>
        <v/>
      </c>
      <c r="L317" s="77" t="str">
        <f t="shared" si="95"/>
        <v/>
      </c>
      <c r="M317" s="77" t="str">
        <f t="shared" si="95"/>
        <v/>
      </c>
      <c r="N317" s="77" t="str">
        <f t="shared" si="95"/>
        <v/>
      </c>
      <c r="O317" s="77" t="str">
        <f t="shared" si="95"/>
        <v/>
      </c>
      <c r="P317" s="77" t="str">
        <f t="shared" si="95"/>
        <v/>
      </c>
      <c r="Q317" s="77" t="str">
        <f t="shared" si="95"/>
        <v/>
      </c>
      <c r="R317" s="98">
        <f t="shared" si="92"/>
        <v>362.09709007971674</v>
      </c>
      <c r="S317" s="74">
        <f t="shared" si="82"/>
        <v>413704.67929299525</v>
      </c>
      <c r="T317" s="72">
        <f t="shared" si="90"/>
        <v>298609.72448079928</v>
      </c>
      <c r="U317" s="7">
        <f t="shared" si="91"/>
        <v>12.932907663221879</v>
      </c>
      <c r="V317" s="7">
        <f t="shared" si="91"/>
        <v>12.60689273047187</v>
      </c>
      <c r="W317" s="69">
        <f t="shared" si="83"/>
        <v>2309</v>
      </c>
      <c r="X317" s="64">
        <f t="shared" si="81"/>
        <v>7270.00174692971</v>
      </c>
      <c r="Y317" s="7">
        <f t="shared" si="81"/>
        <v>18203.027579451686</v>
      </c>
      <c r="Z317" s="7">
        <f t="shared" si="81"/>
        <v>26180.289353374323</v>
      </c>
      <c r="AA317" s="7" t="str">
        <f t="shared" si="81"/>
        <v/>
      </c>
      <c r="AB317" s="7" t="str">
        <f t="shared" si="81"/>
        <v/>
      </c>
      <c r="AC317" s="7" t="str">
        <f t="shared" si="81"/>
        <v/>
      </c>
      <c r="AD317" s="7" t="str">
        <f t="shared" si="81"/>
        <v/>
      </c>
      <c r="AE317" s="7" t="str">
        <f t="shared" si="81"/>
        <v/>
      </c>
      <c r="AF317" s="7" t="str">
        <f t="shared" si="81"/>
        <v/>
      </c>
      <c r="AG317" s="7" t="str">
        <f t="shared" si="94"/>
        <v/>
      </c>
      <c r="AH317" s="7" t="str">
        <f t="shared" si="94"/>
        <v/>
      </c>
      <c r="AI317" s="7">
        <f t="shared" si="94"/>
        <v>30868.732845739149</v>
      </c>
      <c r="AJ317" s="69">
        <f t="shared" si="84"/>
        <v>82522.05152549487</v>
      </c>
      <c r="AK317" s="11">
        <f t="shared" si="85"/>
        <v>11.320820827824958</v>
      </c>
    </row>
    <row r="318" spans="1:37" hidden="1">
      <c r="A318" s="8">
        <v>315</v>
      </c>
      <c r="B318" s="8"/>
      <c r="C318">
        <f>②MSY管理基準値計算!C318</f>
        <v>7.9564261702517916E-2</v>
      </c>
      <c r="D318" s="69">
        <f t="shared" si="86"/>
        <v>2310</v>
      </c>
      <c r="E318" s="5">
        <f>IF(①再生産関数フィット!$B$2="HS",$W$2*(T318+SQRT($W$3^2+(($W$4^2))/4)-SQRT((T318-$W$3)^2+(($W$4^2))/4)),IF(①再生産関数フィット!$B$2="BH",$W$2*T318/(1+$W$3*T318),$W$2*T318*EXP(-$W$3*T318)))</f>
        <v>1486.1767038516541</v>
      </c>
      <c r="F318" s="5">
        <f t="shared" ca="1" si="87"/>
        <v>281931.5868170131</v>
      </c>
      <c r="G318" s="76">
        <f t="shared" si="88"/>
        <v>1609.2546368915375</v>
      </c>
      <c r="H318" s="77">
        <f t="shared" si="95"/>
        <v>931.71431198350285</v>
      </c>
      <c r="I318" s="77">
        <f t="shared" si="95"/>
        <v>395.79794544967575</v>
      </c>
      <c r="J318" s="77" t="str">
        <f t="shared" si="95"/>
        <v/>
      </c>
      <c r="K318" s="77" t="str">
        <f t="shared" si="95"/>
        <v/>
      </c>
      <c r="L318" s="77" t="str">
        <f t="shared" si="95"/>
        <v/>
      </c>
      <c r="M318" s="77" t="str">
        <f t="shared" si="95"/>
        <v/>
      </c>
      <c r="N318" s="77" t="str">
        <f t="shared" si="95"/>
        <v/>
      </c>
      <c r="O318" s="77" t="str">
        <f t="shared" si="95"/>
        <v/>
      </c>
      <c r="P318" s="77" t="str">
        <f t="shared" si="95"/>
        <v/>
      </c>
      <c r="Q318" s="77" t="str">
        <f t="shared" si="95"/>
        <v/>
      </c>
      <c r="R318" s="98">
        <f t="shared" si="92"/>
        <v>375.45315883667934</v>
      </c>
      <c r="S318" s="74">
        <f t="shared" si="82"/>
        <v>391247.34448537533</v>
      </c>
      <c r="T318" s="72">
        <f t="shared" si="90"/>
        <v>280291.44341053872</v>
      </c>
      <c r="U318" s="7">
        <f t="shared" si="91"/>
        <v>12.877095233555639</v>
      </c>
      <c r="V318" s="7">
        <f t="shared" si="91"/>
        <v>12.543585210145867</v>
      </c>
      <c r="W318" s="69">
        <f t="shared" si="83"/>
        <v>2310</v>
      </c>
      <c r="X318" s="64">
        <f t="shared" si="81"/>
        <v>6611.5994975000367</v>
      </c>
      <c r="Y318" s="7">
        <f t="shared" si="81"/>
        <v>19135.929766668603</v>
      </c>
      <c r="Z318" s="7">
        <f t="shared" si="81"/>
        <v>20422.624032936936</v>
      </c>
      <c r="AA318" s="7" t="str">
        <f t="shared" si="81"/>
        <v/>
      </c>
      <c r="AB318" s="7" t="str">
        <f t="shared" si="81"/>
        <v/>
      </c>
      <c r="AC318" s="7" t="str">
        <f t="shared" si="81"/>
        <v/>
      </c>
      <c r="AD318" s="7" t="str">
        <f t="shared" si="81"/>
        <v/>
      </c>
      <c r="AE318" s="7" t="str">
        <f t="shared" si="81"/>
        <v/>
      </c>
      <c r="AF318" s="7" t="str">
        <f t="shared" si="81"/>
        <v/>
      </c>
      <c r="AG318" s="7" t="str">
        <f t="shared" si="94"/>
        <v/>
      </c>
      <c r="AH318" s="7" t="str">
        <f t="shared" si="94"/>
        <v/>
      </c>
      <c r="AI318" s="7">
        <f t="shared" si="94"/>
        <v>32007.336081233912</v>
      </c>
      <c r="AJ318" s="69">
        <f t="shared" si="84"/>
        <v>78177.48937833948</v>
      </c>
      <c r="AK318" s="11">
        <f t="shared" si="85"/>
        <v>11.266737025481845</v>
      </c>
    </row>
    <row r="319" spans="1:37" hidden="1">
      <c r="A319" s="8">
        <v>316</v>
      </c>
      <c r="B319" s="8"/>
      <c r="C319">
        <f>②MSY管理基準値計算!C319</f>
        <v>-0.50858435247431466</v>
      </c>
      <c r="D319" s="69">
        <f t="shared" si="86"/>
        <v>2311</v>
      </c>
      <c r="E319" s="5">
        <f>IF(①再生産関数フィット!$B$2="HS",$W$2*(T319+SQRT($W$3^2+(($W$4^2))/4)-SQRT((T319-$W$3)^2+(($W$4^2))/4)),IF(①再生産関数フィット!$B$2="BH",$W$2*T319/(1+$W$3*T319),$W$2*T319*EXP(-$W$3*T319)))</f>
        <v>1486.1767038516541</v>
      </c>
      <c r="F319" s="5">
        <f t="shared" ca="1" si="87"/>
        <v>302973.35996501381</v>
      </c>
      <c r="G319" s="76">
        <f t="shared" si="88"/>
        <v>893.70681874566844</v>
      </c>
      <c r="H319" s="77">
        <f t="shared" si="95"/>
        <v>847.33430490925014</v>
      </c>
      <c r="I319" s="77">
        <f t="shared" si="95"/>
        <v>416.08252544024714</v>
      </c>
      <c r="J319" s="77" t="str">
        <f t="shared" si="95"/>
        <v/>
      </c>
      <c r="K319" s="77" t="str">
        <f t="shared" si="95"/>
        <v/>
      </c>
      <c r="L319" s="77" t="str">
        <f t="shared" si="95"/>
        <v/>
      </c>
      <c r="M319" s="77" t="str">
        <f t="shared" si="95"/>
        <v/>
      </c>
      <c r="N319" s="77" t="str">
        <f t="shared" si="95"/>
        <v/>
      </c>
      <c r="O319" s="77" t="str">
        <f t="shared" si="95"/>
        <v/>
      </c>
      <c r="P319" s="77" t="str">
        <f t="shared" si="95"/>
        <v/>
      </c>
      <c r="Q319" s="77" t="str">
        <f t="shared" si="95"/>
        <v/>
      </c>
      <c r="R319" s="98">
        <f t="shared" si="92"/>
        <v>333.03633174082506</v>
      </c>
      <c r="S319" s="74">
        <f t="shared" si="82"/>
        <v>342734.49015352211</v>
      </c>
      <c r="T319" s="72">
        <f t="shared" si="90"/>
        <v>264619.50215823285</v>
      </c>
      <c r="U319" s="7">
        <f t="shared" si="91"/>
        <v>12.74471134520747</v>
      </c>
      <c r="V319" s="7">
        <f t="shared" si="91"/>
        <v>12.486048232248676</v>
      </c>
      <c r="W319" s="69">
        <f t="shared" si="83"/>
        <v>2311</v>
      </c>
      <c r="X319" s="64">
        <f t="shared" si="81"/>
        <v>3671.7815927159991</v>
      </c>
      <c r="Y319" s="7">
        <f t="shared" si="81"/>
        <v>17402.898655826884</v>
      </c>
      <c r="Z319" s="7">
        <f t="shared" si="81"/>
        <v>21469.280175486685</v>
      </c>
      <c r="AA319" s="7" t="str">
        <f t="shared" si="81"/>
        <v/>
      </c>
      <c r="AB319" s="7" t="str">
        <f t="shared" si="81"/>
        <v/>
      </c>
      <c r="AC319" s="7" t="str">
        <f t="shared" si="81"/>
        <v/>
      </c>
      <c r="AD319" s="7" t="str">
        <f t="shared" si="81"/>
        <v/>
      </c>
      <c r="AE319" s="7" t="str">
        <f t="shared" si="81"/>
        <v/>
      </c>
      <c r="AF319" s="7" t="str">
        <f t="shared" si="81"/>
        <v/>
      </c>
      <c r="AG319" s="7" t="str">
        <f t="shared" si="94"/>
        <v/>
      </c>
      <c r="AH319" s="7" t="str">
        <f t="shared" si="94"/>
        <v/>
      </c>
      <c r="AI319" s="7">
        <f t="shared" si="94"/>
        <v>28391.306735354388</v>
      </c>
      <c r="AJ319" s="69">
        <f t="shared" si="84"/>
        <v>70935.267159383962</v>
      </c>
      <c r="AK319" s="11">
        <f t="shared" si="85"/>
        <v>11.169523009995199</v>
      </c>
    </row>
    <row r="320" spans="1:37" hidden="1">
      <c r="A320" s="8">
        <v>317</v>
      </c>
      <c r="B320" s="8"/>
      <c r="C320">
        <f>②MSY管理基準値計算!C320</f>
        <v>0.2617992561429025</v>
      </c>
      <c r="D320" s="69">
        <f t="shared" si="86"/>
        <v>2312</v>
      </c>
      <c r="E320" s="5">
        <f>IF(①再生産関数フィット!$B$2="HS",$W$2*(T320+SQRT($W$3^2+(($W$4^2))/4)-SQRT((T320-$W$3)^2+(($W$4^2))/4)),IF(①再生産関数フィット!$B$2="BH",$W$2*T320/(1+$W$3*T320),$W$2*T320*EXP(-$W$3*T320)))</f>
        <v>1486.176703851655</v>
      </c>
      <c r="F320" s="5">
        <f t="shared" ca="1" si="87"/>
        <v>298609.72448079928</v>
      </c>
      <c r="G320" s="76">
        <f t="shared" si="88"/>
        <v>1930.9384104619276</v>
      </c>
      <c r="H320" s="77">
        <f t="shared" si="95"/>
        <v>470.57092687162935</v>
      </c>
      <c r="I320" s="77">
        <f t="shared" si="95"/>
        <v>378.40032394505039</v>
      </c>
      <c r="J320" s="77" t="str">
        <f t="shared" si="95"/>
        <v/>
      </c>
      <c r="K320" s="77" t="str">
        <f t="shared" si="95"/>
        <v/>
      </c>
      <c r="L320" s="77" t="str">
        <f t="shared" si="95"/>
        <v/>
      </c>
      <c r="M320" s="77" t="str">
        <f t="shared" si="95"/>
        <v/>
      </c>
      <c r="N320" s="77" t="str">
        <f t="shared" si="95"/>
        <v/>
      </c>
      <c r="O320" s="77" t="str">
        <f t="shared" si="95"/>
        <v/>
      </c>
      <c r="P320" s="77" t="str">
        <f t="shared" si="95"/>
        <v/>
      </c>
      <c r="Q320" s="77" t="str">
        <f t="shared" si="95"/>
        <v/>
      </c>
      <c r="R320" s="98">
        <f t="shared" si="92"/>
        <v>323.47933746469346</v>
      </c>
      <c r="S320" s="74">
        <f t="shared" si="82"/>
        <v>334248.85184958513</v>
      </c>
      <c r="T320" s="72">
        <f t="shared" si="90"/>
        <v>233482.76908752657</v>
      </c>
      <c r="U320" s="7">
        <f t="shared" si="91"/>
        <v>12.719641059953309</v>
      </c>
      <c r="V320" s="7">
        <f t="shared" si="91"/>
        <v>12.360863559310472</v>
      </c>
      <c r="W320" s="69">
        <f t="shared" si="83"/>
        <v>2312</v>
      </c>
      <c r="X320" s="64">
        <f t="shared" si="81"/>
        <v>7933.2326479877393</v>
      </c>
      <c r="Y320" s="7">
        <f t="shared" si="81"/>
        <v>9664.7782383867561</v>
      </c>
      <c r="Z320" s="7">
        <f t="shared" si="81"/>
        <v>19524.930936898672</v>
      </c>
      <c r="AA320" s="7" t="str">
        <f t="shared" si="81"/>
        <v/>
      </c>
      <c r="AB320" s="7" t="str">
        <f t="shared" si="81"/>
        <v/>
      </c>
      <c r="AC320" s="7" t="str">
        <f t="shared" si="81"/>
        <v/>
      </c>
      <c r="AD320" s="7" t="str">
        <f t="shared" si="81"/>
        <v/>
      </c>
      <c r="AE320" s="7" t="str">
        <f t="shared" si="81"/>
        <v/>
      </c>
      <c r="AF320" s="7" t="str">
        <f t="shared" si="81"/>
        <v/>
      </c>
      <c r="AG320" s="7" t="str">
        <f t="shared" si="94"/>
        <v/>
      </c>
      <c r="AH320" s="7" t="str">
        <f t="shared" si="94"/>
        <v/>
      </c>
      <c r="AI320" s="7">
        <f t="shared" si="94"/>
        <v>27576.574136831663</v>
      </c>
      <c r="AJ320" s="69">
        <f t="shared" si="84"/>
        <v>64699.515960104836</v>
      </c>
      <c r="AK320" s="11">
        <f t="shared" si="85"/>
        <v>11.077508999164328</v>
      </c>
    </row>
    <row r="321" spans="1:37" hidden="1">
      <c r="A321" s="8">
        <v>318</v>
      </c>
      <c r="B321" s="8"/>
      <c r="C321">
        <f>②MSY管理基準値計算!C321</f>
        <v>0.23932676843771278</v>
      </c>
      <c r="D321" s="69">
        <f t="shared" si="86"/>
        <v>2313</v>
      </c>
      <c r="E321" s="5">
        <f>IF(①再生産関数フィット!$B$2="HS",$W$2*(T321+SQRT($W$3^2+(($W$4^2))/4)-SQRT((T321-$W$3)^2+(($W$4^2))/4)),IF(①再生産関数フィット!$B$2="BH",$W$2*T321/(1+$W$3*T321),$W$2*T321*EXP(-$W$3*T321)))</f>
        <v>1486.1767038516541</v>
      </c>
      <c r="F321" s="5">
        <f t="shared" ca="1" si="87"/>
        <v>280291.44341053872</v>
      </c>
      <c r="G321" s="76">
        <f t="shared" si="88"/>
        <v>1888.0293630791887</v>
      </c>
      <c r="H321" s="77">
        <f t="shared" si="95"/>
        <v>1016.7131529984244</v>
      </c>
      <c r="I321" s="77">
        <f t="shared" si="95"/>
        <v>210.14632611436392</v>
      </c>
      <c r="J321" s="77" t="str">
        <f t="shared" si="95"/>
        <v/>
      </c>
      <c r="K321" s="77" t="str">
        <f t="shared" si="95"/>
        <v/>
      </c>
      <c r="L321" s="77" t="str">
        <f t="shared" si="95"/>
        <v/>
      </c>
      <c r="M321" s="77" t="str">
        <f t="shared" si="95"/>
        <v/>
      </c>
      <c r="N321" s="77" t="str">
        <f t="shared" si="95"/>
        <v/>
      </c>
      <c r="O321" s="77" t="str">
        <f t="shared" si="95"/>
        <v/>
      </c>
      <c r="P321" s="77" t="str">
        <f t="shared" si="95"/>
        <v/>
      </c>
      <c r="Q321" s="77" t="str">
        <f t="shared" si="95"/>
        <v/>
      </c>
      <c r="R321" s="98">
        <f t="shared" si="92"/>
        <v>303.08083380403787</v>
      </c>
      <c r="S321" s="74">
        <f t="shared" si="82"/>
        <v>340696.86167484807</v>
      </c>
      <c r="T321" s="72">
        <f t="shared" si="90"/>
        <v>214340.02950175933</v>
      </c>
      <c r="U321" s="7">
        <f t="shared" si="91"/>
        <v>12.738748392203194</v>
      </c>
      <c r="V321" s="7">
        <f t="shared" si="91"/>
        <v>12.275318955906986</v>
      </c>
      <c r="W321" s="69">
        <f t="shared" si="83"/>
        <v>2313</v>
      </c>
      <c r="X321" s="64">
        <f t="shared" si="81"/>
        <v>7756.941444836747</v>
      </c>
      <c r="Y321" s="7">
        <f t="shared" si="81"/>
        <v>20881.670742190476</v>
      </c>
      <c r="Z321" s="7">
        <f t="shared" si="81"/>
        <v>10843.258433948313</v>
      </c>
      <c r="AA321" s="7" t="str">
        <f t="shared" si="81"/>
        <v/>
      </c>
      <c r="AB321" s="7" t="str">
        <f t="shared" si="81"/>
        <v/>
      </c>
      <c r="AC321" s="7" t="str">
        <f t="shared" si="81"/>
        <v/>
      </c>
      <c r="AD321" s="7" t="str">
        <f t="shared" si="81"/>
        <v/>
      </c>
      <c r="AE321" s="7" t="str">
        <f t="shared" si="81"/>
        <v/>
      </c>
      <c r="AF321" s="7" t="str">
        <f t="shared" si="81"/>
        <v/>
      </c>
      <c r="AG321" s="7" t="str">
        <f t="shared" si="94"/>
        <v/>
      </c>
      <c r="AH321" s="7" t="str">
        <f t="shared" si="94"/>
        <v/>
      </c>
      <c r="AI321" s="7">
        <f t="shared" si="94"/>
        <v>25837.604183179224</v>
      </c>
      <c r="AJ321" s="69">
        <f t="shared" si="84"/>
        <v>65319.474804154757</v>
      </c>
      <c r="AK321" s="11">
        <f t="shared" si="85"/>
        <v>11.087045506699273</v>
      </c>
    </row>
    <row r="322" spans="1:37" hidden="1">
      <c r="A322" s="8">
        <v>319</v>
      </c>
      <c r="B322" s="8"/>
      <c r="C322">
        <f>②MSY管理基準値計算!C322</f>
        <v>0.20210735120559695</v>
      </c>
      <c r="D322" s="69">
        <f t="shared" si="86"/>
        <v>2314</v>
      </c>
      <c r="E322" s="5">
        <f>IF(①再生産関数フィット!$B$2="HS",$W$2*(T322+SQRT($W$3^2+(($W$4^2))/4)-SQRT((T322-$W$3)^2+(($W$4^2))/4)),IF(①再生産関数フィット!$B$2="BH",$W$2*T322/(1+$W$3*T322),$W$2*T322*EXP(-$W$3*T322)))</f>
        <v>1486.176703851655</v>
      </c>
      <c r="F322" s="5">
        <f t="shared" ca="1" si="87"/>
        <v>264619.50215823285</v>
      </c>
      <c r="G322" s="76">
        <f t="shared" si="88"/>
        <v>1819.0496654037279</v>
      </c>
      <c r="H322" s="77">
        <f t="shared" si="95"/>
        <v>994.11989335829594</v>
      </c>
      <c r="I322" s="77">
        <f t="shared" si="95"/>
        <v>454.04108416807406</v>
      </c>
      <c r="J322" s="77" t="str">
        <f t="shared" si="95"/>
        <v/>
      </c>
      <c r="K322" s="77" t="str">
        <f t="shared" si="95"/>
        <v/>
      </c>
      <c r="L322" s="77" t="str">
        <f t="shared" si="95"/>
        <v/>
      </c>
      <c r="M322" s="77" t="str">
        <f t="shared" si="95"/>
        <v/>
      </c>
      <c r="N322" s="77" t="str">
        <f t="shared" si="95"/>
        <v/>
      </c>
      <c r="O322" s="77" t="str">
        <f t="shared" si="95"/>
        <v/>
      </c>
      <c r="P322" s="77" t="str">
        <f t="shared" si="95"/>
        <v/>
      </c>
      <c r="Q322" s="77" t="str">
        <f t="shared" si="95"/>
        <v/>
      </c>
      <c r="R322" s="98">
        <f t="shared" si="92"/>
        <v>221.61821194038103</v>
      </c>
      <c r="S322" s="74">
        <f t="shared" si="82"/>
        <v>360818.34584798047</v>
      </c>
      <c r="T322" s="72">
        <f t="shared" si="90"/>
        <v>238350.36456391661</v>
      </c>
      <c r="U322" s="7">
        <f t="shared" si="91"/>
        <v>12.796129913571864</v>
      </c>
      <c r="V322" s="7">
        <f t="shared" si="91"/>
        <v>12.381496990163653</v>
      </c>
      <c r="W322" s="69">
        <f t="shared" si="83"/>
        <v>2314</v>
      </c>
      <c r="X322" s="64">
        <f t="shared" si="81"/>
        <v>7473.5393504548865</v>
      </c>
      <c r="Y322" s="7">
        <f t="shared" si="81"/>
        <v>20417.641131275515</v>
      </c>
      <c r="Z322" s="7">
        <f t="shared" si="81"/>
        <v>23427.889063286311</v>
      </c>
      <c r="AA322" s="7" t="str">
        <f t="shared" si="81"/>
        <v/>
      </c>
      <c r="AB322" s="7" t="str">
        <f t="shared" si="81"/>
        <v/>
      </c>
      <c r="AC322" s="7" t="str">
        <f t="shared" si="81"/>
        <v/>
      </c>
      <c r="AD322" s="7" t="str">
        <f t="shared" si="81"/>
        <v/>
      </c>
      <c r="AE322" s="7" t="str">
        <f t="shared" si="81"/>
        <v/>
      </c>
      <c r="AF322" s="7" t="str">
        <f t="shared" si="81"/>
        <v/>
      </c>
      <c r="AG322" s="7" t="str">
        <f t="shared" si="94"/>
        <v/>
      </c>
      <c r="AH322" s="7" t="str">
        <f t="shared" si="94"/>
        <v/>
      </c>
      <c r="AI322" s="7">
        <f t="shared" si="94"/>
        <v>18892.925586979829</v>
      </c>
      <c r="AJ322" s="69">
        <f t="shared" si="84"/>
        <v>70211.995131996548</v>
      </c>
      <c r="AK322" s="11">
        <f t="shared" si="85"/>
        <v>11.159274446243307</v>
      </c>
    </row>
    <row r="323" spans="1:37" hidden="1">
      <c r="A323" s="8">
        <v>320</v>
      </c>
      <c r="B323" s="8"/>
      <c r="C323">
        <f>②MSY管理基準値計算!C323</f>
        <v>-0.16779425504005965</v>
      </c>
      <c r="D323" s="69">
        <f t="shared" si="86"/>
        <v>2315</v>
      </c>
      <c r="E323" s="5">
        <f>IF(①再生産関数フィット!$B$2="HS",$W$2*(T323+SQRT($W$3^2+(($W$4^2))/4)-SQRT((T323-$W$3)^2+(($W$4^2))/4)),IF(①再生産関数フィット!$B$2="BH",$W$2*T323/(1+$W$3*T323),$W$2*T323*EXP(-$W$3*T323)))</f>
        <v>1486.1767038516541</v>
      </c>
      <c r="F323" s="5">
        <f t="shared" ca="1" si="87"/>
        <v>233482.76908752657</v>
      </c>
      <c r="G323" s="76">
        <f t="shared" si="88"/>
        <v>1256.6036889008219</v>
      </c>
      <c r="H323" s="77">
        <f t="shared" si="95"/>
        <v>957.79943614613751</v>
      </c>
      <c r="I323" s="77">
        <f t="shared" si="95"/>
        <v>443.95144573697706</v>
      </c>
      <c r="J323" s="77" t="str">
        <f t="shared" si="95"/>
        <v/>
      </c>
      <c r="K323" s="77" t="str">
        <f t="shared" si="95"/>
        <v/>
      </c>
      <c r="L323" s="77" t="str">
        <f t="shared" si="95"/>
        <v/>
      </c>
      <c r="M323" s="77" t="str">
        <f t="shared" si="95"/>
        <v/>
      </c>
      <c r="N323" s="77" t="str">
        <f t="shared" si="95"/>
        <v/>
      </c>
      <c r="O323" s="77" t="str">
        <f t="shared" si="95"/>
        <v/>
      </c>
      <c r="P323" s="77" t="str">
        <f t="shared" si="95"/>
        <v/>
      </c>
      <c r="Q323" s="77" t="str">
        <f t="shared" si="95"/>
        <v/>
      </c>
      <c r="R323" s="98">
        <f t="shared" si="92"/>
        <v>291.75853652846286</v>
      </c>
      <c r="S323" s="74">
        <f t="shared" si="82"/>
        <v>359021.16757096723</v>
      </c>
      <c r="T323" s="72">
        <f t="shared" si="90"/>
        <v>260867.04820762749</v>
      </c>
      <c r="U323" s="7">
        <f t="shared" si="91"/>
        <v>12.791136628325415</v>
      </c>
      <c r="V323" s="7">
        <f t="shared" si="91"/>
        <v>12.471766162679204</v>
      </c>
      <c r="W323" s="69">
        <f t="shared" si="83"/>
        <v>2315</v>
      </c>
      <c r="X323" s="64">
        <f t="shared" si="81"/>
        <v>5162.7381569280697</v>
      </c>
      <c r="Y323" s="7">
        <f t="shared" si="81"/>
        <v>19671.676719904033</v>
      </c>
      <c r="Z323" s="7">
        <f t="shared" si="81"/>
        <v>22907.277739565416</v>
      </c>
      <c r="AA323" s="7" t="str">
        <f t="shared" si="81"/>
        <v/>
      </c>
      <c r="AB323" s="7" t="str">
        <f t="shared" si="81"/>
        <v/>
      </c>
      <c r="AC323" s="7" t="str">
        <f t="shared" si="81"/>
        <v/>
      </c>
      <c r="AD323" s="7" t="str">
        <f t="shared" si="81"/>
        <v/>
      </c>
      <c r="AE323" s="7" t="str">
        <f t="shared" si="81"/>
        <v/>
      </c>
      <c r="AF323" s="7" t="str">
        <f t="shared" si="81"/>
        <v/>
      </c>
      <c r="AG323" s="7" t="str">
        <f t="shared" si="94"/>
        <v/>
      </c>
      <c r="AH323" s="7" t="str">
        <f t="shared" si="94"/>
        <v/>
      </c>
      <c r="AI323" s="7">
        <f t="shared" si="94"/>
        <v>24872.379718870987</v>
      </c>
      <c r="AJ323" s="69">
        <f t="shared" si="84"/>
        <v>72614.072335268502</v>
      </c>
      <c r="AK323" s="11">
        <f t="shared" si="85"/>
        <v>11.192914015848665</v>
      </c>
    </row>
    <row r="324" spans="1:37" hidden="1">
      <c r="A324" s="8">
        <v>321</v>
      </c>
      <c r="B324" s="8"/>
      <c r="C324">
        <f>②MSY管理基準値計算!C324</f>
        <v>0.27878309579409905</v>
      </c>
      <c r="D324" s="69">
        <f t="shared" si="86"/>
        <v>2316</v>
      </c>
      <c r="E324" s="5">
        <f>IF(①再生産関数フィット!$B$2="HS",$W$2*(T324+SQRT($W$3^2+(($W$4^2))/4)-SQRT((T324-$W$3)^2+(($W$4^2))/4)),IF(①再生産関数フィット!$B$2="BH",$W$2*T324/(1+$W$3*T324),$W$2*T324*EXP(-$W$3*T324)))</f>
        <v>1486.1767038516541</v>
      </c>
      <c r="F324" s="5">
        <f t="shared" ca="1" si="87"/>
        <v>214340.02950175933</v>
      </c>
      <c r="G324" s="76">
        <f t="shared" si="88"/>
        <v>1964.0132325041338</v>
      </c>
      <c r="H324" s="77">
        <f t="shared" si="95"/>
        <v>661.65005144113911</v>
      </c>
      <c r="I324" s="77">
        <f t="shared" si="95"/>
        <v>427.7315515402172</v>
      </c>
      <c r="J324" s="77" t="str">
        <f t="shared" si="95"/>
        <v/>
      </c>
      <c r="K324" s="77" t="str">
        <f t="shared" si="95"/>
        <v/>
      </c>
      <c r="L324" s="77" t="str">
        <f t="shared" si="95"/>
        <v/>
      </c>
      <c r="M324" s="77" t="str">
        <f t="shared" si="95"/>
        <v/>
      </c>
      <c r="N324" s="77" t="str">
        <f t="shared" si="95"/>
        <v/>
      </c>
      <c r="O324" s="77" t="str">
        <f t="shared" si="95"/>
        <v/>
      </c>
      <c r="P324" s="77" t="str">
        <f t="shared" si="95"/>
        <v/>
      </c>
      <c r="Q324" s="77" t="str">
        <f t="shared" si="95"/>
        <v/>
      </c>
      <c r="R324" s="98">
        <f t="shared" si="92"/>
        <v>317.68920959342665</v>
      </c>
      <c r="S324" s="74">
        <f t="shared" si="82"/>
        <v>363825.69094403135</v>
      </c>
      <c r="T324" s="72">
        <f t="shared" si="90"/>
        <v>252182.65907180903</v>
      </c>
      <c r="U324" s="7">
        <f t="shared" si="91"/>
        <v>12.804430160890647</v>
      </c>
      <c r="V324" s="7">
        <f t="shared" si="91"/>
        <v>12.437908941512212</v>
      </c>
      <c r="W324" s="69">
        <f t="shared" si="83"/>
        <v>2316</v>
      </c>
      <c r="X324" s="64">
        <f t="shared" si="81"/>
        <v>8069.1200779699529</v>
      </c>
      <c r="Y324" s="7">
        <f t="shared" si="81"/>
        <v>13589.239482149858</v>
      </c>
      <c r="Z324" s="7">
        <f t="shared" si="81"/>
        <v>22070.353736187637</v>
      </c>
      <c r="AA324" s="7" t="str">
        <f t="shared" ref="AA324:AF366" si="96">IF(J324&lt;&gt;"",IF($J$1="Baranov",J$10/(J$4+J$10)*(1-EXP(-J$4-J$10))*J324*J$3,J324*J$3*(1-EXP(-J$10))*EXP(-J$4/2)),"")</f>
        <v/>
      </c>
      <c r="AB324" s="7" t="str">
        <f t="shared" si="96"/>
        <v/>
      </c>
      <c r="AC324" s="7" t="str">
        <f t="shared" si="96"/>
        <v/>
      </c>
      <c r="AD324" s="7" t="str">
        <f t="shared" si="96"/>
        <v/>
      </c>
      <c r="AE324" s="7" t="str">
        <f t="shared" si="96"/>
        <v/>
      </c>
      <c r="AF324" s="7" t="str">
        <f t="shared" si="96"/>
        <v/>
      </c>
      <c r="AG324" s="7" t="str">
        <f t="shared" si="94"/>
        <v/>
      </c>
      <c r="AH324" s="7" t="str">
        <f t="shared" si="94"/>
        <v/>
      </c>
      <c r="AI324" s="7">
        <f t="shared" si="94"/>
        <v>27082.966440726032</v>
      </c>
      <c r="AJ324" s="69">
        <f t="shared" si="84"/>
        <v>70811.679737033483</v>
      </c>
      <c r="AK324" s="11">
        <f t="shared" si="85"/>
        <v>11.167779234113278</v>
      </c>
    </row>
    <row r="325" spans="1:37" hidden="1">
      <c r="A325" s="8">
        <v>322</v>
      </c>
      <c r="B325" s="8"/>
      <c r="C325">
        <f>②MSY管理基準値計算!C325</f>
        <v>0.50076642589626053</v>
      </c>
      <c r="D325" s="69">
        <f t="shared" si="86"/>
        <v>2317</v>
      </c>
      <c r="E325" s="5">
        <f>IF(①再生産関数フィット!$B$2="HS",$W$2*(T325+SQRT($W$3^2+(($W$4^2))/4)-SQRT((T325-$W$3)^2+(($W$4^2))/4)),IF(①再生産関数フィット!$B$2="BH",$W$2*T325/(1+$W$3*T325),$W$2*T325*EXP(-$W$3*T325)))</f>
        <v>1486.1767038516541</v>
      </c>
      <c r="F325" s="5">
        <f t="shared" ca="1" si="87"/>
        <v>238350.36456391661</v>
      </c>
      <c r="G325" s="76">
        <f t="shared" si="88"/>
        <v>2452.1698300901103</v>
      </c>
      <c r="H325" s="77">
        <f t="shared" ref="H325:Q340" si="97">IF(H$2&lt;&gt;"",G324*EXP(-G$4-G$6*$S$6),"")</f>
        <v>1034.1283157095691</v>
      </c>
      <c r="I325" s="77">
        <f t="shared" si="97"/>
        <v>295.4779386990603</v>
      </c>
      <c r="J325" s="77" t="str">
        <f t="shared" si="97"/>
        <v/>
      </c>
      <c r="K325" s="77" t="str">
        <f t="shared" si="97"/>
        <v/>
      </c>
      <c r="L325" s="77" t="str">
        <f t="shared" si="97"/>
        <v/>
      </c>
      <c r="M325" s="77" t="str">
        <f t="shared" si="97"/>
        <v/>
      </c>
      <c r="N325" s="77" t="str">
        <f t="shared" si="97"/>
        <v/>
      </c>
      <c r="O325" s="77" t="str">
        <f t="shared" si="97"/>
        <v/>
      </c>
      <c r="P325" s="77" t="str">
        <f t="shared" si="97"/>
        <v/>
      </c>
      <c r="Q325" s="77" t="str">
        <f t="shared" si="97"/>
        <v/>
      </c>
      <c r="R325" s="98">
        <f t="shared" si="92"/>
        <v>321.88245113906493</v>
      </c>
      <c r="S325" s="74">
        <f t="shared" si="82"/>
        <v>391774.88210818986</v>
      </c>
      <c r="T325" s="72">
        <f t="shared" si="90"/>
        <v>241981.67311910697</v>
      </c>
      <c r="U325" s="7">
        <f t="shared" si="91"/>
        <v>12.878442673474238</v>
      </c>
      <c r="V325" s="7">
        <f t="shared" si="91"/>
        <v>12.396617271358313</v>
      </c>
      <c r="W325" s="69">
        <f t="shared" si="83"/>
        <v>2317</v>
      </c>
      <c r="X325" s="64">
        <f t="shared" ref="X325:AC388" si="98">IF(G325&lt;&gt;"",IF($J$1="Baranov",G$10/(G$4+G$10)*(1-EXP(-G$4-G$10))*G325*G$3,G325*G$3*(1-EXP(-G$10))*EXP(-G$4/2)),"")</f>
        <v>10074.704428209921</v>
      </c>
      <c r="Y325" s="7">
        <f t="shared" si="98"/>
        <v>21239.350479669349</v>
      </c>
      <c r="Z325" s="7">
        <f t="shared" si="98"/>
        <v>15246.25107697875</v>
      </c>
      <c r="AA325" s="7" t="str">
        <f t="shared" si="96"/>
        <v/>
      </c>
      <c r="AB325" s="7" t="str">
        <f t="shared" si="96"/>
        <v/>
      </c>
      <c r="AC325" s="7" t="str">
        <f t="shared" si="96"/>
        <v/>
      </c>
      <c r="AD325" s="7" t="str">
        <f t="shared" si="96"/>
        <v/>
      </c>
      <c r="AE325" s="7" t="str">
        <f t="shared" si="96"/>
        <v/>
      </c>
      <c r="AF325" s="7" t="str">
        <f t="shared" si="96"/>
        <v/>
      </c>
      <c r="AG325" s="7" t="str">
        <f t="shared" si="94"/>
        <v/>
      </c>
      <c r="AH325" s="7" t="str">
        <f t="shared" si="94"/>
        <v/>
      </c>
      <c r="AI325" s="7">
        <f t="shared" si="94"/>
        <v>27440.439771984966</v>
      </c>
      <c r="AJ325" s="69">
        <f t="shared" si="84"/>
        <v>74000.745756842982</v>
      </c>
      <c r="AK325" s="11">
        <f t="shared" si="85"/>
        <v>11.211830449930702</v>
      </c>
    </row>
    <row r="326" spans="1:37" hidden="1">
      <c r="A326" s="8">
        <v>323</v>
      </c>
      <c r="B326" s="8"/>
      <c r="C326">
        <f>②MSY管理基準値計算!C326</f>
        <v>-1.2210856341560713E-2</v>
      </c>
      <c r="D326" s="69">
        <f t="shared" si="86"/>
        <v>2318</v>
      </c>
      <c r="E326" s="5">
        <f>IF(①再生産関数フィット!$B$2="HS",$W$2*(T326+SQRT($W$3^2+(($W$4^2))/4)-SQRT((T326-$W$3)^2+(($W$4^2))/4)),IF(①再生産関数フィット!$B$2="BH",$W$2*T326/(1+$W$3*T326),$W$2*T326*EXP(-$W$3*T326)))</f>
        <v>1486.1767038516541</v>
      </c>
      <c r="F326" s="5">
        <f t="shared" ca="1" si="87"/>
        <v>260867.04820762749</v>
      </c>
      <c r="G326" s="76">
        <f t="shared" si="88"/>
        <v>1468.1395622138857</v>
      </c>
      <c r="H326" s="77">
        <f t="shared" si="97"/>
        <v>1291.1614923243997</v>
      </c>
      <c r="I326" s="77">
        <f t="shared" si="97"/>
        <v>461.81830169989422</v>
      </c>
      <c r="J326" s="77" t="str">
        <f t="shared" si="97"/>
        <v/>
      </c>
      <c r="K326" s="77" t="str">
        <f t="shared" si="97"/>
        <v/>
      </c>
      <c r="L326" s="77" t="str">
        <f t="shared" si="97"/>
        <v/>
      </c>
      <c r="M326" s="77" t="str">
        <f t="shared" si="97"/>
        <v/>
      </c>
      <c r="N326" s="77" t="str">
        <f t="shared" si="97"/>
        <v/>
      </c>
      <c r="O326" s="77" t="str">
        <f t="shared" si="97"/>
        <v/>
      </c>
      <c r="P326" s="77" t="str">
        <f t="shared" si="97"/>
        <v/>
      </c>
      <c r="Q326" s="77" t="str">
        <f t="shared" si="97"/>
        <v/>
      </c>
      <c r="R326" s="98">
        <f t="shared" si="92"/>
        <v>266.58430497032674</v>
      </c>
      <c r="S326" s="74">
        <f t="shared" si="82"/>
        <v>395361.97700069519</v>
      </c>
      <c r="T326" s="72">
        <f t="shared" si="90"/>
        <v>272078.31989591982</v>
      </c>
      <c r="U326" s="7">
        <f t="shared" si="91"/>
        <v>12.88755702171756</v>
      </c>
      <c r="V326" s="7">
        <f t="shared" si="91"/>
        <v>12.513845244624964</v>
      </c>
      <c r="W326" s="69">
        <f t="shared" si="83"/>
        <v>2318</v>
      </c>
      <c r="X326" s="64">
        <f t="shared" si="98"/>
        <v>6031.8302456738411</v>
      </c>
      <c r="Y326" s="7">
        <f t="shared" si="98"/>
        <v>26518.403030589288</v>
      </c>
      <c r="Z326" s="7">
        <f t="shared" si="98"/>
        <v>23829.182681660899</v>
      </c>
      <c r="AA326" s="7" t="str">
        <f t="shared" si="96"/>
        <v/>
      </c>
      <c r="AB326" s="7" t="str">
        <f t="shared" si="96"/>
        <v/>
      </c>
      <c r="AC326" s="7" t="str">
        <f t="shared" si="96"/>
        <v/>
      </c>
      <c r="AD326" s="7" t="str">
        <f t="shared" si="96"/>
        <v/>
      </c>
      <c r="AE326" s="7" t="str">
        <f t="shared" si="96"/>
        <v/>
      </c>
      <c r="AF326" s="7" t="str">
        <f t="shared" si="96"/>
        <v/>
      </c>
      <c r="AG326" s="7" t="str">
        <f t="shared" si="94"/>
        <v/>
      </c>
      <c r="AH326" s="7" t="str">
        <f t="shared" si="94"/>
        <v/>
      </c>
      <c r="AI326" s="7">
        <f t="shared" si="94"/>
        <v>22726.279543379937</v>
      </c>
      <c r="AJ326" s="69">
        <f t="shared" si="84"/>
        <v>79105.69550130397</v>
      </c>
      <c r="AK326" s="11">
        <f t="shared" si="85"/>
        <v>11.278540154972749</v>
      </c>
    </row>
    <row r="327" spans="1:37" hidden="1">
      <c r="A327" s="8">
        <v>324</v>
      </c>
      <c r="B327" s="8"/>
      <c r="C327">
        <f>②MSY管理基準値計算!C327</f>
        <v>-0.14300047685541373</v>
      </c>
      <c r="D327" s="69">
        <f t="shared" si="86"/>
        <v>2319</v>
      </c>
      <c r="E327" s="5">
        <f>IF(①再生産関数フィット!$B$2="HS",$W$2*(T327+SQRT($W$3^2+(($W$4^2))/4)-SQRT((T327-$W$3)^2+(($W$4^2))/4)),IF(①再生産関数フィット!$B$2="BH",$W$2*T327/(1+$W$3*T327),$W$2*T327*EXP(-$W$3*T327)))</f>
        <v>1486.1767038516541</v>
      </c>
      <c r="F327" s="5">
        <f t="shared" ca="1" si="87"/>
        <v>252182.65907180903</v>
      </c>
      <c r="G327" s="76">
        <f t="shared" si="88"/>
        <v>1288.1490909000938</v>
      </c>
      <c r="H327" s="77">
        <f t="shared" si="97"/>
        <v>773.03180425269056</v>
      </c>
      <c r="I327" s="77">
        <f t="shared" si="97"/>
        <v>576.60350127480581</v>
      </c>
      <c r="J327" s="77" t="str">
        <f t="shared" si="97"/>
        <v/>
      </c>
      <c r="K327" s="77" t="str">
        <f t="shared" si="97"/>
        <v/>
      </c>
      <c r="L327" s="77" t="str">
        <f t="shared" si="97"/>
        <v/>
      </c>
      <c r="M327" s="77" t="str">
        <f t="shared" si="97"/>
        <v/>
      </c>
      <c r="N327" s="77" t="str">
        <f t="shared" si="97"/>
        <v/>
      </c>
      <c r="O327" s="77" t="str">
        <f t="shared" si="97"/>
        <v/>
      </c>
      <c r="P327" s="77" t="str">
        <f t="shared" si="97"/>
        <v/>
      </c>
      <c r="Q327" s="77" t="str">
        <f t="shared" si="97"/>
        <v/>
      </c>
      <c r="R327" s="98">
        <f t="shared" si="92"/>
        <v>314.53378907038439</v>
      </c>
      <c r="S327" s="74">
        <f t="shared" si="82"/>
        <v>380970.78920122422</v>
      </c>
      <c r="T327" s="72">
        <f t="shared" si="90"/>
        <v>290793.23535258591</v>
      </c>
      <c r="U327" s="7">
        <f t="shared" si="91"/>
        <v>12.850477982406447</v>
      </c>
      <c r="V327" s="7">
        <f t="shared" si="91"/>
        <v>12.580367762172122</v>
      </c>
      <c r="W327" s="69">
        <f t="shared" si="83"/>
        <v>2319</v>
      </c>
      <c r="X327" s="64">
        <f t="shared" si="98"/>
        <v>5292.3419866921968</v>
      </c>
      <c r="Y327" s="7">
        <f t="shared" si="98"/>
        <v>15876.843495179157</v>
      </c>
      <c r="Z327" s="7">
        <f t="shared" si="98"/>
        <v>29751.939488295484</v>
      </c>
      <c r="AA327" s="7" t="str">
        <f t="shared" si="96"/>
        <v/>
      </c>
      <c r="AB327" s="7" t="str">
        <f t="shared" si="96"/>
        <v/>
      </c>
      <c r="AC327" s="7" t="str">
        <f t="shared" si="96"/>
        <v/>
      </c>
      <c r="AD327" s="7" t="str">
        <f t="shared" si="96"/>
        <v/>
      </c>
      <c r="AE327" s="7" t="str">
        <f t="shared" si="96"/>
        <v/>
      </c>
      <c r="AF327" s="7" t="str">
        <f t="shared" si="96"/>
        <v/>
      </c>
      <c r="AG327" s="7" t="str">
        <f t="shared" si="94"/>
        <v/>
      </c>
      <c r="AH327" s="7" t="str">
        <f t="shared" si="94"/>
        <v/>
      </c>
      <c r="AI327" s="7">
        <f t="shared" si="94"/>
        <v>26813.967225293756</v>
      </c>
      <c r="AJ327" s="69">
        <f t="shared" si="84"/>
        <v>77735.092195460602</v>
      </c>
      <c r="AK327" s="11">
        <f t="shared" si="85"/>
        <v>11.261062071405657</v>
      </c>
    </row>
    <row r="328" spans="1:37" hidden="1">
      <c r="A328" s="8">
        <v>325</v>
      </c>
      <c r="B328" s="8"/>
      <c r="C328">
        <f>②MSY管理基準値計算!C328</f>
        <v>-0.15523865648790389</v>
      </c>
      <c r="D328" s="69">
        <f t="shared" si="86"/>
        <v>2320</v>
      </c>
      <c r="E328" s="5">
        <f>IF(①再生産関数フィット!$B$2="HS",$W$2*(T328+SQRT($W$3^2+(($W$4^2))/4)-SQRT((T328-$W$3)^2+(($W$4^2))/4)),IF(①再生産関数フィット!$B$2="BH",$W$2*T328/(1+$W$3*T328),$W$2*T328*EXP(-$W$3*T328)))</f>
        <v>1486.176703851655</v>
      </c>
      <c r="F328" s="5">
        <f t="shared" ca="1" si="87"/>
        <v>241981.67311910697</v>
      </c>
      <c r="G328" s="76">
        <f t="shared" si="88"/>
        <v>1272.4805636177184</v>
      </c>
      <c r="H328" s="77">
        <f t="shared" si="97"/>
        <v>678.25991582392396</v>
      </c>
      <c r="I328" s="77">
        <f t="shared" si="97"/>
        <v>345.21850874475501</v>
      </c>
      <c r="J328" s="77" t="str">
        <f t="shared" si="97"/>
        <v/>
      </c>
      <c r="K328" s="77" t="str">
        <f t="shared" si="97"/>
        <v/>
      </c>
      <c r="L328" s="77" t="str">
        <f t="shared" si="97"/>
        <v/>
      </c>
      <c r="M328" s="77" t="str">
        <f t="shared" si="97"/>
        <v/>
      </c>
      <c r="N328" s="77" t="str">
        <f t="shared" si="97"/>
        <v/>
      </c>
      <c r="O328" s="77" t="str">
        <f t="shared" si="97"/>
        <v/>
      </c>
      <c r="P328" s="77" t="str">
        <f t="shared" si="97"/>
        <v/>
      </c>
      <c r="Q328" s="77" t="str">
        <f t="shared" si="97"/>
        <v/>
      </c>
      <c r="R328" s="98">
        <f t="shared" si="92"/>
        <v>384.80475762642141</v>
      </c>
      <c r="S328" s="74">
        <f t="shared" si="82"/>
        <v>344351.27903643495</v>
      </c>
      <c r="T328" s="72">
        <f t="shared" si="90"/>
        <v>259539.06070052998</v>
      </c>
      <c r="U328" s="7">
        <f t="shared" si="91"/>
        <v>12.749417575315983</v>
      </c>
      <c r="V328" s="7">
        <f t="shared" si="91"/>
        <v>12.466662493191393</v>
      </c>
      <c r="W328" s="69">
        <f t="shared" si="83"/>
        <v>2320</v>
      </c>
      <c r="X328" s="64">
        <f t="shared" si="98"/>
        <v>5227.9680680270794</v>
      </c>
      <c r="Y328" s="7">
        <f t="shared" si="98"/>
        <v>13930.379673059031</v>
      </c>
      <c r="Z328" s="7">
        <f t="shared" si="98"/>
        <v>17812.795377942904</v>
      </c>
      <c r="AA328" s="7" t="str">
        <f t="shared" si="96"/>
        <v/>
      </c>
      <c r="AB328" s="7" t="str">
        <f t="shared" si="96"/>
        <v/>
      </c>
      <c r="AC328" s="7" t="str">
        <f t="shared" si="96"/>
        <v/>
      </c>
      <c r="AD328" s="7" t="str">
        <f t="shared" si="96"/>
        <v/>
      </c>
      <c r="AE328" s="7" t="str">
        <f t="shared" si="96"/>
        <v/>
      </c>
      <c r="AF328" s="7" t="str">
        <f t="shared" si="96"/>
        <v/>
      </c>
      <c r="AG328" s="7" t="str">
        <f t="shared" si="94"/>
        <v/>
      </c>
      <c r="AH328" s="7" t="str">
        <f t="shared" si="94"/>
        <v/>
      </c>
      <c r="AI328" s="7">
        <f t="shared" si="94"/>
        <v>32804.558739547821</v>
      </c>
      <c r="AJ328" s="69">
        <f t="shared" si="84"/>
        <v>69775.701858576838</v>
      </c>
      <c r="AK328" s="11">
        <f t="shared" si="85"/>
        <v>11.153041117237155</v>
      </c>
    </row>
    <row r="329" spans="1:37" hidden="1">
      <c r="A329" s="8">
        <v>326</v>
      </c>
      <c r="B329" s="8"/>
      <c r="C329">
        <f>②MSY管理基準値計算!C329</f>
        <v>0.22452427334608072</v>
      </c>
      <c r="D329" s="69">
        <f t="shared" si="86"/>
        <v>2321</v>
      </c>
      <c r="E329" s="5">
        <f>IF(①再生産関数フィット!$B$2="HS",$W$2*(T329+SQRT($W$3^2+(($W$4^2))/4)-SQRT((T329-$W$3)^2+(($W$4^2))/4)),IF(①再生産関数フィット!$B$2="BH",$W$2*T329/(1+$W$3*T329),$W$2*T329*EXP(-$W$3*T329)))</f>
        <v>1486.1767038516541</v>
      </c>
      <c r="F329" s="5">
        <f t="shared" ca="1" si="87"/>
        <v>272078.31989591982</v>
      </c>
      <c r="G329" s="76">
        <f t="shared" si="88"/>
        <v>1860.2876475510045</v>
      </c>
      <c r="H329" s="77">
        <f t="shared" si="97"/>
        <v>670.00983509126354</v>
      </c>
      <c r="I329" s="77">
        <f t="shared" si="97"/>
        <v>302.89552822271622</v>
      </c>
      <c r="J329" s="77" t="str">
        <f t="shared" si="97"/>
        <v/>
      </c>
      <c r="K329" s="77" t="str">
        <f t="shared" si="97"/>
        <v/>
      </c>
      <c r="L329" s="77" t="str">
        <f t="shared" si="97"/>
        <v/>
      </c>
      <c r="M329" s="77" t="str">
        <f t="shared" si="97"/>
        <v/>
      </c>
      <c r="N329" s="77" t="str">
        <f t="shared" si="97"/>
        <v/>
      </c>
      <c r="O329" s="77" t="str">
        <f t="shared" si="97"/>
        <v/>
      </c>
      <c r="P329" s="77" t="str">
        <f t="shared" si="97"/>
        <v/>
      </c>
      <c r="Q329" s="77" t="str">
        <f t="shared" si="97"/>
        <v/>
      </c>
      <c r="R329" s="98">
        <f t="shared" si="92"/>
        <v>315.23361116309411</v>
      </c>
      <c r="S329" s="74">
        <f t="shared" si="82"/>
        <v>330867.233144367</v>
      </c>
      <c r="T329" s="72">
        <f t="shared" si="90"/>
        <v>222955.23548776365</v>
      </c>
      <c r="U329" s="7">
        <f t="shared" si="91"/>
        <v>12.709472465568563</v>
      </c>
      <c r="V329" s="7">
        <f t="shared" si="91"/>
        <v>12.314726292568709</v>
      </c>
      <c r="W329" s="69">
        <f t="shared" si="83"/>
        <v>2321</v>
      </c>
      <c r="X329" s="64">
        <f t="shared" si="98"/>
        <v>7642.9650061544116</v>
      </c>
      <c r="Y329" s="7">
        <f t="shared" si="98"/>
        <v>13760.936139307312</v>
      </c>
      <c r="Z329" s="7">
        <f t="shared" si="98"/>
        <v>15628.988389827022</v>
      </c>
      <c r="AA329" s="7" t="str">
        <f t="shared" si="96"/>
        <v/>
      </c>
      <c r="AB329" s="7" t="str">
        <f t="shared" si="96"/>
        <v/>
      </c>
      <c r="AC329" s="7" t="str">
        <f t="shared" si="96"/>
        <v/>
      </c>
      <c r="AD329" s="7" t="str">
        <f t="shared" si="96"/>
        <v/>
      </c>
      <c r="AE329" s="7" t="str">
        <f t="shared" si="96"/>
        <v/>
      </c>
      <c r="AF329" s="7" t="str">
        <f t="shared" si="96"/>
        <v/>
      </c>
      <c r="AG329" s="7" t="str">
        <f t="shared" si="94"/>
        <v/>
      </c>
      <c r="AH329" s="7" t="str">
        <f t="shared" si="94"/>
        <v/>
      </c>
      <c r="AI329" s="7">
        <f t="shared" si="94"/>
        <v>26873.626973497325</v>
      </c>
      <c r="AJ329" s="69">
        <f t="shared" si="84"/>
        <v>63906.516508786073</v>
      </c>
      <c r="AK329" s="11">
        <f t="shared" si="85"/>
        <v>11.065176614959249</v>
      </c>
    </row>
    <row r="330" spans="1:37" hidden="1">
      <c r="A330" s="8">
        <v>327</v>
      </c>
      <c r="B330" s="8"/>
      <c r="C330">
        <f>②MSY管理基準値計算!C330</f>
        <v>-7.5901513711005189E-2</v>
      </c>
      <c r="D330" s="69">
        <f t="shared" si="86"/>
        <v>2322</v>
      </c>
      <c r="E330" s="5">
        <f>IF(①再生産関数フィット!$B$2="HS",$W$2*(T330+SQRT($W$3^2+(($W$4^2))/4)-SQRT((T330-$W$3)^2+(($W$4^2))/4)),IF(①再生産関数フィット!$B$2="BH",$W$2*T330/(1+$W$3*T330),$W$2*T330*EXP(-$W$3*T330)))</f>
        <v>1486.1767038516541</v>
      </c>
      <c r="F330" s="5">
        <f t="shared" ca="1" si="87"/>
        <v>290793.23535258591</v>
      </c>
      <c r="G330" s="76">
        <f t="shared" si="88"/>
        <v>1377.5483178818768</v>
      </c>
      <c r="H330" s="77">
        <f t="shared" si="97"/>
        <v>979.51281582986348</v>
      </c>
      <c r="I330" s="77">
        <f t="shared" si="97"/>
        <v>299.21122888097545</v>
      </c>
      <c r="J330" s="77" t="str">
        <f t="shared" si="97"/>
        <v/>
      </c>
      <c r="K330" s="77" t="str">
        <f t="shared" si="97"/>
        <v/>
      </c>
      <c r="L330" s="77" t="str">
        <f t="shared" si="97"/>
        <v/>
      </c>
      <c r="M330" s="77" t="str">
        <f t="shared" si="97"/>
        <v/>
      </c>
      <c r="N330" s="77" t="str">
        <f t="shared" si="97"/>
        <v/>
      </c>
      <c r="O330" s="77" t="str">
        <f t="shared" si="97"/>
        <v/>
      </c>
      <c r="P330" s="77" t="str">
        <f t="shared" si="97"/>
        <v/>
      </c>
      <c r="Q330" s="77" t="str">
        <f t="shared" si="97"/>
        <v/>
      </c>
      <c r="R330" s="98">
        <f t="shared" si="92"/>
        <v>266.91626109715185</v>
      </c>
      <c r="S330" s="74">
        <f t="shared" si="82"/>
        <v>323299.9761578035</v>
      </c>
      <c r="T330" s="72">
        <f t="shared" si="90"/>
        <v>219222.40265103523</v>
      </c>
      <c r="U330" s="7">
        <f t="shared" si="91"/>
        <v>12.686335889967166</v>
      </c>
      <c r="V330" s="7">
        <f t="shared" si="91"/>
        <v>12.297842030708903</v>
      </c>
      <c r="W330" s="69">
        <f t="shared" si="83"/>
        <v>2322</v>
      </c>
      <c r="X330" s="64">
        <f t="shared" si="98"/>
        <v>5659.6374231256568</v>
      </c>
      <c r="Y330" s="7">
        <f t="shared" si="98"/>
        <v>20117.63499625618</v>
      </c>
      <c r="Z330" s="7">
        <f t="shared" si="98"/>
        <v>15438.883663043556</v>
      </c>
      <c r="AA330" s="7" t="str">
        <f t="shared" si="96"/>
        <v/>
      </c>
      <c r="AB330" s="7" t="str">
        <f t="shared" si="96"/>
        <v/>
      </c>
      <c r="AC330" s="7" t="str">
        <f t="shared" si="96"/>
        <v/>
      </c>
      <c r="AD330" s="7" t="str">
        <f t="shared" si="96"/>
        <v/>
      </c>
      <c r="AE330" s="7" t="str">
        <f t="shared" si="96"/>
        <v/>
      </c>
      <c r="AF330" s="7" t="str">
        <f t="shared" si="96"/>
        <v/>
      </c>
      <c r="AG330" s="7" t="str">
        <f t="shared" si="94"/>
        <v/>
      </c>
      <c r="AH330" s="7" t="str">
        <f t="shared" si="94"/>
        <v/>
      </c>
      <c r="AI330" s="7">
        <f t="shared" si="94"/>
        <v>22754.578762777735</v>
      </c>
      <c r="AJ330" s="69">
        <f t="shared" si="84"/>
        <v>63970.734845203129</v>
      </c>
      <c r="AK330" s="11">
        <f t="shared" si="85"/>
        <v>11.066180989719195</v>
      </c>
    </row>
    <row r="331" spans="1:37" hidden="1">
      <c r="A331" s="8">
        <v>328</v>
      </c>
      <c r="B331" s="8"/>
      <c r="C331">
        <f>②MSY管理基準値計算!C331</f>
        <v>0.36533031090708734</v>
      </c>
      <c r="D331" s="69">
        <f t="shared" si="86"/>
        <v>2323</v>
      </c>
      <c r="E331" s="5">
        <f>IF(①再生産関数フィット!$B$2="HS",$W$2*(T331+SQRT($W$3^2+(($W$4^2))/4)-SQRT((T331-$W$3)^2+(($W$4^2))/4)),IF(①再生産関数フィット!$B$2="BH",$W$2*T331/(1+$W$3*T331),$W$2*T331*EXP(-$W$3*T331)))</f>
        <v>1486.1767038516541</v>
      </c>
      <c r="F331" s="5">
        <f t="shared" ca="1" si="87"/>
        <v>259539.06070052998</v>
      </c>
      <c r="G331" s="76">
        <f t="shared" si="88"/>
        <v>2141.5656261526869</v>
      </c>
      <c r="H331" s="77">
        <f t="shared" si="97"/>
        <v>725.33203860516085</v>
      </c>
      <c r="I331" s="77">
        <f t="shared" si="97"/>
        <v>437.42825549597615</v>
      </c>
      <c r="J331" s="77" t="str">
        <f t="shared" si="97"/>
        <v/>
      </c>
      <c r="K331" s="77" t="str">
        <f t="shared" si="97"/>
        <v/>
      </c>
      <c r="L331" s="77" t="str">
        <f t="shared" si="97"/>
        <v/>
      </c>
      <c r="M331" s="77" t="str">
        <f t="shared" si="97"/>
        <v/>
      </c>
      <c r="N331" s="77" t="str">
        <f t="shared" si="97"/>
        <v/>
      </c>
      <c r="O331" s="77" t="str">
        <f t="shared" si="97"/>
        <v/>
      </c>
      <c r="P331" s="77" t="str">
        <f t="shared" si="97"/>
        <v/>
      </c>
      <c r="Q331" s="77" t="str">
        <f t="shared" si="97"/>
        <v/>
      </c>
      <c r="R331" s="98">
        <f t="shared" si="92"/>
        <v>244.46126755878657</v>
      </c>
      <c r="S331" s="74">
        <f t="shared" si="82"/>
        <v>351699.60934303695</v>
      </c>
      <c r="T331" s="72">
        <f t="shared" si="90"/>
        <v>229770.38236667146</v>
      </c>
      <c r="U331" s="7">
        <f t="shared" si="91"/>
        <v>12.770532707693862</v>
      </c>
      <c r="V331" s="7">
        <f t="shared" si="91"/>
        <v>12.34483575169828</v>
      </c>
      <c r="W331" s="69">
        <f t="shared" si="83"/>
        <v>2323</v>
      </c>
      <c r="X331" s="64">
        <f t="shared" si="98"/>
        <v>8798.5915299797107</v>
      </c>
      <c r="Y331" s="7">
        <f t="shared" si="98"/>
        <v>14897.166191119621</v>
      </c>
      <c r="Z331" s="7">
        <f t="shared" si="98"/>
        <v>22570.690186954627</v>
      </c>
      <c r="AA331" s="7" t="str">
        <f t="shared" si="96"/>
        <v/>
      </c>
      <c r="AB331" s="7" t="str">
        <f t="shared" si="96"/>
        <v/>
      </c>
      <c r="AC331" s="7" t="str">
        <f t="shared" si="96"/>
        <v/>
      </c>
      <c r="AD331" s="7" t="str">
        <f t="shared" si="96"/>
        <v/>
      </c>
      <c r="AE331" s="7" t="str">
        <f t="shared" si="96"/>
        <v/>
      </c>
      <c r="AF331" s="7" t="str">
        <f t="shared" si="96"/>
        <v/>
      </c>
      <c r="AG331" s="7" t="str">
        <f t="shared" si="94"/>
        <v/>
      </c>
      <c r="AH331" s="7" t="str">
        <f t="shared" si="94"/>
        <v/>
      </c>
      <c r="AI331" s="7">
        <f t="shared" si="94"/>
        <v>20840.293297418164</v>
      </c>
      <c r="AJ331" s="69">
        <f t="shared" si="84"/>
        <v>67106.741205472121</v>
      </c>
      <c r="AK331" s="11">
        <f t="shared" si="85"/>
        <v>11.114039782972695</v>
      </c>
    </row>
    <row r="332" spans="1:37" hidden="1">
      <c r="A332" s="8">
        <v>329</v>
      </c>
      <c r="B332" s="8"/>
      <c r="C332">
        <f>②MSY管理基準値計算!C332</f>
        <v>8.113937380829557E-3</v>
      </c>
      <c r="D332" s="69">
        <f t="shared" si="86"/>
        <v>2324</v>
      </c>
      <c r="E332" s="5">
        <f>IF(①再生産関数フィット!$B$2="HS",$W$2*(T332+SQRT($W$3^2+(($W$4^2))/4)-SQRT((T332-$W$3)^2+(($W$4^2))/4)),IF(①再生産関数フィット!$B$2="BH",$W$2*T332/(1+$W$3*T332),$W$2*T332*EXP(-$W$3*T332)))</f>
        <v>1486.1767038516541</v>
      </c>
      <c r="F332" s="5">
        <f t="shared" ca="1" si="87"/>
        <v>222955.23548776365</v>
      </c>
      <c r="G332" s="76">
        <f t="shared" si="88"/>
        <v>1498.2845030986805</v>
      </c>
      <c r="H332" s="77">
        <f t="shared" si="97"/>
        <v>1127.6164627114472</v>
      </c>
      <c r="I332" s="77">
        <f t="shared" si="97"/>
        <v>323.91687293400929</v>
      </c>
      <c r="J332" s="77" t="str">
        <f t="shared" si="97"/>
        <v/>
      </c>
      <c r="K332" s="77" t="str">
        <f t="shared" si="97"/>
        <v/>
      </c>
      <c r="L332" s="77" t="str">
        <f t="shared" si="97"/>
        <v/>
      </c>
      <c r="M332" s="77" t="str">
        <f t="shared" si="97"/>
        <v/>
      </c>
      <c r="N332" s="77" t="str">
        <f t="shared" si="97"/>
        <v/>
      </c>
      <c r="O332" s="77" t="str">
        <f t="shared" si="97"/>
        <v/>
      </c>
      <c r="P332" s="77" t="str">
        <f t="shared" si="97"/>
        <v/>
      </c>
      <c r="Q332" s="77" t="str">
        <f t="shared" si="97"/>
        <v/>
      </c>
      <c r="R332" s="98">
        <f t="shared" si="92"/>
        <v>294.44883015213429</v>
      </c>
      <c r="S332" s="74">
        <f t="shared" si="82"/>
        <v>359084.46262772515</v>
      </c>
      <c r="T332" s="72">
        <f t="shared" si="90"/>
        <v>242772.2593682055</v>
      </c>
      <c r="U332" s="7">
        <f t="shared" si="91"/>
        <v>12.791312911741837</v>
      </c>
      <c r="V332" s="7">
        <f t="shared" si="91"/>
        <v>12.399879078626126</v>
      </c>
      <c r="W332" s="69">
        <f t="shared" si="83"/>
        <v>2324</v>
      </c>
      <c r="X332" s="64">
        <f t="shared" si="98"/>
        <v>6155.6803011200445</v>
      </c>
      <c r="Y332" s="7">
        <f t="shared" si="98"/>
        <v>23159.448295098857</v>
      </c>
      <c r="Z332" s="7">
        <f t="shared" si="98"/>
        <v>16713.660568248146</v>
      </c>
      <c r="AA332" s="7" t="str">
        <f t="shared" si="96"/>
        <v/>
      </c>
      <c r="AB332" s="7" t="str">
        <f t="shared" si="96"/>
        <v/>
      </c>
      <c r="AC332" s="7" t="str">
        <f t="shared" si="96"/>
        <v/>
      </c>
      <c r="AD332" s="7" t="str">
        <f t="shared" si="96"/>
        <v/>
      </c>
      <c r="AE332" s="7" t="str">
        <f t="shared" si="96"/>
        <v/>
      </c>
      <c r="AF332" s="7" t="str">
        <f t="shared" si="96"/>
        <v/>
      </c>
      <c r="AG332" s="7" t="str">
        <f t="shared" si="94"/>
        <v/>
      </c>
      <c r="AH332" s="7" t="str">
        <f t="shared" si="94"/>
        <v/>
      </c>
      <c r="AI332" s="7">
        <f t="shared" si="94"/>
        <v>25101.726922758833</v>
      </c>
      <c r="AJ332" s="69">
        <f t="shared" si="84"/>
        <v>71130.516087225871</v>
      </c>
      <c r="AK332" s="11">
        <f t="shared" si="85"/>
        <v>11.172271723250597</v>
      </c>
    </row>
    <row r="333" spans="1:37" hidden="1">
      <c r="A333" s="8">
        <v>330</v>
      </c>
      <c r="B333" s="8"/>
      <c r="C333">
        <f>②MSY管理基準値計算!C333</f>
        <v>9.5394698366709746E-2</v>
      </c>
      <c r="D333" s="69">
        <f t="shared" si="86"/>
        <v>2325</v>
      </c>
      <c r="E333" s="5">
        <f>IF(①再生産関数フィット!$B$2="HS",$W$2*(T333+SQRT($W$3^2+(($W$4^2))/4)-SQRT((T333-$W$3)^2+(($W$4^2))/4)),IF(①再生産関数フィット!$B$2="BH",$W$2*T333/(1+$W$3*T333),$W$2*T333*EXP(-$W$3*T333)))</f>
        <v>1486.176703851655</v>
      </c>
      <c r="F333" s="5">
        <f t="shared" ca="1" si="87"/>
        <v>219222.40265103523</v>
      </c>
      <c r="G333" s="76">
        <f t="shared" si="88"/>
        <v>1634.9325505462753</v>
      </c>
      <c r="H333" s="77">
        <f t="shared" si="97"/>
        <v>788.90427213041994</v>
      </c>
      <c r="I333" s="77">
        <f t="shared" si="97"/>
        <v>503.56799235395312</v>
      </c>
      <c r="J333" s="77" t="str">
        <f t="shared" si="97"/>
        <v/>
      </c>
      <c r="K333" s="77" t="str">
        <f t="shared" si="97"/>
        <v/>
      </c>
      <c r="L333" s="77" t="str">
        <f t="shared" si="97"/>
        <v/>
      </c>
      <c r="M333" s="77" t="str">
        <f t="shared" si="97"/>
        <v/>
      </c>
      <c r="N333" s="77" t="str">
        <f t="shared" si="97"/>
        <v/>
      </c>
      <c r="O333" s="77" t="str">
        <f t="shared" si="97"/>
        <v/>
      </c>
      <c r="P333" s="77" t="str">
        <f t="shared" si="97"/>
        <v/>
      </c>
      <c r="Q333" s="77" t="str">
        <f t="shared" si="97"/>
        <v/>
      </c>
      <c r="R333" s="98">
        <f t="shared" si="92"/>
        <v>267.01841240240663</v>
      </c>
      <c r="S333" s="74">
        <f t="shared" si="82"/>
        <v>361575.36418921675</v>
      </c>
      <c r="T333" s="72">
        <f t="shared" si="90"/>
        <v>256732.84856084475</v>
      </c>
      <c r="U333" s="7">
        <f t="shared" si="91"/>
        <v>12.798225775171508</v>
      </c>
      <c r="V333" s="7">
        <f t="shared" si="91"/>
        <v>12.455791323459522</v>
      </c>
      <c r="W333" s="69">
        <f t="shared" si="83"/>
        <v>2325</v>
      </c>
      <c r="X333" s="64">
        <f t="shared" si="98"/>
        <v>6717.0968359103508</v>
      </c>
      <c r="Y333" s="7">
        <f t="shared" si="98"/>
        <v>16202.838734948866</v>
      </c>
      <c r="Z333" s="7">
        <f t="shared" si="98"/>
        <v>25983.408709162286</v>
      </c>
      <c r="AA333" s="7" t="str">
        <f t="shared" si="96"/>
        <v/>
      </c>
      <c r="AB333" s="7" t="str">
        <f t="shared" si="96"/>
        <v/>
      </c>
      <c r="AC333" s="7" t="str">
        <f t="shared" si="96"/>
        <v/>
      </c>
      <c r="AD333" s="7" t="str">
        <f t="shared" si="96"/>
        <v/>
      </c>
      <c r="AE333" s="7" t="str">
        <f t="shared" si="96"/>
        <v/>
      </c>
      <c r="AF333" s="7" t="str">
        <f t="shared" si="96"/>
        <v/>
      </c>
      <c r="AG333" s="7" t="str">
        <f t="shared" si="94"/>
        <v/>
      </c>
      <c r="AH333" s="7" t="str">
        <f t="shared" si="94"/>
        <v/>
      </c>
      <c r="AI333" s="7">
        <f t="shared" si="94"/>
        <v>22763.28714911428</v>
      </c>
      <c r="AJ333" s="69">
        <f t="shared" si="84"/>
        <v>71666.63142913577</v>
      </c>
      <c r="AK333" s="11">
        <f t="shared" si="85"/>
        <v>11.179780526755092</v>
      </c>
    </row>
    <row r="334" spans="1:37" hidden="1">
      <c r="A334" s="8">
        <v>331</v>
      </c>
      <c r="B334" s="8"/>
      <c r="C334">
        <f>②MSY管理基準値計算!C334</f>
        <v>0.14944793711787124</v>
      </c>
      <c r="D334" s="69">
        <f t="shared" si="86"/>
        <v>2326</v>
      </c>
      <c r="E334" s="5">
        <f>IF(①再生産関数フィット!$B$2="HS",$W$2*(T334+SQRT($W$3^2+(($W$4^2))/4)-SQRT((T334-$W$3)^2+(($W$4^2))/4)),IF(①再生産関数フィット!$B$2="BH",$W$2*T334/(1+$W$3*T334),$W$2*T334*EXP(-$W$3*T334)))</f>
        <v>1486.1767038516541</v>
      </c>
      <c r="F334" s="5">
        <f t="shared" ca="1" si="87"/>
        <v>229770.38236667146</v>
      </c>
      <c r="G334" s="76">
        <f t="shared" si="88"/>
        <v>1725.738006354374</v>
      </c>
      <c r="H334" s="77">
        <f t="shared" si="97"/>
        <v>860.85471157415475</v>
      </c>
      <c r="I334" s="77">
        <f t="shared" si="97"/>
        <v>352.30679367779982</v>
      </c>
      <c r="J334" s="77" t="str">
        <f t="shared" si="97"/>
        <v/>
      </c>
      <c r="K334" s="77" t="str">
        <f t="shared" si="97"/>
        <v/>
      </c>
      <c r="L334" s="77" t="str">
        <f t="shared" si="97"/>
        <v/>
      </c>
      <c r="M334" s="77" t="str">
        <f t="shared" si="97"/>
        <v/>
      </c>
      <c r="N334" s="77" t="str">
        <f t="shared" si="97"/>
        <v/>
      </c>
      <c r="O334" s="77" t="str">
        <f t="shared" si="97"/>
        <v/>
      </c>
      <c r="P334" s="77" t="str">
        <f t="shared" si="97"/>
        <v/>
      </c>
      <c r="Q334" s="77" t="str">
        <f t="shared" si="97"/>
        <v/>
      </c>
      <c r="R334" s="98">
        <f t="shared" si="92"/>
        <v>332.7493057748988</v>
      </c>
      <c r="S334" s="74">
        <f t="shared" si="82"/>
        <v>362590.2901519459</v>
      </c>
      <c r="T334" s="72">
        <f t="shared" si="90"/>
        <v>250518.03431906324</v>
      </c>
      <c r="U334" s="7">
        <f t="shared" si="91"/>
        <v>12.801028798543749</v>
      </c>
      <c r="V334" s="7">
        <f t="shared" si="91"/>
        <v>12.431286190205338</v>
      </c>
      <c r="W334" s="69">
        <f t="shared" si="83"/>
        <v>2326</v>
      </c>
      <c r="X334" s="64">
        <f t="shared" si="98"/>
        <v>7090.1697432227511</v>
      </c>
      <c r="Y334" s="7">
        <f t="shared" si="98"/>
        <v>17680.586300020757</v>
      </c>
      <c r="Z334" s="7">
        <f t="shared" si="98"/>
        <v>18178.541031476907</v>
      </c>
      <c r="AA334" s="7" t="str">
        <f t="shared" si="96"/>
        <v/>
      </c>
      <c r="AB334" s="7" t="str">
        <f t="shared" si="96"/>
        <v/>
      </c>
      <c r="AC334" s="7" t="str">
        <f t="shared" si="96"/>
        <v/>
      </c>
      <c r="AD334" s="7" t="str">
        <f t="shared" si="96"/>
        <v/>
      </c>
      <c r="AE334" s="7" t="str">
        <f t="shared" si="96"/>
        <v/>
      </c>
      <c r="AF334" s="7" t="str">
        <f t="shared" si="96"/>
        <v/>
      </c>
      <c r="AG334" s="7" t="str">
        <f t="shared" si="94"/>
        <v/>
      </c>
      <c r="AH334" s="7" t="str">
        <f t="shared" si="94"/>
        <v/>
      </c>
      <c r="AI334" s="7">
        <f t="shared" si="94"/>
        <v>28366.837806703188</v>
      </c>
      <c r="AJ334" s="69">
        <f t="shared" si="84"/>
        <v>71316.134881423612</v>
      </c>
      <c r="AK334" s="11">
        <f t="shared" si="85"/>
        <v>11.174877876473523</v>
      </c>
    </row>
    <row r="335" spans="1:37" hidden="1">
      <c r="A335" s="8">
        <v>332</v>
      </c>
      <c r="B335" s="8"/>
      <c r="C335">
        <f>②MSY管理基準値計算!C335</f>
        <v>-0.12789495669136219</v>
      </c>
      <c r="D335" s="69">
        <f t="shared" si="86"/>
        <v>2327</v>
      </c>
      <c r="E335" s="5">
        <f>IF(①再生産関数フィット!$B$2="HS",$W$2*(T335+SQRT($W$3^2+(($W$4^2))/4)-SQRT((T335-$W$3)^2+(($W$4^2))/4)),IF(①再生産関数フィット!$B$2="BH",$W$2*T335/(1+$W$3*T335),$W$2*T335*EXP(-$W$3*T335)))</f>
        <v>1486.176703851655</v>
      </c>
      <c r="F335" s="5">
        <f t="shared" ca="1" si="87"/>
        <v>242772.2593682055</v>
      </c>
      <c r="G335" s="76">
        <f t="shared" si="88"/>
        <v>1307.7549585829695</v>
      </c>
      <c r="H335" s="77">
        <f t="shared" si="97"/>
        <v>908.66726778200666</v>
      </c>
      <c r="I335" s="77">
        <f t="shared" si="97"/>
        <v>384.43823157162365</v>
      </c>
      <c r="J335" s="77" t="str">
        <f t="shared" si="97"/>
        <v/>
      </c>
      <c r="K335" s="77" t="str">
        <f t="shared" si="97"/>
        <v/>
      </c>
      <c r="L335" s="77" t="str">
        <f t="shared" si="97"/>
        <v/>
      </c>
      <c r="M335" s="77" t="str">
        <f t="shared" si="97"/>
        <v/>
      </c>
      <c r="N335" s="77" t="str">
        <f t="shared" si="97"/>
        <v/>
      </c>
      <c r="O335" s="77" t="str">
        <f t="shared" si="97"/>
        <v/>
      </c>
      <c r="P335" s="77" t="str">
        <f t="shared" si="97"/>
        <v/>
      </c>
      <c r="Q335" s="77" t="str">
        <f t="shared" si="97"/>
        <v/>
      </c>
      <c r="R335" s="98">
        <f t="shared" si="92"/>
        <v>295.81619932915669</v>
      </c>
      <c r="S335" s="74">
        <f t="shared" si="82"/>
        <v>344007.87412807241</v>
      </c>
      <c r="T335" s="72">
        <f t="shared" si="90"/>
        <v>246264.31239565331</v>
      </c>
      <c r="U335" s="7">
        <f t="shared" si="91"/>
        <v>12.748419826000752</v>
      </c>
      <c r="V335" s="7">
        <f t="shared" si="91"/>
        <v>12.41416067874902</v>
      </c>
      <c r="W335" s="69">
        <f t="shared" si="83"/>
        <v>2327</v>
      </c>
      <c r="X335" s="64">
        <f t="shared" si="98"/>
        <v>5372.892411683074</v>
      </c>
      <c r="Y335" s="7">
        <f t="shared" si="98"/>
        <v>18662.580142758408</v>
      </c>
      <c r="Z335" s="7">
        <f t="shared" si="98"/>
        <v>19836.478580894178</v>
      </c>
      <c r="AA335" s="7" t="str">
        <f t="shared" si="96"/>
        <v/>
      </c>
      <c r="AB335" s="7" t="str">
        <f t="shared" si="96"/>
        <v/>
      </c>
      <c r="AC335" s="7" t="str">
        <f t="shared" si="96"/>
        <v/>
      </c>
      <c r="AD335" s="7" t="str">
        <f t="shared" si="96"/>
        <v/>
      </c>
      <c r="AE335" s="7" t="str">
        <f t="shared" si="96"/>
        <v/>
      </c>
      <c r="AF335" s="7" t="str">
        <f t="shared" si="96"/>
        <v/>
      </c>
      <c r="AG335" s="7" t="str">
        <f t="shared" si="94"/>
        <v/>
      </c>
      <c r="AH335" s="7" t="str">
        <f t="shared" si="94"/>
        <v/>
      </c>
      <c r="AI335" s="7">
        <f t="shared" si="94"/>
        <v>25218.294978629456</v>
      </c>
      <c r="AJ335" s="69">
        <f t="shared" si="84"/>
        <v>69090.246113965113</v>
      </c>
      <c r="AK335" s="11">
        <f t="shared" si="85"/>
        <v>11.143168843699177</v>
      </c>
    </row>
    <row r="336" spans="1:37" hidden="1">
      <c r="A336" s="8">
        <v>333</v>
      </c>
      <c r="B336" s="8"/>
      <c r="C336">
        <f>②MSY管理基準値計算!C336</f>
        <v>0.4715335114493388</v>
      </c>
      <c r="D336" s="69">
        <f t="shared" si="86"/>
        <v>2328</v>
      </c>
      <c r="E336" s="5">
        <f>IF(①再生産関数フィット!$B$2="HS",$W$2*(T336+SQRT($W$3^2+(($W$4^2))/4)-SQRT((T336-$W$3)^2+(($W$4^2))/4)),IF(①再生産関数フィット!$B$2="BH",$W$2*T336/(1+$W$3*T336),$W$2*T336*EXP(-$W$3*T336)))</f>
        <v>1486.1767038516541</v>
      </c>
      <c r="F336" s="5">
        <f t="shared" ca="1" si="87"/>
        <v>256732.84856084475</v>
      </c>
      <c r="G336" s="76">
        <f t="shared" si="88"/>
        <v>2381.5233908115938</v>
      </c>
      <c r="H336" s="77">
        <f t="shared" si="97"/>
        <v>688.58315733236634</v>
      </c>
      <c r="I336" s="77">
        <f t="shared" si="97"/>
        <v>405.79023709396563</v>
      </c>
      <c r="J336" s="77" t="str">
        <f t="shared" si="97"/>
        <v/>
      </c>
      <c r="K336" s="77" t="str">
        <f t="shared" si="97"/>
        <v/>
      </c>
      <c r="L336" s="77" t="str">
        <f t="shared" si="97"/>
        <v/>
      </c>
      <c r="M336" s="77" t="str">
        <f t="shared" si="97"/>
        <v/>
      </c>
      <c r="N336" s="77" t="str">
        <f t="shared" si="97"/>
        <v/>
      </c>
      <c r="O336" s="77" t="str">
        <f t="shared" si="97"/>
        <v/>
      </c>
      <c r="P336" s="77" t="str">
        <f t="shared" si="97"/>
        <v/>
      </c>
      <c r="Q336" s="77" t="str">
        <f t="shared" si="97"/>
        <v/>
      </c>
      <c r="R336" s="98">
        <f t="shared" si="92"/>
        <v>293.74277593711389</v>
      </c>
      <c r="S336" s="74">
        <f t="shared" si="82"/>
        <v>369073.26075341576</v>
      </c>
      <c r="T336" s="72">
        <f t="shared" si="90"/>
        <v>239383.16725433368</v>
      </c>
      <c r="U336" s="7">
        <f t="shared" si="91"/>
        <v>12.818750441943623</v>
      </c>
      <c r="V336" s="7">
        <f t="shared" si="91"/>
        <v>12.38582075741316</v>
      </c>
      <c r="W336" s="69">
        <f t="shared" si="83"/>
        <v>2328</v>
      </c>
      <c r="X336" s="64">
        <f t="shared" si="98"/>
        <v>9784.4545499580636</v>
      </c>
      <c r="Y336" s="7">
        <f t="shared" si="98"/>
        <v>14142.402631093628</v>
      </c>
      <c r="Z336" s="7">
        <f t="shared" si="98"/>
        <v>20938.212397719733</v>
      </c>
      <c r="AA336" s="7" t="str">
        <f t="shared" si="96"/>
        <v/>
      </c>
      <c r="AB336" s="7" t="str">
        <f t="shared" si="96"/>
        <v/>
      </c>
      <c r="AC336" s="7" t="str">
        <f t="shared" si="96"/>
        <v/>
      </c>
      <c r="AD336" s="7" t="str">
        <f t="shared" si="96"/>
        <v/>
      </c>
      <c r="AE336" s="7" t="str">
        <f t="shared" si="96"/>
        <v/>
      </c>
      <c r="AF336" s="7" t="str">
        <f t="shared" si="96"/>
        <v/>
      </c>
      <c r="AG336" s="7" t="str">
        <f t="shared" si="94"/>
        <v/>
      </c>
      <c r="AH336" s="7" t="str">
        <f t="shared" si="94"/>
        <v/>
      </c>
      <c r="AI336" s="7">
        <f t="shared" si="94"/>
        <v>25041.535886887003</v>
      </c>
      <c r="AJ336" s="69">
        <f t="shared" si="84"/>
        <v>69906.605465658417</v>
      </c>
      <c r="AK336" s="11">
        <f t="shared" si="85"/>
        <v>11.154915422550568</v>
      </c>
    </row>
    <row r="337" spans="1:37" hidden="1">
      <c r="A337" s="8">
        <v>334</v>
      </c>
      <c r="B337" s="8"/>
      <c r="C337">
        <f>②MSY管理基準値計算!C337</f>
        <v>-5.4582113978424399E-2</v>
      </c>
      <c r="D337" s="69">
        <f t="shared" si="86"/>
        <v>2329</v>
      </c>
      <c r="E337" s="5">
        <f>IF(①再生産関数フィット!$B$2="HS",$W$2*(T337+SQRT($W$3^2+(($W$4^2))/4)-SQRT((T337-$W$3)^2+(($W$4^2))/4)),IF(①再生産関数フィット!$B$2="BH",$W$2*T337/(1+$W$3*T337),$W$2*T337*EXP(-$W$3*T337)))</f>
        <v>1486.1767038516541</v>
      </c>
      <c r="F337" s="5">
        <f t="shared" ca="1" si="87"/>
        <v>250518.03431906324</v>
      </c>
      <c r="G337" s="76">
        <f t="shared" si="88"/>
        <v>1407.2321172064835</v>
      </c>
      <c r="H337" s="77">
        <f t="shared" si="97"/>
        <v>1253.9634317141758</v>
      </c>
      <c r="I337" s="77">
        <f t="shared" si="97"/>
        <v>307.50565424774004</v>
      </c>
      <c r="J337" s="77" t="str">
        <f t="shared" si="97"/>
        <v/>
      </c>
      <c r="K337" s="77" t="str">
        <f t="shared" si="97"/>
        <v/>
      </c>
      <c r="L337" s="77" t="str">
        <f t="shared" si="97"/>
        <v/>
      </c>
      <c r="M337" s="77" t="str">
        <f t="shared" si="97"/>
        <v/>
      </c>
      <c r="N337" s="77" t="str">
        <f t="shared" si="97"/>
        <v/>
      </c>
      <c r="O337" s="77" t="str">
        <f t="shared" si="97"/>
        <v/>
      </c>
      <c r="P337" s="77" t="str">
        <f t="shared" si="97"/>
        <v/>
      </c>
      <c r="Q337" s="77" t="str">
        <f t="shared" si="97"/>
        <v/>
      </c>
      <c r="R337" s="98">
        <f t="shared" si="92"/>
        <v>302.06752028841044</v>
      </c>
      <c r="S337" s="74">
        <f t="shared" si="82"/>
        <v>367197.5860462531</v>
      </c>
      <c r="T337" s="72">
        <f t="shared" si="90"/>
        <v>248210.12977228494</v>
      </c>
      <c r="U337" s="7">
        <f t="shared" si="91"/>
        <v>12.813655363758752</v>
      </c>
      <c r="V337" s="7">
        <f t="shared" si="91"/>
        <v>12.422030963862143</v>
      </c>
      <c r="W337" s="69">
        <f t="shared" si="83"/>
        <v>2329</v>
      </c>
      <c r="X337" s="64">
        <f t="shared" si="98"/>
        <v>5781.5928851136723</v>
      </c>
      <c r="Y337" s="7">
        <f t="shared" si="98"/>
        <v>25754.414041541615</v>
      </c>
      <c r="Z337" s="7">
        <f t="shared" si="98"/>
        <v>15866.864487052722</v>
      </c>
      <c r="AA337" s="7" t="str">
        <f t="shared" si="96"/>
        <v/>
      </c>
      <c r="AB337" s="7" t="str">
        <f t="shared" si="96"/>
        <v/>
      </c>
      <c r="AC337" s="7" t="str">
        <f t="shared" si="96"/>
        <v/>
      </c>
      <c r="AD337" s="7" t="str">
        <f t="shared" si="96"/>
        <v/>
      </c>
      <c r="AE337" s="7" t="str">
        <f t="shared" si="96"/>
        <v/>
      </c>
      <c r="AF337" s="7" t="str">
        <f t="shared" si="96"/>
        <v/>
      </c>
      <c r="AG337" s="7" t="str">
        <f t="shared" si="94"/>
        <v/>
      </c>
      <c r="AH337" s="7" t="str">
        <f t="shared" si="94"/>
        <v/>
      </c>
      <c r="AI337" s="7">
        <f t="shared" si="94"/>
        <v>25751.219329337964</v>
      </c>
      <c r="AJ337" s="69">
        <f t="shared" si="84"/>
        <v>73154.090743045977</v>
      </c>
      <c r="AK337" s="11">
        <f t="shared" si="85"/>
        <v>11.20032332755104</v>
      </c>
    </row>
    <row r="338" spans="1:37" hidden="1">
      <c r="A338" s="8">
        <v>335</v>
      </c>
      <c r="B338" s="8"/>
      <c r="C338">
        <f>②MSY管理基準値計算!C338</f>
        <v>0.10793402390829263</v>
      </c>
      <c r="D338" s="69">
        <f t="shared" si="86"/>
        <v>2330</v>
      </c>
      <c r="E338" s="5">
        <f>IF(①再生産関数フィット!$B$2="HS",$W$2*(T338+SQRT($W$3^2+(($W$4^2))/4)-SQRT((T338-$W$3)^2+(($W$4^2))/4)),IF(①再生産関数フィット!$B$2="BH",$W$2*T338/(1+$W$3*T338),$W$2*T338*EXP(-$W$3*T338)))</f>
        <v>1486.1767038516541</v>
      </c>
      <c r="F338" s="5">
        <f t="shared" ca="1" si="87"/>
        <v>246264.31239565331</v>
      </c>
      <c r="G338" s="76">
        <f t="shared" si="88"/>
        <v>1655.562575020268</v>
      </c>
      <c r="H338" s="77">
        <f t="shared" si="97"/>
        <v>740.96169775988949</v>
      </c>
      <c r="I338" s="77">
        <f t="shared" si="97"/>
        <v>559.99168926213883</v>
      </c>
      <c r="J338" s="77" t="str">
        <f t="shared" si="97"/>
        <v/>
      </c>
      <c r="K338" s="77" t="str">
        <f t="shared" si="97"/>
        <v/>
      </c>
      <c r="L338" s="77" t="str">
        <f t="shared" si="97"/>
        <v/>
      </c>
      <c r="M338" s="77" t="str">
        <f t="shared" si="97"/>
        <v/>
      </c>
      <c r="N338" s="77" t="str">
        <f t="shared" si="97"/>
        <v/>
      </c>
      <c r="O338" s="77" t="str">
        <f t="shared" si="97"/>
        <v/>
      </c>
      <c r="P338" s="77" t="str">
        <f t="shared" si="97"/>
        <v/>
      </c>
      <c r="Q338" s="77" t="str">
        <f t="shared" si="97"/>
        <v/>
      </c>
      <c r="R338" s="98">
        <f t="shared" si="92"/>
        <v>263.22168337506128</v>
      </c>
      <c r="S338" s="74">
        <f t="shared" si="82"/>
        <v>369141.00098961487</v>
      </c>
      <c r="T338" s="72">
        <f t="shared" si="90"/>
        <v>265870.41310080967</v>
      </c>
      <c r="U338" s="7">
        <f t="shared" si="91"/>
        <v>12.818933966537767</v>
      </c>
      <c r="V338" s="7">
        <f t="shared" si="91"/>
        <v>12.490764300264615</v>
      </c>
      <c r="W338" s="69">
        <f t="shared" si="83"/>
        <v>2330</v>
      </c>
      <c r="X338" s="64">
        <f t="shared" si="98"/>
        <v>6801.8549943265534</v>
      </c>
      <c r="Y338" s="7">
        <f t="shared" si="98"/>
        <v>15218.174525986922</v>
      </c>
      <c r="Z338" s="7">
        <f t="shared" si="98"/>
        <v>28894.793070177813</v>
      </c>
      <c r="AA338" s="7" t="str">
        <f t="shared" si="96"/>
        <v/>
      </c>
      <c r="AB338" s="7" t="str">
        <f t="shared" si="96"/>
        <v/>
      </c>
      <c r="AC338" s="7" t="str">
        <f t="shared" si="96"/>
        <v/>
      </c>
      <c r="AD338" s="7" t="str">
        <f t="shared" si="96"/>
        <v/>
      </c>
      <c r="AE338" s="7" t="str">
        <f t="shared" si="96"/>
        <v/>
      </c>
      <c r="AF338" s="7" t="str">
        <f t="shared" si="96"/>
        <v/>
      </c>
      <c r="AG338" s="7" t="str">
        <f t="shared" si="94"/>
        <v/>
      </c>
      <c r="AH338" s="7" t="str">
        <f t="shared" si="94"/>
        <v/>
      </c>
      <c r="AI338" s="7">
        <f t="shared" si="94"/>
        <v>22439.616461766353</v>
      </c>
      <c r="AJ338" s="69">
        <f t="shared" si="84"/>
        <v>73354.439052257629</v>
      </c>
      <c r="AK338" s="11">
        <f t="shared" si="85"/>
        <v>11.203058300516458</v>
      </c>
    </row>
    <row r="339" spans="1:37" hidden="1">
      <c r="A339" s="8">
        <v>336</v>
      </c>
      <c r="B339" s="8"/>
      <c r="C339">
        <f>②MSY管理基準値計算!C339</f>
        <v>0.17935381987601445</v>
      </c>
      <c r="D339" s="69">
        <f t="shared" si="86"/>
        <v>2331</v>
      </c>
      <c r="E339" s="5">
        <f>IF(①再生産関数フィット!$B$2="HS",$W$2*(T339+SQRT($W$3^2+(($W$4^2))/4)-SQRT((T339-$W$3)^2+(($W$4^2))/4)),IF(①再生産関数フィット!$B$2="BH",$W$2*T339/(1+$W$3*T339),$W$2*T339*EXP(-$W$3*T339)))</f>
        <v>1486.176703851655</v>
      </c>
      <c r="F339" s="5">
        <f t="shared" ca="1" si="87"/>
        <v>239383.16725433368</v>
      </c>
      <c r="G339" s="76">
        <f t="shared" si="88"/>
        <v>1778.1271927610917</v>
      </c>
      <c r="H339" s="77">
        <f t="shared" si="97"/>
        <v>871.71721092459757</v>
      </c>
      <c r="I339" s="77">
        <f t="shared" si="97"/>
        <v>330.89672498653943</v>
      </c>
      <c r="J339" s="77" t="str">
        <f t="shared" si="97"/>
        <v/>
      </c>
      <c r="K339" s="77" t="str">
        <f t="shared" si="97"/>
        <v/>
      </c>
      <c r="L339" s="77" t="str">
        <f t="shared" si="97"/>
        <v/>
      </c>
      <c r="M339" s="77" t="str">
        <f t="shared" si="97"/>
        <v/>
      </c>
      <c r="N339" s="77" t="str">
        <f t="shared" si="97"/>
        <v/>
      </c>
      <c r="O339" s="77" t="str">
        <f t="shared" si="97"/>
        <v/>
      </c>
      <c r="P339" s="77" t="str">
        <f t="shared" si="97"/>
        <v/>
      </c>
      <c r="Q339" s="77" t="str">
        <f t="shared" si="97"/>
        <v/>
      </c>
      <c r="R339" s="98">
        <f t="shared" si="92"/>
        <v>355.47432002287826</v>
      </c>
      <c r="S339" s="74">
        <f t="shared" si="82"/>
        <v>369483.29715850123</v>
      </c>
      <c r="T339" s="72">
        <f t="shared" si="90"/>
        <v>254772.34890182767</v>
      </c>
      <c r="U339" s="7">
        <f t="shared" si="91"/>
        <v>12.819860814447452</v>
      </c>
      <c r="V339" s="7">
        <f t="shared" si="91"/>
        <v>12.448125675997883</v>
      </c>
      <c r="W339" s="69">
        <f t="shared" si="83"/>
        <v>2331</v>
      </c>
      <c r="X339" s="64">
        <f t="shared" si="98"/>
        <v>7305.4099610108788</v>
      </c>
      <c r="Y339" s="7">
        <f t="shared" si="98"/>
        <v>17903.684756261104</v>
      </c>
      <c r="Z339" s="7">
        <f t="shared" si="98"/>
        <v>17073.81123581262</v>
      </c>
      <c r="AA339" s="7" t="str">
        <f t="shared" si="96"/>
        <v/>
      </c>
      <c r="AB339" s="7" t="str">
        <f t="shared" si="96"/>
        <v/>
      </c>
      <c r="AC339" s="7" t="str">
        <f t="shared" si="96"/>
        <v/>
      </c>
      <c r="AD339" s="7" t="str">
        <f t="shared" si="96"/>
        <v/>
      </c>
      <c r="AE339" s="7" t="str">
        <f t="shared" si="96"/>
        <v/>
      </c>
      <c r="AF339" s="7" t="str">
        <f t="shared" si="96"/>
        <v/>
      </c>
      <c r="AG339" s="7" t="str">
        <f t="shared" si="94"/>
        <v/>
      </c>
      <c r="AH339" s="7" t="str">
        <f t="shared" si="94"/>
        <v/>
      </c>
      <c r="AI339" s="7">
        <f t="shared" si="94"/>
        <v>30304.142504683659</v>
      </c>
      <c r="AJ339" s="69">
        <f t="shared" si="84"/>
        <v>72587.048457768251</v>
      </c>
      <c r="AK339" s="11">
        <f t="shared" si="85"/>
        <v>11.192541788999938</v>
      </c>
    </row>
    <row r="340" spans="1:37" hidden="1">
      <c r="A340" s="8">
        <v>337</v>
      </c>
      <c r="B340" s="8"/>
      <c r="C340">
        <f>②MSY管理基準値計算!C340</f>
        <v>9.4940275596994528E-2</v>
      </c>
      <c r="D340" s="69">
        <f t="shared" si="86"/>
        <v>2332</v>
      </c>
      <c r="E340" s="5">
        <f>IF(①再生産関数フィット!$B$2="HS",$W$2*(T340+SQRT($W$3^2+(($W$4^2))/4)-SQRT((T340-$W$3)^2+(($W$4^2))/4)),IF(①再生産関数フィット!$B$2="BH",$W$2*T340/(1+$W$3*T340),$W$2*T340*EXP(-$W$3*T340)))</f>
        <v>1486.1767038516541</v>
      </c>
      <c r="F340" s="5">
        <f t="shared" ca="1" si="87"/>
        <v>248210.12977228494</v>
      </c>
      <c r="G340" s="76">
        <f t="shared" si="88"/>
        <v>1634.1897687496205</v>
      </c>
      <c r="H340" s="77">
        <f t="shared" si="97"/>
        <v>936.25218432103486</v>
      </c>
      <c r="I340" s="77">
        <f t="shared" si="97"/>
        <v>389.28917794455572</v>
      </c>
      <c r="J340" s="77" t="str">
        <f t="shared" si="97"/>
        <v/>
      </c>
      <c r="K340" s="77" t="str">
        <f t="shared" si="97"/>
        <v/>
      </c>
      <c r="L340" s="77" t="str">
        <f t="shared" si="97"/>
        <v/>
      </c>
      <c r="M340" s="77" t="str">
        <f t="shared" si="97"/>
        <v/>
      </c>
      <c r="N340" s="77" t="str">
        <f t="shared" si="97"/>
        <v/>
      </c>
      <c r="O340" s="77" t="str">
        <f t="shared" si="97"/>
        <v/>
      </c>
      <c r="P340" s="77" t="str">
        <f t="shared" si="97"/>
        <v/>
      </c>
      <c r="Q340" s="77" t="str">
        <f t="shared" si="97"/>
        <v/>
      </c>
      <c r="R340" s="98">
        <f t="shared" si="92"/>
        <v>296.38401004892717</v>
      </c>
      <c r="S340" s="74">
        <f t="shared" ref="S340:S403" si="99">SUMPRODUCT(G340:R340,G$3:R$3)</f>
        <v>361155.24392792844</v>
      </c>
      <c r="T340" s="72">
        <f t="shared" si="90"/>
        <v>248975.0439618919</v>
      </c>
      <c r="U340" s="7">
        <f t="shared" si="91"/>
        <v>12.797063183456448</v>
      </c>
      <c r="V340" s="7">
        <f t="shared" si="91"/>
        <v>12.425107945371336</v>
      </c>
      <c r="W340" s="69">
        <f t="shared" ref="W340:W403" si="100">D340</f>
        <v>2332</v>
      </c>
      <c r="X340" s="64">
        <f t="shared" si="98"/>
        <v>6714.0451275971145</v>
      </c>
      <c r="Y340" s="7">
        <f t="shared" si="98"/>
        <v>19229.130445486404</v>
      </c>
      <c r="Z340" s="7">
        <f t="shared" si="98"/>
        <v>20086.780673457535</v>
      </c>
      <c r="AA340" s="7" t="str">
        <f t="shared" si="96"/>
        <v/>
      </c>
      <c r="AB340" s="7" t="str">
        <f t="shared" si="96"/>
        <v/>
      </c>
      <c r="AC340" s="7" t="str">
        <f t="shared" si="96"/>
        <v/>
      </c>
      <c r="AD340" s="7" t="str">
        <f t="shared" si="96"/>
        <v/>
      </c>
      <c r="AE340" s="7" t="str">
        <f t="shared" si="96"/>
        <v/>
      </c>
      <c r="AF340" s="7" t="str">
        <f t="shared" si="96"/>
        <v/>
      </c>
      <c r="AG340" s="7" t="str">
        <f t="shared" si="94"/>
        <v/>
      </c>
      <c r="AH340" s="7" t="str">
        <f t="shared" si="94"/>
        <v/>
      </c>
      <c r="AI340" s="7">
        <f t="shared" si="94"/>
        <v>25266.700773361699</v>
      </c>
      <c r="AJ340" s="69">
        <f t="shared" ref="AJ340:AJ403" si="101">SUM(X340:AI340)</f>
        <v>71296.657019902748</v>
      </c>
      <c r="AK340" s="11">
        <f t="shared" ref="AK340:AK403" si="102">LN(AJ340)</f>
        <v>11.174604719186828</v>
      </c>
    </row>
    <row r="341" spans="1:37" hidden="1">
      <c r="A341" s="8">
        <v>338</v>
      </c>
      <c r="B341" s="8"/>
      <c r="C341">
        <f>②MSY管理基準値計算!C341</f>
        <v>0.34334779399415705</v>
      </c>
      <c r="D341" s="69">
        <f t="shared" ref="D341:D404" si="103">D340+1</f>
        <v>2333</v>
      </c>
      <c r="E341" s="5">
        <f>IF(①再生産関数フィット!$B$2="HS",$W$2*(T341+SQRT($W$3^2+(($W$4^2))/4)-SQRT((T341-$W$3)^2+(($W$4^2))/4)),IF(①再生産関数フィット!$B$2="BH",$W$2*T341/(1+$W$3*T341),$W$2*T341*EXP(-$W$3*T341)))</f>
        <v>1486.176703851655</v>
      </c>
      <c r="F341" s="5">
        <f t="shared" ref="F341:F404" ca="1" si="104">INDIRECT("T"&amp;A341-$G$16)</f>
        <v>265870.41310080967</v>
      </c>
      <c r="G341" s="76">
        <f t="shared" ref="G341:G404" si="105">IF($W$6="対数",EXP(LN(E341)+C341),IF(E341+C341&lt;0,0.01,E341+C341))</f>
        <v>2095.0022882924391</v>
      </c>
      <c r="H341" s="77">
        <f t="shared" ref="H341:Q356" si="106">IF(H$2&lt;&gt;"",G340*EXP(-G$4-G$6*$S$6),"")</f>
        <v>860.46360846160849</v>
      </c>
      <c r="I341" s="77">
        <f t="shared" si="106"/>
        <v>418.10903652636125</v>
      </c>
      <c r="J341" s="77" t="str">
        <f t="shared" si="106"/>
        <v/>
      </c>
      <c r="K341" s="77" t="str">
        <f t="shared" si="106"/>
        <v/>
      </c>
      <c r="L341" s="77" t="str">
        <f t="shared" si="106"/>
        <v/>
      </c>
      <c r="M341" s="77" t="str">
        <f t="shared" si="106"/>
        <v/>
      </c>
      <c r="N341" s="77" t="str">
        <f t="shared" si="106"/>
        <v/>
      </c>
      <c r="O341" s="77" t="str">
        <f t="shared" si="106"/>
        <v/>
      </c>
      <c r="P341" s="77" t="str">
        <f t="shared" si="106"/>
        <v/>
      </c>
      <c r="Q341" s="77" t="str">
        <f t="shared" si="106"/>
        <v/>
      </c>
      <c r="R341" s="98">
        <f t="shared" si="92"/>
        <v>296.08266624614379</v>
      </c>
      <c r="S341" s="74">
        <f t="shared" si="99"/>
        <v>378522.94395245612</v>
      </c>
      <c r="T341" s="72">
        <f t="shared" ref="T341:T404" si="107">SUMPRODUCT(H341:R341,H$3:R$3,H$5:R$5)</f>
        <v>251699.67199767815</v>
      </c>
      <c r="U341" s="7">
        <f t="shared" ref="U341:V404" si="108">LN(S341)</f>
        <v>12.84403196812668</v>
      </c>
      <c r="V341" s="7">
        <f t="shared" si="108"/>
        <v>12.435991877974676</v>
      </c>
      <c r="W341" s="69">
        <f t="shared" si="100"/>
        <v>2333</v>
      </c>
      <c r="X341" s="64">
        <f t="shared" si="98"/>
        <v>8607.286727034787</v>
      </c>
      <c r="Y341" s="7">
        <f t="shared" si="98"/>
        <v>17672.553664268624</v>
      </c>
      <c r="Z341" s="7">
        <f t="shared" si="98"/>
        <v>21573.845331738994</v>
      </c>
      <c r="AA341" s="7" t="str">
        <f t="shared" si="96"/>
        <v/>
      </c>
      <c r="AB341" s="7" t="str">
        <f t="shared" si="96"/>
        <v/>
      </c>
      <c r="AC341" s="7" t="str">
        <f t="shared" si="96"/>
        <v/>
      </c>
      <c r="AD341" s="7" t="str">
        <f t="shared" si="96"/>
        <v/>
      </c>
      <c r="AE341" s="7" t="str">
        <f t="shared" si="96"/>
        <v/>
      </c>
      <c r="AF341" s="7" t="str">
        <f t="shared" si="96"/>
        <v/>
      </c>
      <c r="AG341" s="7" t="str">
        <f t="shared" si="94"/>
        <v/>
      </c>
      <c r="AH341" s="7" t="str">
        <f t="shared" si="94"/>
        <v/>
      </c>
      <c r="AI341" s="7">
        <f t="shared" si="94"/>
        <v>25241.01125086156</v>
      </c>
      <c r="AJ341" s="69">
        <f t="shared" si="101"/>
        <v>73094.696973903963</v>
      </c>
      <c r="AK341" s="11">
        <f t="shared" si="102"/>
        <v>11.199511098289733</v>
      </c>
    </row>
    <row r="342" spans="1:37" hidden="1">
      <c r="A342" s="8">
        <v>339</v>
      </c>
      <c r="B342" s="8"/>
      <c r="C342">
        <f>②MSY管理基準値計算!C342</f>
        <v>0.18518467762640836</v>
      </c>
      <c r="D342" s="69">
        <f t="shared" si="103"/>
        <v>2334</v>
      </c>
      <c r="E342" s="5">
        <f>IF(①再生産関数フィット!$B$2="HS",$W$2*(T342+SQRT($W$3^2+(($W$4^2))/4)-SQRT((T342-$W$3)^2+(($W$4^2))/4)),IF(①再生産関数フィット!$B$2="BH",$W$2*T342/(1+$W$3*T342),$W$2*T342*EXP(-$W$3*T342)))</f>
        <v>1486.1767038516541</v>
      </c>
      <c r="F342" s="5">
        <f t="shared" ca="1" si="104"/>
        <v>254772.34890182767</v>
      </c>
      <c r="G342" s="76">
        <f t="shared" si="105"/>
        <v>1788.525485506251</v>
      </c>
      <c r="H342" s="77">
        <f t="shared" si="106"/>
        <v>1103.0990789391196</v>
      </c>
      <c r="I342" s="77">
        <f t="shared" si="106"/>
        <v>384.26357377289418</v>
      </c>
      <c r="J342" s="77" t="str">
        <f t="shared" si="106"/>
        <v/>
      </c>
      <c r="K342" s="77" t="str">
        <f t="shared" si="106"/>
        <v/>
      </c>
      <c r="L342" s="77" t="str">
        <f t="shared" si="106"/>
        <v/>
      </c>
      <c r="M342" s="77" t="str">
        <f t="shared" si="106"/>
        <v/>
      </c>
      <c r="N342" s="77" t="str">
        <f t="shared" si="106"/>
        <v/>
      </c>
      <c r="O342" s="77" t="str">
        <f t="shared" si="106"/>
        <v/>
      </c>
      <c r="P342" s="77" t="str">
        <f t="shared" si="106"/>
        <v/>
      </c>
      <c r="Q342" s="77" t="str">
        <f t="shared" si="106"/>
        <v/>
      </c>
      <c r="R342" s="98">
        <f t="shared" ref="R342:R405" si="109">INDEX(G341:Q341,MATCH(MAX(G341:Q341)+1,G341:Q341,1))*EXP(-INDEX(G$4:Q$4,MATCH(MAX(G$4:Q$4)+1,G$4:Q$4,1))-INDEX(G$6:Q$6,MATCH(MAX(G$6:Q$6)+1,G$6:Q$6,1))*$S$6)+R341*EXP(-R$4-R$6*$S$6)</f>
        <v>308.39733457649299</v>
      </c>
      <c r="S342" s="74">
        <f t="shared" si="99"/>
        <v>387422.53642099502</v>
      </c>
      <c r="T342" s="72">
        <f t="shared" si="107"/>
        <v>260726.56305378897</v>
      </c>
      <c r="U342" s="7">
        <f t="shared" si="108"/>
        <v>12.867271201781334</v>
      </c>
      <c r="V342" s="7">
        <f t="shared" si="108"/>
        <v>12.471227485999879</v>
      </c>
      <c r="W342" s="69">
        <f t="shared" si="100"/>
        <v>2334</v>
      </c>
      <c r="X342" s="64">
        <f t="shared" si="98"/>
        <v>7348.1311969872759</v>
      </c>
      <c r="Y342" s="7">
        <f t="shared" si="98"/>
        <v>22655.900235467863</v>
      </c>
      <c r="Z342" s="7">
        <f t="shared" si="98"/>
        <v>19827.466481162784</v>
      </c>
      <c r="AA342" s="7" t="str">
        <f t="shared" si="96"/>
        <v/>
      </c>
      <c r="AB342" s="7" t="str">
        <f t="shared" si="96"/>
        <v/>
      </c>
      <c r="AC342" s="7" t="str">
        <f t="shared" si="96"/>
        <v/>
      </c>
      <c r="AD342" s="7" t="str">
        <f t="shared" si="96"/>
        <v/>
      </c>
      <c r="AE342" s="7" t="str">
        <f t="shared" si="96"/>
        <v/>
      </c>
      <c r="AF342" s="7" t="str">
        <f t="shared" si="96"/>
        <v/>
      </c>
      <c r="AG342" s="7" t="str">
        <f t="shared" si="94"/>
        <v/>
      </c>
      <c r="AH342" s="7" t="str">
        <f t="shared" si="94"/>
        <v/>
      </c>
      <c r="AI342" s="7">
        <f t="shared" si="94"/>
        <v>26290.835226772953</v>
      </c>
      <c r="AJ342" s="69">
        <f t="shared" si="101"/>
        <v>76122.333140390881</v>
      </c>
      <c r="AK342" s="11">
        <f t="shared" si="102"/>
        <v>11.240096971759998</v>
      </c>
    </row>
    <row r="343" spans="1:37" hidden="1">
      <c r="A343" s="8">
        <v>340</v>
      </c>
      <c r="B343" s="8"/>
      <c r="C343">
        <f>②MSY管理基準値計算!C343</f>
        <v>-0.38096625071115769</v>
      </c>
      <c r="D343" s="69">
        <f t="shared" si="103"/>
        <v>2335</v>
      </c>
      <c r="E343" s="5">
        <f>IF(①再生産関数フィット!$B$2="HS",$W$2*(T343+SQRT($W$3^2+(($W$4^2))/4)-SQRT((T343-$W$3)^2+(($W$4^2))/4)),IF(①再生産関数フィット!$B$2="BH",$W$2*T343/(1+$W$3*T343),$W$2*T343*EXP(-$W$3*T343)))</f>
        <v>1486.1767038516541</v>
      </c>
      <c r="F343" s="5">
        <f t="shared" ca="1" si="104"/>
        <v>248975.0439618919</v>
      </c>
      <c r="G343" s="76">
        <f t="shared" si="105"/>
        <v>1015.3573311492326</v>
      </c>
      <c r="H343" s="77">
        <f t="shared" si="106"/>
        <v>941.72728437883654</v>
      </c>
      <c r="I343" s="77">
        <f t="shared" si="106"/>
        <v>492.61908363164252</v>
      </c>
      <c r="J343" s="77" t="str">
        <f t="shared" si="106"/>
        <v/>
      </c>
      <c r="K343" s="77" t="str">
        <f t="shared" si="106"/>
        <v/>
      </c>
      <c r="L343" s="77" t="str">
        <f t="shared" si="106"/>
        <v/>
      </c>
      <c r="M343" s="77" t="str">
        <f t="shared" si="106"/>
        <v/>
      </c>
      <c r="N343" s="77" t="str">
        <f t="shared" si="106"/>
        <v/>
      </c>
      <c r="O343" s="77" t="str">
        <f t="shared" si="106"/>
        <v/>
      </c>
      <c r="P343" s="77" t="str">
        <f t="shared" si="106"/>
        <v/>
      </c>
      <c r="Q343" s="77" t="str">
        <f t="shared" si="106"/>
        <v/>
      </c>
      <c r="R343" s="98">
        <f t="shared" si="109"/>
        <v>299.1000554487361</v>
      </c>
      <c r="S343" s="74">
        <f t="shared" si="99"/>
        <v>361747.43198965047</v>
      </c>
      <c r="T343" s="72">
        <f t="shared" si="107"/>
        <v>274046.77452473936</v>
      </c>
      <c r="U343" s="7">
        <f t="shared" si="108"/>
        <v>12.798701545614769</v>
      </c>
      <c r="V343" s="7">
        <f t="shared" si="108"/>
        <v>12.521054080745227</v>
      </c>
      <c r="W343" s="69">
        <f t="shared" si="100"/>
        <v>2335</v>
      </c>
      <c r="X343" s="64">
        <f t="shared" si="98"/>
        <v>4171.5809707880953</v>
      </c>
      <c r="Y343" s="7">
        <f t="shared" si="98"/>
        <v>19341.580290706159</v>
      </c>
      <c r="Z343" s="7">
        <f t="shared" si="98"/>
        <v>25418.46023235135</v>
      </c>
      <c r="AA343" s="7" t="str">
        <f t="shared" si="96"/>
        <v/>
      </c>
      <c r="AB343" s="7" t="str">
        <f t="shared" si="96"/>
        <v/>
      </c>
      <c r="AC343" s="7" t="str">
        <f t="shared" si="96"/>
        <v/>
      </c>
      <c r="AD343" s="7" t="str">
        <f t="shared" si="96"/>
        <v/>
      </c>
      <c r="AE343" s="7" t="str">
        <f t="shared" si="96"/>
        <v/>
      </c>
      <c r="AF343" s="7" t="str">
        <f t="shared" si="96"/>
        <v/>
      </c>
      <c r="AG343" s="7" t="str">
        <f t="shared" si="94"/>
        <v/>
      </c>
      <c r="AH343" s="7" t="str">
        <f t="shared" si="94"/>
        <v/>
      </c>
      <c r="AI343" s="7">
        <f t="shared" si="94"/>
        <v>25498.243313030118</v>
      </c>
      <c r="AJ343" s="69">
        <f t="shared" si="101"/>
        <v>74429.864806875717</v>
      </c>
      <c r="AK343" s="11">
        <f t="shared" si="102"/>
        <v>11.217612548972832</v>
      </c>
    </row>
    <row r="344" spans="1:37" hidden="1">
      <c r="A344" s="8">
        <v>341</v>
      </c>
      <c r="B344" s="8"/>
      <c r="C344">
        <f>②MSY管理基準値計算!C344</f>
        <v>4.1987210614233716E-2</v>
      </c>
      <c r="D344" s="69">
        <f t="shared" si="103"/>
        <v>2336</v>
      </c>
      <c r="E344" s="5">
        <f>IF(①再生産関数フィット!$B$2="HS",$W$2*(T344+SQRT($W$3^2+(($W$4^2))/4)-SQRT((T344-$W$3)^2+(($W$4^2))/4)),IF(①再生産関数フィット!$B$2="BH",$W$2*T344/(1+$W$3*T344),$W$2*T344*EXP(-$W$3*T344)))</f>
        <v>1486.1767038516541</v>
      </c>
      <c r="F344" s="5">
        <f t="shared" ca="1" si="104"/>
        <v>251699.67199767815</v>
      </c>
      <c r="G344" s="76">
        <f t="shared" si="105"/>
        <v>1549.9056564267985</v>
      </c>
      <c r="H344" s="77">
        <f t="shared" si="106"/>
        <v>534.62458873861431</v>
      </c>
      <c r="I344" s="77">
        <f t="shared" si="106"/>
        <v>420.55409230127839</v>
      </c>
      <c r="J344" s="77" t="str">
        <f t="shared" si="106"/>
        <v/>
      </c>
      <c r="K344" s="77" t="str">
        <f t="shared" si="106"/>
        <v/>
      </c>
      <c r="L344" s="77" t="str">
        <f t="shared" si="106"/>
        <v/>
      </c>
      <c r="M344" s="77" t="str">
        <f t="shared" si="106"/>
        <v/>
      </c>
      <c r="N344" s="77" t="str">
        <f t="shared" si="106"/>
        <v/>
      </c>
      <c r="O344" s="77" t="str">
        <f t="shared" si="106"/>
        <v/>
      </c>
      <c r="P344" s="77" t="str">
        <f t="shared" si="106"/>
        <v/>
      </c>
      <c r="Q344" s="77" t="str">
        <f t="shared" si="106"/>
        <v/>
      </c>
      <c r="R344" s="98">
        <f t="shared" si="109"/>
        <v>341.87469733649272</v>
      </c>
      <c r="S344" s="74">
        <f t="shared" si="99"/>
        <v>342098.51134809467</v>
      </c>
      <c r="T344" s="72">
        <f t="shared" si="107"/>
        <v>253371.05565409199</v>
      </c>
      <c r="U344" s="7">
        <f t="shared" si="108"/>
        <v>12.74285401944525</v>
      </c>
      <c r="V344" s="7">
        <f t="shared" si="108"/>
        <v>12.44261031640705</v>
      </c>
      <c r="W344" s="69">
        <f t="shared" si="100"/>
        <v>2336</v>
      </c>
      <c r="X344" s="64">
        <f t="shared" si="98"/>
        <v>6367.7650660667623</v>
      </c>
      <c r="Y344" s="7">
        <f t="shared" si="98"/>
        <v>10980.338554483164</v>
      </c>
      <c r="Z344" s="7">
        <f t="shared" si="98"/>
        <v>21700.006812375184</v>
      </c>
      <c r="AA344" s="7" t="str">
        <f t="shared" si="96"/>
        <v/>
      </c>
      <c r="AB344" s="7" t="str">
        <f t="shared" si="96"/>
        <v/>
      </c>
      <c r="AC344" s="7" t="str">
        <f t="shared" si="96"/>
        <v/>
      </c>
      <c r="AD344" s="7" t="str">
        <f t="shared" si="96"/>
        <v/>
      </c>
      <c r="AE344" s="7" t="str">
        <f t="shared" si="96"/>
        <v/>
      </c>
      <c r="AF344" s="7" t="str">
        <f t="shared" si="96"/>
        <v/>
      </c>
      <c r="AG344" s="7" t="str">
        <f t="shared" si="94"/>
        <v/>
      </c>
      <c r="AH344" s="7" t="str">
        <f t="shared" si="94"/>
        <v/>
      </c>
      <c r="AI344" s="7">
        <f t="shared" si="94"/>
        <v>29144.7763263571</v>
      </c>
      <c r="AJ344" s="69">
        <f t="shared" si="101"/>
        <v>68192.886759282206</v>
      </c>
      <c r="AK344" s="11">
        <f t="shared" si="102"/>
        <v>11.13009553867469</v>
      </c>
    </row>
    <row r="345" spans="1:37" hidden="1">
      <c r="A345" s="8">
        <v>342</v>
      </c>
      <c r="B345" s="8"/>
      <c r="C345">
        <f>②MSY管理基準値計算!C345</f>
        <v>-0.17519598572886935</v>
      </c>
      <c r="D345" s="69">
        <f t="shared" si="103"/>
        <v>2337</v>
      </c>
      <c r="E345" s="5">
        <f>IF(①再生産関数フィット!$B$2="HS",$W$2*(T345+SQRT($W$3^2+(($W$4^2))/4)-SQRT((T345-$W$3)^2+(($W$4^2))/4)),IF(①再生産関数フィット!$B$2="BH",$W$2*T345/(1+$W$3*T345),$W$2*T345*EXP(-$W$3*T345)))</f>
        <v>1486.1767038516541</v>
      </c>
      <c r="F345" s="5">
        <f t="shared" ca="1" si="104"/>
        <v>260726.56305378897</v>
      </c>
      <c r="G345" s="76">
        <f t="shared" si="105"/>
        <v>1247.3369839470408</v>
      </c>
      <c r="H345" s="77">
        <f t="shared" si="106"/>
        <v>816.08478978819994</v>
      </c>
      <c r="I345" s="77">
        <f t="shared" si="106"/>
        <v>238.7512418600208</v>
      </c>
      <c r="J345" s="77" t="str">
        <f t="shared" si="106"/>
        <v/>
      </c>
      <c r="K345" s="77" t="str">
        <f t="shared" si="106"/>
        <v/>
      </c>
      <c r="L345" s="77" t="str">
        <f t="shared" si="106"/>
        <v/>
      </c>
      <c r="M345" s="77" t="str">
        <f t="shared" si="106"/>
        <v/>
      </c>
      <c r="N345" s="77" t="str">
        <f t="shared" si="106"/>
        <v/>
      </c>
      <c r="O345" s="77" t="str">
        <f t="shared" si="106"/>
        <v/>
      </c>
      <c r="P345" s="77" t="str">
        <f t="shared" si="106"/>
        <v/>
      </c>
      <c r="Q345" s="77" t="str">
        <f t="shared" si="106"/>
        <v/>
      </c>
      <c r="R345" s="98">
        <f t="shared" si="109"/>
        <v>329.22674068585161</v>
      </c>
      <c r="S345" s="74">
        <f t="shared" si="99"/>
        <v>311520.90542513004</v>
      </c>
      <c r="T345" s="72">
        <f t="shared" si="107"/>
        <v>220823.18657783838</v>
      </c>
      <c r="U345" s="7">
        <f t="shared" si="108"/>
        <v>12.649221727076926</v>
      </c>
      <c r="V345" s="7">
        <f t="shared" si="108"/>
        <v>12.30511759954673</v>
      </c>
      <c r="W345" s="69">
        <f t="shared" si="100"/>
        <v>2337</v>
      </c>
      <c r="X345" s="64">
        <f t="shared" si="98"/>
        <v>5124.6660330942395</v>
      </c>
      <c r="Y345" s="7">
        <f t="shared" si="98"/>
        <v>16761.083327986937</v>
      </c>
      <c r="Z345" s="7">
        <f t="shared" si="98"/>
        <v>12319.232340542696</v>
      </c>
      <c r="AA345" s="7" t="str">
        <f t="shared" si="96"/>
        <v/>
      </c>
      <c r="AB345" s="7" t="str">
        <f t="shared" si="96"/>
        <v/>
      </c>
      <c r="AC345" s="7" t="str">
        <f t="shared" si="96"/>
        <v/>
      </c>
      <c r="AD345" s="7" t="str">
        <f t="shared" si="96"/>
        <v/>
      </c>
      <c r="AE345" s="7" t="str">
        <f t="shared" si="96"/>
        <v/>
      </c>
      <c r="AF345" s="7" t="str">
        <f t="shared" si="96"/>
        <v/>
      </c>
      <c r="AG345" s="7" t="str">
        <f t="shared" si="94"/>
        <v/>
      </c>
      <c r="AH345" s="7" t="str">
        <f t="shared" si="94"/>
        <v/>
      </c>
      <c r="AI345" s="7">
        <f t="shared" si="94"/>
        <v>28066.539561717054</v>
      </c>
      <c r="AJ345" s="69">
        <f t="shared" si="101"/>
        <v>62271.521263340925</v>
      </c>
      <c r="AK345" s="11">
        <f t="shared" si="102"/>
        <v>11.03925947768437</v>
      </c>
    </row>
    <row r="346" spans="1:37" hidden="1">
      <c r="A346" s="8">
        <v>343</v>
      </c>
      <c r="B346" s="8"/>
      <c r="C346">
        <f>②MSY管理基準値計算!C346</f>
        <v>0.62135561561818964</v>
      </c>
      <c r="D346" s="69">
        <f t="shared" si="103"/>
        <v>2338</v>
      </c>
      <c r="E346" s="5">
        <f>IF(①再生産関数フィット!$B$2="HS",$W$2*(T346+SQRT($W$3^2+(($W$4^2))/4)-SQRT((T346-$W$3)^2+(($W$4^2))/4)),IF(①再生産関数フィット!$B$2="BH",$W$2*T346/(1+$W$3*T346),$W$2*T346*EXP(-$W$3*T346)))</f>
        <v>1486.1767038516541</v>
      </c>
      <c r="F346" s="5">
        <f t="shared" ca="1" si="104"/>
        <v>274046.77452473936</v>
      </c>
      <c r="G346" s="76">
        <f t="shared" si="105"/>
        <v>2766.4432428059658</v>
      </c>
      <c r="H346" s="77">
        <f t="shared" si="106"/>
        <v>656.77077576853446</v>
      </c>
      <c r="I346" s="77">
        <f t="shared" si="106"/>
        <v>364.44499772206973</v>
      </c>
      <c r="J346" s="77" t="str">
        <f t="shared" si="106"/>
        <v/>
      </c>
      <c r="K346" s="77" t="str">
        <f t="shared" si="106"/>
        <v/>
      </c>
      <c r="L346" s="77" t="str">
        <f t="shared" si="106"/>
        <v/>
      </c>
      <c r="M346" s="77" t="str">
        <f t="shared" si="106"/>
        <v/>
      </c>
      <c r="N346" s="77" t="str">
        <f t="shared" si="106"/>
        <v/>
      </c>
      <c r="O346" s="77" t="str">
        <f t="shared" si="106"/>
        <v/>
      </c>
      <c r="P346" s="77" t="str">
        <f t="shared" si="106"/>
        <v/>
      </c>
      <c r="Q346" s="77" t="str">
        <f t="shared" si="106"/>
        <v/>
      </c>
      <c r="R346" s="98">
        <f t="shared" si="109"/>
        <v>245.26033449463975</v>
      </c>
      <c r="S346" s="74">
        <f t="shared" si="99"/>
        <v>353356.0838731312</v>
      </c>
      <c r="T346" s="72">
        <f t="shared" si="107"/>
        <v>209859.81537246588</v>
      </c>
      <c r="U346" s="7">
        <f t="shared" si="108"/>
        <v>12.775231563667484</v>
      </c>
      <c r="V346" s="7">
        <f t="shared" si="108"/>
        <v>12.254195040946271</v>
      </c>
      <c r="W346" s="69">
        <f t="shared" si="100"/>
        <v>2338</v>
      </c>
      <c r="X346" s="64">
        <f t="shared" si="98"/>
        <v>11365.892217858538</v>
      </c>
      <c r="Y346" s="7">
        <f t="shared" si="98"/>
        <v>13489.026921945213</v>
      </c>
      <c r="Z346" s="7">
        <f t="shared" si="98"/>
        <v>18804.855494402073</v>
      </c>
      <c r="AA346" s="7" t="str">
        <f t="shared" si="96"/>
        <v/>
      </c>
      <c r="AB346" s="7" t="str">
        <f t="shared" si="96"/>
        <v/>
      </c>
      <c r="AC346" s="7" t="str">
        <f t="shared" si="96"/>
        <v/>
      </c>
      <c r="AD346" s="7" t="str">
        <f t="shared" si="96"/>
        <v/>
      </c>
      <c r="AE346" s="7" t="str">
        <f t="shared" si="96"/>
        <v/>
      </c>
      <c r="AF346" s="7" t="str">
        <f t="shared" si="96"/>
        <v/>
      </c>
      <c r="AG346" s="7" t="str">
        <f t="shared" si="94"/>
        <v/>
      </c>
      <c r="AH346" s="7" t="str">
        <f t="shared" si="94"/>
        <v/>
      </c>
      <c r="AI346" s="7">
        <f t="shared" si="94"/>
        <v>20908.413656417139</v>
      </c>
      <c r="AJ346" s="69">
        <f t="shared" si="101"/>
        <v>64568.188290622958</v>
      </c>
      <c r="AK346" s="11">
        <f t="shared" si="102"/>
        <v>11.075477127160019</v>
      </c>
    </row>
    <row r="347" spans="1:37" hidden="1">
      <c r="A347" s="8">
        <v>344</v>
      </c>
      <c r="B347" s="8"/>
      <c r="C347">
        <f>②MSY管理基準値計算!C347</f>
        <v>4.5148544692571221E-2</v>
      </c>
      <c r="D347" s="69">
        <f t="shared" si="103"/>
        <v>2339</v>
      </c>
      <c r="E347" s="5">
        <f>IF(①再生産関数フィット!$B$2="HS",$W$2*(T347+SQRT($W$3^2+(($W$4^2))/4)-SQRT((T347-$W$3)^2+(($W$4^2))/4)),IF(①再生産関数フィット!$B$2="BH",$W$2*T347/(1+$W$3*T347),$W$2*T347*EXP(-$W$3*T347)))</f>
        <v>1486.1767038516541</v>
      </c>
      <c r="F347" s="5">
        <f t="shared" ca="1" si="104"/>
        <v>253371.05565409199</v>
      </c>
      <c r="G347" s="76">
        <f t="shared" si="105"/>
        <v>1554.8131790687921</v>
      </c>
      <c r="H347" s="77">
        <f t="shared" si="106"/>
        <v>1456.6385011273239</v>
      </c>
      <c r="I347" s="77">
        <f t="shared" si="106"/>
        <v>293.29896461004529</v>
      </c>
      <c r="J347" s="77" t="str">
        <f t="shared" si="106"/>
        <v/>
      </c>
      <c r="K347" s="77" t="str">
        <f t="shared" si="106"/>
        <v/>
      </c>
      <c r="L347" s="77" t="str">
        <f t="shared" si="106"/>
        <v/>
      </c>
      <c r="M347" s="77" t="str">
        <f t="shared" si="106"/>
        <v/>
      </c>
      <c r="N347" s="77" t="str">
        <f t="shared" si="106"/>
        <v/>
      </c>
      <c r="O347" s="77" t="str">
        <f t="shared" si="106"/>
        <v/>
      </c>
      <c r="P347" s="77" t="str">
        <f t="shared" si="106"/>
        <v/>
      </c>
      <c r="Q347" s="77" t="str">
        <f t="shared" si="106"/>
        <v/>
      </c>
      <c r="R347" s="98">
        <f t="shared" si="109"/>
        <v>263.27875079305278</v>
      </c>
      <c r="S347" s="74">
        <f t="shared" si="99"/>
        <v>375361.06443715456</v>
      </c>
      <c r="T347" s="72">
        <f t="shared" si="107"/>
        <v>240336.61221803667</v>
      </c>
      <c r="U347" s="7">
        <f t="shared" si="108"/>
        <v>12.83564368021996</v>
      </c>
      <c r="V347" s="7">
        <f t="shared" si="108"/>
        <v>12.389795770576798</v>
      </c>
      <c r="W347" s="69">
        <f t="shared" si="100"/>
        <v>2339</v>
      </c>
      <c r="X347" s="64">
        <f t="shared" si="98"/>
        <v>6387.9275521581176</v>
      </c>
      <c r="Y347" s="7">
        <f t="shared" si="98"/>
        <v>29917.037545186318</v>
      </c>
      <c r="Z347" s="7">
        <f t="shared" si="98"/>
        <v>15133.81904162064</v>
      </c>
      <c r="AA347" s="7" t="str">
        <f t="shared" si="96"/>
        <v/>
      </c>
      <c r="AB347" s="7" t="str">
        <f t="shared" si="96"/>
        <v/>
      </c>
      <c r="AC347" s="7" t="str">
        <f t="shared" si="96"/>
        <v/>
      </c>
      <c r="AD347" s="7" t="str">
        <f t="shared" si="96"/>
        <v/>
      </c>
      <c r="AE347" s="7" t="str">
        <f t="shared" si="96"/>
        <v/>
      </c>
      <c r="AF347" s="7" t="str">
        <f t="shared" si="96"/>
        <v/>
      </c>
      <c r="AG347" s="7" t="str">
        <f t="shared" si="94"/>
        <v/>
      </c>
      <c r="AH347" s="7" t="str">
        <f t="shared" si="94"/>
        <v/>
      </c>
      <c r="AI347" s="7">
        <f t="shared" si="94"/>
        <v>22444.481452202446</v>
      </c>
      <c r="AJ347" s="69">
        <f t="shared" si="101"/>
        <v>73883.265591167525</v>
      </c>
      <c r="AK347" s="11">
        <f t="shared" si="102"/>
        <v>11.210241634624465</v>
      </c>
    </row>
    <row r="348" spans="1:37" hidden="1">
      <c r="A348" s="8">
        <v>345</v>
      </c>
      <c r="B348" s="8"/>
      <c r="C348">
        <f>②MSY管理基準値計算!C348</f>
        <v>-0.20294640902715866</v>
      </c>
      <c r="D348" s="69">
        <f t="shared" si="103"/>
        <v>2340</v>
      </c>
      <c r="E348" s="5">
        <f>IF(①再生産関数フィット!$B$2="HS",$W$2*(T348+SQRT($W$3^2+(($W$4^2))/4)-SQRT((T348-$W$3)^2+(($W$4^2))/4)),IF(①再生産関数フィット!$B$2="BH",$W$2*T348/(1+$W$3*T348),$W$2*T348*EXP(-$W$3*T348)))</f>
        <v>1486.1767038516541</v>
      </c>
      <c r="F348" s="5">
        <f t="shared" ca="1" si="104"/>
        <v>220823.18657783838</v>
      </c>
      <c r="G348" s="76">
        <f t="shared" si="105"/>
        <v>1213.1987210253301</v>
      </c>
      <c r="H348" s="77">
        <f t="shared" si="106"/>
        <v>818.66878873488758</v>
      </c>
      <c r="I348" s="77">
        <f t="shared" si="106"/>
        <v>650.50178837789997</v>
      </c>
      <c r="J348" s="77" t="str">
        <f t="shared" si="106"/>
        <v/>
      </c>
      <c r="K348" s="77" t="str">
        <f t="shared" si="106"/>
        <v/>
      </c>
      <c r="L348" s="77" t="str">
        <f t="shared" si="106"/>
        <v/>
      </c>
      <c r="M348" s="77" t="str">
        <f t="shared" si="106"/>
        <v/>
      </c>
      <c r="N348" s="77" t="str">
        <f t="shared" si="106"/>
        <v/>
      </c>
      <c r="O348" s="77" t="str">
        <f t="shared" si="106"/>
        <v/>
      </c>
      <c r="P348" s="77" t="str">
        <f t="shared" si="106"/>
        <v/>
      </c>
      <c r="Q348" s="77" t="str">
        <f t="shared" si="106"/>
        <v/>
      </c>
      <c r="R348" s="98">
        <f t="shared" si="109"/>
        <v>240.33754977641476</v>
      </c>
      <c r="S348" s="74">
        <f t="shared" si="99"/>
        <v>371338.50795645663</v>
      </c>
      <c r="T348" s="72">
        <f t="shared" si="107"/>
        <v>281877.119678699</v>
      </c>
      <c r="U348" s="7">
        <f t="shared" si="108"/>
        <v>12.824869345954943</v>
      </c>
      <c r="V348" s="7">
        <f t="shared" si="108"/>
        <v>12.549226509135236</v>
      </c>
      <c r="W348" s="69">
        <f t="shared" si="100"/>
        <v>2340</v>
      </c>
      <c r="X348" s="64">
        <f t="shared" si="98"/>
        <v>4984.4094715753681</v>
      </c>
      <c r="Y348" s="7">
        <f t="shared" si="98"/>
        <v>16814.154555642217</v>
      </c>
      <c r="Z348" s="7">
        <f t="shared" si="98"/>
        <v>33564.988422821632</v>
      </c>
      <c r="AA348" s="7" t="str">
        <f t="shared" si="96"/>
        <v/>
      </c>
      <c r="AB348" s="7" t="str">
        <f t="shared" si="96"/>
        <v/>
      </c>
      <c r="AC348" s="7" t="str">
        <f t="shared" si="96"/>
        <v/>
      </c>
      <c r="AD348" s="7" t="str">
        <f t="shared" si="96"/>
        <v/>
      </c>
      <c r="AE348" s="7" t="str">
        <f t="shared" si="96"/>
        <v/>
      </c>
      <c r="AF348" s="7" t="str">
        <f t="shared" si="96"/>
        <v/>
      </c>
      <c r="AG348" s="7" t="str">
        <f t="shared" si="94"/>
        <v/>
      </c>
      <c r="AH348" s="7" t="str">
        <f t="shared" si="94"/>
        <v/>
      </c>
      <c r="AI348" s="7">
        <f t="shared" si="94"/>
        <v>20488.746858513518</v>
      </c>
      <c r="AJ348" s="69">
        <f t="shared" si="101"/>
        <v>75852.299308552741</v>
      </c>
      <c r="AK348" s="11">
        <f t="shared" si="102"/>
        <v>11.236543298207172</v>
      </c>
    </row>
    <row r="349" spans="1:37" hidden="1">
      <c r="A349" s="8">
        <v>346</v>
      </c>
      <c r="B349" s="8"/>
      <c r="C349">
        <f>②MSY管理基準値計算!C349</f>
        <v>0.27685716198161658</v>
      </c>
      <c r="D349" s="69">
        <f t="shared" si="103"/>
        <v>2341</v>
      </c>
      <c r="E349" s="5">
        <f>IF(①再生産関数フィット!$B$2="HS",$W$2*(T349+SQRT($W$3^2+(($W$4^2))/4)-SQRT((T349-$W$3)^2+(($W$4^2))/4)),IF(①再生産関数フィット!$B$2="BH",$W$2*T349/(1+$W$3*T349),$W$2*T349*EXP(-$W$3*T349)))</f>
        <v>1486.1767038516541</v>
      </c>
      <c r="F349" s="5">
        <f t="shared" ca="1" si="104"/>
        <v>209859.81537246588</v>
      </c>
      <c r="G349" s="76">
        <f t="shared" si="105"/>
        <v>1960.2343131538373</v>
      </c>
      <c r="H349" s="77">
        <f t="shared" si="106"/>
        <v>638.79567063573086</v>
      </c>
      <c r="I349" s="77">
        <f t="shared" si="106"/>
        <v>365.59895317133601</v>
      </c>
      <c r="J349" s="77" t="str">
        <f t="shared" si="106"/>
        <v/>
      </c>
      <c r="K349" s="77" t="str">
        <f t="shared" si="106"/>
        <v/>
      </c>
      <c r="L349" s="77" t="str">
        <f t="shared" si="106"/>
        <v/>
      </c>
      <c r="M349" s="77" t="str">
        <f t="shared" si="106"/>
        <v/>
      </c>
      <c r="N349" s="77" t="str">
        <f t="shared" si="106"/>
        <v/>
      </c>
      <c r="O349" s="77" t="str">
        <f t="shared" si="106"/>
        <v/>
      </c>
      <c r="P349" s="77" t="str">
        <f t="shared" si="106"/>
        <v/>
      </c>
      <c r="Q349" s="77" t="str">
        <f t="shared" si="106"/>
        <v/>
      </c>
      <c r="R349" s="98">
        <f t="shared" si="109"/>
        <v>384.67609796664027</v>
      </c>
      <c r="S349" s="74">
        <f t="shared" si="99"/>
        <v>372553.6160464572</v>
      </c>
      <c r="T349" s="72">
        <f t="shared" si="107"/>
        <v>262204.4599885171</v>
      </c>
      <c r="U349" s="7">
        <f t="shared" si="108"/>
        <v>12.828136242139189</v>
      </c>
      <c r="V349" s="7">
        <f t="shared" si="108"/>
        <v>12.47687986003937</v>
      </c>
      <c r="W349" s="69">
        <f t="shared" si="100"/>
        <v>2341</v>
      </c>
      <c r="X349" s="64">
        <f t="shared" si="98"/>
        <v>8053.5944422472094</v>
      </c>
      <c r="Y349" s="7">
        <f t="shared" si="98"/>
        <v>13119.846857900102</v>
      </c>
      <c r="Z349" s="7">
        <f t="shared" si="98"/>
        <v>18864.397992189293</v>
      </c>
      <c r="AA349" s="7" t="str">
        <f t="shared" si="96"/>
        <v/>
      </c>
      <c r="AB349" s="7" t="str">
        <f t="shared" si="96"/>
        <v/>
      </c>
      <c r="AC349" s="7" t="str">
        <f t="shared" si="96"/>
        <v/>
      </c>
      <c r="AD349" s="7" t="str">
        <f t="shared" si="96"/>
        <v/>
      </c>
      <c r="AE349" s="7" t="str">
        <f t="shared" si="96"/>
        <v/>
      </c>
      <c r="AF349" s="7" t="str">
        <f t="shared" si="96"/>
        <v/>
      </c>
      <c r="AG349" s="7" t="str">
        <f t="shared" si="94"/>
        <v/>
      </c>
      <c r="AH349" s="7" t="str">
        <f t="shared" si="94"/>
        <v/>
      </c>
      <c r="AI349" s="7">
        <f t="shared" si="94"/>
        <v>32793.590519215169</v>
      </c>
      <c r="AJ349" s="69">
        <f t="shared" si="101"/>
        <v>72831.429811551774</v>
      </c>
      <c r="AK349" s="11">
        <f t="shared" si="102"/>
        <v>11.195902869197637</v>
      </c>
    </row>
    <row r="350" spans="1:37" hidden="1">
      <c r="A350" s="8">
        <v>347</v>
      </c>
      <c r="B350" s="8"/>
      <c r="C350">
        <f>②MSY管理基準値計算!C350</f>
        <v>-0.45801576761199392</v>
      </c>
      <c r="D350" s="69">
        <f t="shared" si="103"/>
        <v>2342</v>
      </c>
      <c r="E350" s="5">
        <f>IF(①再生産関数フィット!$B$2="HS",$W$2*(T350+SQRT($W$3^2+(($W$4^2))/4)-SQRT((T350-$W$3)^2+(($W$4^2))/4)),IF(①再生産関数フィット!$B$2="BH",$W$2*T350/(1+$W$3*T350),$W$2*T350*EXP(-$W$3*T350)))</f>
        <v>1486.1767038516541</v>
      </c>
      <c r="F350" s="5">
        <f t="shared" ca="1" si="104"/>
        <v>240336.61221803667</v>
      </c>
      <c r="G350" s="76">
        <f t="shared" si="105"/>
        <v>940.06250056192459</v>
      </c>
      <c r="H350" s="77">
        <f t="shared" si="106"/>
        <v>1032.1385696944967</v>
      </c>
      <c r="I350" s="77">
        <f t="shared" si="106"/>
        <v>285.27168946516878</v>
      </c>
      <c r="J350" s="77" t="str">
        <f t="shared" si="106"/>
        <v/>
      </c>
      <c r="K350" s="77" t="str">
        <f t="shared" si="106"/>
        <v/>
      </c>
      <c r="L350" s="77" t="str">
        <f t="shared" si="106"/>
        <v/>
      </c>
      <c r="M350" s="77" t="str">
        <f t="shared" si="106"/>
        <v/>
      </c>
      <c r="N350" s="77" t="str">
        <f t="shared" si="106"/>
        <v/>
      </c>
      <c r="O350" s="77" t="str">
        <f t="shared" si="106"/>
        <v/>
      </c>
      <c r="P350" s="77" t="str">
        <f t="shared" si="106"/>
        <v/>
      </c>
      <c r="Q350" s="77" t="str">
        <f t="shared" si="106"/>
        <v/>
      </c>
      <c r="R350" s="98">
        <f t="shared" si="109"/>
        <v>323.97859716370488</v>
      </c>
      <c r="S350" s="74">
        <f t="shared" si="99"/>
        <v>329540.71249112335</v>
      </c>
      <c r="T350" s="72">
        <f t="shared" si="107"/>
        <v>240331.28398392152</v>
      </c>
      <c r="U350" s="7">
        <f t="shared" si="108"/>
        <v>12.705455183686901</v>
      </c>
      <c r="V350" s="7">
        <f t="shared" si="108"/>
        <v>12.389773600449949</v>
      </c>
      <c r="W350" s="69">
        <f t="shared" si="100"/>
        <v>2342</v>
      </c>
      <c r="X350" s="64">
        <f t="shared" si="98"/>
        <v>3862.2332437950627</v>
      </c>
      <c r="Y350" s="7">
        <f t="shared" si="98"/>
        <v>21198.484261872527</v>
      </c>
      <c r="Z350" s="7">
        <f t="shared" si="98"/>
        <v>14719.622797861724</v>
      </c>
      <c r="AA350" s="7" t="str">
        <f t="shared" si="96"/>
        <v/>
      </c>
      <c r="AB350" s="7" t="str">
        <f t="shared" si="96"/>
        <v/>
      </c>
      <c r="AC350" s="7" t="str">
        <f t="shared" si="96"/>
        <v/>
      </c>
      <c r="AD350" s="7" t="str">
        <f t="shared" si="96"/>
        <v/>
      </c>
      <c r="AE350" s="7" t="str">
        <f t="shared" si="96"/>
        <v/>
      </c>
      <c r="AF350" s="7" t="str">
        <f t="shared" si="96"/>
        <v/>
      </c>
      <c r="AG350" s="7" t="str">
        <f t="shared" si="94"/>
        <v/>
      </c>
      <c r="AH350" s="7" t="str">
        <f t="shared" si="94"/>
        <v/>
      </c>
      <c r="AI350" s="7">
        <f t="shared" si="94"/>
        <v>27619.135965389953</v>
      </c>
      <c r="AJ350" s="69">
        <f t="shared" si="101"/>
        <v>67399.476268919272</v>
      </c>
      <c r="AK350" s="11">
        <f t="shared" si="102"/>
        <v>11.118392526379395</v>
      </c>
    </row>
    <row r="351" spans="1:37" hidden="1">
      <c r="A351" s="8">
        <v>348</v>
      </c>
      <c r="B351" s="8"/>
      <c r="C351">
        <f>②MSY管理基準値計算!C351</f>
        <v>-2.8940422920730638E-2</v>
      </c>
      <c r="D351" s="69">
        <f t="shared" si="103"/>
        <v>2343</v>
      </c>
      <c r="E351" s="5">
        <f>IF(①再生産関数フィット!$B$2="HS",$W$2*(T351+SQRT($W$3^2+(($W$4^2))/4)-SQRT((T351-$W$3)^2+(($W$4^2))/4)),IF(①再生産関数フィット!$B$2="BH",$W$2*T351/(1+$W$3*T351),$W$2*T351*EXP(-$W$3*T351)))</f>
        <v>1486.1767038516541</v>
      </c>
      <c r="F351" s="5">
        <f t="shared" ca="1" si="104"/>
        <v>281877.119678699</v>
      </c>
      <c r="G351" s="76">
        <f t="shared" si="105"/>
        <v>1443.7825330123731</v>
      </c>
      <c r="H351" s="77">
        <f t="shared" si="106"/>
        <v>494.97897177013175</v>
      </c>
      <c r="I351" s="77">
        <f t="shared" si="106"/>
        <v>460.92972616092516</v>
      </c>
      <c r="J351" s="77" t="str">
        <f t="shared" si="106"/>
        <v/>
      </c>
      <c r="K351" s="77" t="str">
        <f t="shared" si="106"/>
        <v/>
      </c>
      <c r="L351" s="77" t="str">
        <f t="shared" si="106"/>
        <v/>
      </c>
      <c r="M351" s="77" t="str">
        <f t="shared" si="106"/>
        <v/>
      </c>
      <c r="N351" s="77" t="str">
        <f t="shared" si="106"/>
        <v/>
      </c>
      <c r="O351" s="77" t="str">
        <f t="shared" si="106"/>
        <v/>
      </c>
      <c r="P351" s="77" t="str">
        <f t="shared" si="106"/>
        <v/>
      </c>
      <c r="Q351" s="77" t="str">
        <f t="shared" si="106"/>
        <v/>
      </c>
      <c r="R351" s="98">
        <f t="shared" si="109"/>
        <v>263.08225614623097</v>
      </c>
      <c r="S351" s="74">
        <f t="shared" si="99"/>
        <v>313234.29285008868</v>
      </c>
      <c r="T351" s="72">
        <f t="shared" si="107"/>
        <v>230734.04294108716</v>
      </c>
      <c r="U351" s="7">
        <f t="shared" si="108"/>
        <v>12.654706728963509</v>
      </c>
      <c r="V351" s="7">
        <f t="shared" si="108"/>
        <v>12.349020996955877</v>
      </c>
      <c r="W351" s="69">
        <f t="shared" si="100"/>
        <v>2343</v>
      </c>
      <c r="X351" s="64">
        <f t="shared" si="98"/>
        <v>5931.7597420148422</v>
      </c>
      <c r="Y351" s="7">
        <f t="shared" si="98"/>
        <v>10166.080651489223</v>
      </c>
      <c r="Z351" s="7">
        <f t="shared" si="98"/>
        <v>23783.333418505648</v>
      </c>
      <c r="AA351" s="7" t="str">
        <f t="shared" si="96"/>
        <v/>
      </c>
      <c r="AB351" s="7" t="str">
        <f t="shared" si="96"/>
        <v/>
      </c>
      <c r="AC351" s="7" t="str">
        <f t="shared" si="96"/>
        <v/>
      </c>
      <c r="AD351" s="7" t="str">
        <f t="shared" si="96"/>
        <v/>
      </c>
      <c r="AE351" s="7" t="str">
        <f t="shared" si="96"/>
        <v/>
      </c>
      <c r="AF351" s="7" t="str">
        <f t="shared" si="96"/>
        <v/>
      </c>
      <c r="AG351" s="7" t="str">
        <f t="shared" si="94"/>
        <v/>
      </c>
      <c r="AH351" s="7" t="str">
        <f t="shared" si="94"/>
        <v/>
      </c>
      <c r="AI351" s="7">
        <f t="shared" si="94"/>
        <v>22427.730307483154</v>
      </c>
      <c r="AJ351" s="69">
        <f t="shared" si="101"/>
        <v>62308.904119492872</v>
      </c>
      <c r="AK351" s="11">
        <f t="shared" si="102"/>
        <v>11.039859617829325</v>
      </c>
    </row>
    <row r="352" spans="1:37" hidden="1">
      <c r="A352" s="8">
        <v>349</v>
      </c>
      <c r="B352" s="8"/>
      <c r="C352">
        <f>②MSY管理基準値計算!C352</f>
        <v>0.12391001259781756</v>
      </c>
      <c r="D352" s="69">
        <f t="shared" si="103"/>
        <v>2344</v>
      </c>
      <c r="E352" s="5">
        <f>IF(①再生産関数フィット!$B$2="HS",$W$2*(T352+SQRT($W$3^2+(($W$4^2))/4)-SQRT((T352-$W$3)^2+(($W$4^2))/4)),IF(①再生産関数フィット!$B$2="BH",$W$2*T352/(1+$W$3*T352),$W$2*T352*EXP(-$W$3*T352)))</f>
        <v>1486.1767038516541</v>
      </c>
      <c r="F352" s="5">
        <f t="shared" ca="1" si="104"/>
        <v>262204.4599885171</v>
      </c>
      <c r="G352" s="76">
        <f t="shared" si="105"/>
        <v>1682.2242300696562</v>
      </c>
      <c r="H352" s="77">
        <f t="shared" si="106"/>
        <v>760.2068939277566</v>
      </c>
      <c r="I352" s="77">
        <f t="shared" si="106"/>
        <v>221.04640657015028</v>
      </c>
      <c r="J352" s="77" t="str">
        <f t="shared" si="106"/>
        <v/>
      </c>
      <c r="K352" s="77" t="str">
        <f t="shared" si="106"/>
        <v/>
      </c>
      <c r="L352" s="77" t="str">
        <f t="shared" si="106"/>
        <v/>
      </c>
      <c r="M352" s="77" t="str">
        <f t="shared" si="106"/>
        <v/>
      </c>
      <c r="N352" s="77" t="str">
        <f t="shared" si="106"/>
        <v/>
      </c>
      <c r="O352" s="77" t="str">
        <f t="shared" si="106"/>
        <v/>
      </c>
      <c r="P352" s="77" t="str">
        <f t="shared" si="106"/>
        <v/>
      </c>
      <c r="Q352" s="77" t="str">
        <f t="shared" si="106"/>
        <v/>
      </c>
      <c r="R352" s="98">
        <f t="shared" si="109"/>
        <v>312.63785994457783</v>
      </c>
      <c r="S352" s="74">
        <f t="shared" si="99"/>
        <v>312952.71888563607</v>
      </c>
      <c r="T352" s="72">
        <f t="shared" si="107"/>
        <v>207653.40498646197</v>
      </c>
      <c r="U352" s="7">
        <f t="shared" si="108"/>
        <v>12.653807400238533</v>
      </c>
      <c r="V352" s="7">
        <f t="shared" si="108"/>
        <v>12.243625646643997</v>
      </c>
      <c r="W352" s="69">
        <f t="shared" si="100"/>
        <v>2344</v>
      </c>
      <c r="X352" s="64">
        <f t="shared" si="98"/>
        <v>6911.3940200879169</v>
      </c>
      <c r="Y352" s="7">
        <f t="shared" si="98"/>
        <v>15613.440239390051</v>
      </c>
      <c r="Z352" s="7">
        <f t="shared" si="98"/>
        <v>11405.687440052368</v>
      </c>
      <c r="AA352" s="7" t="str">
        <f t="shared" si="96"/>
        <v/>
      </c>
      <c r="AB352" s="7" t="str">
        <f t="shared" si="96"/>
        <v/>
      </c>
      <c r="AC352" s="7" t="str">
        <f t="shared" si="96"/>
        <v/>
      </c>
      <c r="AD352" s="7" t="str">
        <f t="shared" si="96"/>
        <v/>
      </c>
      <c r="AE352" s="7" t="str">
        <f t="shared" si="96"/>
        <v/>
      </c>
      <c r="AF352" s="7" t="str">
        <f t="shared" si="96"/>
        <v/>
      </c>
      <c r="AG352" s="7" t="str">
        <f t="shared" si="94"/>
        <v/>
      </c>
      <c r="AH352" s="7" t="str">
        <f t="shared" si="94"/>
        <v/>
      </c>
      <c r="AI352" s="7">
        <f t="shared" si="94"/>
        <v>26652.339498138877</v>
      </c>
      <c r="AJ352" s="69">
        <f t="shared" si="101"/>
        <v>60582.861197669212</v>
      </c>
      <c r="AK352" s="11">
        <f t="shared" si="102"/>
        <v>11.011767313536396</v>
      </c>
    </row>
    <row r="353" spans="1:37" hidden="1">
      <c r="A353" s="8">
        <v>350</v>
      </c>
      <c r="B353" s="8"/>
      <c r="C353">
        <f>②MSY管理基準値計算!C353</f>
        <v>-5.734621826413893E-2</v>
      </c>
      <c r="D353" s="69">
        <f t="shared" si="103"/>
        <v>2345</v>
      </c>
      <c r="E353" s="5">
        <f>IF(①再生産関数フィット!$B$2="HS",$W$2*(T353+SQRT($W$3^2+(($W$4^2))/4)-SQRT((T353-$W$3)^2+(($W$4^2))/4)),IF(①再生産関数フィット!$B$2="BH",$W$2*T353/(1+$W$3*T353),$W$2*T353*EXP(-$W$3*T353)))</f>
        <v>1486.176703851655</v>
      </c>
      <c r="F353" s="5">
        <f t="shared" ca="1" si="104"/>
        <v>240331.28398392152</v>
      </c>
      <c r="G353" s="76">
        <f t="shared" si="105"/>
        <v>1403.3477517490564</v>
      </c>
      <c r="H353" s="77">
        <f t="shared" si="106"/>
        <v>885.75559517473789</v>
      </c>
      <c r="I353" s="77">
        <f t="shared" si="106"/>
        <v>339.49119404333857</v>
      </c>
      <c r="J353" s="77" t="str">
        <f t="shared" si="106"/>
        <v/>
      </c>
      <c r="K353" s="77" t="str">
        <f t="shared" si="106"/>
        <v/>
      </c>
      <c r="L353" s="77" t="str">
        <f t="shared" si="106"/>
        <v/>
      </c>
      <c r="M353" s="77" t="str">
        <f t="shared" si="106"/>
        <v/>
      </c>
      <c r="N353" s="77" t="str">
        <f t="shared" si="106"/>
        <v/>
      </c>
      <c r="O353" s="77" t="str">
        <f t="shared" si="106"/>
        <v/>
      </c>
      <c r="P353" s="77" t="str">
        <f t="shared" si="106"/>
        <v/>
      </c>
      <c r="Q353" s="77" t="str">
        <f t="shared" si="106"/>
        <v/>
      </c>
      <c r="R353" s="98">
        <f t="shared" si="109"/>
        <v>230.45185859710205</v>
      </c>
      <c r="S353" s="74">
        <f t="shared" si="99"/>
        <v>310364.15048430266</v>
      </c>
      <c r="T353" s="72">
        <f t="shared" si="107"/>
        <v>209942.46065560353</v>
      </c>
      <c r="U353" s="7">
        <f t="shared" si="108"/>
        <v>12.645501566047422</v>
      </c>
      <c r="V353" s="7">
        <f t="shared" si="108"/>
        <v>12.254588775277524</v>
      </c>
      <c r="W353" s="69">
        <f t="shared" si="100"/>
        <v>2345</v>
      </c>
      <c r="X353" s="64">
        <f t="shared" si="98"/>
        <v>5765.6340255785271</v>
      </c>
      <c r="Y353" s="7">
        <f t="shared" si="98"/>
        <v>18192.010836040099</v>
      </c>
      <c r="Z353" s="7">
        <f t="shared" si="98"/>
        <v>17517.273897323666</v>
      </c>
      <c r="AA353" s="7" t="str">
        <f t="shared" si="96"/>
        <v/>
      </c>
      <c r="AB353" s="7" t="str">
        <f t="shared" si="96"/>
        <v/>
      </c>
      <c r="AC353" s="7" t="str">
        <f t="shared" si="96"/>
        <v/>
      </c>
      <c r="AD353" s="7" t="str">
        <f t="shared" si="96"/>
        <v/>
      </c>
      <c r="AE353" s="7" t="str">
        <f t="shared" si="96"/>
        <v/>
      </c>
      <c r="AF353" s="7" t="str">
        <f t="shared" si="96"/>
        <v/>
      </c>
      <c r="AG353" s="7" t="str">
        <f t="shared" si="94"/>
        <v/>
      </c>
      <c r="AH353" s="7" t="str">
        <f t="shared" si="94"/>
        <v/>
      </c>
      <c r="AI353" s="7">
        <f t="shared" si="94"/>
        <v>19645.99288901185</v>
      </c>
      <c r="AJ353" s="69">
        <f t="shared" si="101"/>
        <v>61120.911647954141</v>
      </c>
      <c r="AK353" s="11">
        <f t="shared" si="102"/>
        <v>11.02060933943522</v>
      </c>
    </row>
    <row r="354" spans="1:37" hidden="1">
      <c r="A354" s="8">
        <v>351</v>
      </c>
      <c r="B354" s="8"/>
      <c r="C354">
        <f>②MSY管理基準値計算!C354</f>
        <v>1.1004121920934008E-2</v>
      </c>
      <c r="D354" s="69">
        <f t="shared" si="103"/>
        <v>2346</v>
      </c>
      <c r="E354" s="5">
        <f>IF(①再生産関数フィット!$B$2="HS",$W$2*(T354+SQRT($W$3^2+(($W$4^2))/4)-SQRT((T354-$W$3)^2+(($W$4^2))/4)),IF(①再生産関数フィット!$B$2="BH",$W$2*T354/(1+$W$3*T354),$W$2*T354*EXP(-$W$3*T354)))</f>
        <v>1486.1767038516541</v>
      </c>
      <c r="F354" s="5">
        <f t="shared" ca="1" si="104"/>
        <v>230734.04294108716</v>
      </c>
      <c r="G354" s="76">
        <f t="shared" si="105"/>
        <v>1502.6210855493089</v>
      </c>
      <c r="H354" s="77">
        <f t="shared" si="106"/>
        <v>738.91643032400373</v>
      </c>
      <c r="I354" s="77">
        <f t="shared" si="106"/>
        <v>395.55840263797484</v>
      </c>
      <c r="J354" s="77" t="str">
        <f t="shared" si="106"/>
        <v/>
      </c>
      <c r="K354" s="77" t="str">
        <f t="shared" si="106"/>
        <v/>
      </c>
      <c r="L354" s="77" t="str">
        <f t="shared" si="106"/>
        <v/>
      </c>
      <c r="M354" s="77" t="str">
        <f t="shared" si="106"/>
        <v/>
      </c>
      <c r="N354" s="77" t="str">
        <f t="shared" si="106"/>
        <v/>
      </c>
      <c r="O354" s="77" t="str">
        <f t="shared" si="106"/>
        <v/>
      </c>
      <c r="P354" s="77" t="str">
        <f t="shared" si="106"/>
        <v/>
      </c>
      <c r="Q354" s="77" t="str">
        <f t="shared" si="106"/>
        <v/>
      </c>
      <c r="R354" s="98">
        <f t="shared" si="109"/>
        <v>246.10887750776666</v>
      </c>
      <c r="S354" s="74">
        <f t="shared" si="99"/>
        <v>318496.2925140583</v>
      </c>
      <c r="T354" s="72">
        <f t="shared" si="107"/>
        <v>221445.62757588574</v>
      </c>
      <c r="U354" s="7">
        <f t="shared" si="108"/>
        <v>12.671366113468389</v>
      </c>
      <c r="V354" s="7">
        <f t="shared" si="108"/>
        <v>12.307932364635695</v>
      </c>
      <c r="W354" s="69">
        <f t="shared" si="100"/>
        <v>2346</v>
      </c>
      <c r="X354" s="64">
        <f t="shared" si="98"/>
        <v>6173.4970876584548</v>
      </c>
      <c r="Y354" s="7">
        <f t="shared" si="98"/>
        <v>15176.167986531877</v>
      </c>
      <c r="Z354" s="7">
        <f t="shared" si="98"/>
        <v>20410.26395669247</v>
      </c>
      <c r="AA354" s="7" t="str">
        <f t="shared" si="96"/>
        <v/>
      </c>
      <c r="AB354" s="7" t="str">
        <f t="shared" si="96"/>
        <v/>
      </c>
      <c r="AC354" s="7" t="str">
        <f t="shared" si="96"/>
        <v/>
      </c>
      <c r="AD354" s="7" t="str">
        <f t="shared" si="96"/>
        <v/>
      </c>
      <c r="AE354" s="7" t="str">
        <f t="shared" si="96"/>
        <v/>
      </c>
      <c r="AF354" s="7" t="str">
        <f t="shared" si="96"/>
        <v/>
      </c>
      <c r="AG354" s="7" t="str">
        <f t="shared" si="94"/>
        <v/>
      </c>
      <c r="AH354" s="7" t="str">
        <f t="shared" si="94"/>
        <v/>
      </c>
      <c r="AI354" s="7">
        <f t="shared" si="94"/>
        <v>20980.75184498023</v>
      </c>
      <c r="AJ354" s="69">
        <f t="shared" si="101"/>
        <v>62740.680875863036</v>
      </c>
      <c r="AK354" s="11">
        <f t="shared" si="102"/>
        <v>11.046765334026603</v>
      </c>
    </row>
    <row r="355" spans="1:37" hidden="1">
      <c r="A355" s="8">
        <v>352</v>
      </c>
      <c r="B355" s="8"/>
      <c r="C355">
        <f>②MSY管理基準値計算!C355</f>
        <v>-0.29133291463981054</v>
      </c>
      <c r="D355" s="69">
        <f t="shared" si="103"/>
        <v>2347</v>
      </c>
      <c r="E355" s="5">
        <f>IF(①再生産関数フィット!$B$2="HS",$W$2*(T355+SQRT($W$3^2+(($W$4^2))/4)-SQRT((T355-$W$3)^2+(($W$4^2))/4)),IF(①再生産関数フィット!$B$2="BH",$W$2*T355/(1+$W$3*T355),$W$2*T355*EXP(-$W$3*T355)))</f>
        <v>1486.1767038516541</v>
      </c>
      <c r="F355" s="5">
        <f t="shared" ca="1" si="104"/>
        <v>207653.40498646197</v>
      </c>
      <c r="G355" s="76">
        <f t="shared" si="105"/>
        <v>1110.5705996728889</v>
      </c>
      <c r="H355" s="77">
        <f t="shared" si="106"/>
        <v>791.18764916239957</v>
      </c>
      <c r="I355" s="77">
        <f t="shared" si="106"/>
        <v>329.98335483757995</v>
      </c>
      <c r="J355" s="77" t="str">
        <f t="shared" si="106"/>
        <v/>
      </c>
      <c r="K355" s="77" t="str">
        <f t="shared" si="106"/>
        <v/>
      </c>
      <c r="L355" s="77" t="str">
        <f t="shared" si="106"/>
        <v/>
      </c>
      <c r="M355" s="77" t="str">
        <f t="shared" si="106"/>
        <v/>
      </c>
      <c r="N355" s="77" t="str">
        <f t="shared" si="106"/>
        <v/>
      </c>
      <c r="O355" s="77" t="str">
        <f t="shared" si="106"/>
        <v/>
      </c>
      <c r="P355" s="77" t="str">
        <f t="shared" si="106"/>
        <v/>
      </c>
      <c r="Q355" s="77" t="str">
        <f t="shared" si="106"/>
        <v/>
      </c>
      <c r="R355" s="98">
        <f t="shared" si="109"/>
        <v>277.08033867333921</v>
      </c>
      <c r="S355" s="74">
        <f t="shared" si="99"/>
        <v>304728.28921166778</v>
      </c>
      <c r="T355" s="72">
        <f t="shared" si="107"/>
        <v>220746.08276663226</v>
      </c>
      <c r="U355" s="7">
        <f t="shared" si="108"/>
        <v>12.627175803498657</v>
      </c>
      <c r="V355" s="7">
        <f t="shared" si="108"/>
        <v>12.304768373197241</v>
      </c>
      <c r="W355" s="69">
        <f t="shared" si="100"/>
        <v>2347</v>
      </c>
      <c r="X355" s="64">
        <f t="shared" si="98"/>
        <v>4562.7633131564335</v>
      </c>
      <c r="Y355" s="7">
        <f t="shared" si="98"/>
        <v>16249.735666715178</v>
      </c>
      <c r="Z355" s="7">
        <f t="shared" si="98"/>
        <v>17026.682605233411</v>
      </c>
      <c r="AA355" s="7" t="str">
        <f t="shared" si="96"/>
        <v/>
      </c>
      <c r="AB355" s="7" t="str">
        <f t="shared" si="96"/>
        <v/>
      </c>
      <c r="AC355" s="7" t="str">
        <f t="shared" si="96"/>
        <v/>
      </c>
      <c r="AD355" s="7" t="str">
        <f t="shared" si="96"/>
        <v/>
      </c>
      <c r="AE355" s="7" t="str">
        <f t="shared" si="96"/>
        <v/>
      </c>
      <c r="AF355" s="7" t="str">
        <f t="shared" si="96"/>
        <v/>
      </c>
      <c r="AG355" s="7" t="str">
        <f t="shared" si="94"/>
        <v/>
      </c>
      <c r="AH355" s="7" t="str">
        <f t="shared" si="94"/>
        <v/>
      </c>
      <c r="AI355" s="7">
        <f t="shared" si="94"/>
        <v>23621.065138720776</v>
      </c>
      <c r="AJ355" s="69">
        <f t="shared" si="101"/>
        <v>61460.246723825796</v>
      </c>
      <c r="AK355" s="11">
        <f t="shared" si="102"/>
        <v>11.026145850056922</v>
      </c>
    </row>
    <row r="356" spans="1:37" hidden="1">
      <c r="A356" s="8">
        <v>353</v>
      </c>
      <c r="B356" s="8"/>
      <c r="C356">
        <f>②MSY管理基準値計算!C356</f>
        <v>-0.14695524240205382</v>
      </c>
      <c r="D356" s="69">
        <f t="shared" si="103"/>
        <v>2348</v>
      </c>
      <c r="E356" s="5">
        <f>IF(①再生産関数フィット!$B$2="HS",$W$2*(T356+SQRT($W$3^2+(($W$4^2))/4)-SQRT((T356-$W$3)^2+(($W$4^2))/4)),IF(①再生産関数フィット!$B$2="BH",$W$2*T356/(1+$W$3*T356),$W$2*T356*EXP(-$W$3*T356)))</f>
        <v>1486.1767038516541</v>
      </c>
      <c r="F356" s="5">
        <f t="shared" ca="1" si="104"/>
        <v>209942.46065560353</v>
      </c>
      <c r="G356" s="76">
        <f t="shared" si="105"/>
        <v>1283.06482342595</v>
      </c>
      <c r="H356" s="77">
        <f t="shared" si="106"/>
        <v>584.75802744565942</v>
      </c>
      <c r="I356" s="77">
        <f t="shared" si="106"/>
        <v>353.32649818354656</v>
      </c>
      <c r="J356" s="77" t="str">
        <f t="shared" si="106"/>
        <v/>
      </c>
      <c r="K356" s="77" t="str">
        <f t="shared" si="106"/>
        <v/>
      </c>
      <c r="L356" s="77" t="str">
        <f t="shared" si="106"/>
        <v/>
      </c>
      <c r="M356" s="77" t="str">
        <f t="shared" si="106"/>
        <v/>
      </c>
      <c r="N356" s="77" t="str">
        <f t="shared" si="106"/>
        <v/>
      </c>
      <c r="O356" s="77" t="str">
        <f t="shared" si="106"/>
        <v/>
      </c>
      <c r="P356" s="77" t="str">
        <f t="shared" si="106"/>
        <v/>
      </c>
      <c r="Q356" s="77" t="str">
        <f t="shared" si="106"/>
        <v/>
      </c>
      <c r="R356" s="98">
        <f t="shared" si="109"/>
        <v>262.13805658921751</v>
      </c>
      <c r="S356" s="74">
        <f t="shared" si="99"/>
        <v>290675.95176772226</v>
      </c>
      <c r="T356" s="72">
        <f t="shared" si="107"/>
        <v>210115.45745840133</v>
      </c>
      <c r="U356" s="7">
        <f t="shared" si="108"/>
        <v>12.57996435786781</v>
      </c>
      <c r="V356" s="7">
        <f t="shared" si="108"/>
        <v>12.255412456037337</v>
      </c>
      <c r="W356" s="69">
        <f t="shared" si="100"/>
        <v>2348</v>
      </c>
      <c r="X356" s="64">
        <f t="shared" si="98"/>
        <v>5271.4533470036149</v>
      </c>
      <c r="Y356" s="7">
        <f t="shared" si="98"/>
        <v>12009.999631618775</v>
      </c>
      <c r="Z356" s="7">
        <f t="shared" si="98"/>
        <v>18231.156367117157</v>
      </c>
      <c r="AA356" s="7" t="str">
        <f t="shared" si="96"/>
        <v/>
      </c>
      <c r="AB356" s="7" t="str">
        <f t="shared" si="96"/>
        <v/>
      </c>
      <c r="AC356" s="7" t="str">
        <f t="shared" si="96"/>
        <v/>
      </c>
      <c r="AD356" s="7" t="str">
        <f t="shared" si="96"/>
        <v/>
      </c>
      <c r="AE356" s="7" t="str">
        <f t="shared" si="96"/>
        <v/>
      </c>
      <c r="AF356" s="7" t="str">
        <f t="shared" si="96"/>
        <v/>
      </c>
      <c r="AG356" s="7" t="str">
        <f t="shared" si="94"/>
        <v/>
      </c>
      <c r="AH356" s="7" t="str">
        <f t="shared" si="94"/>
        <v/>
      </c>
      <c r="AI356" s="7">
        <f t="shared" si="94"/>
        <v>22347.23741019945</v>
      </c>
      <c r="AJ356" s="69">
        <f t="shared" si="101"/>
        <v>57859.846755938997</v>
      </c>
      <c r="AK356" s="11">
        <f t="shared" si="102"/>
        <v>10.965778929994627</v>
      </c>
    </row>
    <row r="357" spans="1:37" hidden="1">
      <c r="A357" s="8">
        <v>354</v>
      </c>
      <c r="B357" s="8"/>
      <c r="C357">
        <f>②MSY管理基準値計算!C357</f>
        <v>0.15807562539190878</v>
      </c>
      <c r="D357" s="69">
        <f t="shared" si="103"/>
        <v>2349</v>
      </c>
      <c r="E357" s="5">
        <f>IF(①再生産関数フィット!$B$2="HS",$W$2*(T357+SQRT($W$3^2+(($W$4^2))/4)-SQRT((T357-$W$3)^2+(($W$4^2))/4)),IF(①再生産関数フィット!$B$2="BH",$W$2*T357/(1+$W$3*T357),$W$2*T357*EXP(-$W$3*T357)))</f>
        <v>1486.1767038516541</v>
      </c>
      <c r="F357" s="5">
        <f t="shared" ca="1" si="104"/>
        <v>221445.62757588574</v>
      </c>
      <c r="G357" s="76">
        <f t="shared" si="105"/>
        <v>1740.6915504162666</v>
      </c>
      <c r="H357" s="77">
        <f t="shared" ref="H357:Q372" si="110">IF(H$2&lt;&gt;"",G356*EXP(-G$4-G$6*$S$6),"")</f>
        <v>675.58285394234497</v>
      </c>
      <c r="I357" s="77">
        <f t="shared" si="110"/>
        <v>261.1397009809541</v>
      </c>
      <c r="J357" s="77" t="str">
        <f t="shared" si="110"/>
        <v/>
      </c>
      <c r="K357" s="77" t="str">
        <f t="shared" si="110"/>
        <v/>
      </c>
      <c r="L357" s="77" t="str">
        <f t="shared" si="110"/>
        <v/>
      </c>
      <c r="M357" s="77" t="str">
        <f t="shared" si="110"/>
        <v/>
      </c>
      <c r="N357" s="77" t="str">
        <f t="shared" si="110"/>
        <v/>
      </c>
      <c r="O357" s="77" t="str">
        <f t="shared" si="110"/>
        <v/>
      </c>
      <c r="P357" s="77" t="str">
        <f t="shared" si="110"/>
        <v/>
      </c>
      <c r="Q357" s="77" t="str">
        <f t="shared" si="110"/>
        <v/>
      </c>
      <c r="R357" s="98">
        <f t="shared" si="109"/>
        <v>265.76565854992685</v>
      </c>
      <c r="S357" s="74">
        <f t="shared" si="99"/>
        <v>298239.02888547682</v>
      </c>
      <c r="T357" s="72">
        <f t="shared" si="107"/>
        <v>194832.22417170892</v>
      </c>
      <c r="U357" s="7">
        <f t="shared" si="108"/>
        <v>12.605650554322898</v>
      </c>
      <c r="V357" s="7">
        <f t="shared" si="108"/>
        <v>12.179894078335911</v>
      </c>
      <c r="W357" s="69">
        <f t="shared" si="100"/>
        <v>2349</v>
      </c>
      <c r="X357" s="64">
        <f t="shared" si="98"/>
        <v>7151.6061636244513</v>
      </c>
      <c r="Y357" s="7">
        <f t="shared" si="98"/>
        <v>13875.397080768627</v>
      </c>
      <c r="Z357" s="7">
        <f t="shared" si="98"/>
        <v>13474.445722926799</v>
      </c>
      <c r="AA357" s="7" t="str">
        <f t="shared" si="96"/>
        <v/>
      </c>
      <c r="AB357" s="7" t="str">
        <f t="shared" si="96"/>
        <v/>
      </c>
      <c r="AC357" s="7" t="str">
        <f t="shared" si="96"/>
        <v/>
      </c>
      <c r="AD357" s="7" t="str">
        <f t="shared" si="96"/>
        <v/>
      </c>
      <c r="AE357" s="7" t="str">
        <f t="shared" si="96"/>
        <v/>
      </c>
      <c r="AF357" s="7" t="str">
        <f t="shared" si="96"/>
        <v/>
      </c>
      <c r="AG357" s="7" t="str">
        <f t="shared" si="94"/>
        <v/>
      </c>
      <c r="AH357" s="7" t="str">
        <f t="shared" si="94"/>
        <v/>
      </c>
      <c r="AI357" s="7">
        <f t="shared" si="94"/>
        <v>22656.490035707058</v>
      </c>
      <c r="AJ357" s="69">
        <f t="shared" si="101"/>
        <v>57157.939003026935</v>
      </c>
      <c r="AK357" s="11">
        <f t="shared" si="102"/>
        <v>10.953573574763707</v>
      </c>
    </row>
    <row r="358" spans="1:37" hidden="1">
      <c r="A358" s="8">
        <v>355</v>
      </c>
      <c r="B358" s="8"/>
      <c r="C358">
        <f>②MSY管理基準値計算!C358</f>
        <v>-0.18854202743789131</v>
      </c>
      <c r="D358" s="69">
        <f t="shared" si="103"/>
        <v>2350</v>
      </c>
      <c r="E358" s="5">
        <f>IF(①再生産関数フィット!$B$2="HS",$W$2*(T358+SQRT($W$3^2+(($W$4^2))/4)-SQRT((T358-$W$3)^2+(($W$4^2))/4)),IF(①再生産関数フィット!$B$2="BH",$W$2*T358/(1+$W$3*T358),$W$2*T358*EXP(-$W$3*T358)))</f>
        <v>1486.1767038516541</v>
      </c>
      <c r="F358" s="5">
        <f t="shared" ca="1" si="104"/>
        <v>220746.08276663226</v>
      </c>
      <c r="G358" s="76">
        <f t="shared" si="105"/>
        <v>1230.8005658473844</v>
      </c>
      <c r="H358" s="77">
        <f t="shared" si="110"/>
        <v>916.54088241895965</v>
      </c>
      <c r="I358" s="77">
        <f t="shared" si="110"/>
        <v>301.70001297290122</v>
      </c>
      <c r="J358" s="77" t="str">
        <f t="shared" si="110"/>
        <v/>
      </c>
      <c r="K358" s="77" t="str">
        <f t="shared" si="110"/>
        <v/>
      </c>
      <c r="L358" s="77" t="str">
        <f t="shared" si="110"/>
        <v/>
      </c>
      <c r="M358" s="77" t="str">
        <f t="shared" si="110"/>
        <v/>
      </c>
      <c r="N358" s="77" t="str">
        <f t="shared" si="110"/>
        <v/>
      </c>
      <c r="O358" s="77" t="str">
        <f t="shared" si="110"/>
        <v/>
      </c>
      <c r="P358" s="77" t="str">
        <f t="shared" si="110"/>
        <v/>
      </c>
      <c r="Q358" s="77" t="str">
        <f t="shared" si="110"/>
        <v/>
      </c>
      <c r="R358" s="98">
        <f t="shared" si="109"/>
        <v>227.52463774443083</v>
      </c>
      <c r="S358" s="74">
        <f t="shared" si="99"/>
        <v>296736.47620244231</v>
      </c>
      <c r="T358" s="72">
        <f t="shared" si="107"/>
        <v>201677.40944759897</v>
      </c>
      <c r="U358" s="7">
        <f t="shared" si="108"/>
        <v>12.600599738400382</v>
      </c>
      <c r="V358" s="7">
        <f t="shared" si="108"/>
        <v>12.214424716914168</v>
      </c>
      <c r="W358" s="69">
        <f t="shared" si="100"/>
        <v>2350</v>
      </c>
      <c r="X358" s="64">
        <f t="shared" si="98"/>
        <v>5056.7263975065944</v>
      </c>
      <c r="Y358" s="7">
        <f t="shared" si="98"/>
        <v>18824.291661798823</v>
      </c>
      <c r="Z358" s="7">
        <f t="shared" si="98"/>
        <v>15567.301464077886</v>
      </c>
      <c r="AA358" s="7" t="str">
        <f t="shared" si="96"/>
        <v/>
      </c>
      <c r="AB358" s="7" t="str">
        <f t="shared" si="96"/>
        <v/>
      </c>
      <c r="AC358" s="7" t="str">
        <f t="shared" si="96"/>
        <v/>
      </c>
      <c r="AD358" s="7" t="str">
        <f t="shared" si="96"/>
        <v/>
      </c>
      <c r="AE358" s="7" t="str">
        <f t="shared" si="96"/>
        <v/>
      </c>
      <c r="AF358" s="7" t="str">
        <f t="shared" si="96"/>
        <v/>
      </c>
      <c r="AG358" s="7" t="str">
        <f t="shared" si="94"/>
        <v/>
      </c>
      <c r="AH358" s="7" t="str">
        <f t="shared" si="94"/>
        <v/>
      </c>
      <c r="AI358" s="7">
        <f t="shared" si="94"/>
        <v>19396.447667696506</v>
      </c>
      <c r="AJ358" s="69">
        <f t="shared" si="101"/>
        <v>58844.767191079809</v>
      </c>
      <c r="AK358" s="11">
        <f t="shared" si="102"/>
        <v>10.982658190996345</v>
      </c>
    </row>
    <row r="359" spans="1:37" hidden="1">
      <c r="A359" s="8">
        <v>356</v>
      </c>
      <c r="B359" s="8"/>
      <c r="C359">
        <f>②MSY管理基準値計算!C359</f>
        <v>0.16700984300674335</v>
      </c>
      <c r="D359" s="69">
        <f t="shared" si="103"/>
        <v>2351</v>
      </c>
      <c r="E359" s="5">
        <f>IF(①再生産関数フィット!$B$2="HS",$W$2*(T359+SQRT($W$3^2+(($W$4^2))/4)-SQRT((T359-$W$3)^2+(($W$4^2))/4)),IF(①再生産関数フィット!$B$2="BH",$W$2*T359/(1+$W$3*T359),$W$2*T359*EXP(-$W$3*T359)))</f>
        <v>1486.1767038516541</v>
      </c>
      <c r="F359" s="5">
        <f t="shared" ca="1" si="104"/>
        <v>210115.45745840133</v>
      </c>
      <c r="G359" s="76">
        <f t="shared" si="105"/>
        <v>1756.3129460937073</v>
      </c>
      <c r="H359" s="77">
        <f t="shared" si="110"/>
        <v>648.06371722419703</v>
      </c>
      <c r="I359" s="77">
        <f t="shared" si="110"/>
        <v>409.30641519743637</v>
      </c>
      <c r="J359" s="77" t="str">
        <f t="shared" si="110"/>
        <v/>
      </c>
      <c r="K359" s="77" t="str">
        <f t="shared" si="110"/>
        <v/>
      </c>
      <c r="L359" s="77" t="str">
        <f t="shared" si="110"/>
        <v/>
      </c>
      <c r="M359" s="77" t="str">
        <f t="shared" si="110"/>
        <v/>
      </c>
      <c r="N359" s="77" t="str">
        <f t="shared" si="110"/>
        <v/>
      </c>
      <c r="O359" s="77" t="str">
        <f t="shared" si="110"/>
        <v/>
      </c>
      <c r="P359" s="77" t="str">
        <f t="shared" si="110"/>
        <v/>
      </c>
      <c r="Q359" s="77" t="str">
        <f t="shared" si="110"/>
        <v/>
      </c>
      <c r="R359" s="98">
        <f t="shared" si="109"/>
        <v>228.52613806602744</v>
      </c>
      <c r="S359" s="74">
        <f t="shared" si="99"/>
        <v>316039.29752666882</v>
      </c>
      <c r="T359" s="72">
        <f t="shared" si="107"/>
        <v>213383.59382171067</v>
      </c>
      <c r="U359" s="7">
        <f t="shared" si="108"/>
        <v>12.663621844098687</v>
      </c>
      <c r="V359" s="7">
        <f t="shared" si="108"/>
        <v>12.270846734958624</v>
      </c>
      <c r="W359" s="69">
        <f t="shared" si="100"/>
        <v>2351</v>
      </c>
      <c r="X359" s="64">
        <f t="shared" si="98"/>
        <v>7215.7864427695331</v>
      </c>
      <c r="Y359" s="7">
        <f t="shared" si="98"/>
        <v>13310.197790916833</v>
      </c>
      <c r="Z359" s="7">
        <f t="shared" si="98"/>
        <v>21119.642302209111</v>
      </c>
      <c r="AA359" s="7" t="str">
        <f t="shared" si="96"/>
        <v/>
      </c>
      <c r="AB359" s="7" t="str">
        <f t="shared" si="96"/>
        <v/>
      </c>
      <c r="AC359" s="7" t="str">
        <f t="shared" si="96"/>
        <v/>
      </c>
      <c r="AD359" s="7" t="str">
        <f t="shared" si="96"/>
        <v/>
      </c>
      <c r="AE359" s="7" t="str">
        <f t="shared" si="96"/>
        <v/>
      </c>
      <c r="AF359" s="7" t="str">
        <f t="shared" si="96"/>
        <v/>
      </c>
      <c r="AG359" s="7" t="str">
        <f t="shared" si="94"/>
        <v/>
      </c>
      <c r="AH359" s="7" t="str">
        <f t="shared" si="94"/>
        <v/>
      </c>
      <c r="AI359" s="7">
        <f t="shared" si="94"/>
        <v>19481.825448184834</v>
      </c>
      <c r="AJ359" s="69">
        <f t="shared" si="101"/>
        <v>61127.451984080311</v>
      </c>
      <c r="AK359" s="11">
        <f t="shared" si="102"/>
        <v>11.0207163402316</v>
      </c>
    </row>
    <row r="360" spans="1:37" hidden="1">
      <c r="A360" s="8">
        <v>357</v>
      </c>
      <c r="B360" s="8"/>
      <c r="C360">
        <f>②MSY管理基準値計算!C360</f>
        <v>-6.6230016371471565E-2</v>
      </c>
      <c r="D360" s="69">
        <f t="shared" si="103"/>
        <v>2352</v>
      </c>
      <c r="E360" s="5">
        <f>IF(①再生産関数フィット!$B$2="HS",$W$2*(T360+SQRT($W$3^2+(($W$4^2))/4)-SQRT((T360-$W$3)^2+(($W$4^2))/4)),IF(①再生産関数フィット!$B$2="BH",$W$2*T360/(1+$W$3*T360),$W$2*T360*EXP(-$W$3*T360)))</f>
        <v>1486.1767038516541</v>
      </c>
      <c r="F360" s="5">
        <f t="shared" ca="1" si="104"/>
        <v>194832.22417170892</v>
      </c>
      <c r="G360" s="76">
        <f t="shared" si="105"/>
        <v>1390.935907438027</v>
      </c>
      <c r="H360" s="77">
        <f t="shared" si="110"/>
        <v>924.76614655343155</v>
      </c>
      <c r="I360" s="77">
        <f t="shared" si="110"/>
        <v>289.41058931980058</v>
      </c>
      <c r="J360" s="77" t="str">
        <f t="shared" si="110"/>
        <v/>
      </c>
      <c r="K360" s="77" t="str">
        <f t="shared" si="110"/>
        <v/>
      </c>
      <c r="L360" s="77" t="str">
        <f t="shared" si="110"/>
        <v/>
      </c>
      <c r="M360" s="77" t="str">
        <f t="shared" si="110"/>
        <v/>
      </c>
      <c r="N360" s="77" t="str">
        <f t="shared" si="110"/>
        <v/>
      </c>
      <c r="O360" s="77" t="str">
        <f t="shared" si="110"/>
        <v/>
      </c>
      <c r="P360" s="77" t="str">
        <f t="shared" si="110"/>
        <v/>
      </c>
      <c r="Q360" s="77" t="str">
        <f t="shared" si="110"/>
        <v/>
      </c>
      <c r="R360" s="98">
        <f t="shared" si="109"/>
        <v>275.42445336308941</v>
      </c>
      <c r="S360" s="74">
        <f t="shared" si="99"/>
        <v>319339.77877439233</v>
      </c>
      <c r="T360" s="72">
        <f t="shared" si="107"/>
        <v>217464.03514919971</v>
      </c>
      <c r="U360" s="7">
        <f t="shared" si="108"/>
        <v>12.674010952134614</v>
      </c>
      <c r="V360" s="7">
        <f t="shared" si="108"/>
        <v>12.289788760202262</v>
      </c>
      <c r="W360" s="69">
        <f t="shared" si="100"/>
        <v>2352</v>
      </c>
      <c r="X360" s="64">
        <f t="shared" si="98"/>
        <v>5714.6401419950307</v>
      </c>
      <c r="Y360" s="7">
        <f t="shared" si="98"/>
        <v>18993.225502102803</v>
      </c>
      <c r="Z360" s="7">
        <f t="shared" si="98"/>
        <v>14933.184279453269</v>
      </c>
      <c r="AA360" s="7" t="str">
        <f t="shared" si="96"/>
        <v/>
      </c>
      <c r="AB360" s="7" t="str">
        <f t="shared" si="96"/>
        <v/>
      </c>
      <c r="AC360" s="7" t="str">
        <f t="shared" si="96"/>
        <v/>
      </c>
      <c r="AD360" s="7" t="str">
        <f t="shared" si="96"/>
        <v/>
      </c>
      <c r="AE360" s="7" t="str">
        <f t="shared" si="96"/>
        <v/>
      </c>
      <c r="AF360" s="7" t="str">
        <f t="shared" si="96"/>
        <v/>
      </c>
      <c r="AG360" s="7" t="str">
        <f t="shared" si="94"/>
        <v/>
      </c>
      <c r="AH360" s="7" t="str">
        <f t="shared" si="94"/>
        <v/>
      </c>
      <c r="AI360" s="7">
        <f t="shared" si="94"/>
        <v>23479.901117617952</v>
      </c>
      <c r="AJ360" s="69">
        <f t="shared" si="101"/>
        <v>63120.951041169057</v>
      </c>
      <c r="AK360" s="11">
        <f t="shared" si="102"/>
        <v>11.052808022598406</v>
      </c>
    </row>
    <row r="361" spans="1:37" hidden="1">
      <c r="A361" s="8">
        <v>358</v>
      </c>
      <c r="B361" s="8"/>
      <c r="C361">
        <f>②MSY管理基準値計算!C361</f>
        <v>-0.30263508812195172</v>
      </c>
      <c r="D361" s="69">
        <f t="shared" si="103"/>
        <v>2353</v>
      </c>
      <c r="E361" s="5">
        <f>IF(①再生産関数フィット!$B$2="HS",$W$2*(T361+SQRT($W$3^2+(($W$4^2))/4)-SQRT((T361-$W$3)^2+(($W$4^2))/4)),IF(①再生産関数フィット!$B$2="BH",$W$2*T361/(1+$W$3*T361),$W$2*T361*EXP(-$W$3*T361)))</f>
        <v>1486.1767038516541</v>
      </c>
      <c r="F361" s="5">
        <f t="shared" ca="1" si="104"/>
        <v>201677.40944759897</v>
      </c>
      <c r="G361" s="76">
        <f t="shared" si="105"/>
        <v>1098.0894032758356</v>
      </c>
      <c r="H361" s="77">
        <f t="shared" si="110"/>
        <v>732.38111811745148</v>
      </c>
      <c r="I361" s="77">
        <f t="shared" si="110"/>
        <v>412.97963200806828</v>
      </c>
      <c r="J361" s="77" t="str">
        <f t="shared" si="110"/>
        <v/>
      </c>
      <c r="K361" s="77" t="str">
        <f t="shared" si="110"/>
        <v/>
      </c>
      <c r="L361" s="77" t="str">
        <f t="shared" si="110"/>
        <v/>
      </c>
      <c r="M361" s="77" t="str">
        <f t="shared" si="110"/>
        <v/>
      </c>
      <c r="N361" s="77" t="str">
        <f t="shared" si="110"/>
        <v/>
      </c>
      <c r="O361" s="77" t="str">
        <f t="shared" si="110"/>
        <v/>
      </c>
      <c r="P361" s="77" t="str">
        <f t="shared" si="110"/>
        <v/>
      </c>
      <c r="Q361" s="77" t="str">
        <f t="shared" si="110"/>
        <v/>
      </c>
      <c r="R361" s="98">
        <f t="shared" si="109"/>
        <v>243.90317188309547</v>
      </c>
      <c r="S361" s="74">
        <f t="shared" si="99"/>
        <v>304830.20862021053</v>
      </c>
      <c r="T361" s="72">
        <f t="shared" si="107"/>
        <v>224287.57658330456</v>
      </c>
      <c r="U361" s="7">
        <f t="shared" si="108"/>
        <v>12.627510207529951</v>
      </c>
      <c r="V361" s="7">
        <f t="shared" si="108"/>
        <v>12.32068433147237</v>
      </c>
      <c r="W361" s="69">
        <f t="shared" si="100"/>
        <v>2353</v>
      </c>
      <c r="X361" s="64">
        <f t="shared" si="98"/>
        <v>4511.4844975263886</v>
      </c>
      <c r="Y361" s="7">
        <f t="shared" si="98"/>
        <v>15041.943070396803</v>
      </c>
      <c r="Z361" s="7">
        <f t="shared" si="98"/>
        <v>21309.175185786287</v>
      </c>
      <c r="AA361" s="7" t="str">
        <f t="shared" si="96"/>
        <v/>
      </c>
      <c r="AB361" s="7" t="str">
        <f t="shared" si="96"/>
        <v/>
      </c>
      <c r="AC361" s="7" t="str">
        <f t="shared" si="96"/>
        <v/>
      </c>
      <c r="AD361" s="7" t="str">
        <f t="shared" si="96"/>
        <v/>
      </c>
      <c r="AE361" s="7" t="str">
        <f t="shared" si="96"/>
        <v/>
      </c>
      <c r="AF361" s="7" t="str">
        <f t="shared" si="96"/>
        <v/>
      </c>
      <c r="AG361" s="7" t="str">
        <f t="shared" si="94"/>
        <v/>
      </c>
      <c r="AH361" s="7" t="str">
        <f t="shared" si="94"/>
        <v/>
      </c>
      <c r="AI361" s="7">
        <f t="shared" si="94"/>
        <v>20792.715709010929</v>
      </c>
      <c r="AJ361" s="69">
        <f t="shared" si="101"/>
        <v>61655.318462720403</v>
      </c>
      <c r="AK361" s="11">
        <f t="shared" si="102"/>
        <v>11.02931477352883</v>
      </c>
    </row>
    <row r="362" spans="1:37" hidden="1">
      <c r="A362" s="8">
        <v>359</v>
      </c>
      <c r="B362" s="8"/>
      <c r="C362">
        <f>②MSY管理基準値計算!C362</f>
        <v>0.18649377258662486</v>
      </c>
      <c r="D362" s="69">
        <f t="shared" si="103"/>
        <v>2354</v>
      </c>
      <c r="E362" s="5">
        <f>IF(①再生産関数フィット!$B$2="HS",$W$2*(T362+SQRT($W$3^2+(($W$4^2))/4)-SQRT((T362-$W$3)^2+(($W$4^2))/4)),IF(①再生産関数フィット!$B$2="BH",$W$2*T362/(1+$W$3*T362),$W$2*T362*EXP(-$W$3*T362)))</f>
        <v>1486.1767038516541</v>
      </c>
      <c r="F362" s="5">
        <f t="shared" ca="1" si="104"/>
        <v>213383.59382171067</v>
      </c>
      <c r="G362" s="76">
        <f t="shared" si="105"/>
        <v>1790.8683683990491</v>
      </c>
      <c r="H362" s="77">
        <f t="shared" si="110"/>
        <v>578.18619870514306</v>
      </c>
      <c r="I362" s="77">
        <f t="shared" si="110"/>
        <v>327.0648323114487</v>
      </c>
      <c r="J362" s="77" t="str">
        <f t="shared" si="110"/>
        <v/>
      </c>
      <c r="K362" s="77" t="str">
        <f t="shared" si="110"/>
        <v/>
      </c>
      <c r="L362" s="77" t="str">
        <f t="shared" si="110"/>
        <v/>
      </c>
      <c r="M362" s="77" t="str">
        <f t="shared" si="110"/>
        <v/>
      </c>
      <c r="N362" s="77" t="str">
        <f t="shared" si="110"/>
        <v/>
      </c>
      <c r="O362" s="77" t="str">
        <f t="shared" si="110"/>
        <v/>
      </c>
      <c r="P362" s="77" t="str">
        <f t="shared" si="110"/>
        <v/>
      </c>
      <c r="Q362" s="77" t="str">
        <f t="shared" si="110"/>
        <v/>
      </c>
      <c r="R362" s="98">
        <f t="shared" si="109"/>
        <v>283.65060117997081</v>
      </c>
      <c r="S362" s="74">
        <f t="shared" si="99"/>
        <v>312465.49448649836</v>
      </c>
      <c r="T362" s="72">
        <f t="shared" si="107"/>
        <v>211921.44981527928</v>
      </c>
      <c r="U362" s="7">
        <f t="shared" si="108"/>
        <v>12.652249324418911</v>
      </c>
      <c r="V362" s="7">
        <f t="shared" si="108"/>
        <v>12.263970965255503</v>
      </c>
      <c r="W362" s="69">
        <f t="shared" si="100"/>
        <v>2354</v>
      </c>
      <c r="X362" s="64">
        <f t="shared" si="98"/>
        <v>7357.7568976076855</v>
      </c>
      <c r="Y362" s="7">
        <f t="shared" si="98"/>
        <v>11875.024723967766</v>
      </c>
      <c r="Z362" s="7">
        <f t="shared" si="98"/>
        <v>16876.090898105878</v>
      </c>
      <c r="AA362" s="7" t="str">
        <f t="shared" si="96"/>
        <v/>
      </c>
      <c r="AB362" s="7" t="str">
        <f t="shared" si="96"/>
        <v/>
      </c>
      <c r="AC362" s="7" t="str">
        <f t="shared" si="96"/>
        <v/>
      </c>
      <c r="AD362" s="7" t="str">
        <f t="shared" si="96"/>
        <v/>
      </c>
      <c r="AE362" s="7" t="str">
        <f t="shared" si="96"/>
        <v/>
      </c>
      <c r="AF362" s="7" t="str">
        <f t="shared" si="96"/>
        <v/>
      </c>
      <c r="AG362" s="7" t="str">
        <f t="shared" si="94"/>
        <v/>
      </c>
      <c r="AH362" s="7" t="str">
        <f t="shared" si="94"/>
        <v/>
      </c>
      <c r="AI362" s="7">
        <f t="shared" si="94"/>
        <v>24181.179217513669</v>
      </c>
      <c r="AJ362" s="69">
        <f t="shared" si="101"/>
        <v>60290.051737194997</v>
      </c>
      <c r="AK362" s="11">
        <f t="shared" si="102"/>
        <v>11.006922389621995</v>
      </c>
    </row>
    <row r="363" spans="1:37" hidden="1">
      <c r="A363" s="8">
        <v>360</v>
      </c>
      <c r="B363" s="8"/>
      <c r="C363">
        <f>②MSY管理基準値計算!C363</f>
        <v>0.21168209826960885</v>
      </c>
      <c r="D363" s="69">
        <f t="shared" si="103"/>
        <v>2355</v>
      </c>
      <c r="E363" s="5">
        <f>IF(①再生産関数フィット!$B$2="HS",$W$2*(T363+SQRT($W$3^2+(($W$4^2))/4)-SQRT((T363-$W$3)^2+(($W$4^2))/4)),IF(①再生産関数フィット!$B$2="BH",$W$2*T363/(1+$W$3*T363),$W$2*T363*EXP(-$W$3*T363)))</f>
        <v>1486.1767038516541</v>
      </c>
      <c r="F363" s="5">
        <f t="shared" ca="1" si="104"/>
        <v>217464.03514919971</v>
      </c>
      <c r="G363" s="76">
        <f t="shared" si="105"/>
        <v>1836.5502540033608</v>
      </c>
      <c r="H363" s="77">
        <f t="shared" si="110"/>
        <v>942.96090210591524</v>
      </c>
      <c r="I363" s="77">
        <f t="shared" si="110"/>
        <v>258.20487099718622</v>
      </c>
      <c r="J363" s="77" t="str">
        <f t="shared" si="110"/>
        <v/>
      </c>
      <c r="K363" s="77" t="str">
        <f t="shared" si="110"/>
        <v/>
      </c>
      <c r="L363" s="77" t="str">
        <f t="shared" si="110"/>
        <v/>
      </c>
      <c r="M363" s="77" t="str">
        <f t="shared" si="110"/>
        <v/>
      </c>
      <c r="N363" s="77" t="str">
        <f t="shared" si="110"/>
        <v/>
      </c>
      <c r="O363" s="77" t="str">
        <f t="shared" si="110"/>
        <v/>
      </c>
      <c r="P363" s="77" t="str">
        <f t="shared" si="110"/>
        <v/>
      </c>
      <c r="Q363" s="77" t="str">
        <f t="shared" si="110"/>
        <v/>
      </c>
      <c r="R363" s="98">
        <f t="shared" si="109"/>
        <v>263.71492575779064</v>
      </c>
      <c r="S363" s="74">
        <f t="shared" si="99"/>
        <v>327356.89248803922</v>
      </c>
      <c r="T363" s="72">
        <f t="shared" si="107"/>
        <v>206746.83722260903</v>
      </c>
      <c r="U363" s="7">
        <f t="shared" si="108"/>
        <v>12.698806269056279</v>
      </c>
      <c r="V363" s="7">
        <f t="shared" si="108"/>
        <v>12.239250315175743</v>
      </c>
      <c r="W363" s="69">
        <f t="shared" si="100"/>
        <v>2355</v>
      </c>
      <c r="X363" s="64">
        <f t="shared" si="98"/>
        <v>7545.440266654693</v>
      </c>
      <c r="Y363" s="7">
        <f t="shared" si="98"/>
        <v>19366.916836341097</v>
      </c>
      <c r="Z363" s="7">
        <f t="shared" si="98"/>
        <v>13323.01257364406</v>
      </c>
      <c r="AA363" s="7" t="str">
        <f t="shared" si="96"/>
        <v/>
      </c>
      <c r="AB363" s="7" t="str">
        <f t="shared" si="96"/>
        <v/>
      </c>
      <c r="AC363" s="7" t="str">
        <f t="shared" si="96"/>
        <v/>
      </c>
      <c r="AD363" s="7" t="str">
        <f t="shared" si="96"/>
        <v/>
      </c>
      <c r="AE363" s="7" t="str">
        <f t="shared" si="96"/>
        <v/>
      </c>
      <c r="AF363" s="7" t="str">
        <f t="shared" si="96"/>
        <v/>
      </c>
      <c r="AG363" s="7" t="str">
        <f t="shared" si="94"/>
        <v/>
      </c>
      <c r="AH363" s="7" t="str">
        <f t="shared" si="94"/>
        <v/>
      </c>
      <c r="AI363" s="7">
        <f t="shared" si="94"/>
        <v>22481.665314844169</v>
      </c>
      <c r="AJ363" s="69">
        <f t="shared" si="101"/>
        <v>62717.034991484019</v>
      </c>
      <c r="AK363" s="11">
        <f t="shared" si="102"/>
        <v>11.046388380174134</v>
      </c>
    </row>
    <row r="364" spans="1:37" hidden="1">
      <c r="A364" s="8">
        <v>361</v>
      </c>
      <c r="B364" s="8"/>
      <c r="C364">
        <f>②MSY管理基準値計算!C364</f>
        <v>-8.9967625668164408E-2</v>
      </c>
      <c r="D364" s="69">
        <f t="shared" si="103"/>
        <v>2356</v>
      </c>
      <c r="E364" s="5">
        <f>IF(①再生産関数フィット!$B$2="HS",$W$2*(T364+SQRT($W$3^2+(($W$4^2))/4)-SQRT((T364-$W$3)^2+(($W$4^2))/4)),IF(①再生産関数フィット!$B$2="BH",$W$2*T364/(1+$W$3*T364),$W$2*T364*EXP(-$W$3*T364)))</f>
        <v>1486.176703851655</v>
      </c>
      <c r="F364" s="5">
        <f t="shared" ca="1" si="104"/>
        <v>224287.57658330456</v>
      </c>
      <c r="G364" s="76">
        <f t="shared" si="105"/>
        <v>1358.3072100501718</v>
      </c>
      <c r="H364" s="77">
        <f t="shared" si="110"/>
        <v>967.01416744883318</v>
      </c>
      <c r="I364" s="77">
        <f t="shared" si="110"/>
        <v>421.10499805930846</v>
      </c>
      <c r="J364" s="77" t="str">
        <f t="shared" si="110"/>
        <v/>
      </c>
      <c r="K364" s="77" t="str">
        <f t="shared" si="110"/>
        <v/>
      </c>
      <c r="L364" s="77" t="str">
        <f t="shared" si="110"/>
        <v/>
      </c>
      <c r="M364" s="77" t="str">
        <f t="shared" si="110"/>
        <v/>
      </c>
      <c r="N364" s="77" t="str">
        <f t="shared" si="110"/>
        <v/>
      </c>
      <c r="O364" s="77" t="str">
        <f t="shared" si="110"/>
        <v/>
      </c>
      <c r="P364" s="77" t="str">
        <f t="shared" si="110"/>
        <v/>
      </c>
      <c r="Q364" s="77" t="str">
        <f t="shared" si="110"/>
        <v/>
      </c>
      <c r="R364" s="98">
        <f t="shared" si="109"/>
        <v>225.37180641709412</v>
      </c>
      <c r="S364" s="74">
        <f t="shared" si="99"/>
        <v>333529.14113902691</v>
      </c>
      <c r="T364" s="72">
        <f t="shared" si="107"/>
        <v>230846.14436457839</v>
      </c>
      <c r="U364" s="7">
        <f t="shared" si="108"/>
        <v>12.717485520247646</v>
      </c>
      <c r="V364" s="7">
        <f t="shared" si="108"/>
        <v>12.349506725887831</v>
      </c>
      <c r="W364" s="69">
        <f t="shared" si="100"/>
        <v>2356</v>
      </c>
      <c r="X364" s="64">
        <f t="shared" si="98"/>
        <v>5580.5856087296625</v>
      </c>
      <c r="Y364" s="7">
        <f t="shared" si="98"/>
        <v>19860.932641766733</v>
      </c>
      <c r="Z364" s="7">
        <f t="shared" si="98"/>
        <v>21728.432784018485</v>
      </c>
      <c r="AA364" s="7" t="str">
        <f t="shared" si="96"/>
        <v/>
      </c>
      <c r="AB364" s="7" t="str">
        <f t="shared" si="96"/>
        <v/>
      </c>
      <c r="AC364" s="7" t="str">
        <f t="shared" si="96"/>
        <v/>
      </c>
      <c r="AD364" s="7" t="str">
        <f t="shared" si="96"/>
        <v/>
      </c>
      <c r="AE364" s="7" t="str">
        <f t="shared" si="96"/>
        <v/>
      </c>
      <c r="AF364" s="7" t="str">
        <f t="shared" si="96"/>
        <v/>
      </c>
      <c r="AG364" s="7" t="str">
        <f t="shared" si="94"/>
        <v/>
      </c>
      <c r="AH364" s="7" t="str">
        <f t="shared" si="94"/>
        <v/>
      </c>
      <c r="AI364" s="7">
        <f t="shared" si="94"/>
        <v>19212.919059137777</v>
      </c>
      <c r="AJ364" s="69">
        <f t="shared" si="101"/>
        <v>66382.870093652658</v>
      </c>
      <c r="AK364" s="11">
        <f t="shared" si="102"/>
        <v>11.103194321664548</v>
      </c>
    </row>
    <row r="365" spans="1:37" hidden="1">
      <c r="A365" s="8">
        <v>362</v>
      </c>
      <c r="B365" s="8"/>
      <c r="C365">
        <f>②MSY管理基準値計算!C365</f>
        <v>-8.1576020670361335E-2</v>
      </c>
      <c r="D365" s="69">
        <f t="shared" si="103"/>
        <v>2357</v>
      </c>
      <c r="E365" s="5">
        <f>IF(①再生産関数フィット!$B$2="HS",$W$2*(T365+SQRT($W$3^2+(($W$4^2))/4)-SQRT((T365-$W$3)^2+(($W$4^2))/4)),IF(①再生産関数フィット!$B$2="BH",$W$2*T365/(1+$W$3*T365),$W$2*T365*EXP(-$W$3*T365)))</f>
        <v>1486.1767038516541</v>
      </c>
      <c r="F365" s="5">
        <f t="shared" ca="1" si="104"/>
        <v>211921.44981527928</v>
      </c>
      <c r="G365" s="76">
        <f t="shared" si="105"/>
        <v>1369.7535470219284</v>
      </c>
      <c r="H365" s="77">
        <f t="shared" si="110"/>
        <v>715.20085715226526</v>
      </c>
      <c r="I365" s="77">
        <f t="shared" si="110"/>
        <v>431.84664199484013</v>
      </c>
      <c r="J365" s="77" t="str">
        <f t="shared" si="110"/>
        <v/>
      </c>
      <c r="K365" s="77" t="str">
        <f t="shared" si="110"/>
        <v/>
      </c>
      <c r="L365" s="77" t="str">
        <f t="shared" si="110"/>
        <v/>
      </c>
      <c r="M365" s="77" t="str">
        <f t="shared" si="110"/>
        <v/>
      </c>
      <c r="N365" s="77" t="str">
        <f t="shared" si="110"/>
        <v/>
      </c>
      <c r="O365" s="77" t="str">
        <f t="shared" si="110"/>
        <v/>
      </c>
      <c r="P365" s="77" t="str">
        <f t="shared" si="110"/>
        <v/>
      </c>
      <c r="Q365" s="77" t="str">
        <f t="shared" si="110"/>
        <v/>
      </c>
      <c r="R365" s="98">
        <f t="shared" si="109"/>
        <v>279.15715429356931</v>
      </c>
      <c r="S365" s="74">
        <f t="shared" si="99"/>
        <v>331714.67388647317</v>
      </c>
      <c r="T365" s="72">
        <f t="shared" si="107"/>
        <v>241164.48914798279</v>
      </c>
      <c r="U365" s="7">
        <f t="shared" si="108"/>
        <v>12.712030462384369</v>
      </c>
      <c r="V365" s="7">
        <f t="shared" si="108"/>
        <v>12.393234507241761</v>
      </c>
      <c r="W365" s="69">
        <f t="shared" si="100"/>
        <v>2357</v>
      </c>
      <c r="X365" s="64">
        <f t="shared" si="98"/>
        <v>5627.6127193160046</v>
      </c>
      <c r="Y365" s="7">
        <f t="shared" si="98"/>
        <v>14689.087841090564</v>
      </c>
      <c r="Z365" s="7">
        <f t="shared" si="98"/>
        <v>22282.686685821347</v>
      </c>
      <c r="AA365" s="7" t="str">
        <f t="shared" si="96"/>
        <v/>
      </c>
      <c r="AB365" s="7" t="str">
        <f t="shared" si="96"/>
        <v/>
      </c>
      <c r="AC365" s="7" t="str">
        <f t="shared" si="96"/>
        <v/>
      </c>
      <c r="AD365" s="7" t="str">
        <f t="shared" si="96"/>
        <v/>
      </c>
      <c r="AE365" s="7" t="str">
        <f t="shared" si="96"/>
        <v/>
      </c>
      <c r="AF365" s="7" t="str">
        <f t="shared" si="96"/>
        <v/>
      </c>
      <c r="AG365" s="7" t="str">
        <f t="shared" si="94"/>
        <v/>
      </c>
      <c r="AH365" s="7" t="str">
        <f t="shared" si="94"/>
        <v/>
      </c>
      <c r="AI365" s="7">
        <f t="shared" si="94"/>
        <v>23798.113417503209</v>
      </c>
      <c r="AJ365" s="69">
        <f t="shared" si="101"/>
        <v>66397.500663731131</v>
      </c>
      <c r="AK365" s="11">
        <f t="shared" si="102"/>
        <v>11.103414694149642</v>
      </c>
    </row>
    <row r="366" spans="1:37" hidden="1">
      <c r="A366" s="8">
        <v>363</v>
      </c>
      <c r="B366" s="8"/>
      <c r="C366">
        <f>②MSY管理基準値計算!C366</f>
        <v>-0.25984910897157976</v>
      </c>
      <c r="D366" s="69">
        <f t="shared" si="103"/>
        <v>2358</v>
      </c>
      <c r="E366" s="5">
        <f>IF(①再生産関数フィット!$B$2="HS",$W$2*(T366+SQRT($W$3^2+(($W$4^2))/4)-SQRT((T366-$W$3)^2+(($W$4^2))/4)),IF(①再生産関数フィット!$B$2="BH",$W$2*T366/(1+$W$3*T366),$W$2*T366*EXP(-$W$3*T366)))</f>
        <v>1486.1767038516541</v>
      </c>
      <c r="F366" s="5">
        <f t="shared" ca="1" si="104"/>
        <v>206746.83722260903</v>
      </c>
      <c r="G366" s="76">
        <f t="shared" si="105"/>
        <v>1146.0918262169459</v>
      </c>
      <c r="H366" s="77">
        <f t="shared" si="110"/>
        <v>721.22779270328226</v>
      </c>
      <c r="I366" s="77">
        <f t="shared" si="110"/>
        <v>319.39251658314447</v>
      </c>
      <c r="J366" s="77" t="str">
        <f t="shared" si="110"/>
        <v/>
      </c>
      <c r="K366" s="77" t="str">
        <f t="shared" si="110"/>
        <v/>
      </c>
      <c r="L366" s="77" t="str">
        <f t="shared" si="110"/>
        <v/>
      </c>
      <c r="M366" s="77" t="str">
        <f t="shared" si="110"/>
        <v/>
      </c>
      <c r="N366" s="77" t="str">
        <f t="shared" si="110"/>
        <v/>
      </c>
      <c r="O366" s="77" t="str">
        <f t="shared" si="110"/>
        <v/>
      </c>
      <c r="P366" s="77" t="str">
        <f t="shared" si="110"/>
        <v/>
      </c>
      <c r="Q366" s="77" t="str">
        <f t="shared" si="110"/>
        <v/>
      </c>
      <c r="R366" s="98">
        <f t="shared" si="109"/>
        <v>307.02075478880067</v>
      </c>
      <c r="S366" s="74">
        <f t="shared" si="99"/>
        <v>308094.61795287358</v>
      </c>
      <c r="T366" s="72">
        <f t="shared" si="107"/>
        <v>226189.55526903161</v>
      </c>
      <c r="U366" s="7">
        <f t="shared" si="108"/>
        <v>12.638162215924794</v>
      </c>
      <c r="V366" s="7">
        <f t="shared" si="108"/>
        <v>12.329128666836937</v>
      </c>
      <c r="W366" s="69">
        <f t="shared" si="100"/>
        <v>2358</v>
      </c>
      <c r="X366" s="64">
        <f t="shared" si="98"/>
        <v>4708.7017607988264</v>
      </c>
      <c r="Y366" s="7">
        <f t="shared" si="98"/>
        <v>14812.87150946309</v>
      </c>
      <c r="Z366" s="7">
        <f t="shared" si="98"/>
        <v>16480.210067034037</v>
      </c>
      <c r="AA366" s="7" t="str">
        <f t="shared" si="96"/>
        <v/>
      </c>
      <c r="AB366" s="7" t="str">
        <f t="shared" si="96"/>
        <v/>
      </c>
      <c r="AC366" s="7" t="str">
        <f t="shared" si="96"/>
        <v/>
      </c>
      <c r="AD366" s="7" t="str">
        <f t="shared" ref="AD366:AI411" si="111">IF(M366&lt;&gt;"",IF($J$1="Baranov",M$10/(M$4+M$10)*(1-EXP(-M$4-M$10))*M366*M$3,M366*M$3*(1-EXP(-M$10))*EXP(-M$4/2)),"")</f>
        <v/>
      </c>
      <c r="AE366" s="7" t="str">
        <f t="shared" si="111"/>
        <v/>
      </c>
      <c r="AF366" s="7" t="str">
        <f t="shared" si="111"/>
        <v/>
      </c>
      <c r="AG366" s="7" t="str">
        <f t="shared" si="94"/>
        <v/>
      </c>
      <c r="AH366" s="7" t="str">
        <f t="shared" si="94"/>
        <v/>
      </c>
      <c r="AI366" s="7">
        <f t="shared" si="94"/>
        <v>26173.48196746406</v>
      </c>
      <c r="AJ366" s="69">
        <f t="shared" si="101"/>
        <v>62175.265304760018</v>
      </c>
      <c r="AK366" s="11">
        <f t="shared" si="102"/>
        <v>11.037712535727399</v>
      </c>
    </row>
    <row r="367" spans="1:37" hidden="1">
      <c r="A367" s="8">
        <v>364</v>
      </c>
      <c r="B367" s="8"/>
      <c r="C367">
        <f>②MSY管理基準値計算!C367</f>
        <v>-0.15805345779916558</v>
      </c>
      <c r="D367" s="69">
        <f t="shared" si="103"/>
        <v>2359</v>
      </c>
      <c r="E367" s="5">
        <f>IF(①再生産関数フィット!$B$2="HS",$W$2*(T367+SQRT($W$3^2+(($W$4^2))/4)-SQRT((T367-$W$3)^2+(($W$4^2))/4)),IF(①再生産関数フィット!$B$2="BH",$W$2*T367/(1+$W$3*T367),$W$2*T367*EXP(-$W$3*T367)))</f>
        <v>1486.1767038516541</v>
      </c>
      <c r="F367" s="5">
        <f t="shared" ca="1" si="104"/>
        <v>230846.14436457839</v>
      </c>
      <c r="G367" s="76">
        <f t="shared" si="105"/>
        <v>1268.9038199316774</v>
      </c>
      <c r="H367" s="77">
        <f t="shared" si="110"/>
        <v>603.46131598262525</v>
      </c>
      <c r="I367" s="77">
        <f t="shared" si="110"/>
        <v>322.08400960034862</v>
      </c>
      <c r="J367" s="77" t="str">
        <f t="shared" si="110"/>
        <v/>
      </c>
      <c r="K367" s="77" t="str">
        <f t="shared" si="110"/>
        <v/>
      </c>
      <c r="L367" s="77" t="str">
        <f t="shared" si="110"/>
        <v/>
      </c>
      <c r="M367" s="77" t="str">
        <f t="shared" si="110"/>
        <v/>
      </c>
      <c r="N367" s="77" t="str">
        <f t="shared" si="110"/>
        <v/>
      </c>
      <c r="O367" s="77" t="str">
        <f t="shared" si="110"/>
        <v/>
      </c>
      <c r="P367" s="77" t="str">
        <f t="shared" si="110"/>
        <v/>
      </c>
      <c r="Q367" s="77" t="str">
        <f t="shared" si="110"/>
        <v/>
      </c>
      <c r="R367" s="98">
        <f t="shared" si="109"/>
        <v>270.49345782722594</v>
      </c>
      <c r="S367" s="74">
        <f t="shared" si="99"/>
        <v>287969.12057795568</v>
      </c>
      <c r="T367" s="72">
        <f t="shared" si="107"/>
        <v>207039.90198155731</v>
      </c>
      <c r="U367" s="7">
        <f t="shared" si="108"/>
        <v>12.570608533154154</v>
      </c>
      <c r="V367" s="7">
        <f t="shared" si="108"/>
        <v>12.240666816866998</v>
      </c>
      <c r="W367" s="69">
        <f t="shared" si="100"/>
        <v>2359</v>
      </c>
      <c r="X367" s="64">
        <f t="shared" si="98"/>
        <v>5213.2730681089843</v>
      </c>
      <c r="Y367" s="7">
        <f t="shared" si="98"/>
        <v>12394.135424367501</v>
      </c>
      <c r="Z367" s="7">
        <f t="shared" si="98"/>
        <v>16619.087366953278</v>
      </c>
      <c r="AA367" s="7" t="str">
        <f t="shared" si="98"/>
        <v/>
      </c>
      <c r="AB367" s="7" t="str">
        <f t="shared" si="98"/>
        <v/>
      </c>
      <c r="AC367" s="7" t="str">
        <f t="shared" si="98"/>
        <v/>
      </c>
      <c r="AD367" s="7" t="str">
        <f t="shared" si="111"/>
        <v/>
      </c>
      <c r="AE367" s="7" t="str">
        <f t="shared" si="111"/>
        <v/>
      </c>
      <c r="AF367" s="7" t="str">
        <f t="shared" si="111"/>
        <v/>
      </c>
      <c r="AG367" s="7" t="str">
        <f t="shared" si="94"/>
        <v/>
      </c>
      <c r="AH367" s="7" t="str">
        <f t="shared" si="94"/>
        <v/>
      </c>
      <c r="AI367" s="7">
        <f t="shared" si="94"/>
        <v>23059.534348510275</v>
      </c>
      <c r="AJ367" s="69">
        <f t="shared" si="101"/>
        <v>57286.030207940043</v>
      </c>
      <c r="AK367" s="11">
        <f t="shared" si="102"/>
        <v>10.955812072070007</v>
      </c>
    </row>
    <row r="368" spans="1:37" hidden="1">
      <c r="A368" s="8">
        <v>365</v>
      </c>
      <c r="B368" s="8"/>
      <c r="C368">
        <f>②MSY管理基準値計算!C368</f>
        <v>0.34199263927068585</v>
      </c>
      <c r="D368" s="69">
        <f t="shared" si="103"/>
        <v>2360</v>
      </c>
      <c r="E368" s="5">
        <f>IF(①再生産関数フィット!$B$2="HS",$W$2*(T368+SQRT($W$3^2+(($W$4^2))/4)-SQRT((T368-$W$3)^2+(($W$4^2))/4)),IF(①再生産関数フィット!$B$2="BH",$W$2*T368/(1+$W$3*T368),$W$2*T368*EXP(-$W$3*T368)))</f>
        <v>1486.176703851655</v>
      </c>
      <c r="F368" s="5">
        <f t="shared" ca="1" si="104"/>
        <v>241164.48914798279</v>
      </c>
      <c r="G368" s="76">
        <f t="shared" si="105"/>
        <v>2092.165158854641</v>
      </c>
      <c r="H368" s="77">
        <f t="shared" si="110"/>
        <v>668.12654231983231</v>
      </c>
      <c r="I368" s="77">
        <f t="shared" si="110"/>
        <v>269.49216635409113</v>
      </c>
      <c r="J368" s="77" t="str">
        <f t="shared" si="110"/>
        <v/>
      </c>
      <c r="K368" s="77" t="str">
        <f t="shared" si="110"/>
        <v/>
      </c>
      <c r="L368" s="77" t="str">
        <f t="shared" si="110"/>
        <v/>
      </c>
      <c r="M368" s="77" t="str">
        <f t="shared" si="110"/>
        <v/>
      </c>
      <c r="N368" s="77" t="str">
        <f t="shared" si="110"/>
        <v/>
      </c>
      <c r="O368" s="77" t="str">
        <f t="shared" si="110"/>
        <v/>
      </c>
      <c r="P368" s="77" t="str">
        <f t="shared" si="110"/>
        <v/>
      </c>
      <c r="Q368" s="77" t="str">
        <f t="shared" si="110"/>
        <v/>
      </c>
      <c r="R368" s="98">
        <f t="shared" si="109"/>
        <v>255.88271436830823</v>
      </c>
      <c r="S368" s="74">
        <f t="shared" si="99"/>
        <v>309717.89030756697</v>
      </c>
      <c r="T368" s="72">
        <f t="shared" si="107"/>
        <v>192624.95683738971</v>
      </c>
      <c r="U368" s="7">
        <f t="shared" si="108"/>
        <v>12.643417130865576</v>
      </c>
      <c r="V368" s="7">
        <f t="shared" si="108"/>
        <v>12.168500348546543</v>
      </c>
      <c r="W368" s="69">
        <f t="shared" si="100"/>
        <v>2360</v>
      </c>
      <c r="X368" s="64">
        <f t="shared" si="98"/>
        <v>8595.6304216029002</v>
      </c>
      <c r="Y368" s="7">
        <f t="shared" si="98"/>
        <v>13722.256301785594</v>
      </c>
      <c r="Z368" s="7">
        <f t="shared" si="98"/>
        <v>13905.421330619511</v>
      </c>
      <c r="AA368" s="7" t="str">
        <f t="shared" si="98"/>
        <v/>
      </c>
      <c r="AB368" s="7" t="str">
        <f t="shared" si="98"/>
        <v/>
      </c>
      <c r="AC368" s="7" t="str">
        <f t="shared" si="98"/>
        <v/>
      </c>
      <c r="AD368" s="7" t="str">
        <f t="shared" si="111"/>
        <v/>
      </c>
      <c r="AE368" s="7" t="str">
        <f t="shared" si="111"/>
        <v/>
      </c>
      <c r="AF368" s="7" t="str">
        <f t="shared" si="111"/>
        <v/>
      </c>
      <c r="AG368" s="7" t="str">
        <f t="shared" si="94"/>
        <v/>
      </c>
      <c r="AH368" s="7" t="str">
        <f t="shared" si="94"/>
        <v/>
      </c>
      <c r="AI368" s="7">
        <f t="shared" si="94"/>
        <v>21813.970247424375</v>
      </c>
      <c r="AJ368" s="69">
        <f t="shared" si="101"/>
        <v>58037.27830143238</v>
      </c>
      <c r="AK368" s="11">
        <f t="shared" si="102"/>
        <v>10.96884081240156</v>
      </c>
    </row>
    <row r="369" spans="1:37" hidden="1">
      <c r="A369" s="8">
        <v>366</v>
      </c>
      <c r="B369" s="8"/>
      <c r="C369">
        <f>②MSY管理基準値計算!C369</f>
        <v>0.57159777917813792</v>
      </c>
      <c r="D369" s="69">
        <f t="shared" si="103"/>
        <v>2361</v>
      </c>
      <c r="E369" s="5">
        <f>IF(①再生産関数フィット!$B$2="HS",$W$2*(T369+SQRT($W$3^2+(($W$4^2))/4)-SQRT((T369-$W$3)^2+(($W$4^2))/4)),IF(①再生産関数フィット!$B$2="BH",$W$2*T369/(1+$W$3*T369),$W$2*T369*EXP(-$W$3*T369)))</f>
        <v>1486.1767038516541</v>
      </c>
      <c r="F369" s="5">
        <f t="shared" ca="1" si="104"/>
        <v>226189.55526903161</v>
      </c>
      <c r="G369" s="76">
        <f t="shared" si="105"/>
        <v>2632.1595497222338</v>
      </c>
      <c r="H369" s="77">
        <f t="shared" si="110"/>
        <v>1101.6052214444735</v>
      </c>
      <c r="I369" s="77">
        <f t="shared" si="110"/>
        <v>298.37019295139714</v>
      </c>
      <c r="J369" s="77" t="str">
        <f t="shared" si="110"/>
        <v/>
      </c>
      <c r="K369" s="77" t="str">
        <f t="shared" si="110"/>
        <v/>
      </c>
      <c r="L369" s="77" t="str">
        <f t="shared" si="110"/>
        <v/>
      </c>
      <c r="M369" s="77" t="str">
        <f t="shared" si="110"/>
        <v/>
      </c>
      <c r="N369" s="77" t="str">
        <f t="shared" si="110"/>
        <v/>
      </c>
      <c r="O369" s="77" t="str">
        <f t="shared" si="110"/>
        <v/>
      </c>
      <c r="P369" s="77" t="str">
        <f t="shared" si="110"/>
        <v/>
      </c>
      <c r="Q369" s="77" t="str">
        <f t="shared" si="110"/>
        <v/>
      </c>
      <c r="R369" s="98">
        <f t="shared" si="109"/>
        <v>226.86375694263876</v>
      </c>
      <c r="S369" s="74">
        <f t="shared" si="99"/>
        <v>370280.2761503607</v>
      </c>
      <c r="T369" s="72">
        <f t="shared" si="107"/>
        <v>209913.63308924774</v>
      </c>
      <c r="U369" s="7">
        <f t="shared" si="108"/>
        <v>12.822015500968815</v>
      </c>
      <c r="V369" s="7">
        <f t="shared" si="108"/>
        <v>12.254451454100909</v>
      </c>
      <c r="W369" s="69">
        <f t="shared" si="100"/>
        <v>2361</v>
      </c>
      <c r="X369" s="64">
        <f t="shared" si="98"/>
        <v>10814.189598918258</v>
      </c>
      <c r="Y369" s="7">
        <f t="shared" si="98"/>
        <v>22625.218779004987</v>
      </c>
      <c r="Z369" s="7">
        <f t="shared" si="98"/>
        <v>15395.487377677655</v>
      </c>
      <c r="AA369" s="7" t="str">
        <f t="shared" si="98"/>
        <v/>
      </c>
      <c r="AB369" s="7" t="str">
        <f t="shared" si="98"/>
        <v/>
      </c>
      <c r="AC369" s="7" t="str">
        <f t="shared" si="98"/>
        <v/>
      </c>
      <c r="AD369" s="7" t="str">
        <f t="shared" si="111"/>
        <v/>
      </c>
      <c r="AE369" s="7" t="str">
        <f t="shared" si="111"/>
        <v/>
      </c>
      <c r="AF369" s="7" t="str">
        <f t="shared" si="111"/>
        <v/>
      </c>
      <c r="AG369" s="7" t="str">
        <f t="shared" si="94"/>
        <v/>
      </c>
      <c r="AH369" s="7" t="str">
        <f t="shared" si="94"/>
        <v/>
      </c>
      <c r="AI369" s="7">
        <f t="shared" si="94"/>
        <v>19340.107659802754</v>
      </c>
      <c r="AJ369" s="69">
        <f t="shared" si="101"/>
        <v>68175.003415403655</v>
      </c>
      <c r="AK369" s="11">
        <f t="shared" si="102"/>
        <v>11.129833257811384</v>
      </c>
    </row>
    <row r="370" spans="1:37" hidden="1">
      <c r="A370" s="8">
        <v>367</v>
      </c>
      <c r="B370" s="8"/>
      <c r="C370">
        <f>②MSY管理基準値計算!C370</f>
        <v>3.6490973003499697E-2</v>
      </c>
      <c r="D370" s="69">
        <f t="shared" si="103"/>
        <v>2362</v>
      </c>
      <c r="E370" s="5">
        <f>IF(①再生産関数フィット!$B$2="HS",$W$2*(T370+SQRT($W$3^2+(($W$4^2))/4)-SQRT((T370-$W$3)^2+(($W$4^2))/4)),IF(①再生産関数フィット!$B$2="BH",$W$2*T370/(1+$W$3*T370),$W$2*T370*EXP(-$W$3*T370)))</f>
        <v>1486.1767038516541</v>
      </c>
      <c r="F370" s="5">
        <f t="shared" ca="1" si="104"/>
        <v>207039.90198155731</v>
      </c>
      <c r="G370" s="76">
        <f t="shared" si="105"/>
        <v>1541.4103740958783</v>
      </c>
      <c r="H370" s="77">
        <f t="shared" si="110"/>
        <v>1385.93298496393</v>
      </c>
      <c r="I370" s="77">
        <f t="shared" si="110"/>
        <v>491.95196068308871</v>
      </c>
      <c r="J370" s="77" t="str">
        <f t="shared" si="110"/>
        <v/>
      </c>
      <c r="K370" s="77" t="str">
        <f t="shared" si="110"/>
        <v/>
      </c>
      <c r="L370" s="77" t="str">
        <f t="shared" si="110"/>
        <v/>
      </c>
      <c r="M370" s="77" t="str">
        <f t="shared" si="110"/>
        <v/>
      </c>
      <c r="N370" s="77" t="str">
        <f t="shared" si="110"/>
        <v/>
      </c>
      <c r="O370" s="77" t="str">
        <f t="shared" si="110"/>
        <v/>
      </c>
      <c r="P370" s="77" t="str">
        <f t="shared" si="110"/>
        <v/>
      </c>
      <c r="Q370" s="77" t="str">
        <f t="shared" si="110"/>
        <v/>
      </c>
      <c r="R370" s="98">
        <f t="shared" si="109"/>
        <v>226.80290116447975</v>
      </c>
      <c r="S370" s="74">
        <f t="shared" si="99"/>
        <v>399583.76685984083</v>
      </c>
      <c r="T370" s="72">
        <f t="shared" si="107"/>
        <v>268630.70264780917</v>
      </c>
      <c r="U370" s="7">
        <f t="shared" si="108"/>
        <v>12.898178701457509</v>
      </c>
      <c r="V370" s="7">
        <f t="shared" si="108"/>
        <v>12.501092862748084</v>
      </c>
      <c r="W370" s="69">
        <f t="shared" si="100"/>
        <v>2362</v>
      </c>
      <c r="X370" s="64">
        <f t="shared" si="98"/>
        <v>6332.86232096812</v>
      </c>
      <c r="Y370" s="7">
        <f t="shared" si="98"/>
        <v>28464.858723828132</v>
      </c>
      <c r="Z370" s="7">
        <f t="shared" si="98"/>
        <v>25384.037615158173</v>
      </c>
      <c r="AA370" s="7" t="str">
        <f t="shared" si="98"/>
        <v/>
      </c>
      <c r="AB370" s="7" t="str">
        <f t="shared" si="98"/>
        <v/>
      </c>
      <c r="AC370" s="7" t="str">
        <f t="shared" si="98"/>
        <v/>
      </c>
      <c r="AD370" s="7" t="str">
        <f t="shared" si="111"/>
        <v/>
      </c>
      <c r="AE370" s="7" t="str">
        <f t="shared" si="111"/>
        <v/>
      </c>
      <c r="AF370" s="7" t="str">
        <f t="shared" si="111"/>
        <v/>
      </c>
      <c r="AG370" s="7" t="str">
        <f t="shared" si="94"/>
        <v/>
      </c>
      <c r="AH370" s="7" t="str">
        <f t="shared" si="94"/>
        <v/>
      </c>
      <c r="AI370" s="7">
        <f t="shared" si="94"/>
        <v>19334.919712123592</v>
      </c>
      <c r="AJ370" s="69">
        <f t="shared" si="101"/>
        <v>79516.678372078022</v>
      </c>
      <c r="AK370" s="11">
        <f t="shared" si="102"/>
        <v>11.283722069483151</v>
      </c>
    </row>
    <row r="371" spans="1:37" hidden="1">
      <c r="A371" s="8">
        <v>368</v>
      </c>
      <c r="B371" s="8"/>
      <c r="C371">
        <f>②MSY管理基準値計算!C371</f>
        <v>0.1964062156970737</v>
      </c>
      <c r="D371" s="69">
        <f t="shared" si="103"/>
        <v>2363</v>
      </c>
      <c r="E371" s="5">
        <f>IF(①再生産関数フィット!$B$2="HS",$W$2*(T371+SQRT($W$3^2+(($W$4^2))/4)-SQRT((T371-$W$3)^2+(($W$4^2))/4)),IF(①再生産関数フィット!$B$2="BH",$W$2*T371/(1+$W$3*T371),$W$2*T371*EXP(-$W$3*T371)))</f>
        <v>1486.1767038516541</v>
      </c>
      <c r="F371" s="5">
        <f t="shared" ca="1" si="104"/>
        <v>192624.95683738971</v>
      </c>
      <c r="G371" s="76">
        <f t="shared" si="105"/>
        <v>1808.7085229016714</v>
      </c>
      <c r="H371" s="77">
        <f t="shared" si="110"/>
        <v>811.61169772193591</v>
      </c>
      <c r="I371" s="77">
        <f t="shared" si="110"/>
        <v>618.92630504632905</v>
      </c>
      <c r="J371" s="77" t="str">
        <f t="shared" si="110"/>
        <v/>
      </c>
      <c r="K371" s="77" t="str">
        <f t="shared" si="110"/>
        <v/>
      </c>
      <c r="L371" s="77" t="str">
        <f t="shared" si="110"/>
        <v/>
      </c>
      <c r="M371" s="77" t="str">
        <f t="shared" si="110"/>
        <v/>
      </c>
      <c r="N371" s="77" t="str">
        <f t="shared" si="110"/>
        <v/>
      </c>
      <c r="O371" s="77" t="str">
        <f t="shared" si="110"/>
        <v/>
      </c>
      <c r="P371" s="77" t="str">
        <f t="shared" si="110"/>
        <v/>
      </c>
      <c r="Q371" s="77" t="str">
        <f t="shared" si="110"/>
        <v/>
      </c>
      <c r="R371" s="98">
        <f t="shared" si="109"/>
        <v>310.36776645148547</v>
      </c>
      <c r="S371" s="74">
        <f t="shared" si="99"/>
        <v>413802.3121004806</v>
      </c>
      <c r="T371" s="72">
        <f t="shared" si="107"/>
        <v>300873.386298317</v>
      </c>
      <c r="U371" s="7">
        <f t="shared" si="108"/>
        <v>12.933143631761007</v>
      </c>
      <c r="V371" s="7">
        <f t="shared" si="108"/>
        <v>12.614444811708521</v>
      </c>
      <c r="W371" s="69">
        <f t="shared" si="100"/>
        <v>2363</v>
      </c>
      <c r="X371" s="64">
        <f t="shared" si="98"/>
        <v>7431.0529154291407</v>
      </c>
      <c r="Y371" s="7">
        <f t="shared" si="98"/>
        <v>16669.213132886412</v>
      </c>
      <c r="Z371" s="7">
        <f t="shared" si="98"/>
        <v>31935.737356330359</v>
      </c>
      <c r="AA371" s="7" t="str">
        <f t="shared" si="98"/>
        <v/>
      </c>
      <c r="AB371" s="7" t="str">
        <f t="shared" si="98"/>
        <v/>
      </c>
      <c r="AC371" s="7" t="str">
        <f t="shared" si="98"/>
        <v/>
      </c>
      <c r="AD371" s="7" t="str">
        <f t="shared" si="111"/>
        <v/>
      </c>
      <c r="AE371" s="7" t="str">
        <f t="shared" si="111"/>
        <v/>
      </c>
      <c r="AF371" s="7" t="str">
        <f t="shared" si="111"/>
        <v/>
      </c>
      <c r="AG371" s="7" t="str">
        <f t="shared" si="94"/>
        <v/>
      </c>
      <c r="AH371" s="7" t="str">
        <f t="shared" si="94"/>
        <v/>
      </c>
      <c r="AI371" s="7">
        <f t="shared" si="94"/>
        <v>26458.814304225576</v>
      </c>
      <c r="AJ371" s="69">
        <f t="shared" si="101"/>
        <v>82494.817708871487</v>
      </c>
      <c r="AK371" s="11">
        <f t="shared" si="102"/>
        <v>11.320490754699744</v>
      </c>
    </row>
    <row r="372" spans="1:37" hidden="1">
      <c r="A372" s="8">
        <v>369</v>
      </c>
      <c r="B372" s="8"/>
      <c r="C372">
        <f>②MSY管理基準値計算!C372</f>
        <v>-0.12244695540727606</v>
      </c>
      <c r="D372" s="69">
        <f t="shared" si="103"/>
        <v>2364</v>
      </c>
      <c r="E372" s="5">
        <f>IF(①再生産関数フィット!$B$2="HS",$W$2*(T372+SQRT($W$3^2+(($W$4^2))/4)-SQRT((T372-$W$3)^2+(($W$4^2))/4)),IF(①再生産関数フィット!$B$2="BH",$W$2*T372/(1+$W$3*T372),$W$2*T372*EXP(-$W$3*T372)))</f>
        <v>1486.1767038516541</v>
      </c>
      <c r="F372" s="5">
        <f t="shared" ca="1" si="104"/>
        <v>209913.63308924774</v>
      </c>
      <c r="G372" s="76">
        <f t="shared" si="105"/>
        <v>1314.8990521218427</v>
      </c>
      <c r="H372" s="77">
        <f t="shared" si="110"/>
        <v>952.35442788388184</v>
      </c>
      <c r="I372" s="77">
        <f t="shared" si="110"/>
        <v>362.44741603901531</v>
      </c>
      <c r="J372" s="77" t="str">
        <f t="shared" si="110"/>
        <v/>
      </c>
      <c r="K372" s="77" t="str">
        <f t="shared" si="110"/>
        <v/>
      </c>
      <c r="L372" s="77" t="str">
        <f t="shared" si="110"/>
        <v/>
      </c>
      <c r="M372" s="77" t="str">
        <f t="shared" si="110"/>
        <v/>
      </c>
      <c r="N372" s="77" t="str">
        <f t="shared" si="110"/>
        <v/>
      </c>
      <c r="O372" s="77" t="str">
        <f t="shared" si="110"/>
        <v/>
      </c>
      <c r="P372" s="77" t="str">
        <f t="shared" si="110"/>
        <v/>
      </c>
      <c r="Q372" s="77" t="str">
        <f t="shared" si="110"/>
        <v/>
      </c>
      <c r="R372" s="98">
        <f t="shared" si="109"/>
        <v>401.28135565718327</v>
      </c>
      <c r="S372" s="74">
        <f t="shared" si="99"/>
        <v>383681.22571196506</v>
      </c>
      <c r="T372" s="72">
        <f t="shared" si="107"/>
        <v>283467.54223289725</v>
      </c>
      <c r="U372" s="7">
        <f t="shared" si="108"/>
        <v>12.85756734543661</v>
      </c>
      <c r="V372" s="7">
        <f t="shared" si="108"/>
        <v>12.554852906117207</v>
      </c>
      <c r="W372" s="69">
        <f t="shared" si="100"/>
        <v>2364</v>
      </c>
      <c r="X372" s="64">
        <f t="shared" si="98"/>
        <v>5402.2438170908254</v>
      </c>
      <c r="Y372" s="7">
        <f t="shared" si="98"/>
        <v>19559.844912293785</v>
      </c>
      <c r="Z372" s="7">
        <f t="shared" si="98"/>
        <v>18701.7830551509</v>
      </c>
      <c r="AA372" s="7" t="str">
        <f t="shared" si="98"/>
        <v/>
      </c>
      <c r="AB372" s="7" t="str">
        <f t="shared" si="98"/>
        <v/>
      </c>
      <c r="AC372" s="7" t="str">
        <f t="shared" si="98"/>
        <v/>
      </c>
      <c r="AD372" s="7" t="str">
        <f t="shared" si="111"/>
        <v/>
      </c>
      <c r="AE372" s="7" t="str">
        <f t="shared" si="111"/>
        <v/>
      </c>
      <c r="AF372" s="7" t="str">
        <f t="shared" si="111"/>
        <v/>
      </c>
      <c r="AG372" s="7" t="str">
        <f t="shared" si="111"/>
        <v/>
      </c>
      <c r="AH372" s="7" t="str">
        <f t="shared" si="111"/>
        <v/>
      </c>
      <c r="AI372" s="7">
        <f t="shared" si="111"/>
        <v>34209.186715724732</v>
      </c>
      <c r="AJ372" s="69">
        <f t="shared" si="101"/>
        <v>77873.058500260246</v>
      </c>
      <c r="AK372" s="11">
        <f t="shared" si="102"/>
        <v>11.262835324803181</v>
      </c>
    </row>
    <row r="373" spans="1:37" hidden="1">
      <c r="A373" s="8">
        <v>370</v>
      </c>
      <c r="B373" s="8"/>
      <c r="C373">
        <f>②MSY管理基準値計算!C373</f>
        <v>-0.44177253017877882</v>
      </c>
      <c r="D373" s="69">
        <f t="shared" si="103"/>
        <v>2365</v>
      </c>
      <c r="E373" s="5">
        <f>IF(①再生産関数フィット!$B$2="HS",$W$2*(T373+SQRT($W$3^2+(($W$4^2))/4)-SQRT((T373-$W$3)^2+(($W$4^2))/4)),IF(①再生産関数フィット!$B$2="BH",$W$2*T373/(1+$W$3*T373),$W$2*T373*EXP(-$W$3*T373)))</f>
        <v>1486.1767038516541</v>
      </c>
      <c r="F373" s="5">
        <f t="shared" ca="1" si="104"/>
        <v>268630.70264780917</v>
      </c>
      <c r="G373" s="76">
        <f t="shared" si="105"/>
        <v>955.45684750444252</v>
      </c>
      <c r="H373" s="77">
        <f t="shared" ref="H373:Q388" si="112">IF(H$2&lt;&gt;"",G372*EXP(-G$4-G$6*$S$6),"")</f>
        <v>692.34479666165282</v>
      </c>
      <c r="I373" s="77">
        <f t="shared" si="112"/>
        <v>425.29993408016202</v>
      </c>
      <c r="J373" s="77" t="str">
        <f t="shared" si="112"/>
        <v/>
      </c>
      <c r="K373" s="77" t="str">
        <f t="shared" si="112"/>
        <v/>
      </c>
      <c r="L373" s="77" t="str">
        <f t="shared" si="112"/>
        <v/>
      </c>
      <c r="M373" s="77" t="str">
        <f t="shared" si="112"/>
        <v/>
      </c>
      <c r="N373" s="77" t="str">
        <f t="shared" si="112"/>
        <v/>
      </c>
      <c r="O373" s="77" t="str">
        <f t="shared" si="112"/>
        <v/>
      </c>
      <c r="P373" s="77" t="str">
        <f t="shared" si="112"/>
        <v/>
      </c>
      <c r="Q373" s="77" t="str">
        <f t="shared" si="112"/>
        <v/>
      </c>
      <c r="R373" s="98">
        <f t="shared" si="109"/>
        <v>329.78808997100839</v>
      </c>
      <c r="S373" s="74">
        <f t="shared" si="99"/>
        <v>330591.21259376343</v>
      </c>
      <c r="T373" s="72">
        <f t="shared" si="107"/>
        <v>257755.69886050309</v>
      </c>
      <c r="U373" s="7">
        <f t="shared" si="108"/>
        <v>12.708637883839648</v>
      </c>
      <c r="V373" s="7">
        <f t="shared" si="108"/>
        <v>12.459767511665833</v>
      </c>
      <c r="W373" s="69">
        <f t="shared" si="100"/>
        <v>2365</v>
      </c>
      <c r="X373" s="64">
        <f t="shared" si="98"/>
        <v>3925.4806964829077</v>
      </c>
      <c r="Y373" s="7">
        <f t="shared" si="98"/>
        <v>14219.660718778814</v>
      </c>
      <c r="Z373" s="7">
        <f t="shared" si="98"/>
        <v>21944.885653926089</v>
      </c>
      <c r="AA373" s="7" t="str">
        <f t="shared" si="98"/>
        <v/>
      </c>
      <c r="AB373" s="7" t="str">
        <f t="shared" si="98"/>
        <v/>
      </c>
      <c r="AC373" s="7" t="str">
        <f t="shared" si="98"/>
        <v/>
      </c>
      <c r="AD373" s="7" t="str">
        <f t="shared" si="111"/>
        <v/>
      </c>
      <c r="AE373" s="7" t="str">
        <f t="shared" si="111"/>
        <v/>
      </c>
      <c r="AF373" s="7" t="str">
        <f t="shared" si="111"/>
        <v/>
      </c>
      <c r="AG373" s="7" t="str">
        <f t="shared" si="111"/>
        <v/>
      </c>
      <c r="AH373" s="7" t="str">
        <f t="shared" si="111"/>
        <v/>
      </c>
      <c r="AI373" s="7">
        <f t="shared" si="111"/>
        <v>28114.394519935129</v>
      </c>
      <c r="AJ373" s="69">
        <f t="shared" si="101"/>
        <v>68204.42158912294</v>
      </c>
      <c r="AK373" s="11">
        <f t="shared" si="102"/>
        <v>11.130264674415093</v>
      </c>
    </row>
    <row r="374" spans="1:37" hidden="1">
      <c r="A374" s="8">
        <v>371</v>
      </c>
      <c r="B374" s="8"/>
      <c r="C374">
        <f>②MSY管理基準値計算!C374</f>
        <v>-0.1422333339128064</v>
      </c>
      <c r="D374" s="69">
        <f t="shared" si="103"/>
        <v>2366</v>
      </c>
      <c r="E374" s="5">
        <f>IF(①再生産関数フィット!$B$2="HS",$W$2*(T374+SQRT($W$3^2+(($W$4^2))/4)-SQRT((T374-$W$3)^2+(($W$4^2))/4)),IF(①再生産関数フィット!$B$2="BH",$W$2*T374/(1+$W$3*T374),$W$2*T374*EXP(-$W$3*T374)))</f>
        <v>1486.1767038516541</v>
      </c>
      <c r="F374" s="5">
        <f t="shared" ca="1" si="104"/>
        <v>300873.386298317</v>
      </c>
      <c r="G374" s="76">
        <f t="shared" si="105"/>
        <v>1289.1376645243608</v>
      </c>
      <c r="H374" s="77">
        <f t="shared" si="112"/>
        <v>503.08468603500813</v>
      </c>
      <c r="I374" s="77">
        <f t="shared" si="112"/>
        <v>309.18551723985496</v>
      </c>
      <c r="J374" s="77" t="str">
        <f t="shared" si="112"/>
        <v/>
      </c>
      <c r="K374" s="77" t="str">
        <f t="shared" si="112"/>
        <v/>
      </c>
      <c r="L374" s="77" t="str">
        <f t="shared" si="112"/>
        <v/>
      </c>
      <c r="M374" s="77" t="str">
        <f t="shared" si="112"/>
        <v/>
      </c>
      <c r="N374" s="77" t="str">
        <f t="shared" si="112"/>
        <v/>
      </c>
      <c r="O374" s="77" t="str">
        <f t="shared" si="112"/>
        <v/>
      </c>
      <c r="P374" s="77" t="str">
        <f t="shared" si="112"/>
        <v/>
      </c>
      <c r="Q374" s="77" t="str">
        <f t="shared" si="112"/>
        <v/>
      </c>
      <c r="R374" s="98">
        <f t="shared" si="109"/>
        <v>326.05690192705595</v>
      </c>
      <c r="S374" s="74">
        <f t="shared" si="99"/>
        <v>296888.26688192313</v>
      </c>
      <c r="T374" s="72">
        <f t="shared" si="107"/>
        <v>220168.52599919832</v>
      </c>
      <c r="U374" s="7">
        <f t="shared" si="108"/>
        <v>12.601111141216917</v>
      </c>
      <c r="V374" s="7">
        <f t="shared" si="108"/>
        <v>12.302148559354441</v>
      </c>
      <c r="W374" s="69">
        <f t="shared" si="100"/>
        <v>2366</v>
      </c>
      <c r="X374" s="64">
        <f t="shared" si="98"/>
        <v>5296.4035271890261</v>
      </c>
      <c r="Y374" s="7">
        <f t="shared" si="98"/>
        <v>10332.559127655537</v>
      </c>
      <c r="Z374" s="7">
        <f t="shared" si="98"/>
        <v>15953.543083314333</v>
      </c>
      <c r="AA374" s="7" t="str">
        <f t="shared" si="98"/>
        <v/>
      </c>
      <c r="AB374" s="7" t="str">
        <f t="shared" si="98"/>
        <v/>
      </c>
      <c r="AC374" s="7" t="str">
        <f t="shared" si="98"/>
        <v/>
      </c>
      <c r="AD374" s="7" t="str">
        <f t="shared" si="111"/>
        <v/>
      </c>
      <c r="AE374" s="7" t="str">
        <f t="shared" si="111"/>
        <v/>
      </c>
      <c r="AF374" s="7" t="str">
        <f t="shared" si="111"/>
        <v/>
      </c>
      <c r="AG374" s="7" t="str">
        <f t="shared" si="111"/>
        <v/>
      </c>
      <c r="AH374" s="7" t="str">
        <f t="shared" si="111"/>
        <v/>
      </c>
      <c r="AI374" s="7">
        <f t="shared" si="111"/>
        <v>27796.311193442154</v>
      </c>
      <c r="AJ374" s="69">
        <f t="shared" si="101"/>
        <v>59378.816931601046</v>
      </c>
      <c r="AK374" s="11">
        <f t="shared" si="102"/>
        <v>10.991692824434546</v>
      </c>
    </row>
    <row r="375" spans="1:37" hidden="1">
      <c r="A375" s="8">
        <v>372</v>
      </c>
      <c r="B375" s="8"/>
      <c r="C375">
        <f>②MSY管理基準値計算!C375</f>
        <v>-7.9001830518926369E-2</v>
      </c>
      <c r="D375" s="69">
        <f t="shared" si="103"/>
        <v>2367</v>
      </c>
      <c r="E375" s="5">
        <f>IF(①再生産関数フィット!$B$2="HS",$W$2*(T375+SQRT($W$3^2+(($W$4^2))/4)-SQRT((T375-$W$3)^2+(($W$4^2))/4)),IF(①再生産関数フィット!$B$2="BH",$W$2*T375/(1+$W$3*T375),$W$2*T375*EXP(-$W$3*T375)))</f>
        <v>1486.176703851655</v>
      </c>
      <c r="F375" s="5">
        <f t="shared" ca="1" si="104"/>
        <v>283467.54223289725</v>
      </c>
      <c r="G375" s="76">
        <f t="shared" si="105"/>
        <v>1373.2840953143025</v>
      </c>
      <c r="H375" s="77">
        <f t="shared" si="112"/>
        <v>678.78043776343986</v>
      </c>
      <c r="I375" s="77">
        <f t="shared" si="112"/>
        <v>224.66623511463928</v>
      </c>
      <c r="J375" s="77" t="str">
        <f t="shared" si="112"/>
        <v/>
      </c>
      <c r="K375" s="77" t="str">
        <f t="shared" si="112"/>
        <v/>
      </c>
      <c r="L375" s="77" t="str">
        <f t="shared" si="112"/>
        <v/>
      </c>
      <c r="M375" s="77" t="str">
        <f t="shared" si="112"/>
        <v/>
      </c>
      <c r="N375" s="77" t="str">
        <f t="shared" si="112"/>
        <v/>
      </c>
      <c r="O375" s="77" t="str">
        <f t="shared" si="112"/>
        <v/>
      </c>
      <c r="P375" s="77" t="str">
        <f t="shared" si="112"/>
        <v/>
      </c>
      <c r="Q375" s="77" t="str">
        <f t="shared" si="112"/>
        <v/>
      </c>
      <c r="R375" s="98">
        <f t="shared" si="109"/>
        <v>274.30599952433477</v>
      </c>
      <c r="S375" s="74">
        <f t="shared" si="99"/>
        <v>278718.92148453032</v>
      </c>
      <c r="T375" s="72">
        <f t="shared" si="107"/>
        <v>189848.53578378624</v>
      </c>
      <c r="U375" s="7">
        <f t="shared" si="108"/>
        <v>12.537959103108545</v>
      </c>
      <c r="V375" s="7">
        <f t="shared" si="108"/>
        <v>12.153981853140275</v>
      </c>
      <c r="W375" s="69">
        <f t="shared" si="100"/>
        <v>2367</v>
      </c>
      <c r="X375" s="64">
        <f t="shared" si="98"/>
        <v>5642.1179261245734</v>
      </c>
      <c r="Y375" s="7">
        <f t="shared" si="98"/>
        <v>13941.070365633432</v>
      </c>
      <c r="Z375" s="7">
        <f t="shared" si="98"/>
        <v>11592.465563278356</v>
      </c>
      <c r="AA375" s="7" t="str">
        <f t="shared" si="98"/>
        <v/>
      </c>
      <c r="AB375" s="7" t="str">
        <f t="shared" si="98"/>
        <v/>
      </c>
      <c r="AC375" s="7" t="str">
        <f t="shared" si="98"/>
        <v/>
      </c>
      <c r="AD375" s="7" t="str">
        <f t="shared" si="111"/>
        <v/>
      </c>
      <c r="AE375" s="7" t="str">
        <f t="shared" si="111"/>
        <v/>
      </c>
      <c r="AF375" s="7" t="str">
        <f t="shared" si="111"/>
        <v/>
      </c>
      <c r="AG375" s="7" t="str">
        <f t="shared" si="111"/>
        <v/>
      </c>
      <c r="AH375" s="7" t="str">
        <f t="shared" si="111"/>
        <v/>
      </c>
      <c r="AI375" s="7">
        <f t="shared" si="111"/>
        <v>23384.553064030424</v>
      </c>
      <c r="AJ375" s="69">
        <f t="shared" si="101"/>
        <v>54560.206919066783</v>
      </c>
      <c r="AK375" s="11">
        <f t="shared" si="102"/>
        <v>10.907060085015042</v>
      </c>
    </row>
    <row r="376" spans="1:37" hidden="1">
      <c r="A376" s="8">
        <v>373</v>
      </c>
      <c r="B376" s="8"/>
      <c r="C376">
        <f>②MSY管理基準値計算!C376</f>
        <v>1.0239264870589938E-2</v>
      </c>
      <c r="D376" s="69">
        <f t="shared" si="103"/>
        <v>2368</v>
      </c>
      <c r="E376" s="5">
        <f>IF(①再生産関数フィット!$B$2="HS",$W$2*(T376+SQRT($W$3^2+(($W$4^2))/4)-SQRT((T376-$W$3)^2+(($W$4^2))/4)),IF(①再生産関数フィット!$B$2="BH",$W$2*T376/(1+$W$3*T376),$W$2*T376*EXP(-$W$3*T376)))</f>
        <v>1486.176703851655</v>
      </c>
      <c r="F376" s="5">
        <f t="shared" ca="1" si="104"/>
        <v>257755.69886050309</v>
      </c>
      <c r="G376" s="76">
        <f t="shared" si="105"/>
        <v>1501.472234627402</v>
      </c>
      <c r="H376" s="77">
        <f t="shared" si="112"/>
        <v>723.0867618276751</v>
      </c>
      <c r="I376" s="77">
        <f t="shared" si="112"/>
        <v>303.1279815406005</v>
      </c>
      <c r="J376" s="77" t="str">
        <f t="shared" si="112"/>
        <v/>
      </c>
      <c r="K376" s="77" t="str">
        <f t="shared" si="112"/>
        <v/>
      </c>
      <c r="L376" s="77" t="str">
        <f t="shared" si="112"/>
        <v/>
      </c>
      <c r="M376" s="77" t="str">
        <f t="shared" si="112"/>
        <v/>
      </c>
      <c r="N376" s="77" t="str">
        <f t="shared" si="112"/>
        <v/>
      </c>
      <c r="O376" s="77" t="str">
        <f t="shared" si="112"/>
        <v/>
      </c>
      <c r="P376" s="77" t="str">
        <f t="shared" si="112"/>
        <v/>
      </c>
      <c r="Q376" s="77" t="str">
        <f t="shared" si="112"/>
        <v/>
      </c>
      <c r="R376" s="98">
        <f t="shared" si="109"/>
        <v>215.46274843709958</v>
      </c>
      <c r="S376" s="74">
        <f t="shared" si="99"/>
        <v>283962.84572829952</v>
      </c>
      <c r="T376" s="72">
        <f t="shared" si="107"/>
        <v>187749.61825181972</v>
      </c>
      <c r="U376" s="7">
        <f t="shared" si="108"/>
        <v>12.556598683684665</v>
      </c>
      <c r="V376" s="7">
        <f t="shared" si="108"/>
        <v>12.142864536345058</v>
      </c>
      <c r="W376" s="69">
        <f t="shared" si="100"/>
        <v>2368</v>
      </c>
      <c r="X376" s="64">
        <f t="shared" si="98"/>
        <v>6168.7770501927525</v>
      </c>
      <c r="Y376" s="7">
        <f t="shared" si="98"/>
        <v>14851.051777969487</v>
      </c>
      <c r="Z376" s="7">
        <f t="shared" si="98"/>
        <v>15640.982658041239</v>
      </c>
      <c r="AA376" s="7" t="str">
        <f t="shared" si="98"/>
        <v/>
      </c>
      <c r="AB376" s="7" t="str">
        <f t="shared" si="98"/>
        <v/>
      </c>
      <c r="AC376" s="7" t="str">
        <f t="shared" si="98"/>
        <v/>
      </c>
      <c r="AD376" s="7" t="str">
        <f t="shared" si="111"/>
        <v/>
      </c>
      <c r="AE376" s="7" t="str">
        <f t="shared" si="111"/>
        <v/>
      </c>
      <c r="AF376" s="7" t="str">
        <f t="shared" si="111"/>
        <v/>
      </c>
      <c r="AG376" s="7" t="str">
        <f t="shared" si="111"/>
        <v/>
      </c>
      <c r="AH376" s="7" t="str">
        <f t="shared" si="111"/>
        <v/>
      </c>
      <c r="AI376" s="7">
        <f t="shared" si="111"/>
        <v>18368.17307272278</v>
      </c>
      <c r="AJ376" s="69">
        <f t="shared" si="101"/>
        <v>55028.984558926255</v>
      </c>
      <c r="AK376" s="11">
        <f t="shared" si="102"/>
        <v>10.915615317383578</v>
      </c>
    </row>
    <row r="377" spans="1:37" hidden="1">
      <c r="A377" s="8">
        <v>374</v>
      </c>
      <c r="B377" s="8"/>
      <c r="C377">
        <f>②MSY管理基準値計算!C377</f>
        <v>-0.17118867228681903</v>
      </c>
      <c r="D377" s="69">
        <f t="shared" si="103"/>
        <v>2369</v>
      </c>
      <c r="E377" s="5">
        <f>IF(①再生産関数フィット!$B$2="HS",$W$2*(T377+SQRT($W$3^2+(($W$4^2))/4)-SQRT((T377-$W$3)^2+(($W$4^2))/4)),IF(①再生産関数フィット!$B$2="BH",$W$2*T377/(1+$W$3*T377),$W$2*T377*EXP(-$W$3*T377)))</f>
        <v>1486.176703851655</v>
      </c>
      <c r="F377" s="5">
        <f t="shared" ca="1" si="104"/>
        <v>220168.52599919832</v>
      </c>
      <c r="G377" s="76">
        <f t="shared" si="105"/>
        <v>1252.3454828195681</v>
      </c>
      <c r="H377" s="77">
        <f t="shared" si="112"/>
        <v>790.58273507668434</v>
      </c>
      <c r="I377" s="77">
        <f t="shared" si="112"/>
        <v>322.91418313964544</v>
      </c>
      <c r="J377" s="77" t="str">
        <f t="shared" si="112"/>
        <v/>
      </c>
      <c r="K377" s="77" t="str">
        <f t="shared" si="112"/>
        <v/>
      </c>
      <c r="L377" s="77" t="str">
        <f t="shared" si="112"/>
        <v/>
      </c>
      <c r="M377" s="77" t="str">
        <f t="shared" si="112"/>
        <v/>
      </c>
      <c r="N377" s="77" t="str">
        <f t="shared" si="112"/>
        <v/>
      </c>
      <c r="O377" s="77" t="str">
        <f t="shared" si="112"/>
        <v/>
      </c>
      <c r="P377" s="77" t="str">
        <f t="shared" si="112"/>
        <v/>
      </c>
      <c r="Q377" s="77" t="str">
        <f t="shared" si="112"/>
        <v/>
      </c>
      <c r="R377" s="98">
        <f t="shared" si="109"/>
        <v>223.93427176532799</v>
      </c>
      <c r="S377" s="74">
        <f t="shared" si="99"/>
        <v>288517.37821339426</v>
      </c>
      <c r="T377" s="72">
        <f t="shared" si="107"/>
        <v>198894.4221467773</v>
      </c>
      <c r="U377" s="7">
        <f t="shared" si="108"/>
        <v>12.572510599557724</v>
      </c>
      <c r="V377" s="7">
        <f t="shared" si="108"/>
        <v>12.200529420943443</v>
      </c>
      <c r="W377" s="69">
        <f t="shared" si="100"/>
        <v>2369</v>
      </c>
      <c r="X377" s="64">
        <f t="shared" si="98"/>
        <v>5145.2433785743779</v>
      </c>
      <c r="Y377" s="7">
        <f t="shared" si="98"/>
        <v>16237.311693711616</v>
      </c>
      <c r="Z377" s="7">
        <f t="shared" si="98"/>
        <v>16661.923168073696</v>
      </c>
      <c r="AA377" s="7" t="str">
        <f t="shared" si="98"/>
        <v/>
      </c>
      <c r="AB377" s="7" t="str">
        <f t="shared" si="98"/>
        <v/>
      </c>
      <c r="AC377" s="7" t="str">
        <f t="shared" si="98"/>
        <v/>
      </c>
      <c r="AD377" s="7" t="str">
        <f t="shared" si="111"/>
        <v/>
      </c>
      <c r="AE377" s="7" t="str">
        <f t="shared" si="111"/>
        <v/>
      </c>
      <c r="AF377" s="7" t="str">
        <f t="shared" si="111"/>
        <v/>
      </c>
      <c r="AG377" s="7" t="str">
        <f t="shared" si="111"/>
        <v/>
      </c>
      <c r="AH377" s="7" t="str">
        <f t="shared" si="111"/>
        <v/>
      </c>
      <c r="AI377" s="7">
        <f t="shared" si="111"/>
        <v>19090.369405087557</v>
      </c>
      <c r="AJ377" s="69">
        <f t="shared" si="101"/>
        <v>57134.847645447247</v>
      </c>
      <c r="AK377" s="11">
        <f t="shared" si="102"/>
        <v>10.953169501005933</v>
      </c>
    </row>
    <row r="378" spans="1:37" hidden="1">
      <c r="A378" s="8">
        <v>375</v>
      </c>
      <c r="B378" s="8"/>
      <c r="C378">
        <f>②MSY管理基準値計算!C378</f>
        <v>-0.11239460276731308</v>
      </c>
      <c r="D378" s="69">
        <f t="shared" si="103"/>
        <v>2370</v>
      </c>
      <c r="E378" s="5">
        <f>IF(①再生産関数フィット!$B$2="HS",$W$2*(T378+SQRT($W$3^2+(($W$4^2))/4)-SQRT((T378-$W$3)^2+(($W$4^2))/4)),IF(①再生産関数フィット!$B$2="BH",$W$2*T378/(1+$W$3*T378),$W$2*T378*EXP(-$W$3*T378)))</f>
        <v>1486.176703851655</v>
      </c>
      <c r="F378" s="5">
        <f t="shared" ca="1" si="104"/>
        <v>189848.53578378624</v>
      </c>
      <c r="G378" s="76">
        <f t="shared" si="105"/>
        <v>1328.183539389013</v>
      </c>
      <c r="H378" s="77">
        <f t="shared" si="112"/>
        <v>659.40794257452183</v>
      </c>
      <c r="I378" s="77">
        <f t="shared" si="112"/>
        <v>353.05635724310855</v>
      </c>
      <c r="J378" s="77" t="str">
        <f t="shared" si="112"/>
        <v/>
      </c>
      <c r="K378" s="77" t="str">
        <f t="shared" si="112"/>
        <v/>
      </c>
      <c r="L378" s="77" t="str">
        <f t="shared" si="112"/>
        <v/>
      </c>
      <c r="M378" s="77" t="str">
        <f t="shared" si="112"/>
        <v/>
      </c>
      <c r="N378" s="77" t="str">
        <f t="shared" si="112"/>
        <v/>
      </c>
      <c r="O378" s="77" t="str">
        <f t="shared" si="112"/>
        <v/>
      </c>
      <c r="P378" s="77" t="str">
        <f t="shared" si="112"/>
        <v/>
      </c>
      <c r="Q378" s="77" t="str">
        <f t="shared" si="112"/>
        <v/>
      </c>
      <c r="R378" s="98">
        <f t="shared" si="109"/>
        <v>236.13632762083091</v>
      </c>
      <c r="S378" s="74">
        <f t="shared" si="99"/>
        <v>290002.90249484347</v>
      </c>
      <c r="T378" s="72">
        <f t="shared" si="107"/>
        <v>203905.16379055681</v>
      </c>
      <c r="U378" s="7">
        <f t="shared" si="108"/>
        <v>12.57764621051548</v>
      </c>
      <c r="V378" s="7">
        <f t="shared" si="108"/>
        <v>12.22541028135495</v>
      </c>
      <c r="W378" s="69">
        <f t="shared" si="100"/>
        <v>2370</v>
      </c>
      <c r="X378" s="64">
        <f t="shared" si="98"/>
        <v>5456.8229416909116</v>
      </c>
      <c r="Y378" s="7">
        <f t="shared" si="98"/>
        <v>13543.190132849346</v>
      </c>
      <c r="Z378" s="7">
        <f t="shared" si="98"/>
        <v>18217.217469945266</v>
      </c>
      <c r="AA378" s="7" t="str">
        <f t="shared" si="98"/>
        <v/>
      </c>
      <c r="AB378" s="7" t="str">
        <f t="shared" si="98"/>
        <v/>
      </c>
      <c r="AC378" s="7" t="str">
        <f t="shared" si="98"/>
        <v/>
      </c>
      <c r="AD378" s="7" t="str">
        <f t="shared" si="111"/>
        <v/>
      </c>
      <c r="AE378" s="7" t="str">
        <f t="shared" si="111"/>
        <v/>
      </c>
      <c r="AF378" s="7" t="str">
        <f t="shared" si="111"/>
        <v/>
      </c>
      <c r="AG378" s="7" t="str">
        <f t="shared" si="111"/>
        <v/>
      </c>
      <c r="AH378" s="7" t="str">
        <f t="shared" si="111"/>
        <v/>
      </c>
      <c r="AI378" s="7">
        <f t="shared" si="111"/>
        <v>20130.593181228323</v>
      </c>
      <c r="AJ378" s="69">
        <f t="shared" si="101"/>
        <v>57347.823725713846</v>
      </c>
      <c r="AK378" s="11">
        <f t="shared" si="102"/>
        <v>10.956890174596245</v>
      </c>
    </row>
    <row r="379" spans="1:37" hidden="1">
      <c r="A379" s="8">
        <v>376</v>
      </c>
      <c r="B379" s="8"/>
      <c r="C379">
        <f>②MSY管理基準値計算!C379</f>
        <v>0.29941354675967108</v>
      </c>
      <c r="D379" s="69">
        <f t="shared" si="103"/>
        <v>2371</v>
      </c>
      <c r="E379" s="5">
        <f>IF(①再生産関数フィット!$B$2="HS",$W$2*(T379+SQRT($W$3^2+(($W$4^2))/4)-SQRT((T379-$W$3)^2+(($W$4^2))/4)),IF(①再生産関数フィット!$B$2="BH",$W$2*T379/(1+$W$3*T379),$W$2*T379*EXP(-$W$3*T379)))</f>
        <v>1486.1767038516541</v>
      </c>
      <c r="F379" s="5">
        <f t="shared" ca="1" si="104"/>
        <v>187749.61825181972</v>
      </c>
      <c r="G379" s="76">
        <f t="shared" si="105"/>
        <v>2004.9525575378827</v>
      </c>
      <c r="H379" s="77">
        <f t="shared" si="112"/>
        <v>699.33958886330629</v>
      </c>
      <c r="I379" s="77">
        <f t="shared" si="112"/>
        <v>294.47666362199504</v>
      </c>
      <c r="J379" s="77" t="str">
        <f t="shared" si="112"/>
        <v/>
      </c>
      <c r="K379" s="77" t="str">
        <f t="shared" si="112"/>
        <v/>
      </c>
      <c r="L379" s="77" t="str">
        <f t="shared" si="112"/>
        <v/>
      </c>
      <c r="M379" s="77" t="str">
        <f t="shared" si="112"/>
        <v/>
      </c>
      <c r="N379" s="77" t="str">
        <f t="shared" si="112"/>
        <v/>
      </c>
      <c r="O379" s="77" t="str">
        <f t="shared" si="112"/>
        <v/>
      </c>
      <c r="P379" s="77" t="str">
        <f t="shared" si="112"/>
        <v/>
      </c>
      <c r="Q379" s="77" t="str">
        <f t="shared" si="112"/>
        <v/>
      </c>
      <c r="R379" s="98">
        <f t="shared" si="109"/>
        <v>254.42112091000598</v>
      </c>
      <c r="S379" s="74">
        <f t="shared" si="99"/>
        <v>314541.7197667071</v>
      </c>
      <c r="T379" s="72">
        <f t="shared" si="107"/>
        <v>199376.63802202645</v>
      </c>
      <c r="U379" s="7">
        <f t="shared" si="108"/>
        <v>12.658872000590993</v>
      </c>
      <c r="V379" s="7">
        <f t="shared" si="108"/>
        <v>12.202950968271955</v>
      </c>
      <c r="W379" s="69">
        <f t="shared" si="100"/>
        <v>2371</v>
      </c>
      <c r="X379" s="64">
        <f t="shared" si="98"/>
        <v>8237.3187052201229</v>
      </c>
      <c r="Y379" s="7">
        <f t="shared" si="98"/>
        <v>14363.322623057529</v>
      </c>
      <c r="Z379" s="7">
        <f t="shared" si="98"/>
        <v>15194.586674251186</v>
      </c>
      <c r="AA379" s="7" t="str">
        <f t="shared" si="98"/>
        <v/>
      </c>
      <c r="AB379" s="7" t="str">
        <f t="shared" si="98"/>
        <v/>
      </c>
      <c r="AC379" s="7" t="str">
        <f t="shared" si="98"/>
        <v/>
      </c>
      <c r="AD379" s="7" t="str">
        <f t="shared" si="111"/>
        <v/>
      </c>
      <c r="AE379" s="7" t="str">
        <f t="shared" si="111"/>
        <v/>
      </c>
      <c r="AF379" s="7" t="str">
        <f t="shared" si="111"/>
        <v/>
      </c>
      <c r="AG379" s="7" t="str">
        <f t="shared" si="111"/>
        <v/>
      </c>
      <c r="AH379" s="7" t="str">
        <f t="shared" si="111"/>
        <v/>
      </c>
      <c r="AI379" s="7">
        <f t="shared" si="111"/>
        <v>21689.369583045995</v>
      </c>
      <c r="AJ379" s="69">
        <f t="shared" si="101"/>
        <v>59484.597585574826</v>
      </c>
      <c r="AK379" s="11">
        <f t="shared" si="102"/>
        <v>10.993472693914638</v>
      </c>
    </row>
    <row r="380" spans="1:37" hidden="1">
      <c r="A380" s="8">
        <v>377</v>
      </c>
      <c r="B380" s="8"/>
      <c r="C380">
        <f>②MSY管理基準値計算!C380</f>
        <v>-0.15249041792214507</v>
      </c>
      <c r="D380" s="69">
        <f t="shared" si="103"/>
        <v>2372</v>
      </c>
      <c r="E380" s="5">
        <f>IF(①再生産関数フィット!$B$2="HS",$W$2*(T380+SQRT($W$3^2+(($W$4^2))/4)-SQRT((T380-$W$3)^2+(($W$4^2))/4)),IF(①再生産関数フィット!$B$2="BH",$W$2*T380/(1+$W$3*T380),$W$2*T380*EXP(-$W$3*T380)))</f>
        <v>1486.1767038516541</v>
      </c>
      <c r="F380" s="5">
        <f t="shared" ca="1" si="104"/>
        <v>198894.4221467773</v>
      </c>
      <c r="G380" s="76">
        <f t="shared" si="105"/>
        <v>1275.9824535872708</v>
      </c>
      <c r="H380" s="77">
        <f t="shared" si="112"/>
        <v>1055.6844409651294</v>
      </c>
      <c r="I380" s="77">
        <f t="shared" si="112"/>
        <v>312.3092331329787</v>
      </c>
      <c r="J380" s="77" t="str">
        <f t="shared" si="112"/>
        <v/>
      </c>
      <c r="K380" s="77" t="str">
        <f t="shared" si="112"/>
        <v/>
      </c>
      <c r="L380" s="77" t="str">
        <f t="shared" si="112"/>
        <v/>
      </c>
      <c r="M380" s="77" t="str">
        <f t="shared" si="112"/>
        <v/>
      </c>
      <c r="N380" s="77" t="str">
        <f t="shared" si="112"/>
        <v/>
      </c>
      <c r="O380" s="77" t="str">
        <f t="shared" si="112"/>
        <v/>
      </c>
      <c r="P380" s="77" t="str">
        <f t="shared" si="112"/>
        <v/>
      </c>
      <c r="Q380" s="77" t="str">
        <f t="shared" si="112"/>
        <v/>
      </c>
      <c r="R380" s="98">
        <f t="shared" si="109"/>
        <v>237.02125500403974</v>
      </c>
      <c r="S380" s="74">
        <f t="shared" si="99"/>
        <v>318506.942762124</v>
      </c>
      <c r="T380" s="72">
        <f t="shared" si="107"/>
        <v>214683.42257037666</v>
      </c>
      <c r="U380" s="7">
        <f t="shared" si="108"/>
        <v>12.671399552067996</v>
      </c>
      <c r="V380" s="7">
        <f t="shared" si="108"/>
        <v>12.276919768824278</v>
      </c>
      <c r="W380" s="69">
        <f t="shared" si="100"/>
        <v>2372</v>
      </c>
      <c r="X380" s="64">
        <f t="shared" si="98"/>
        <v>5242.3555325291018</v>
      </c>
      <c r="Y380" s="7">
        <f t="shared" si="98"/>
        <v>21682.079000232443</v>
      </c>
      <c r="Z380" s="7">
        <f t="shared" si="98"/>
        <v>16114.722483067148</v>
      </c>
      <c r="AA380" s="7" t="str">
        <f t="shared" si="98"/>
        <v/>
      </c>
      <c r="AB380" s="7" t="str">
        <f t="shared" si="98"/>
        <v/>
      </c>
      <c r="AC380" s="7" t="str">
        <f t="shared" si="98"/>
        <v/>
      </c>
      <c r="AD380" s="7" t="str">
        <f t="shared" si="111"/>
        <v/>
      </c>
      <c r="AE380" s="7" t="str">
        <f t="shared" si="111"/>
        <v/>
      </c>
      <c r="AF380" s="7" t="str">
        <f t="shared" si="111"/>
        <v/>
      </c>
      <c r="AG380" s="7" t="str">
        <f t="shared" si="111"/>
        <v/>
      </c>
      <c r="AH380" s="7" t="str">
        <f t="shared" si="111"/>
        <v/>
      </c>
      <c r="AI380" s="7">
        <f t="shared" si="111"/>
        <v>20206.033132911278</v>
      </c>
      <c r="AJ380" s="69">
        <f t="shared" si="101"/>
        <v>63245.190148739974</v>
      </c>
      <c r="AK380" s="11">
        <f t="shared" si="102"/>
        <v>11.054774358618983</v>
      </c>
    </row>
    <row r="381" spans="1:37" hidden="1">
      <c r="A381" s="8">
        <v>378</v>
      </c>
      <c r="B381" s="8"/>
      <c r="C381">
        <f>②MSY管理基準値計算!C381</f>
        <v>-0.15220472442380861</v>
      </c>
      <c r="D381" s="69">
        <f t="shared" si="103"/>
        <v>2373</v>
      </c>
      <c r="E381" s="5">
        <f>IF(①再生産関数フィット!$B$2="HS",$W$2*(T381+SQRT($W$3^2+(($W$4^2))/4)-SQRT((T381-$W$3)^2+(($W$4^2))/4)),IF(①再生産関数フィット!$B$2="BH",$W$2*T381/(1+$W$3*T381),$W$2*T381*EXP(-$W$3*T381)))</f>
        <v>1486.1767038516541</v>
      </c>
      <c r="F381" s="5">
        <f t="shared" ca="1" si="104"/>
        <v>203905.16379055681</v>
      </c>
      <c r="G381" s="76">
        <f t="shared" si="105"/>
        <v>1276.3470455565505</v>
      </c>
      <c r="H381" s="77">
        <f t="shared" si="112"/>
        <v>671.85371450922253</v>
      </c>
      <c r="I381" s="77">
        <f t="shared" si="112"/>
        <v>471.44477938697162</v>
      </c>
      <c r="J381" s="77" t="str">
        <f t="shared" si="112"/>
        <v/>
      </c>
      <c r="K381" s="77" t="str">
        <f t="shared" si="112"/>
        <v/>
      </c>
      <c r="L381" s="77" t="str">
        <f t="shared" si="112"/>
        <v/>
      </c>
      <c r="M381" s="77" t="str">
        <f t="shared" si="112"/>
        <v/>
      </c>
      <c r="N381" s="77" t="str">
        <f t="shared" si="112"/>
        <v/>
      </c>
      <c r="O381" s="77" t="str">
        <f t="shared" si="112"/>
        <v/>
      </c>
      <c r="P381" s="77" t="str">
        <f t="shared" si="112"/>
        <v/>
      </c>
      <c r="Q381" s="77" t="str">
        <f t="shared" si="112"/>
        <v/>
      </c>
      <c r="R381" s="98">
        <f t="shared" si="109"/>
        <v>237.20810208995658</v>
      </c>
      <c r="S381" s="74">
        <f t="shared" si="99"/>
        <v>316810.63132637122</v>
      </c>
      <c r="T381" s="72">
        <f t="shared" si="107"/>
        <v>232164.06377864809</v>
      </c>
      <c r="U381" s="7">
        <f t="shared" si="108"/>
        <v>12.666059496839042</v>
      </c>
      <c r="V381" s="7">
        <f t="shared" si="108"/>
        <v>12.355199572180222</v>
      </c>
      <c r="W381" s="69">
        <f t="shared" si="100"/>
        <v>2373</v>
      </c>
      <c r="X381" s="64">
        <f t="shared" si="98"/>
        <v>5243.8534533836519</v>
      </c>
      <c r="Y381" s="7">
        <f t="shared" si="98"/>
        <v>13798.806489248756</v>
      </c>
      <c r="Z381" s="7">
        <f t="shared" si="98"/>
        <v>24325.89555454173</v>
      </c>
      <c r="AA381" s="7" t="str">
        <f t="shared" si="98"/>
        <v/>
      </c>
      <c r="AB381" s="7" t="str">
        <f t="shared" si="98"/>
        <v/>
      </c>
      <c r="AC381" s="7" t="str">
        <f t="shared" si="98"/>
        <v/>
      </c>
      <c r="AD381" s="7" t="str">
        <f t="shared" si="111"/>
        <v/>
      </c>
      <c r="AE381" s="7" t="str">
        <f t="shared" si="111"/>
        <v/>
      </c>
      <c r="AF381" s="7" t="str">
        <f t="shared" si="111"/>
        <v/>
      </c>
      <c r="AG381" s="7" t="str">
        <f t="shared" si="111"/>
        <v/>
      </c>
      <c r="AH381" s="7" t="str">
        <f t="shared" si="111"/>
        <v/>
      </c>
      <c r="AI381" s="7">
        <f t="shared" si="111"/>
        <v>20221.961824237969</v>
      </c>
      <c r="AJ381" s="69">
        <f t="shared" si="101"/>
        <v>63590.517321412102</v>
      </c>
      <c r="AK381" s="11">
        <f t="shared" si="102"/>
        <v>11.060219639491958</v>
      </c>
    </row>
    <row r="382" spans="1:37" hidden="1">
      <c r="A382" s="8">
        <v>379</v>
      </c>
      <c r="B382" s="8"/>
      <c r="C382">
        <f>②MSY管理基準値計算!C382</f>
        <v>-4.2324749221098801E-2</v>
      </c>
      <c r="D382" s="69">
        <f t="shared" si="103"/>
        <v>2374</v>
      </c>
      <c r="E382" s="5">
        <f>IF(①再生産関数フィット!$B$2="HS",$W$2*(T382+SQRT($W$3^2+(($W$4^2))/4)-SQRT((T382-$W$3)^2+(($W$4^2))/4)),IF(①再生産関数フィット!$B$2="BH",$W$2*T382/(1+$W$3*T382),$W$2*T382*EXP(-$W$3*T382)))</f>
        <v>1486.1767038516541</v>
      </c>
      <c r="F382" s="5">
        <f t="shared" ca="1" si="104"/>
        <v>199376.63802202645</v>
      </c>
      <c r="G382" s="76">
        <f t="shared" si="105"/>
        <v>1424.5872211956219</v>
      </c>
      <c r="H382" s="77">
        <f t="shared" si="112"/>
        <v>672.04568616851304</v>
      </c>
      <c r="I382" s="77">
        <f t="shared" si="112"/>
        <v>300.0346636988848</v>
      </c>
      <c r="J382" s="77" t="str">
        <f t="shared" si="112"/>
        <v/>
      </c>
      <c r="K382" s="77" t="str">
        <f t="shared" si="112"/>
        <v/>
      </c>
      <c r="L382" s="77" t="str">
        <f t="shared" si="112"/>
        <v/>
      </c>
      <c r="M382" s="77" t="str">
        <f t="shared" si="112"/>
        <v/>
      </c>
      <c r="N382" s="77" t="str">
        <f t="shared" si="112"/>
        <v/>
      </c>
      <c r="O382" s="77" t="str">
        <f t="shared" si="112"/>
        <v/>
      </c>
      <c r="P382" s="77" t="str">
        <f t="shared" si="112"/>
        <v/>
      </c>
      <c r="Q382" s="77" t="str">
        <f t="shared" si="112"/>
        <v/>
      </c>
      <c r="R382" s="98">
        <f t="shared" si="109"/>
        <v>306.00559897158428</v>
      </c>
      <c r="S382" s="74">
        <f t="shared" si="99"/>
        <v>309478.15772462171</v>
      </c>
      <c r="T382" s="72">
        <f t="shared" si="107"/>
        <v>218892.38456837117</v>
      </c>
      <c r="U382" s="7">
        <f t="shared" si="108"/>
        <v>12.642642795836515</v>
      </c>
      <c r="V382" s="7">
        <f t="shared" si="108"/>
        <v>12.296335493359742</v>
      </c>
      <c r="W382" s="69">
        <f t="shared" si="100"/>
        <v>2374</v>
      </c>
      <c r="X382" s="64">
        <f t="shared" si="98"/>
        <v>5852.8960798866829</v>
      </c>
      <c r="Y382" s="7">
        <f t="shared" si="98"/>
        <v>13802.749281735818</v>
      </c>
      <c r="Z382" s="7">
        <f t="shared" si="98"/>
        <v>15481.371755503675</v>
      </c>
      <c r="AA382" s="7" t="str">
        <f t="shared" si="98"/>
        <v/>
      </c>
      <c r="AB382" s="7" t="str">
        <f t="shared" si="98"/>
        <v/>
      </c>
      <c r="AC382" s="7" t="str">
        <f t="shared" si="98"/>
        <v/>
      </c>
      <c r="AD382" s="7" t="str">
        <f t="shared" si="111"/>
        <v/>
      </c>
      <c r="AE382" s="7" t="str">
        <f t="shared" si="111"/>
        <v/>
      </c>
      <c r="AF382" s="7" t="str">
        <f t="shared" si="111"/>
        <v/>
      </c>
      <c r="AG382" s="7" t="str">
        <f t="shared" si="111"/>
        <v/>
      </c>
      <c r="AH382" s="7" t="str">
        <f t="shared" si="111"/>
        <v/>
      </c>
      <c r="AI382" s="7">
        <f t="shared" si="111"/>
        <v>26086.940057636639</v>
      </c>
      <c r="AJ382" s="69">
        <f t="shared" si="101"/>
        <v>61223.957174762814</v>
      </c>
      <c r="AK382" s="11">
        <f t="shared" si="102"/>
        <v>11.022293849005042</v>
      </c>
    </row>
    <row r="383" spans="1:37" hidden="1">
      <c r="A383" s="8">
        <v>380</v>
      </c>
      <c r="B383" s="8"/>
      <c r="C383">
        <f>②MSY管理基準値計算!C383</f>
        <v>0.44415838429068438</v>
      </c>
      <c r="D383" s="69">
        <f t="shared" si="103"/>
        <v>2375</v>
      </c>
      <c r="E383" s="5">
        <f>IF(①再生産関数フィット!$B$2="HS",$W$2*(T383+SQRT($W$3^2+(($W$4^2))/4)-SQRT((T383-$W$3)^2+(($W$4^2))/4)),IF(①再生産関数フィット!$B$2="BH",$W$2*T383/(1+$W$3*T383),$W$2*T383*EXP(-$W$3*T383)))</f>
        <v>1486.1767038516541</v>
      </c>
      <c r="F383" s="5">
        <f t="shared" ca="1" si="104"/>
        <v>214683.42257037666</v>
      </c>
      <c r="G383" s="76">
        <f t="shared" si="105"/>
        <v>2317.2131517540552</v>
      </c>
      <c r="H383" s="77">
        <f t="shared" si="112"/>
        <v>750.09982583368503</v>
      </c>
      <c r="I383" s="77">
        <f t="shared" si="112"/>
        <v>300.12039389727636</v>
      </c>
      <c r="J383" s="77" t="str">
        <f t="shared" si="112"/>
        <v/>
      </c>
      <c r="K383" s="77" t="str">
        <f t="shared" si="112"/>
        <v/>
      </c>
      <c r="L383" s="77" t="str">
        <f t="shared" si="112"/>
        <v/>
      </c>
      <c r="M383" s="77" t="str">
        <f t="shared" si="112"/>
        <v/>
      </c>
      <c r="N383" s="77" t="str">
        <f t="shared" si="112"/>
        <v/>
      </c>
      <c r="O383" s="77" t="str">
        <f t="shared" si="112"/>
        <v/>
      </c>
      <c r="P383" s="77" t="str">
        <f t="shared" si="112"/>
        <v/>
      </c>
      <c r="Q383" s="77" t="str">
        <f t="shared" si="112"/>
        <v/>
      </c>
      <c r="R383" s="98">
        <f t="shared" si="109"/>
        <v>261.69612574334951</v>
      </c>
      <c r="S383" s="74">
        <f t="shared" si="99"/>
        <v>336170.72703237704</v>
      </c>
      <c r="T383" s="72">
        <f t="shared" si="107"/>
        <v>205977.20967053063</v>
      </c>
      <c r="U383" s="7">
        <f t="shared" si="108"/>
        <v>12.725374426065823</v>
      </c>
      <c r="V383" s="7">
        <f t="shared" si="108"/>
        <v>12.235520808984147</v>
      </c>
      <c r="W383" s="69">
        <f t="shared" si="100"/>
        <v>2375</v>
      </c>
      <c r="X383" s="64">
        <f t="shared" si="98"/>
        <v>9520.2368590535098</v>
      </c>
      <c r="Y383" s="7">
        <f t="shared" si="98"/>
        <v>15405.857139390921</v>
      </c>
      <c r="Z383" s="7">
        <f t="shared" si="98"/>
        <v>15485.795314620515</v>
      </c>
      <c r="AA383" s="7" t="str">
        <f t="shared" si="98"/>
        <v/>
      </c>
      <c r="AB383" s="7" t="str">
        <f t="shared" si="98"/>
        <v/>
      </c>
      <c r="AC383" s="7" t="str">
        <f t="shared" si="98"/>
        <v/>
      </c>
      <c r="AD383" s="7" t="str">
        <f t="shared" si="111"/>
        <v/>
      </c>
      <c r="AE383" s="7" t="str">
        <f t="shared" si="111"/>
        <v/>
      </c>
      <c r="AF383" s="7" t="str">
        <f t="shared" si="111"/>
        <v/>
      </c>
      <c r="AG383" s="7" t="str">
        <f t="shared" si="111"/>
        <v/>
      </c>
      <c r="AH383" s="7" t="str">
        <f t="shared" si="111"/>
        <v/>
      </c>
      <c r="AI383" s="7">
        <f t="shared" si="111"/>
        <v>22309.562859392132</v>
      </c>
      <c r="AJ383" s="69">
        <f t="shared" si="101"/>
        <v>62721.45217245708</v>
      </c>
      <c r="AK383" s="11">
        <f t="shared" si="102"/>
        <v>11.046458808016096</v>
      </c>
    </row>
    <row r="384" spans="1:37" hidden="1">
      <c r="A384" s="8">
        <v>381</v>
      </c>
      <c r="B384" s="8"/>
      <c r="C384">
        <f>②MSY管理基準値計算!C384</f>
        <v>0.21129294812076246</v>
      </c>
      <c r="D384" s="69">
        <f t="shared" si="103"/>
        <v>2376</v>
      </c>
      <c r="E384" s="5">
        <f>IF(①再生産関数フィット!$B$2="HS",$W$2*(T384+SQRT($W$3^2+(($W$4^2))/4)-SQRT((T384-$W$3)^2+(($W$4^2))/4)),IF(①再生産関数フィット!$B$2="BH",$W$2*T384/(1+$W$3*T384),$W$2*T384*EXP(-$W$3*T384)))</f>
        <v>1486.1767038516541</v>
      </c>
      <c r="F384" s="5">
        <f t="shared" ca="1" si="104"/>
        <v>232164.06377864809</v>
      </c>
      <c r="G384" s="76">
        <f t="shared" si="105"/>
        <v>1835.8356992422148</v>
      </c>
      <c r="H384" s="77">
        <f t="shared" si="112"/>
        <v>1220.1016236067744</v>
      </c>
      <c r="I384" s="77">
        <f t="shared" si="112"/>
        <v>334.97760617279795</v>
      </c>
      <c r="J384" s="77" t="str">
        <f t="shared" si="112"/>
        <v/>
      </c>
      <c r="K384" s="77" t="str">
        <f t="shared" si="112"/>
        <v/>
      </c>
      <c r="L384" s="77" t="str">
        <f t="shared" si="112"/>
        <v/>
      </c>
      <c r="M384" s="77" t="str">
        <f t="shared" si="112"/>
        <v/>
      </c>
      <c r="N384" s="77" t="str">
        <f t="shared" si="112"/>
        <v/>
      </c>
      <c r="O384" s="77" t="str">
        <f t="shared" si="112"/>
        <v/>
      </c>
      <c r="P384" s="77" t="str">
        <f t="shared" si="112"/>
        <v/>
      </c>
      <c r="Q384" s="77" t="str">
        <f t="shared" si="112"/>
        <v/>
      </c>
      <c r="R384" s="98">
        <f t="shared" si="109"/>
        <v>242.59973408484299</v>
      </c>
      <c r="S384" s="74">
        <f t="shared" si="99"/>
        <v>364676.33870234992</v>
      </c>
      <c r="T384" s="72">
        <f t="shared" si="107"/>
        <v>230237.82955232257</v>
      </c>
      <c r="U384" s="7">
        <f t="shared" si="108"/>
        <v>12.806765495893998</v>
      </c>
      <c r="V384" s="7">
        <f t="shared" si="108"/>
        <v>12.346868095184487</v>
      </c>
      <c r="W384" s="69">
        <f t="shared" si="100"/>
        <v>2376</v>
      </c>
      <c r="X384" s="64">
        <f t="shared" si="98"/>
        <v>7542.5045287102903</v>
      </c>
      <c r="Y384" s="7">
        <f t="shared" si="98"/>
        <v>25058.946371482773</v>
      </c>
      <c r="Z384" s="7">
        <f t="shared" si="98"/>
        <v>17284.379034731723</v>
      </c>
      <c r="AA384" s="7" t="str">
        <f t="shared" si="98"/>
        <v/>
      </c>
      <c r="AB384" s="7" t="str">
        <f t="shared" si="98"/>
        <v/>
      </c>
      <c r="AC384" s="7" t="str">
        <f t="shared" si="98"/>
        <v/>
      </c>
      <c r="AD384" s="7" t="str">
        <f t="shared" si="111"/>
        <v/>
      </c>
      <c r="AE384" s="7" t="str">
        <f t="shared" si="111"/>
        <v/>
      </c>
      <c r="AF384" s="7" t="str">
        <f t="shared" si="111"/>
        <v/>
      </c>
      <c r="AG384" s="7" t="str">
        <f t="shared" si="111"/>
        <v/>
      </c>
      <c r="AH384" s="7" t="str">
        <f t="shared" si="111"/>
        <v/>
      </c>
      <c r="AI384" s="7">
        <f t="shared" si="111"/>
        <v>20681.597795397109</v>
      </c>
      <c r="AJ384" s="69">
        <f t="shared" si="101"/>
        <v>70567.427730321884</v>
      </c>
      <c r="AK384" s="11">
        <f t="shared" si="102"/>
        <v>11.16432395342723</v>
      </c>
    </row>
    <row r="385" spans="1:37" hidden="1">
      <c r="A385" s="8">
        <v>382</v>
      </c>
      <c r="B385" s="8"/>
      <c r="C385">
        <f>②MSY管理基準値計算!C385</f>
        <v>-0.33100706454242912</v>
      </c>
      <c r="D385" s="69">
        <f t="shared" si="103"/>
        <v>2377</v>
      </c>
      <c r="E385" s="5">
        <f>IF(①再生産関数フィット!$B$2="HS",$W$2*(T385+SQRT($W$3^2+(($W$4^2))/4)-SQRT((T385-$W$3)^2+(($W$4^2))/4)),IF(①再生産関数フィット!$B$2="BH",$W$2*T385/(1+$W$3*T385),$W$2*T385*EXP(-$W$3*T385)))</f>
        <v>1486.1767038516541</v>
      </c>
      <c r="F385" s="5">
        <f t="shared" ca="1" si="104"/>
        <v>218892.38456837117</v>
      </c>
      <c r="G385" s="76">
        <f t="shared" si="105"/>
        <v>1067.3722502907506</v>
      </c>
      <c r="H385" s="77">
        <f t="shared" si="112"/>
        <v>966.6379269534043</v>
      </c>
      <c r="I385" s="77">
        <f t="shared" si="112"/>
        <v>544.8697721121207</v>
      </c>
      <c r="J385" s="77" t="str">
        <f t="shared" si="112"/>
        <v/>
      </c>
      <c r="K385" s="77" t="str">
        <f t="shared" si="112"/>
        <v/>
      </c>
      <c r="L385" s="77" t="str">
        <f t="shared" si="112"/>
        <v/>
      </c>
      <c r="M385" s="77" t="str">
        <f t="shared" si="112"/>
        <v/>
      </c>
      <c r="N385" s="77" t="str">
        <f t="shared" si="112"/>
        <v/>
      </c>
      <c r="O385" s="77" t="str">
        <f t="shared" si="112"/>
        <v/>
      </c>
      <c r="P385" s="77" t="str">
        <f t="shared" si="112"/>
        <v/>
      </c>
      <c r="Q385" s="77" t="str">
        <f t="shared" si="112"/>
        <v/>
      </c>
      <c r="R385" s="98">
        <f t="shared" si="109"/>
        <v>249.40546292509242</v>
      </c>
      <c r="S385" s="74">
        <f t="shared" si="99"/>
        <v>359452.80620429333</v>
      </c>
      <c r="T385" s="72">
        <f t="shared" si="107"/>
        <v>268426.01984499313</v>
      </c>
      <c r="U385" s="7">
        <f t="shared" si="108"/>
        <v>12.792338171320738</v>
      </c>
      <c r="V385" s="7">
        <f t="shared" si="108"/>
        <v>12.500330623661769</v>
      </c>
      <c r="W385" s="69">
        <f t="shared" si="100"/>
        <v>2377</v>
      </c>
      <c r="X385" s="64">
        <f t="shared" si="98"/>
        <v>4385.2835169077398</v>
      </c>
      <c r="Y385" s="7">
        <f t="shared" si="98"/>
        <v>19853.205260526254</v>
      </c>
      <c r="Z385" s="7">
        <f t="shared" si="98"/>
        <v>28114.52315679771</v>
      </c>
      <c r="AA385" s="7" t="str">
        <f t="shared" si="98"/>
        <v/>
      </c>
      <c r="AB385" s="7" t="str">
        <f t="shared" si="98"/>
        <v/>
      </c>
      <c r="AC385" s="7" t="str">
        <f t="shared" si="98"/>
        <v/>
      </c>
      <c r="AD385" s="7" t="str">
        <f t="shared" si="111"/>
        <v/>
      </c>
      <c r="AE385" s="7" t="str">
        <f t="shared" si="111"/>
        <v/>
      </c>
      <c r="AF385" s="7" t="str">
        <f t="shared" si="111"/>
        <v/>
      </c>
      <c r="AG385" s="7" t="str">
        <f t="shared" si="111"/>
        <v/>
      </c>
      <c r="AH385" s="7" t="str">
        <f t="shared" si="111"/>
        <v/>
      </c>
      <c r="AI385" s="7">
        <f t="shared" si="111"/>
        <v>21261.785350464037</v>
      </c>
      <c r="AJ385" s="69">
        <f t="shared" si="101"/>
        <v>73614.797284695742</v>
      </c>
      <c r="AK385" s="11">
        <f t="shared" si="102"/>
        <v>11.206601334572913</v>
      </c>
    </row>
    <row r="386" spans="1:37" hidden="1">
      <c r="A386" s="8">
        <v>383</v>
      </c>
      <c r="B386" s="8"/>
      <c r="C386">
        <f>②MSY管理基準値計算!C386</f>
        <v>5.1042434785110169E-2</v>
      </c>
      <c r="D386" s="69">
        <f t="shared" si="103"/>
        <v>2378</v>
      </c>
      <c r="E386" s="5">
        <f>IF(①再生産関数フィット!$B$2="HS",$W$2*(T386+SQRT($W$3^2+(($W$4^2))/4)-SQRT((T386-$W$3)^2+(($W$4^2))/4)),IF(①再生産関数フィット!$B$2="BH",$W$2*T386/(1+$W$3*T386),$W$2*T386*EXP(-$W$3*T386)))</f>
        <v>1486.1767038516541</v>
      </c>
      <c r="F386" s="5">
        <f t="shared" ca="1" si="104"/>
        <v>205977.20967053063</v>
      </c>
      <c r="G386" s="76">
        <f t="shared" si="105"/>
        <v>1564.0041356985382</v>
      </c>
      <c r="H386" s="77">
        <f t="shared" si="112"/>
        <v>562.01243920386014</v>
      </c>
      <c r="I386" s="77">
        <f t="shared" si="112"/>
        <v>431.6786215045488</v>
      </c>
      <c r="J386" s="77" t="str">
        <f t="shared" si="112"/>
        <v/>
      </c>
      <c r="K386" s="77" t="str">
        <f t="shared" si="112"/>
        <v/>
      </c>
      <c r="L386" s="77" t="str">
        <f t="shared" si="112"/>
        <v/>
      </c>
      <c r="M386" s="77" t="str">
        <f t="shared" si="112"/>
        <v/>
      </c>
      <c r="N386" s="77" t="str">
        <f t="shared" si="112"/>
        <v/>
      </c>
      <c r="O386" s="77" t="str">
        <f t="shared" si="112"/>
        <v/>
      </c>
      <c r="P386" s="77" t="str">
        <f t="shared" si="112"/>
        <v/>
      </c>
      <c r="Q386" s="77" t="str">
        <f t="shared" si="112"/>
        <v/>
      </c>
      <c r="R386" s="98">
        <f t="shared" si="109"/>
        <v>342.97845306055018</v>
      </c>
      <c r="S386" s="74">
        <f t="shared" si="99"/>
        <v>348379.30445738288</v>
      </c>
      <c r="T386" s="72">
        <f t="shared" si="107"/>
        <v>257718.51706924831</v>
      </c>
      <c r="U386" s="7">
        <f t="shared" si="108"/>
        <v>12.761047120523871</v>
      </c>
      <c r="V386" s="7">
        <f t="shared" si="108"/>
        <v>12.459623249197721</v>
      </c>
      <c r="W386" s="69">
        <f t="shared" si="100"/>
        <v>2378</v>
      </c>
      <c r="X386" s="64">
        <f t="shared" si="98"/>
        <v>6425.6884650936572</v>
      </c>
      <c r="Y386" s="7">
        <f t="shared" si="98"/>
        <v>11542.841433554795</v>
      </c>
      <c r="Z386" s="7">
        <f t="shared" si="98"/>
        <v>22274.017061982973</v>
      </c>
      <c r="AA386" s="7" t="str">
        <f t="shared" si="98"/>
        <v/>
      </c>
      <c r="AB386" s="7" t="str">
        <f t="shared" si="98"/>
        <v/>
      </c>
      <c r="AC386" s="7" t="str">
        <f t="shared" si="98"/>
        <v/>
      </c>
      <c r="AD386" s="7" t="str">
        <f t="shared" si="111"/>
        <v/>
      </c>
      <c r="AE386" s="7" t="str">
        <f t="shared" si="111"/>
        <v/>
      </c>
      <c r="AF386" s="7" t="str">
        <f t="shared" si="111"/>
        <v/>
      </c>
      <c r="AG386" s="7" t="str">
        <f t="shared" si="111"/>
        <v/>
      </c>
      <c r="AH386" s="7" t="str">
        <f t="shared" si="111"/>
        <v/>
      </c>
      <c r="AI386" s="7">
        <f t="shared" si="111"/>
        <v>29238.871367456122</v>
      </c>
      <c r="AJ386" s="69">
        <f t="shared" si="101"/>
        <v>69481.418328087544</v>
      </c>
      <c r="AK386" s="11">
        <f t="shared" si="102"/>
        <v>11.148814633619452</v>
      </c>
    </row>
    <row r="387" spans="1:37" hidden="1">
      <c r="A387" s="8">
        <v>384</v>
      </c>
      <c r="B387" s="8"/>
      <c r="C387">
        <f>②MSY管理基準値計算!C387</f>
        <v>0.29827969023231987</v>
      </c>
      <c r="D387" s="69">
        <f t="shared" si="103"/>
        <v>2379</v>
      </c>
      <c r="E387" s="5">
        <f>IF(①再生産関数フィット!$B$2="HS",$W$2*(T387+SQRT($W$3^2+(($W$4^2))/4)-SQRT((T387-$W$3)^2+(($W$4^2))/4)),IF(①再生産関数フィット!$B$2="BH",$W$2*T387/(1+$W$3*T387),$W$2*T387*EXP(-$W$3*T387)))</f>
        <v>1486.1767038516541</v>
      </c>
      <c r="F387" s="5">
        <f t="shared" ca="1" si="104"/>
        <v>230237.82955232257</v>
      </c>
      <c r="G387" s="76">
        <f t="shared" si="105"/>
        <v>2002.6805173207224</v>
      </c>
      <c r="H387" s="77">
        <f t="shared" si="112"/>
        <v>823.50818000882555</v>
      </c>
      <c r="I387" s="77">
        <f t="shared" si="112"/>
        <v>250.98203604380822</v>
      </c>
      <c r="J387" s="77" t="str">
        <f t="shared" si="112"/>
        <v/>
      </c>
      <c r="K387" s="77" t="str">
        <f t="shared" si="112"/>
        <v/>
      </c>
      <c r="L387" s="77" t="str">
        <f t="shared" si="112"/>
        <v/>
      </c>
      <c r="M387" s="77" t="str">
        <f t="shared" si="112"/>
        <v/>
      </c>
      <c r="N387" s="77" t="str">
        <f t="shared" si="112"/>
        <v/>
      </c>
      <c r="O387" s="77" t="str">
        <f t="shared" si="112"/>
        <v/>
      </c>
      <c r="P387" s="77" t="str">
        <f t="shared" si="112"/>
        <v/>
      </c>
      <c r="Q387" s="77" t="str">
        <f t="shared" si="112"/>
        <v/>
      </c>
      <c r="R387" s="98">
        <f t="shared" si="109"/>
        <v>334.50707433211221</v>
      </c>
      <c r="S387" s="74">
        <f t="shared" si="99"/>
        <v>347296.59522998997</v>
      </c>
      <c r="T387" s="72">
        <f t="shared" si="107"/>
        <v>226013.96553671983</v>
      </c>
      <c r="U387" s="7">
        <f t="shared" si="108"/>
        <v>12.757934435142475</v>
      </c>
      <c r="V387" s="7">
        <f t="shared" si="108"/>
        <v>12.328352070755491</v>
      </c>
      <c r="W387" s="69">
        <f t="shared" si="100"/>
        <v>2379</v>
      </c>
      <c r="X387" s="64">
        <f t="shared" si="98"/>
        <v>8227.9840607122187</v>
      </c>
      <c r="Y387" s="7">
        <f t="shared" si="98"/>
        <v>16913.547953747646</v>
      </c>
      <c r="Z387" s="7">
        <f t="shared" si="98"/>
        <v>12950.324326015072</v>
      </c>
      <c r="AA387" s="7" t="str">
        <f t="shared" si="98"/>
        <v/>
      </c>
      <c r="AB387" s="7" t="str">
        <f t="shared" si="98"/>
        <v/>
      </c>
      <c r="AC387" s="7" t="str">
        <f t="shared" si="98"/>
        <v/>
      </c>
      <c r="AD387" s="7" t="str">
        <f t="shared" si="111"/>
        <v/>
      </c>
      <c r="AE387" s="7" t="str">
        <f t="shared" si="111"/>
        <v/>
      </c>
      <c r="AF387" s="7" t="str">
        <f t="shared" si="111"/>
        <v/>
      </c>
      <c r="AG387" s="7" t="str">
        <f t="shared" si="111"/>
        <v/>
      </c>
      <c r="AH387" s="7" t="str">
        <f t="shared" si="111"/>
        <v/>
      </c>
      <c r="AI387" s="7">
        <f t="shared" si="111"/>
        <v>28516.687362205874</v>
      </c>
      <c r="AJ387" s="69">
        <f t="shared" si="101"/>
        <v>66608.543702680807</v>
      </c>
      <c r="AK387" s="11">
        <f t="shared" si="102"/>
        <v>11.10658813212485</v>
      </c>
    </row>
    <row r="388" spans="1:37" hidden="1">
      <c r="A388" s="8">
        <v>385</v>
      </c>
      <c r="B388" s="8"/>
      <c r="C388">
        <f>②MSY管理基準値計算!C388</f>
        <v>-0.12318862759810596</v>
      </c>
      <c r="D388" s="69">
        <f t="shared" si="103"/>
        <v>2380</v>
      </c>
      <c r="E388" s="5">
        <f>IF(①再生産関数フィット!$B$2="HS",$W$2*(T388+SQRT($W$3^2+(($W$4^2))/4)-SQRT((T388-$W$3)^2+(($W$4^2))/4)),IF(①再生産関数フィット!$B$2="BH",$W$2*T388/(1+$W$3*T388),$W$2*T388*EXP(-$W$3*T388)))</f>
        <v>1486.176703851655</v>
      </c>
      <c r="F388" s="5">
        <f t="shared" ca="1" si="104"/>
        <v>268426.01984499313</v>
      </c>
      <c r="G388" s="76">
        <f t="shared" si="105"/>
        <v>1313.9241896200267</v>
      </c>
      <c r="H388" s="77">
        <f t="shared" si="112"/>
        <v>1054.4881246246327</v>
      </c>
      <c r="I388" s="77">
        <f t="shared" si="112"/>
        <v>367.76011579055876</v>
      </c>
      <c r="J388" s="77" t="str">
        <f t="shared" si="112"/>
        <v/>
      </c>
      <c r="K388" s="77" t="str">
        <f t="shared" si="112"/>
        <v/>
      </c>
      <c r="L388" s="77" t="str">
        <f t="shared" si="112"/>
        <v/>
      </c>
      <c r="M388" s="77" t="str">
        <f t="shared" si="112"/>
        <v/>
      </c>
      <c r="N388" s="77" t="str">
        <f t="shared" si="112"/>
        <v/>
      </c>
      <c r="O388" s="77" t="str">
        <f t="shared" si="112"/>
        <v/>
      </c>
      <c r="P388" s="77" t="str">
        <f t="shared" si="112"/>
        <v/>
      </c>
      <c r="Q388" s="77" t="str">
        <f t="shared" si="112"/>
        <v/>
      </c>
      <c r="R388" s="98">
        <f t="shared" si="109"/>
        <v>252.82186892195199</v>
      </c>
      <c r="S388" s="74">
        <f t="shared" si="99"/>
        <v>338662.91686943464</v>
      </c>
      <c r="T388" s="72">
        <f t="shared" si="107"/>
        <v>233381.5430534019</v>
      </c>
      <c r="U388" s="7">
        <f t="shared" si="108"/>
        <v>12.732760546155236</v>
      </c>
      <c r="V388" s="7">
        <f t="shared" si="108"/>
        <v>12.360429917101897</v>
      </c>
      <c r="W388" s="69">
        <f t="shared" si="100"/>
        <v>2380</v>
      </c>
      <c r="X388" s="64">
        <f t="shared" si="98"/>
        <v>5398.2386085431035</v>
      </c>
      <c r="Y388" s="7">
        <f t="shared" si="98"/>
        <v>21657.508565737637</v>
      </c>
      <c r="Z388" s="7">
        <f t="shared" si="98"/>
        <v>18975.910980454755</v>
      </c>
      <c r="AA388" s="7" t="str">
        <f t="shared" ref="AA388:AF442" si="113">IF(J388&lt;&gt;"",IF($J$1="Baranov",J$10/(J$4+J$10)*(1-EXP(-J$4-J$10))*J388*J$3,J388*J$3*(1-EXP(-J$10))*EXP(-J$4/2)),"")</f>
        <v/>
      </c>
      <c r="AB388" s="7" t="str">
        <f t="shared" si="113"/>
        <v/>
      </c>
      <c r="AC388" s="7" t="str">
        <f t="shared" si="113"/>
        <v/>
      </c>
      <c r="AD388" s="7" t="str">
        <f t="shared" si="111"/>
        <v/>
      </c>
      <c r="AE388" s="7" t="str">
        <f t="shared" si="111"/>
        <v/>
      </c>
      <c r="AF388" s="7" t="str">
        <f t="shared" si="111"/>
        <v/>
      </c>
      <c r="AG388" s="7" t="str">
        <f t="shared" si="111"/>
        <v/>
      </c>
      <c r="AH388" s="7" t="str">
        <f t="shared" si="111"/>
        <v/>
      </c>
      <c r="AI388" s="7">
        <f t="shared" si="111"/>
        <v>21553.033545765531</v>
      </c>
      <c r="AJ388" s="69">
        <f t="shared" si="101"/>
        <v>67584.691700501018</v>
      </c>
      <c r="AK388" s="11">
        <f t="shared" si="102"/>
        <v>11.121136782251845</v>
      </c>
    </row>
    <row r="389" spans="1:37" hidden="1">
      <c r="A389" s="8">
        <v>386</v>
      </c>
      <c r="B389" s="8"/>
      <c r="C389">
        <f>②MSY管理基準値計算!C389</f>
        <v>-0.25807887933691626</v>
      </c>
      <c r="D389" s="69">
        <f t="shared" si="103"/>
        <v>2381</v>
      </c>
      <c r="E389" s="5">
        <f>IF(①再生産関数フィット!$B$2="HS",$W$2*(T389+SQRT($W$3^2+(($W$4^2))/4)-SQRT((T389-$W$3)^2+(($W$4^2))/4)),IF(①再生産関数フィット!$B$2="BH",$W$2*T389/(1+$W$3*T389),$W$2*T389*EXP(-$W$3*T389)))</f>
        <v>1486.176703851655</v>
      </c>
      <c r="F389" s="5">
        <f t="shared" ca="1" si="104"/>
        <v>257718.51706924831</v>
      </c>
      <c r="G389" s="76">
        <f t="shared" si="105"/>
        <v>1148.1224687532701</v>
      </c>
      <c r="H389" s="77">
        <f t="shared" ref="H389:Q404" si="114">IF(H$2&lt;&gt;"",G388*EXP(-G$4-G$6*$S$6),"")</f>
        <v>691.8314941541305</v>
      </c>
      <c r="I389" s="77">
        <f t="shared" si="114"/>
        <v>470.91053158399478</v>
      </c>
      <c r="J389" s="77" t="str">
        <f t="shared" si="114"/>
        <v/>
      </c>
      <c r="K389" s="77" t="str">
        <f t="shared" si="114"/>
        <v/>
      </c>
      <c r="L389" s="77" t="str">
        <f t="shared" si="114"/>
        <v/>
      </c>
      <c r="M389" s="77" t="str">
        <f t="shared" si="114"/>
        <v/>
      </c>
      <c r="N389" s="77" t="str">
        <f t="shared" si="114"/>
        <v/>
      </c>
      <c r="O389" s="77" t="str">
        <f t="shared" si="114"/>
        <v/>
      </c>
      <c r="P389" s="77" t="str">
        <f t="shared" si="114"/>
        <v/>
      </c>
      <c r="Q389" s="77" t="str">
        <f t="shared" si="114"/>
        <v/>
      </c>
      <c r="R389" s="98">
        <f t="shared" si="109"/>
        <v>267.97543184633059</v>
      </c>
      <c r="S389" s="74">
        <f t="shared" si="99"/>
        <v>325248.13453146827</v>
      </c>
      <c r="T389" s="72">
        <f t="shared" si="107"/>
        <v>244731.66107363094</v>
      </c>
      <c r="U389" s="7">
        <f t="shared" si="108"/>
        <v>12.692343660867046</v>
      </c>
      <c r="V389" s="7">
        <f t="shared" si="108"/>
        <v>12.407917628366345</v>
      </c>
      <c r="W389" s="69">
        <f t="shared" si="100"/>
        <v>2381</v>
      </c>
      <c r="X389" s="64">
        <f t="shared" ref="X389:AC452" si="115">IF(G389&lt;&gt;"",IF($J$1="Baranov",G$10/(G$4+G$10)*(1-EXP(-G$4-G$10))*G389*G$3,G389*G$3*(1-EXP(-G$10))*EXP(-G$4/2)),"")</f>
        <v>4717.0446264118764</v>
      </c>
      <c r="Y389" s="7">
        <f t="shared" si="115"/>
        <v>14209.118301852652</v>
      </c>
      <c r="Z389" s="7">
        <f t="shared" si="115"/>
        <v>24298.329110233324</v>
      </c>
      <c r="AA389" s="7" t="str">
        <f t="shared" si="113"/>
        <v/>
      </c>
      <c r="AB389" s="7" t="str">
        <f t="shared" si="113"/>
        <v/>
      </c>
      <c r="AC389" s="7" t="str">
        <f t="shared" si="113"/>
        <v/>
      </c>
      <c r="AD389" s="7" t="str">
        <f t="shared" si="111"/>
        <v/>
      </c>
      <c r="AE389" s="7" t="str">
        <f t="shared" si="111"/>
        <v/>
      </c>
      <c r="AF389" s="7" t="str">
        <f t="shared" si="111"/>
        <v/>
      </c>
      <c r="AG389" s="7" t="str">
        <f t="shared" si="111"/>
        <v/>
      </c>
      <c r="AH389" s="7" t="str">
        <f t="shared" si="111"/>
        <v/>
      </c>
      <c r="AI389" s="7">
        <f t="shared" si="111"/>
        <v>22844.872940196343</v>
      </c>
      <c r="AJ389" s="69">
        <f t="shared" si="101"/>
        <v>66069.364978694197</v>
      </c>
      <c r="AK389" s="11">
        <f t="shared" si="102"/>
        <v>11.098460453636653</v>
      </c>
    </row>
    <row r="390" spans="1:37" hidden="1">
      <c r="A390" s="8">
        <v>387</v>
      </c>
      <c r="B390" s="8"/>
      <c r="C390">
        <f>②MSY管理基準値計算!C390</f>
        <v>0.27948181662991978</v>
      </c>
      <c r="D390" s="69">
        <f t="shared" si="103"/>
        <v>2382</v>
      </c>
      <c r="E390" s="5">
        <f>IF(①再生産関数フィット!$B$2="HS",$W$2*(T390+SQRT($W$3^2+(($W$4^2))/4)-SQRT((T390-$W$3)^2+(($W$4^2))/4)),IF(①再生産関数フィット!$B$2="BH",$W$2*T390/(1+$W$3*T390),$W$2*T390*EXP(-$W$3*T390)))</f>
        <v>1486.176703851655</v>
      </c>
      <c r="F390" s="5">
        <f t="shared" ca="1" si="104"/>
        <v>226013.96553671983</v>
      </c>
      <c r="G390" s="76">
        <f t="shared" si="105"/>
        <v>1965.3860090094361</v>
      </c>
      <c r="H390" s="77">
        <f t="shared" si="114"/>
        <v>604.53052718300989</v>
      </c>
      <c r="I390" s="77">
        <f t="shared" si="114"/>
        <v>308.9562879569109</v>
      </c>
      <c r="J390" s="77" t="str">
        <f t="shared" si="114"/>
        <v/>
      </c>
      <c r="K390" s="77" t="str">
        <f t="shared" si="114"/>
        <v/>
      </c>
      <c r="L390" s="77" t="str">
        <f t="shared" si="114"/>
        <v/>
      </c>
      <c r="M390" s="77" t="str">
        <f t="shared" si="114"/>
        <v/>
      </c>
      <c r="N390" s="77" t="str">
        <f t="shared" si="114"/>
        <v/>
      </c>
      <c r="O390" s="77" t="str">
        <f t="shared" si="114"/>
        <v/>
      </c>
      <c r="P390" s="77" t="str">
        <f t="shared" si="114"/>
        <v/>
      </c>
      <c r="Q390" s="77" t="str">
        <f t="shared" si="114"/>
        <v/>
      </c>
      <c r="R390" s="98">
        <f t="shared" si="109"/>
        <v>319.06063987203885</v>
      </c>
      <c r="S390" s="74">
        <f t="shared" si="99"/>
        <v>331371.4824601427</v>
      </c>
      <c r="T390" s="72">
        <f t="shared" si="107"/>
        <v>222529.51574061476</v>
      </c>
      <c r="U390" s="7">
        <f t="shared" si="108"/>
        <v>12.710995328552393</v>
      </c>
      <c r="V390" s="7">
        <f t="shared" si="108"/>
        <v>12.312815026804532</v>
      </c>
      <c r="W390" s="69">
        <f t="shared" si="100"/>
        <v>2382</v>
      </c>
      <c r="X390" s="64">
        <f t="shared" si="115"/>
        <v>8074.7601104698242</v>
      </c>
      <c r="Y390" s="7">
        <f t="shared" si="115"/>
        <v>12416.095321487403</v>
      </c>
      <c r="Z390" s="7">
        <f t="shared" si="115"/>
        <v>15941.71517082331</v>
      </c>
      <c r="AA390" s="7" t="str">
        <f t="shared" si="113"/>
        <v/>
      </c>
      <c r="AB390" s="7" t="str">
        <f t="shared" si="113"/>
        <v/>
      </c>
      <c r="AC390" s="7" t="str">
        <f t="shared" si="113"/>
        <v/>
      </c>
      <c r="AD390" s="7" t="str">
        <f t="shared" si="111"/>
        <v/>
      </c>
      <c r="AE390" s="7" t="str">
        <f t="shared" si="111"/>
        <v/>
      </c>
      <c r="AF390" s="7" t="str">
        <f t="shared" si="111"/>
        <v/>
      </c>
      <c r="AG390" s="7" t="str">
        <f t="shared" si="111"/>
        <v/>
      </c>
      <c r="AH390" s="7" t="str">
        <f t="shared" si="111"/>
        <v/>
      </c>
      <c r="AI390" s="7">
        <f t="shared" si="111"/>
        <v>27199.880705012765</v>
      </c>
      <c r="AJ390" s="69">
        <f t="shared" si="101"/>
        <v>63632.451307793308</v>
      </c>
      <c r="AK390" s="11">
        <f t="shared" si="102"/>
        <v>11.06087885988827</v>
      </c>
    </row>
    <row r="391" spans="1:37" hidden="1">
      <c r="A391" s="8">
        <v>388</v>
      </c>
      <c r="B391" s="8"/>
      <c r="C391">
        <f>②MSY管理基準値計算!C391</f>
        <v>-0.50434812365902859</v>
      </c>
      <c r="D391" s="69">
        <f t="shared" si="103"/>
        <v>2383</v>
      </c>
      <c r="E391" s="5">
        <f>IF(①再生産関数フィット!$B$2="HS",$W$2*(T391+SQRT($W$3^2+(($W$4^2))/4)-SQRT((T391-$W$3)^2+(($W$4^2))/4)),IF(①再生産関数フィット!$B$2="BH",$W$2*T391/(1+$W$3*T391),$W$2*T391*EXP(-$W$3*T391)))</f>
        <v>1486.1767038516541</v>
      </c>
      <c r="F391" s="5">
        <f t="shared" ca="1" si="104"/>
        <v>233381.5430534019</v>
      </c>
      <c r="G391" s="76">
        <f t="shared" si="105"/>
        <v>897.50079572718823</v>
      </c>
      <c r="H391" s="77">
        <f t="shared" si="114"/>
        <v>1034.8511352057817</v>
      </c>
      <c r="I391" s="77">
        <f t="shared" si="114"/>
        <v>269.9696518781011</v>
      </c>
      <c r="J391" s="77" t="str">
        <f t="shared" si="114"/>
        <v/>
      </c>
      <c r="K391" s="77" t="str">
        <f t="shared" si="114"/>
        <v/>
      </c>
      <c r="L391" s="77" t="str">
        <f t="shared" si="114"/>
        <v/>
      </c>
      <c r="M391" s="77" t="str">
        <f t="shared" si="114"/>
        <v/>
      </c>
      <c r="N391" s="77" t="str">
        <f t="shared" si="114"/>
        <v/>
      </c>
      <c r="O391" s="77" t="str">
        <f t="shared" si="114"/>
        <v/>
      </c>
      <c r="P391" s="77" t="str">
        <f t="shared" si="114"/>
        <v/>
      </c>
      <c r="Q391" s="77" t="str">
        <f t="shared" si="114"/>
        <v/>
      </c>
      <c r="R391" s="98">
        <f t="shared" si="109"/>
        <v>271.18593769642172</v>
      </c>
      <c r="S391" s="74">
        <f t="shared" si="99"/>
        <v>304528.82160626922</v>
      </c>
      <c r="T391" s="72">
        <f t="shared" si="107"/>
        <v>216886.23301689257</v>
      </c>
      <c r="U391" s="7">
        <f t="shared" si="108"/>
        <v>12.626521013890185</v>
      </c>
      <c r="V391" s="7">
        <f t="shared" si="108"/>
        <v>12.287128223232523</v>
      </c>
      <c r="W391" s="69">
        <f t="shared" si="100"/>
        <v>2383</v>
      </c>
      <c r="X391" s="64">
        <f t="shared" si="115"/>
        <v>3687.3690924997481</v>
      </c>
      <c r="Y391" s="7">
        <f t="shared" si="115"/>
        <v>21254.196042236763</v>
      </c>
      <c r="Z391" s="7">
        <f t="shared" si="115"/>
        <v>13930.058920203124</v>
      </c>
      <c r="AA391" s="7" t="str">
        <f t="shared" si="113"/>
        <v/>
      </c>
      <c r="AB391" s="7" t="str">
        <f t="shared" si="113"/>
        <v/>
      </c>
      <c r="AC391" s="7" t="str">
        <f t="shared" si="113"/>
        <v/>
      </c>
      <c r="AD391" s="7" t="str">
        <f t="shared" si="111"/>
        <v/>
      </c>
      <c r="AE391" s="7" t="str">
        <f t="shared" si="111"/>
        <v/>
      </c>
      <c r="AF391" s="7" t="str">
        <f t="shared" si="111"/>
        <v/>
      </c>
      <c r="AG391" s="7" t="str">
        <f t="shared" si="111"/>
        <v/>
      </c>
      <c r="AH391" s="7" t="str">
        <f t="shared" si="111"/>
        <v/>
      </c>
      <c r="AI391" s="7">
        <f t="shared" si="111"/>
        <v>23118.568173053165</v>
      </c>
      <c r="AJ391" s="69">
        <f t="shared" si="101"/>
        <v>61990.192227992804</v>
      </c>
      <c r="AK391" s="11">
        <f t="shared" si="102"/>
        <v>11.034731461642808</v>
      </c>
    </row>
    <row r="392" spans="1:37" hidden="1">
      <c r="A392" s="8">
        <v>389</v>
      </c>
      <c r="B392" s="8"/>
      <c r="C392">
        <f>②MSY管理基準値計算!C392</f>
        <v>-1.2322458367731881E-2</v>
      </c>
      <c r="D392" s="69">
        <f t="shared" si="103"/>
        <v>2384</v>
      </c>
      <c r="E392" s="5">
        <f>IF(①再生産関数フィット!$B$2="HS",$W$2*(T392+SQRT($W$3^2+(($W$4^2))/4)-SQRT((T392-$W$3)^2+(($W$4^2))/4)),IF(①再生産関数フィット!$B$2="BH",$W$2*T392/(1+$W$3*T392),$W$2*T392*EXP(-$W$3*T392)))</f>
        <v>1486.1767038516541</v>
      </c>
      <c r="F392" s="5">
        <f t="shared" ca="1" si="104"/>
        <v>244731.66107363094</v>
      </c>
      <c r="G392" s="76">
        <f t="shared" si="105"/>
        <v>1467.9757240065492</v>
      </c>
      <c r="H392" s="77">
        <f t="shared" si="114"/>
        <v>472.56860130722237</v>
      </c>
      <c r="I392" s="77">
        <f t="shared" si="114"/>
        <v>462.14109652825891</v>
      </c>
      <c r="J392" s="77" t="str">
        <f t="shared" si="114"/>
        <v/>
      </c>
      <c r="K392" s="77" t="str">
        <f t="shared" si="114"/>
        <v/>
      </c>
      <c r="L392" s="77" t="str">
        <f t="shared" si="114"/>
        <v/>
      </c>
      <c r="M392" s="77" t="str">
        <f t="shared" si="114"/>
        <v/>
      </c>
      <c r="N392" s="77" t="str">
        <f t="shared" si="114"/>
        <v/>
      </c>
      <c r="O392" s="77" t="str">
        <f t="shared" si="114"/>
        <v/>
      </c>
      <c r="P392" s="77" t="str">
        <f t="shared" si="114"/>
        <v/>
      </c>
      <c r="Q392" s="77" t="str">
        <f t="shared" si="114"/>
        <v/>
      </c>
      <c r="R392" s="98">
        <f t="shared" si="109"/>
        <v>233.6780737833831</v>
      </c>
      <c r="S392" s="74">
        <f t="shared" si="99"/>
        <v>301066.0093301693</v>
      </c>
      <c r="T392" s="72">
        <f t="shared" si="107"/>
        <v>218718.55030454625</v>
      </c>
      <c r="U392" s="7">
        <f t="shared" si="108"/>
        <v>12.615084819788491</v>
      </c>
      <c r="V392" s="7">
        <f t="shared" si="108"/>
        <v>12.295541023847598</v>
      </c>
      <c r="W392" s="69">
        <f t="shared" si="100"/>
        <v>2384</v>
      </c>
      <c r="X392" s="64">
        <f t="shared" si="115"/>
        <v>6031.1571187587679</v>
      </c>
      <c r="Y392" s="7">
        <f t="shared" si="115"/>
        <v>9705.807293328282</v>
      </c>
      <c r="Z392" s="7">
        <f t="shared" si="115"/>
        <v>23845.838446288428</v>
      </c>
      <c r="AA392" s="7" t="str">
        <f t="shared" si="113"/>
        <v/>
      </c>
      <c r="AB392" s="7" t="str">
        <f t="shared" si="113"/>
        <v/>
      </c>
      <c r="AC392" s="7" t="str">
        <f t="shared" si="113"/>
        <v/>
      </c>
      <c r="AD392" s="7" t="str">
        <f t="shared" si="111"/>
        <v/>
      </c>
      <c r="AE392" s="7" t="str">
        <f t="shared" si="111"/>
        <v/>
      </c>
      <c r="AF392" s="7" t="str">
        <f t="shared" si="111"/>
        <v/>
      </c>
      <c r="AG392" s="7" t="str">
        <f t="shared" si="111"/>
        <v/>
      </c>
      <c r="AH392" s="7" t="str">
        <f t="shared" si="111"/>
        <v/>
      </c>
      <c r="AI392" s="7">
        <f t="shared" si="111"/>
        <v>19921.027340866327</v>
      </c>
      <c r="AJ392" s="69">
        <f t="shared" si="101"/>
        <v>59503.830199241806</v>
      </c>
      <c r="AK392" s="11">
        <f t="shared" si="102"/>
        <v>10.993795962558362</v>
      </c>
    </row>
    <row r="393" spans="1:37" hidden="1">
      <c r="A393" s="8">
        <v>390</v>
      </c>
      <c r="B393" s="8"/>
      <c r="C393">
        <f>②MSY管理基準値計算!C393</f>
        <v>8.4171894699623467E-2</v>
      </c>
      <c r="D393" s="69">
        <f t="shared" si="103"/>
        <v>2385</v>
      </c>
      <c r="E393" s="5">
        <f>IF(①再生産関数フィット!$B$2="HS",$W$2*(T393+SQRT($W$3^2+(($W$4^2))/4)-SQRT((T393-$W$3)^2+(($W$4^2))/4)),IF(①再生産関数フィット!$B$2="BH",$W$2*T393/(1+$W$3*T393),$W$2*T393*EXP(-$W$3*T393)))</f>
        <v>1486.1767038516541</v>
      </c>
      <c r="F393" s="5">
        <f t="shared" ca="1" si="104"/>
        <v>222529.51574061476</v>
      </c>
      <c r="G393" s="76">
        <f t="shared" si="105"/>
        <v>1616.6866003887935</v>
      </c>
      <c r="H393" s="77">
        <f t="shared" si="114"/>
        <v>772.94553715092275</v>
      </c>
      <c r="I393" s="77">
        <f t="shared" si="114"/>
        <v>211.03844230650381</v>
      </c>
      <c r="J393" s="77" t="str">
        <f t="shared" si="114"/>
        <v/>
      </c>
      <c r="K393" s="77" t="str">
        <f t="shared" si="114"/>
        <v/>
      </c>
      <c r="L393" s="77" t="str">
        <f t="shared" si="114"/>
        <v/>
      </c>
      <c r="M393" s="77" t="str">
        <f t="shared" si="114"/>
        <v/>
      </c>
      <c r="N393" s="77" t="str">
        <f t="shared" si="114"/>
        <v/>
      </c>
      <c r="O393" s="77" t="str">
        <f t="shared" si="114"/>
        <v/>
      </c>
      <c r="P393" s="77" t="str">
        <f t="shared" si="114"/>
        <v/>
      </c>
      <c r="Q393" s="77" t="str">
        <f t="shared" si="114"/>
        <v/>
      </c>
      <c r="R393" s="98">
        <f t="shared" si="109"/>
        <v>300.46383434349593</v>
      </c>
      <c r="S393" s="74">
        <f t="shared" si="99"/>
        <v>304677.11651166837</v>
      </c>
      <c r="T393" s="72">
        <f t="shared" si="107"/>
        <v>201362.37563857046</v>
      </c>
      <c r="U393" s="7">
        <f t="shared" si="108"/>
        <v>12.627007860452405</v>
      </c>
      <c r="V393" s="7">
        <f t="shared" si="108"/>
        <v>12.212861427706281</v>
      </c>
      <c r="W393" s="69">
        <f t="shared" si="100"/>
        <v>2385</v>
      </c>
      <c r="X393" s="64">
        <f t="shared" si="115"/>
        <v>6642.1336124855998</v>
      </c>
      <c r="Y393" s="7">
        <f t="shared" si="115"/>
        <v>15875.071706145358</v>
      </c>
      <c r="Z393" s="7">
        <f t="shared" si="115"/>
        <v>10889.290389887521</v>
      </c>
      <c r="AA393" s="7" t="str">
        <f t="shared" si="113"/>
        <v/>
      </c>
      <c r="AB393" s="7" t="str">
        <f t="shared" si="113"/>
        <v/>
      </c>
      <c r="AC393" s="7" t="str">
        <f t="shared" si="113"/>
        <v/>
      </c>
      <c r="AD393" s="7" t="str">
        <f t="shared" si="111"/>
        <v/>
      </c>
      <c r="AE393" s="7" t="str">
        <f t="shared" si="111"/>
        <v/>
      </c>
      <c r="AF393" s="7" t="str">
        <f t="shared" si="111"/>
        <v/>
      </c>
      <c r="AG393" s="7" t="str">
        <f t="shared" si="111"/>
        <v/>
      </c>
      <c r="AH393" s="7" t="str">
        <f t="shared" si="111"/>
        <v/>
      </c>
      <c r="AI393" s="7">
        <f t="shared" si="111"/>
        <v>25614.505297774955</v>
      </c>
      <c r="AJ393" s="69">
        <f t="shared" si="101"/>
        <v>59021.001006293431</v>
      </c>
      <c r="AK393" s="11">
        <f t="shared" si="102"/>
        <v>10.985648608812159</v>
      </c>
    </row>
    <row r="394" spans="1:37" hidden="1">
      <c r="A394" s="8">
        <v>391</v>
      </c>
      <c r="B394" s="8"/>
      <c r="C394">
        <f>②MSY管理基準値計算!C394</f>
        <v>-0.10482682834309823</v>
      </c>
      <c r="D394" s="69">
        <f t="shared" si="103"/>
        <v>2386</v>
      </c>
      <c r="E394" s="5">
        <f>IF(①再生産関数フィット!$B$2="HS",$W$2*(T394+SQRT($W$3^2+(($W$4^2))/4)-SQRT((T394-$W$3)^2+(($W$4^2))/4)),IF(①再生産関数フィット!$B$2="BH",$W$2*T394/(1+$W$3*T394),$W$2*T394*EXP(-$W$3*T394)))</f>
        <v>1486.1767038516541</v>
      </c>
      <c r="F394" s="5">
        <f t="shared" ca="1" si="104"/>
        <v>216886.23301689257</v>
      </c>
      <c r="G394" s="76">
        <f t="shared" si="105"/>
        <v>1338.2730622724607</v>
      </c>
      <c r="H394" s="77">
        <f t="shared" si="114"/>
        <v>851.24751881567227</v>
      </c>
      <c r="I394" s="77">
        <f t="shared" si="114"/>
        <v>345.17998380947785</v>
      </c>
      <c r="J394" s="77" t="str">
        <f t="shared" si="114"/>
        <v/>
      </c>
      <c r="K394" s="77" t="str">
        <f t="shared" si="114"/>
        <v/>
      </c>
      <c r="L394" s="77" t="str">
        <f t="shared" si="114"/>
        <v/>
      </c>
      <c r="M394" s="77" t="str">
        <f t="shared" si="114"/>
        <v/>
      </c>
      <c r="N394" s="77" t="str">
        <f t="shared" si="114"/>
        <v/>
      </c>
      <c r="O394" s="77" t="str">
        <f t="shared" si="114"/>
        <v/>
      </c>
      <c r="P394" s="77" t="str">
        <f t="shared" si="114"/>
        <v/>
      </c>
      <c r="Q394" s="77" t="str">
        <f t="shared" si="114"/>
        <v/>
      </c>
      <c r="R394" s="98">
        <f t="shared" si="109"/>
        <v>220.87338474571362</v>
      </c>
      <c r="S394" s="74">
        <f t="shared" si="99"/>
        <v>301978.95685201674</v>
      </c>
      <c r="T394" s="72">
        <f t="shared" si="107"/>
        <v>205885.65842033469</v>
      </c>
      <c r="U394" s="7">
        <f t="shared" si="108"/>
        <v>12.618112614631334</v>
      </c>
      <c r="V394" s="7">
        <f t="shared" si="108"/>
        <v>12.235076237459026</v>
      </c>
      <c r="W394" s="69">
        <f t="shared" si="100"/>
        <v>2386</v>
      </c>
      <c r="X394" s="64">
        <f t="shared" si="115"/>
        <v>5498.2756011376914</v>
      </c>
      <c r="Y394" s="7">
        <f t="shared" si="115"/>
        <v>17483.26984419666</v>
      </c>
      <c r="Z394" s="7">
        <f t="shared" si="115"/>
        <v>17810.807544812127</v>
      </c>
      <c r="AA394" s="7" t="str">
        <f t="shared" si="113"/>
        <v/>
      </c>
      <c r="AB394" s="7" t="str">
        <f t="shared" si="113"/>
        <v/>
      </c>
      <c r="AC394" s="7" t="str">
        <f t="shared" si="113"/>
        <v/>
      </c>
      <c r="AD394" s="7" t="str">
        <f t="shared" si="111"/>
        <v/>
      </c>
      <c r="AE394" s="7" t="str">
        <f t="shared" si="111"/>
        <v/>
      </c>
      <c r="AF394" s="7" t="str">
        <f t="shared" si="111"/>
        <v/>
      </c>
      <c r="AG394" s="7" t="str">
        <f t="shared" si="111"/>
        <v/>
      </c>
      <c r="AH394" s="7" t="str">
        <f t="shared" si="111"/>
        <v/>
      </c>
      <c r="AI394" s="7">
        <f t="shared" si="111"/>
        <v>18829.429159313513</v>
      </c>
      <c r="AJ394" s="69">
        <f t="shared" si="101"/>
        <v>59621.782149459992</v>
      </c>
      <c r="AK394" s="11">
        <f t="shared" si="102"/>
        <v>10.99577625859108</v>
      </c>
    </row>
    <row r="395" spans="1:37" hidden="1">
      <c r="A395" s="8">
        <v>392</v>
      </c>
      <c r="B395" s="8"/>
      <c r="C395">
        <f>②MSY管理基準値計算!C395</f>
        <v>-1.4020724253034089E-2</v>
      </c>
      <c r="D395" s="69">
        <f t="shared" si="103"/>
        <v>2387</v>
      </c>
      <c r="E395" s="5">
        <f>IF(①再生産関数フィット!$B$2="HS",$W$2*(T395+SQRT($W$3^2+(($W$4^2))/4)-SQRT((T395-$W$3)^2+(($W$4^2))/4)),IF(①再生産関数フィット!$B$2="BH",$W$2*T395/(1+$W$3*T395),$W$2*T395*EXP(-$W$3*T395)))</f>
        <v>1486.1767038516541</v>
      </c>
      <c r="F395" s="5">
        <f t="shared" ca="1" si="104"/>
        <v>218718.55030454625</v>
      </c>
      <c r="G395" s="76">
        <f t="shared" si="105"/>
        <v>1465.484826615716</v>
      </c>
      <c r="H395" s="77">
        <f t="shared" si="114"/>
        <v>704.6521097430508</v>
      </c>
      <c r="I395" s="77">
        <f t="shared" si="114"/>
        <v>380.14787671292163</v>
      </c>
      <c r="J395" s="77" t="str">
        <f t="shared" si="114"/>
        <v/>
      </c>
      <c r="K395" s="77" t="str">
        <f t="shared" si="114"/>
        <v/>
      </c>
      <c r="L395" s="77" t="str">
        <f t="shared" si="114"/>
        <v/>
      </c>
      <c r="M395" s="77" t="str">
        <f t="shared" si="114"/>
        <v/>
      </c>
      <c r="N395" s="77" t="str">
        <f t="shared" si="114"/>
        <v/>
      </c>
      <c r="O395" s="77" t="str">
        <f t="shared" si="114"/>
        <v/>
      </c>
      <c r="P395" s="77" t="str">
        <f t="shared" si="114"/>
        <v/>
      </c>
      <c r="Q395" s="77" t="str">
        <f t="shared" si="114"/>
        <v/>
      </c>
      <c r="R395" s="98">
        <f t="shared" si="109"/>
        <v>244.42926095722609</v>
      </c>
      <c r="S395" s="74">
        <f t="shared" si="99"/>
        <v>309401.73484665161</v>
      </c>
      <c r="T395" s="72">
        <f t="shared" si="107"/>
        <v>215549.73629487044</v>
      </c>
      <c r="U395" s="7">
        <f t="shared" si="108"/>
        <v>12.642395824237418</v>
      </c>
      <c r="V395" s="7">
        <f t="shared" si="108"/>
        <v>12.280946956768689</v>
      </c>
      <c r="W395" s="69">
        <f t="shared" si="100"/>
        <v>2387</v>
      </c>
      <c r="X395" s="64">
        <f t="shared" si="115"/>
        <v>6020.9233027050404</v>
      </c>
      <c r="Y395" s="7">
        <f t="shared" si="115"/>
        <v>14472.433350596242</v>
      </c>
      <c r="Z395" s="7">
        <f t="shared" si="115"/>
        <v>19615.102231535901</v>
      </c>
      <c r="AA395" s="7" t="str">
        <f t="shared" si="113"/>
        <v/>
      </c>
      <c r="AB395" s="7" t="str">
        <f t="shared" si="113"/>
        <v/>
      </c>
      <c r="AC395" s="7" t="str">
        <f t="shared" si="113"/>
        <v/>
      </c>
      <c r="AD395" s="7" t="str">
        <f t="shared" si="111"/>
        <v/>
      </c>
      <c r="AE395" s="7" t="str">
        <f t="shared" si="111"/>
        <v/>
      </c>
      <c r="AF395" s="7" t="str">
        <f t="shared" si="111"/>
        <v/>
      </c>
      <c r="AG395" s="7" t="str">
        <f t="shared" si="111"/>
        <v/>
      </c>
      <c r="AH395" s="7" t="str">
        <f t="shared" si="111"/>
        <v/>
      </c>
      <c r="AI395" s="7">
        <f t="shared" si="111"/>
        <v>20837.564738531779</v>
      </c>
      <c r="AJ395" s="69">
        <f t="shared" si="101"/>
        <v>60946.023623368957</v>
      </c>
      <c r="AK395" s="11">
        <f t="shared" si="102"/>
        <v>11.017743892803658</v>
      </c>
    </row>
    <row r="396" spans="1:37" hidden="1">
      <c r="A396" s="8">
        <v>393</v>
      </c>
      <c r="B396" s="8"/>
      <c r="C396">
        <f>②MSY管理基準値計算!C396</f>
        <v>-3.4069365914315267E-2</v>
      </c>
      <c r="D396" s="69">
        <f t="shared" si="103"/>
        <v>2388</v>
      </c>
      <c r="E396" s="5">
        <f>IF(①再生産関数フィット!$B$2="HS",$W$2*(T396+SQRT($W$3^2+(($W$4^2))/4)-SQRT((T396-$W$3)^2+(($W$4^2))/4)),IF(①再生産関数フィット!$B$2="BH",$W$2*T396/(1+$W$3*T396),$W$2*T396*EXP(-$W$3*T396)))</f>
        <v>1486.176703851655</v>
      </c>
      <c r="F396" s="5">
        <f t="shared" ca="1" si="104"/>
        <v>201362.37563857046</v>
      </c>
      <c r="G396" s="76">
        <f t="shared" si="105"/>
        <v>1436.3964123928549</v>
      </c>
      <c r="H396" s="77">
        <f t="shared" si="114"/>
        <v>771.6339841120955</v>
      </c>
      <c r="I396" s="77">
        <f t="shared" si="114"/>
        <v>314.68168472642088</v>
      </c>
      <c r="J396" s="77" t="str">
        <f t="shared" si="114"/>
        <v/>
      </c>
      <c r="K396" s="77" t="str">
        <f t="shared" si="114"/>
        <v/>
      </c>
      <c r="L396" s="77" t="str">
        <f t="shared" si="114"/>
        <v/>
      </c>
      <c r="M396" s="77" t="str">
        <f t="shared" si="114"/>
        <v/>
      </c>
      <c r="N396" s="77" t="str">
        <f t="shared" si="114"/>
        <v/>
      </c>
      <c r="O396" s="77" t="str">
        <f t="shared" si="114"/>
        <v/>
      </c>
      <c r="P396" s="77" t="str">
        <f t="shared" si="114"/>
        <v/>
      </c>
      <c r="Q396" s="77" t="str">
        <f t="shared" si="114"/>
        <v/>
      </c>
      <c r="R396" s="98">
        <f t="shared" si="109"/>
        <v>269.7005912378184</v>
      </c>
      <c r="S396" s="74">
        <f t="shared" si="99"/>
        <v>309482.26706437155</v>
      </c>
      <c r="T396" s="72">
        <f t="shared" si="107"/>
        <v>213444.71136305257</v>
      </c>
      <c r="U396" s="7">
        <f t="shared" si="108"/>
        <v>12.642656074035202</v>
      </c>
      <c r="V396" s="7">
        <f t="shared" si="108"/>
        <v>12.27113311494335</v>
      </c>
      <c r="W396" s="69">
        <f t="shared" si="100"/>
        <v>2388</v>
      </c>
      <c r="X396" s="64">
        <f t="shared" si="115"/>
        <v>5901.4139718321876</v>
      </c>
      <c r="Y396" s="7">
        <f t="shared" si="115"/>
        <v>15848.134493189138</v>
      </c>
      <c r="Z396" s="7">
        <f t="shared" si="115"/>
        <v>16237.137688821094</v>
      </c>
      <c r="AA396" s="7" t="str">
        <f t="shared" si="113"/>
        <v/>
      </c>
      <c r="AB396" s="7" t="str">
        <f t="shared" si="113"/>
        <v/>
      </c>
      <c r="AC396" s="7" t="str">
        <f t="shared" si="113"/>
        <v/>
      </c>
      <c r="AD396" s="7" t="str">
        <f t="shared" si="111"/>
        <v/>
      </c>
      <c r="AE396" s="7" t="str">
        <f t="shared" si="111"/>
        <v/>
      </c>
      <c r="AF396" s="7" t="str">
        <f t="shared" si="111"/>
        <v/>
      </c>
      <c r="AG396" s="7" t="str">
        <f t="shared" si="111"/>
        <v/>
      </c>
      <c r="AH396" s="7" t="str">
        <f t="shared" si="111"/>
        <v/>
      </c>
      <c r="AI396" s="7">
        <f t="shared" si="111"/>
        <v>22991.942568290928</v>
      </c>
      <c r="AJ396" s="69">
        <f t="shared" si="101"/>
        <v>60978.628722133348</v>
      </c>
      <c r="AK396" s="11">
        <f t="shared" si="102"/>
        <v>11.018278732951478</v>
      </c>
    </row>
    <row r="397" spans="1:37" hidden="1">
      <c r="A397" s="8">
        <v>394</v>
      </c>
      <c r="B397" s="8"/>
      <c r="C397">
        <f>②MSY管理基準値計算!C397</f>
        <v>-0.22232148920429193</v>
      </c>
      <c r="D397" s="69">
        <f t="shared" si="103"/>
        <v>2389</v>
      </c>
      <c r="E397" s="5">
        <f>IF(①再生産関数フィット!$B$2="HS",$W$2*(T397+SQRT($W$3^2+(($W$4^2))/4)-SQRT((T397-$W$3)^2+(($W$4^2))/4)),IF(①再生産関数フィット!$B$2="BH",$W$2*T397/(1+$W$3*T397),$W$2*T397*EXP(-$W$3*T397)))</f>
        <v>1486.176703851655</v>
      </c>
      <c r="F397" s="5">
        <f t="shared" ca="1" si="104"/>
        <v>205885.65842033469</v>
      </c>
      <c r="G397" s="76">
        <f t="shared" si="105"/>
        <v>1189.9191485719639</v>
      </c>
      <c r="H397" s="77">
        <f t="shared" si="114"/>
        <v>756.31781805521211</v>
      </c>
      <c r="I397" s="77">
        <f t="shared" si="114"/>
        <v>344.59427390503055</v>
      </c>
      <c r="J397" s="77" t="str">
        <f t="shared" si="114"/>
        <v/>
      </c>
      <c r="K397" s="77" t="str">
        <f t="shared" si="114"/>
        <v/>
      </c>
      <c r="L397" s="77" t="str">
        <f t="shared" si="114"/>
        <v/>
      </c>
      <c r="M397" s="77" t="str">
        <f t="shared" si="114"/>
        <v/>
      </c>
      <c r="N397" s="77" t="str">
        <f t="shared" si="114"/>
        <v/>
      </c>
      <c r="O397" s="77" t="str">
        <f t="shared" si="114"/>
        <v/>
      </c>
      <c r="P397" s="77" t="str">
        <f t="shared" si="114"/>
        <v/>
      </c>
      <c r="Q397" s="77" t="str">
        <f t="shared" si="114"/>
        <v/>
      </c>
      <c r="R397" s="98">
        <f t="shared" si="109"/>
        <v>252.34392332127516</v>
      </c>
      <c r="S397" s="74">
        <f t="shared" si="99"/>
        <v>298375.92160864134</v>
      </c>
      <c r="T397" s="72">
        <f t="shared" si="107"/>
        <v>212963.2647630022</v>
      </c>
      <c r="U397" s="7">
        <f t="shared" si="108"/>
        <v>12.606109452395946</v>
      </c>
      <c r="V397" s="7">
        <f t="shared" si="108"/>
        <v>12.268874963916211</v>
      </c>
      <c r="W397" s="69">
        <f t="shared" si="100"/>
        <v>2389</v>
      </c>
      <c r="X397" s="64">
        <f t="shared" si="115"/>
        <v>4888.7656834474701</v>
      </c>
      <c r="Y397" s="7">
        <f t="shared" si="115"/>
        <v>15533.564807836548</v>
      </c>
      <c r="Z397" s="7">
        <f t="shared" si="115"/>
        <v>17780.585727573271</v>
      </c>
      <c r="AA397" s="7" t="str">
        <f t="shared" si="113"/>
        <v/>
      </c>
      <c r="AB397" s="7" t="str">
        <f t="shared" si="113"/>
        <v/>
      </c>
      <c r="AC397" s="7" t="str">
        <f t="shared" si="113"/>
        <v/>
      </c>
      <c r="AD397" s="7" t="str">
        <f t="shared" si="111"/>
        <v/>
      </c>
      <c r="AE397" s="7" t="str">
        <f t="shared" si="111"/>
        <v/>
      </c>
      <c r="AF397" s="7" t="str">
        <f t="shared" si="111"/>
        <v/>
      </c>
      <c r="AG397" s="7" t="str">
        <f t="shared" si="111"/>
        <v/>
      </c>
      <c r="AH397" s="7" t="str">
        <f t="shared" si="111"/>
        <v/>
      </c>
      <c r="AI397" s="7">
        <f t="shared" si="111"/>
        <v>21512.288741495377</v>
      </c>
      <c r="AJ397" s="69">
        <f t="shared" si="101"/>
        <v>59715.204960352668</v>
      </c>
      <c r="AK397" s="11">
        <f t="shared" si="102"/>
        <v>10.997341956405984</v>
      </c>
    </row>
    <row r="398" spans="1:37" hidden="1">
      <c r="A398" s="8">
        <v>395</v>
      </c>
      <c r="B398" s="8"/>
      <c r="C398">
        <f>②MSY管理基準値計算!C398</f>
        <v>0.10452115430088088</v>
      </c>
      <c r="D398" s="69">
        <f t="shared" si="103"/>
        <v>2390</v>
      </c>
      <c r="E398" s="5">
        <f>IF(①再生産関数フィット!$B$2="HS",$W$2*(T398+SQRT($W$3^2+(($W$4^2))/4)-SQRT((T398-$W$3)^2+(($W$4^2))/4)),IF(①再生産関数フィット!$B$2="BH",$W$2*T398/(1+$W$3*T398),$W$2*T398*EXP(-$W$3*T398)))</f>
        <v>1486.176703851655</v>
      </c>
      <c r="F398" s="5">
        <f t="shared" ca="1" si="104"/>
        <v>215549.73629487044</v>
      </c>
      <c r="G398" s="76">
        <f t="shared" si="105"/>
        <v>1649.9219865961923</v>
      </c>
      <c r="H398" s="77">
        <f t="shared" si="114"/>
        <v>626.5380826250107</v>
      </c>
      <c r="I398" s="77">
        <f t="shared" si="114"/>
        <v>337.75442077511201</v>
      </c>
      <c r="J398" s="77" t="str">
        <f t="shared" si="114"/>
        <v/>
      </c>
      <c r="K398" s="77" t="str">
        <f t="shared" si="114"/>
        <v/>
      </c>
      <c r="L398" s="77" t="str">
        <f t="shared" si="114"/>
        <v/>
      </c>
      <c r="M398" s="77" t="str">
        <f t="shared" si="114"/>
        <v/>
      </c>
      <c r="N398" s="77" t="str">
        <f t="shared" si="114"/>
        <v/>
      </c>
      <c r="O398" s="77" t="str">
        <f t="shared" si="114"/>
        <v/>
      </c>
      <c r="P398" s="77" t="str">
        <f t="shared" si="114"/>
        <v/>
      </c>
      <c r="Q398" s="77" t="str">
        <f t="shared" si="114"/>
        <v/>
      </c>
      <c r="R398" s="98">
        <f t="shared" si="109"/>
        <v>257.76573462955781</v>
      </c>
      <c r="S398" s="74">
        <f t="shared" si="99"/>
        <v>304285.18366385647</v>
      </c>
      <c r="T398" s="72">
        <f t="shared" si="107"/>
        <v>206961.40006875826</v>
      </c>
      <c r="U398" s="7">
        <f t="shared" si="108"/>
        <v>12.625720644801072</v>
      </c>
      <c r="V398" s="7">
        <f t="shared" si="108"/>
        <v>12.24028758176145</v>
      </c>
      <c r="W398" s="69">
        <f t="shared" si="100"/>
        <v>2390</v>
      </c>
      <c r="X398" s="64">
        <f t="shared" si="115"/>
        <v>6778.6807180278956</v>
      </c>
      <c r="Y398" s="7">
        <f t="shared" si="115"/>
        <v>12868.095499930138</v>
      </c>
      <c r="Z398" s="7">
        <f t="shared" si="115"/>
        <v>17427.658809890236</v>
      </c>
      <c r="AA398" s="7" t="str">
        <f t="shared" si="113"/>
        <v/>
      </c>
      <c r="AB398" s="7" t="str">
        <f t="shared" si="113"/>
        <v/>
      </c>
      <c r="AC398" s="7" t="str">
        <f t="shared" si="113"/>
        <v/>
      </c>
      <c r="AD398" s="7" t="str">
        <f t="shared" si="111"/>
        <v/>
      </c>
      <c r="AE398" s="7" t="str">
        <f t="shared" si="111"/>
        <v/>
      </c>
      <c r="AF398" s="7" t="str">
        <f t="shared" si="111"/>
        <v/>
      </c>
      <c r="AG398" s="7" t="str">
        <f t="shared" si="111"/>
        <v/>
      </c>
      <c r="AH398" s="7" t="str">
        <f t="shared" si="111"/>
        <v/>
      </c>
      <c r="AI398" s="7">
        <f t="shared" si="111"/>
        <v>21974.497495447362</v>
      </c>
      <c r="AJ398" s="69">
        <f t="shared" si="101"/>
        <v>59048.932523295633</v>
      </c>
      <c r="AK398" s="11">
        <f t="shared" si="102"/>
        <v>10.986121743956531</v>
      </c>
    </row>
    <row r="399" spans="1:37" hidden="1">
      <c r="A399" s="8">
        <v>396</v>
      </c>
      <c r="B399" s="8"/>
      <c r="C399">
        <f>②MSY管理基準値計算!C399</f>
        <v>-0.14188800184549777</v>
      </c>
      <c r="D399" s="69">
        <f t="shared" si="103"/>
        <v>2391</v>
      </c>
      <c r="E399" s="5">
        <f>IF(①再生産関数フィット!$B$2="HS",$W$2*(T399+SQRT($W$3^2+(($W$4^2))/4)-SQRT((T399-$W$3)^2+(($W$4^2))/4)),IF(①再生産関数フィット!$B$2="BH",$W$2*T399/(1+$W$3*T399),$W$2*T399*EXP(-$W$3*T399)))</f>
        <v>1486.1767038516541</v>
      </c>
      <c r="F399" s="5">
        <f t="shared" ca="1" si="104"/>
        <v>213444.71136305257</v>
      </c>
      <c r="G399" s="76">
        <f t="shared" si="105"/>
        <v>1289.5829219755101</v>
      </c>
      <c r="H399" s="77">
        <f t="shared" si="114"/>
        <v>868.74722471978816</v>
      </c>
      <c r="I399" s="77">
        <f t="shared" si="114"/>
        <v>279.79772806980407</v>
      </c>
      <c r="J399" s="77" t="str">
        <f t="shared" si="114"/>
        <v/>
      </c>
      <c r="K399" s="77" t="str">
        <f t="shared" si="114"/>
        <v/>
      </c>
      <c r="L399" s="77" t="str">
        <f t="shared" si="114"/>
        <v/>
      </c>
      <c r="M399" s="77" t="str">
        <f t="shared" si="114"/>
        <v/>
      </c>
      <c r="N399" s="77" t="str">
        <f t="shared" si="114"/>
        <v/>
      </c>
      <c r="O399" s="77" t="str">
        <f t="shared" si="114"/>
        <v/>
      </c>
      <c r="P399" s="77" t="str">
        <f t="shared" si="114"/>
        <v/>
      </c>
      <c r="Q399" s="77" t="str">
        <f t="shared" si="114"/>
        <v/>
      </c>
      <c r="R399" s="98">
        <f t="shared" si="109"/>
        <v>257.15340559183193</v>
      </c>
      <c r="S399" s="74">
        <f t="shared" si="99"/>
        <v>300529.81093195028</v>
      </c>
      <c r="T399" s="72">
        <f t="shared" si="107"/>
        <v>205509.13281694049</v>
      </c>
      <c r="U399" s="7">
        <f t="shared" si="108"/>
        <v>12.613302232469412</v>
      </c>
      <c r="V399" s="7">
        <f t="shared" si="108"/>
        <v>12.233245753862496</v>
      </c>
      <c r="W399" s="69">
        <f t="shared" si="100"/>
        <v>2391</v>
      </c>
      <c r="X399" s="64">
        <f t="shared" si="115"/>
        <v>5298.2328610140094</v>
      </c>
      <c r="Y399" s="7">
        <f t="shared" si="115"/>
        <v>17842.685964365101</v>
      </c>
      <c r="Z399" s="7">
        <f t="shared" si="115"/>
        <v>14437.173995806083</v>
      </c>
      <c r="AA399" s="7" t="str">
        <f t="shared" si="113"/>
        <v/>
      </c>
      <c r="AB399" s="7" t="str">
        <f t="shared" si="113"/>
        <v/>
      </c>
      <c r="AC399" s="7" t="str">
        <f t="shared" si="113"/>
        <v/>
      </c>
      <c r="AD399" s="7" t="str">
        <f t="shared" si="111"/>
        <v/>
      </c>
      <c r="AE399" s="7" t="str">
        <f t="shared" si="111"/>
        <v/>
      </c>
      <c r="AF399" s="7" t="str">
        <f t="shared" si="111"/>
        <v/>
      </c>
      <c r="AG399" s="7" t="str">
        <f t="shared" si="111"/>
        <v/>
      </c>
      <c r="AH399" s="7" t="str">
        <f t="shared" si="111"/>
        <v/>
      </c>
      <c r="AI399" s="7">
        <f t="shared" si="111"/>
        <v>21922.296519529307</v>
      </c>
      <c r="AJ399" s="69">
        <f t="shared" si="101"/>
        <v>59500.389340714501</v>
      </c>
      <c r="AK399" s="11">
        <f t="shared" si="102"/>
        <v>10.993738135053732</v>
      </c>
    </row>
    <row r="400" spans="1:37" hidden="1">
      <c r="A400" s="8">
        <v>397</v>
      </c>
      <c r="B400" s="8"/>
      <c r="C400">
        <f>②MSY管理基準値計算!C400</f>
        <v>0.24719400439271971</v>
      </c>
      <c r="D400" s="69">
        <f t="shared" si="103"/>
        <v>2392</v>
      </c>
      <c r="E400" s="5">
        <f>IF(①再生産関数フィット!$B$2="HS",$W$2*(T400+SQRT($W$3^2+(($W$4^2))/4)-SQRT((T400-$W$3)^2+(($W$4^2))/4)),IF(①再生産関数フィット!$B$2="BH",$W$2*T400/(1+$W$3*T400),$W$2*T400*EXP(-$W$3*T400)))</f>
        <v>1486.1767038516541</v>
      </c>
      <c r="F400" s="5">
        <f t="shared" ca="1" si="104"/>
        <v>212963.2647630022</v>
      </c>
      <c r="G400" s="76">
        <f t="shared" si="105"/>
        <v>1902.9415173731441</v>
      </c>
      <c r="H400" s="77">
        <f t="shared" si="114"/>
        <v>679.01488289364249</v>
      </c>
      <c r="I400" s="77">
        <f t="shared" si="114"/>
        <v>387.96284932136541</v>
      </c>
      <c r="J400" s="77" t="str">
        <f t="shared" si="114"/>
        <v/>
      </c>
      <c r="K400" s="77" t="str">
        <f t="shared" si="114"/>
        <v/>
      </c>
      <c r="L400" s="77" t="str">
        <f t="shared" si="114"/>
        <v/>
      </c>
      <c r="M400" s="77" t="str">
        <f t="shared" si="114"/>
        <v/>
      </c>
      <c r="N400" s="77" t="str">
        <f t="shared" si="114"/>
        <v/>
      </c>
      <c r="O400" s="77" t="str">
        <f t="shared" si="114"/>
        <v/>
      </c>
      <c r="P400" s="77" t="str">
        <f t="shared" si="114"/>
        <v/>
      </c>
      <c r="Q400" s="77" t="str">
        <f t="shared" si="114"/>
        <v/>
      </c>
      <c r="R400" s="98">
        <f t="shared" si="109"/>
        <v>231.86253463353708</v>
      </c>
      <c r="S400" s="74">
        <f t="shared" si="99"/>
        <v>321358.36748894816</v>
      </c>
      <c r="T400" s="72">
        <f t="shared" si="107"/>
        <v>211289.96264934028</v>
      </c>
      <c r="U400" s="7">
        <f t="shared" si="108"/>
        <v>12.680312189013254</v>
      </c>
      <c r="V400" s="7">
        <f t="shared" si="108"/>
        <v>12.260986699633165</v>
      </c>
      <c r="W400" s="69">
        <f t="shared" si="100"/>
        <v>2392</v>
      </c>
      <c r="X400" s="64">
        <f t="shared" si="115"/>
        <v>7818.2078159730154</v>
      </c>
      <c r="Y400" s="7">
        <f t="shared" si="115"/>
        <v>13945.885495644847</v>
      </c>
      <c r="Z400" s="7">
        <f t="shared" si="115"/>
        <v>20018.343959404447</v>
      </c>
      <c r="AA400" s="7" t="str">
        <f t="shared" si="113"/>
        <v/>
      </c>
      <c r="AB400" s="7" t="str">
        <f t="shared" si="113"/>
        <v/>
      </c>
      <c r="AC400" s="7" t="str">
        <f t="shared" si="113"/>
        <v/>
      </c>
      <c r="AD400" s="7" t="str">
        <f t="shared" si="111"/>
        <v/>
      </c>
      <c r="AE400" s="7" t="str">
        <f t="shared" si="111"/>
        <v/>
      </c>
      <c r="AF400" s="7" t="str">
        <f t="shared" si="111"/>
        <v/>
      </c>
      <c r="AG400" s="7" t="str">
        <f t="shared" si="111"/>
        <v/>
      </c>
      <c r="AH400" s="7" t="str">
        <f t="shared" si="111"/>
        <v/>
      </c>
      <c r="AI400" s="7">
        <f t="shared" si="111"/>
        <v>19766.252849375</v>
      </c>
      <c r="AJ400" s="69">
        <f t="shared" si="101"/>
        <v>61548.69012039731</v>
      </c>
      <c r="AK400" s="11">
        <f t="shared" si="102"/>
        <v>11.027583849832892</v>
      </c>
    </row>
    <row r="401" spans="1:37" hidden="1">
      <c r="A401" s="8">
        <v>398</v>
      </c>
      <c r="B401" s="8"/>
      <c r="C401">
        <f>②MSY管理基準値計算!C401</f>
        <v>0.17121004924996588</v>
      </c>
      <c r="D401" s="69">
        <f t="shared" si="103"/>
        <v>2393</v>
      </c>
      <c r="E401" s="5">
        <f>IF(①再生産関数フィット!$B$2="HS",$W$2*(T401+SQRT($W$3^2+(($W$4^2))/4)-SQRT((T401-$W$3)^2+(($W$4^2))/4)),IF(①再生産関数フィット!$B$2="BH",$W$2*T401/(1+$W$3*T401),$W$2*T401*EXP(-$W$3*T401)))</f>
        <v>1486.1767038516541</v>
      </c>
      <c r="F401" s="5">
        <f t="shared" ca="1" si="104"/>
        <v>206961.40006875826</v>
      </c>
      <c r="G401" s="76">
        <f t="shared" si="105"/>
        <v>1763.7053366094628</v>
      </c>
      <c r="H401" s="77">
        <f t="shared" si="114"/>
        <v>1001.9717146945236</v>
      </c>
      <c r="I401" s="77">
        <f t="shared" si="114"/>
        <v>303.23267942985393</v>
      </c>
      <c r="J401" s="77" t="str">
        <f t="shared" si="114"/>
        <v/>
      </c>
      <c r="K401" s="77" t="str">
        <f t="shared" si="114"/>
        <v/>
      </c>
      <c r="L401" s="77" t="str">
        <f t="shared" si="114"/>
        <v/>
      </c>
      <c r="M401" s="77" t="str">
        <f t="shared" si="114"/>
        <v/>
      </c>
      <c r="N401" s="77" t="str">
        <f t="shared" si="114"/>
        <v/>
      </c>
      <c r="O401" s="77" t="str">
        <f t="shared" si="114"/>
        <v/>
      </c>
      <c r="P401" s="77" t="str">
        <f t="shared" si="114"/>
        <v/>
      </c>
      <c r="Q401" s="77" t="str">
        <f t="shared" si="114"/>
        <v/>
      </c>
      <c r="R401" s="98">
        <f t="shared" si="109"/>
        <v>267.64872172623382</v>
      </c>
      <c r="S401" s="74">
        <f t="shared" si="99"/>
        <v>342195.41545866616</v>
      </c>
      <c r="T401" s="72">
        <f t="shared" si="107"/>
        <v>221548.61625956144</v>
      </c>
      <c r="U401" s="7">
        <f t="shared" si="108"/>
        <v>12.743137243093519</v>
      </c>
      <c r="V401" s="7">
        <f t="shared" si="108"/>
        <v>12.308397330882839</v>
      </c>
      <c r="W401" s="69">
        <f t="shared" si="100"/>
        <v>2393</v>
      </c>
      <c r="X401" s="64">
        <f t="shared" si="115"/>
        <v>7246.1579727305725</v>
      </c>
      <c r="Y401" s="7">
        <f t="shared" si="115"/>
        <v>20578.905050588521</v>
      </c>
      <c r="Z401" s="7">
        <f t="shared" si="115"/>
        <v>15646.384923651372</v>
      </c>
      <c r="AA401" s="7" t="str">
        <f t="shared" si="113"/>
        <v/>
      </c>
      <c r="AB401" s="7" t="str">
        <f t="shared" si="113"/>
        <v/>
      </c>
      <c r="AC401" s="7" t="str">
        <f t="shared" si="113"/>
        <v/>
      </c>
      <c r="AD401" s="7" t="str">
        <f t="shared" si="111"/>
        <v/>
      </c>
      <c r="AE401" s="7" t="str">
        <f t="shared" si="111"/>
        <v/>
      </c>
      <c r="AF401" s="7" t="str">
        <f t="shared" si="111"/>
        <v/>
      </c>
      <c r="AG401" s="7" t="str">
        <f t="shared" si="111"/>
        <v/>
      </c>
      <c r="AH401" s="7" t="str">
        <f t="shared" si="111"/>
        <v/>
      </c>
      <c r="AI401" s="7">
        <f t="shared" si="111"/>
        <v>22817.020942233459</v>
      </c>
      <c r="AJ401" s="69">
        <f t="shared" si="101"/>
        <v>66288.468889203927</v>
      </c>
      <c r="AK401" s="11">
        <f t="shared" si="102"/>
        <v>11.101771237807794</v>
      </c>
    </row>
    <row r="402" spans="1:37" hidden="1">
      <c r="A402" s="8">
        <v>399</v>
      </c>
      <c r="B402" s="8"/>
      <c r="C402">
        <f>②MSY管理基準値計算!C402</f>
        <v>0.3496626143997279</v>
      </c>
      <c r="D402" s="69">
        <f t="shared" si="103"/>
        <v>2394</v>
      </c>
      <c r="E402" s="5">
        <f>IF(①再生産関数フィット!$B$2="HS",$W$2*(T402+SQRT($W$3^2+(($W$4^2))/4)-SQRT((T402-$W$3)^2+(($W$4^2))/4)),IF(①再生産関数フィット!$B$2="BH",$W$2*T402/(1+$W$3*T402),$W$2*T402*EXP(-$W$3*T402)))</f>
        <v>1486.176703851655</v>
      </c>
      <c r="F402" s="5">
        <f t="shared" ca="1" si="104"/>
        <v>205509.13281694049</v>
      </c>
      <c r="G402" s="76">
        <f t="shared" si="105"/>
        <v>2108.2737107148623</v>
      </c>
      <c r="H402" s="77">
        <f t="shared" si="114"/>
        <v>928.65852376688781</v>
      </c>
      <c r="I402" s="77">
        <f t="shared" si="114"/>
        <v>447.45789144556358</v>
      </c>
      <c r="J402" s="77" t="str">
        <f t="shared" si="114"/>
        <v/>
      </c>
      <c r="K402" s="77" t="str">
        <f t="shared" si="114"/>
        <v/>
      </c>
      <c r="L402" s="77" t="str">
        <f t="shared" si="114"/>
        <v/>
      </c>
      <c r="M402" s="77" t="str">
        <f t="shared" si="114"/>
        <v/>
      </c>
      <c r="N402" s="77" t="str">
        <f t="shared" si="114"/>
        <v/>
      </c>
      <c r="O402" s="77" t="str">
        <f t="shared" si="114"/>
        <v/>
      </c>
      <c r="P402" s="77" t="str">
        <f t="shared" si="114"/>
        <v/>
      </c>
      <c r="Q402" s="77" t="str">
        <f t="shared" si="114"/>
        <v/>
      </c>
      <c r="R402" s="98">
        <f t="shared" si="109"/>
        <v>246.51406869103857</v>
      </c>
      <c r="S402" s="74">
        <f t="shared" si="99"/>
        <v>373787.46194035758</v>
      </c>
      <c r="T402" s="72">
        <f t="shared" si="107"/>
        <v>243023.58732341867</v>
      </c>
      <c r="U402" s="7">
        <f t="shared" si="108"/>
        <v>12.831442631280421</v>
      </c>
      <c r="V402" s="7">
        <f t="shared" si="108"/>
        <v>12.400913784786535</v>
      </c>
      <c r="W402" s="69">
        <f t="shared" si="100"/>
        <v>2394</v>
      </c>
      <c r="X402" s="64">
        <f t="shared" si="115"/>
        <v>8661.8121749084021</v>
      </c>
      <c r="Y402" s="7">
        <f t="shared" si="115"/>
        <v>19073.168737946751</v>
      </c>
      <c r="Z402" s="7">
        <f t="shared" si="115"/>
        <v>23088.205466001713</v>
      </c>
      <c r="AA402" s="7" t="str">
        <f t="shared" si="113"/>
        <v/>
      </c>
      <c r="AB402" s="7" t="str">
        <f t="shared" si="113"/>
        <v/>
      </c>
      <c r="AC402" s="7" t="str">
        <f t="shared" si="113"/>
        <v/>
      </c>
      <c r="AD402" s="7" t="str">
        <f t="shared" si="111"/>
        <v/>
      </c>
      <c r="AE402" s="7" t="str">
        <f t="shared" si="111"/>
        <v/>
      </c>
      <c r="AF402" s="7" t="str">
        <f t="shared" si="111"/>
        <v/>
      </c>
      <c r="AG402" s="7" t="str">
        <f t="shared" si="111"/>
        <v/>
      </c>
      <c r="AH402" s="7" t="str">
        <f t="shared" si="111"/>
        <v/>
      </c>
      <c r="AI402" s="7">
        <f t="shared" si="111"/>
        <v>21015.294344024111</v>
      </c>
      <c r="AJ402" s="69">
        <f t="shared" si="101"/>
        <v>71838.48072288098</v>
      </c>
      <c r="AK402" s="11">
        <f t="shared" si="102"/>
        <v>11.182175554685656</v>
      </c>
    </row>
    <row r="403" spans="1:37" hidden="1">
      <c r="A403" s="8">
        <v>400</v>
      </c>
      <c r="B403" s="8"/>
      <c r="C403">
        <f>②MSY管理基準値計算!C403</f>
        <v>0.11899817616240471</v>
      </c>
      <c r="D403" s="69">
        <f t="shared" si="103"/>
        <v>2395</v>
      </c>
      <c r="E403" s="5">
        <f>IF(①再生産関数フィット!$B$2="HS",$W$2*(T403+SQRT($W$3^2+(($W$4^2))/4)-SQRT((T403-$W$3)^2+(($W$4^2))/4)),IF(①再生産関数フィット!$B$2="BH",$W$2*T403/(1+$W$3*T403),$W$2*T403*EXP(-$W$3*T403)))</f>
        <v>1486.1767038516541</v>
      </c>
      <c r="F403" s="5">
        <f t="shared" ca="1" si="104"/>
        <v>211289.96264934028</v>
      </c>
      <c r="G403" s="76">
        <f t="shared" si="105"/>
        <v>1673.9816794059377</v>
      </c>
      <c r="H403" s="77">
        <f t="shared" si="114"/>
        <v>1110.0869919987847</v>
      </c>
      <c r="I403" s="77">
        <f t="shared" si="114"/>
        <v>414.71787958043103</v>
      </c>
      <c r="J403" s="77" t="str">
        <f t="shared" si="114"/>
        <v/>
      </c>
      <c r="K403" s="77" t="str">
        <f t="shared" si="114"/>
        <v/>
      </c>
      <c r="L403" s="77" t="str">
        <f t="shared" si="114"/>
        <v/>
      </c>
      <c r="M403" s="77" t="str">
        <f t="shared" si="114"/>
        <v/>
      </c>
      <c r="N403" s="77" t="str">
        <f t="shared" si="114"/>
        <v/>
      </c>
      <c r="O403" s="77" t="str">
        <f t="shared" si="114"/>
        <v/>
      </c>
      <c r="P403" s="77" t="str">
        <f t="shared" si="114"/>
        <v/>
      </c>
      <c r="Q403" s="77" t="str">
        <f t="shared" si="114"/>
        <v/>
      </c>
      <c r="R403" s="98">
        <f t="shared" si="109"/>
        <v>299.66618478781868</v>
      </c>
      <c r="S403" s="74">
        <f t="shared" si="99"/>
        <v>387226.22889898618</v>
      </c>
      <c r="T403" s="72">
        <f t="shared" si="107"/>
        <v>264762.61212280946</v>
      </c>
      <c r="U403" s="7">
        <f t="shared" si="108"/>
        <v>12.866764372015382</v>
      </c>
      <c r="V403" s="7">
        <f t="shared" si="108"/>
        <v>12.486588900186643</v>
      </c>
      <c r="W403" s="69">
        <f t="shared" si="100"/>
        <v>2395</v>
      </c>
      <c r="X403" s="64">
        <f t="shared" si="115"/>
        <v>6877.5296194038674</v>
      </c>
      <c r="Y403" s="7">
        <f t="shared" si="115"/>
        <v>22799.420853113697</v>
      </c>
      <c r="Z403" s="7">
        <f t="shared" si="115"/>
        <v>21398.866345264636</v>
      </c>
      <c r="AA403" s="7" t="str">
        <f t="shared" si="113"/>
        <v/>
      </c>
      <c r="AB403" s="7" t="str">
        <f t="shared" si="113"/>
        <v/>
      </c>
      <c r="AC403" s="7" t="str">
        <f t="shared" si="113"/>
        <v/>
      </c>
      <c r="AD403" s="7" t="str">
        <f t="shared" si="111"/>
        <v/>
      </c>
      <c r="AE403" s="7" t="str">
        <f t="shared" si="111"/>
        <v/>
      </c>
      <c r="AF403" s="7" t="str">
        <f t="shared" si="111"/>
        <v/>
      </c>
      <c r="AG403" s="7" t="str">
        <f t="shared" si="111"/>
        <v/>
      </c>
      <c r="AH403" s="7" t="str">
        <f t="shared" si="111"/>
        <v/>
      </c>
      <c r="AI403" s="7">
        <f t="shared" si="111"/>
        <v>25546.505770263415</v>
      </c>
      <c r="AJ403" s="69">
        <f t="shared" si="101"/>
        <v>76622.322588045616</v>
      </c>
      <c r="AK403" s="11">
        <f t="shared" si="102"/>
        <v>11.246643730873329</v>
      </c>
    </row>
    <row r="404" spans="1:37" hidden="1">
      <c r="A404" s="8">
        <v>401</v>
      </c>
      <c r="B404" s="8"/>
      <c r="C404">
        <f>②MSY管理基準値計算!C404</f>
        <v>0.10524164266217087</v>
      </c>
      <c r="D404" s="69">
        <f t="shared" si="103"/>
        <v>2396</v>
      </c>
      <c r="E404" s="5">
        <f>IF(①再生産関数フィット!$B$2="HS",$W$2*(T404+SQRT($W$3^2+(($W$4^2))/4)-SQRT((T404-$W$3)^2+(($W$4^2))/4)),IF(①再生産関数フィット!$B$2="BH",$W$2*T404/(1+$W$3*T404),$W$2*T404*EXP(-$W$3*T404)))</f>
        <v>1486.1767038516541</v>
      </c>
      <c r="F404" s="5">
        <f t="shared" ca="1" si="104"/>
        <v>221548.61625956144</v>
      </c>
      <c r="G404" s="76">
        <f t="shared" si="105"/>
        <v>1651.1111645275594</v>
      </c>
      <c r="H404" s="77">
        <f t="shared" si="114"/>
        <v>881.41557602723253</v>
      </c>
      <c r="I404" s="77">
        <f t="shared" si="114"/>
        <v>495.739727455641</v>
      </c>
      <c r="J404" s="77" t="str">
        <f t="shared" si="114"/>
        <v/>
      </c>
      <c r="K404" s="77" t="str">
        <f t="shared" si="114"/>
        <v/>
      </c>
      <c r="L404" s="77" t="str">
        <f t="shared" si="114"/>
        <v/>
      </c>
      <c r="M404" s="77" t="str">
        <f t="shared" si="114"/>
        <v/>
      </c>
      <c r="N404" s="77" t="str">
        <f t="shared" si="114"/>
        <v/>
      </c>
      <c r="O404" s="77" t="str">
        <f t="shared" si="114"/>
        <v/>
      </c>
      <c r="P404" s="77" t="str">
        <f t="shared" si="114"/>
        <v/>
      </c>
      <c r="Q404" s="77" t="str">
        <f t="shared" si="114"/>
        <v/>
      </c>
      <c r="R404" s="98">
        <f t="shared" si="109"/>
        <v>308.48039883385172</v>
      </c>
      <c r="S404" s="74">
        <f t="shared" ref="S404:S467" si="116">SUMPRODUCT(G404:R404,G$3:R$3)</f>
        <v>385428.69305548671</v>
      </c>
      <c r="T404" s="72">
        <f t="shared" si="107"/>
        <v>275313.46767302271</v>
      </c>
      <c r="U404" s="7">
        <f t="shared" si="108"/>
        <v>12.862111482257266</v>
      </c>
      <c r="V404" s="7">
        <f t="shared" si="108"/>
        <v>12.52566560992334</v>
      </c>
      <c r="W404" s="69">
        <f t="shared" ref="W404:W467" si="117">D404</f>
        <v>2396</v>
      </c>
      <c r="X404" s="64">
        <f t="shared" si="115"/>
        <v>6783.5664384311312</v>
      </c>
      <c r="Y404" s="7">
        <f t="shared" si="115"/>
        <v>18102.873746994152</v>
      </c>
      <c r="Z404" s="7">
        <f t="shared" si="115"/>
        <v>25579.481117605872</v>
      </c>
      <c r="AA404" s="7" t="str">
        <f t="shared" si="113"/>
        <v/>
      </c>
      <c r="AB404" s="7" t="str">
        <f t="shared" si="113"/>
        <v/>
      </c>
      <c r="AC404" s="7" t="str">
        <f t="shared" si="113"/>
        <v/>
      </c>
      <c r="AD404" s="7" t="str">
        <f t="shared" si="111"/>
        <v/>
      </c>
      <c r="AE404" s="7" t="str">
        <f t="shared" si="111"/>
        <v/>
      </c>
      <c r="AF404" s="7" t="str">
        <f t="shared" si="111"/>
        <v/>
      </c>
      <c r="AG404" s="7" t="str">
        <f t="shared" si="111"/>
        <v/>
      </c>
      <c r="AH404" s="7" t="str">
        <f t="shared" si="111"/>
        <v/>
      </c>
      <c r="AI404" s="7">
        <f t="shared" si="111"/>
        <v>26297.916444600116</v>
      </c>
      <c r="AJ404" s="69">
        <f t="shared" ref="AJ404:AJ467" si="118">SUM(X404:AI404)</f>
        <v>76763.837747631274</v>
      </c>
      <c r="AK404" s="11">
        <f t="shared" ref="AK404:AK467" si="119">LN(AJ404)</f>
        <v>11.248488945584079</v>
      </c>
    </row>
    <row r="405" spans="1:37" hidden="1">
      <c r="A405" s="8">
        <v>402</v>
      </c>
      <c r="B405" s="8"/>
      <c r="C405">
        <f>②MSY管理基準値計算!C405</f>
        <v>-0.32030013570608928</v>
      </c>
      <c r="D405" s="69">
        <f t="shared" ref="D405:D468" si="120">D404+1</f>
        <v>2397</v>
      </c>
      <c r="E405" s="5">
        <f>IF(①再生産関数フィット!$B$2="HS",$W$2*(T405+SQRT($W$3^2+(($W$4^2))/4)-SQRT((T405-$W$3)^2+(($W$4^2))/4)),IF(①再生産関数フィット!$B$2="BH",$W$2*T405/(1+$W$3*T405),$W$2*T405*EXP(-$W$3*T405)))</f>
        <v>1486.1767038516541</v>
      </c>
      <c r="F405" s="5">
        <f t="shared" ref="F405:F468" ca="1" si="121">INDIRECT("T"&amp;A405-$G$16)</f>
        <v>243023.58732341867</v>
      </c>
      <c r="G405" s="76">
        <f t="shared" ref="G405:G468" si="122">IF($W$6="対数",EXP(LN(E405)+C405),IF(E405+C405&lt;0,0.01,E405+C405))</f>
        <v>1078.8619288388647</v>
      </c>
      <c r="H405" s="77">
        <f t="shared" ref="H405:Q420" si="123">IF(H$2&lt;&gt;"",G404*EXP(-G$4-G$6*$S$6),"")</f>
        <v>869.37337252311829</v>
      </c>
      <c r="I405" s="77">
        <f t="shared" si="123"/>
        <v>393.62024830876987</v>
      </c>
      <c r="J405" s="77" t="str">
        <f t="shared" si="123"/>
        <v/>
      </c>
      <c r="K405" s="77" t="str">
        <f t="shared" si="123"/>
        <v/>
      </c>
      <c r="L405" s="77" t="str">
        <f t="shared" si="123"/>
        <v/>
      </c>
      <c r="M405" s="77" t="str">
        <f t="shared" si="123"/>
        <v/>
      </c>
      <c r="N405" s="77" t="str">
        <f t="shared" si="123"/>
        <v/>
      </c>
      <c r="O405" s="77" t="str">
        <f t="shared" si="123"/>
        <v/>
      </c>
      <c r="P405" s="77" t="str">
        <f t="shared" si="123"/>
        <v/>
      </c>
      <c r="Q405" s="77" t="str">
        <f t="shared" si="123"/>
        <v/>
      </c>
      <c r="R405" s="98">
        <f t="shared" si="109"/>
        <v>347.27278740096614</v>
      </c>
      <c r="S405" s="74">
        <f t="shared" si="116"/>
        <v>352588.13072925061</v>
      </c>
      <c r="T405" s="72">
        <f t="shared" ref="T405:T468" si="124">SUMPRODUCT(H405:R405,H$3:R$3,H$5:R$5)</f>
        <v>265964.98494954011</v>
      </c>
      <c r="U405" s="7">
        <f t="shared" ref="U405:V468" si="125">LN(S405)</f>
        <v>12.773055886238799</v>
      </c>
      <c r="V405" s="7">
        <f t="shared" si="125"/>
        <v>12.491119943571075</v>
      </c>
      <c r="W405" s="69">
        <f t="shared" si="117"/>
        <v>2397</v>
      </c>
      <c r="X405" s="64">
        <f t="shared" si="115"/>
        <v>4432.488695736296</v>
      </c>
      <c r="Y405" s="7">
        <f t="shared" si="115"/>
        <v>17855.546044149181</v>
      </c>
      <c r="Z405" s="7">
        <f t="shared" si="115"/>
        <v>20310.257886326966</v>
      </c>
      <c r="AA405" s="7" t="str">
        <f t="shared" si="113"/>
        <v/>
      </c>
      <c r="AB405" s="7" t="str">
        <f t="shared" si="113"/>
        <v/>
      </c>
      <c r="AC405" s="7" t="str">
        <f t="shared" si="113"/>
        <v/>
      </c>
      <c r="AD405" s="7" t="str">
        <f t="shared" si="111"/>
        <v/>
      </c>
      <c r="AE405" s="7" t="str">
        <f t="shared" si="111"/>
        <v/>
      </c>
      <c r="AF405" s="7" t="str">
        <f t="shared" si="111"/>
        <v/>
      </c>
      <c r="AG405" s="7" t="str">
        <f t="shared" si="111"/>
        <v/>
      </c>
      <c r="AH405" s="7" t="str">
        <f t="shared" si="111"/>
        <v/>
      </c>
      <c r="AI405" s="7">
        <f t="shared" si="111"/>
        <v>29604.9628471623</v>
      </c>
      <c r="AJ405" s="69">
        <f t="shared" si="118"/>
        <v>72203.255473374738</v>
      </c>
      <c r="AK405" s="11">
        <f t="shared" si="119"/>
        <v>11.187240413523339</v>
      </c>
    </row>
    <row r="406" spans="1:37" hidden="1">
      <c r="A406" s="8">
        <v>403</v>
      </c>
      <c r="B406" s="8"/>
      <c r="C406">
        <f>②MSY管理基準値計算!C406</f>
        <v>7.1630768179566817E-2</v>
      </c>
      <c r="D406" s="69">
        <f t="shared" si="120"/>
        <v>2398</v>
      </c>
      <c r="E406" s="5">
        <f>IF(①再生産関数フィット!$B$2="HS",$W$2*(T406+SQRT($W$3^2+(($W$4^2))/4)-SQRT((T406-$W$3)^2+(($W$4^2))/4)),IF(①再生産関数フィット!$B$2="BH",$W$2*T406/(1+$W$3*T406),$W$2*T406*EXP(-$W$3*T406)))</f>
        <v>1486.1767038516541</v>
      </c>
      <c r="F406" s="5">
        <f t="shared" ca="1" si="121"/>
        <v>264762.61212280946</v>
      </c>
      <c r="G406" s="76">
        <f t="shared" si="122"/>
        <v>1596.5381354920421</v>
      </c>
      <c r="H406" s="77">
        <f t="shared" si="123"/>
        <v>568.06219575761634</v>
      </c>
      <c r="I406" s="77">
        <f t="shared" si="123"/>
        <v>388.24247275953485</v>
      </c>
      <c r="J406" s="77" t="str">
        <f t="shared" si="123"/>
        <v/>
      </c>
      <c r="K406" s="77" t="str">
        <f t="shared" si="123"/>
        <v/>
      </c>
      <c r="L406" s="77" t="str">
        <f t="shared" si="123"/>
        <v/>
      </c>
      <c r="M406" s="77" t="str">
        <f t="shared" si="123"/>
        <v/>
      </c>
      <c r="N406" s="77" t="str">
        <f t="shared" si="123"/>
        <v/>
      </c>
      <c r="O406" s="77" t="str">
        <f t="shared" si="123"/>
        <v/>
      </c>
      <c r="P406" s="77" t="str">
        <f t="shared" si="123"/>
        <v/>
      </c>
      <c r="Q406" s="77" t="str">
        <f t="shared" si="123"/>
        <v/>
      </c>
      <c r="R406" s="98">
        <f t="shared" ref="R406:R469" si="126">INDEX(G405:Q405,MATCH(MAX(G405:Q405)+1,G405:Q405,1))*EXP(-INDEX(G$4:Q$4,MATCH(MAX(G$4:Q$4)+1,G$4:Q$4,1))-INDEX(G$6:Q$6,MATCH(MAX(G$6:Q$6)+1,G$6:Q$6,1))*$S$6)+R405*EXP(-R$4-R$6*$S$6)</f>
        <v>319.92731997889211</v>
      </c>
      <c r="S406" s="74">
        <f t="shared" si="116"/>
        <v>331535.89532211534</v>
      </c>
      <c r="T406" s="72">
        <f t="shared" si="124"/>
        <v>239271.26011455286</v>
      </c>
      <c r="U406" s="7">
        <f t="shared" si="125"/>
        <v>12.711491364260711</v>
      </c>
      <c r="V406" s="7">
        <f t="shared" si="125"/>
        <v>12.385353166870084</v>
      </c>
      <c r="W406" s="69">
        <f t="shared" si="117"/>
        <v>2398</v>
      </c>
      <c r="X406" s="64">
        <f t="shared" si="115"/>
        <v>6559.3539346565658</v>
      </c>
      <c r="Y406" s="7">
        <f t="shared" si="115"/>
        <v>11667.093809019187</v>
      </c>
      <c r="Z406" s="7">
        <f t="shared" si="115"/>
        <v>20032.772140283567</v>
      </c>
      <c r="AA406" s="7" t="str">
        <f t="shared" si="113"/>
        <v/>
      </c>
      <c r="AB406" s="7" t="str">
        <f t="shared" si="113"/>
        <v/>
      </c>
      <c r="AC406" s="7" t="str">
        <f t="shared" si="113"/>
        <v/>
      </c>
      <c r="AD406" s="7" t="str">
        <f t="shared" si="111"/>
        <v/>
      </c>
      <c r="AE406" s="7" t="str">
        <f t="shared" si="111"/>
        <v/>
      </c>
      <c r="AF406" s="7" t="str">
        <f t="shared" si="111"/>
        <v/>
      </c>
      <c r="AG406" s="7" t="str">
        <f t="shared" si="111"/>
        <v/>
      </c>
      <c r="AH406" s="7" t="str">
        <f t="shared" si="111"/>
        <v/>
      </c>
      <c r="AI406" s="7">
        <f t="shared" si="111"/>
        <v>27273.765078607925</v>
      </c>
      <c r="AJ406" s="69">
        <f t="shared" si="118"/>
        <v>65532.984962567243</v>
      </c>
      <c r="AK406" s="11">
        <f t="shared" si="119"/>
        <v>11.090308882080622</v>
      </c>
    </row>
    <row r="407" spans="1:37" hidden="1">
      <c r="A407" s="8">
        <v>404</v>
      </c>
      <c r="B407" s="8"/>
      <c r="C407">
        <f>②MSY管理基準値計算!C407</f>
        <v>0.25219735137147914</v>
      </c>
      <c r="D407" s="69">
        <f t="shared" si="120"/>
        <v>2399</v>
      </c>
      <c r="E407" s="5">
        <f>IF(①再生産関数フィット!$B$2="HS",$W$2*(T407+SQRT($W$3^2+(($W$4^2))/4)-SQRT((T407-$W$3)^2+(($W$4^2))/4)),IF(①再生産関数フィット!$B$2="BH",$W$2*T407/(1+$W$3*T407),$W$2*T407*EXP(-$W$3*T407)))</f>
        <v>1486.176703851655</v>
      </c>
      <c r="F407" s="5">
        <f t="shared" ca="1" si="121"/>
        <v>275313.46767302271</v>
      </c>
      <c r="G407" s="76">
        <f t="shared" si="122"/>
        <v>1912.48645246402</v>
      </c>
      <c r="H407" s="77">
        <f t="shared" si="123"/>
        <v>840.63857905754003</v>
      </c>
      <c r="I407" s="77">
        <f t="shared" si="123"/>
        <v>253.6837204043573</v>
      </c>
      <c r="J407" s="77" t="str">
        <f t="shared" si="123"/>
        <v/>
      </c>
      <c r="K407" s="77" t="str">
        <f t="shared" si="123"/>
        <v/>
      </c>
      <c r="L407" s="77" t="str">
        <f t="shared" si="123"/>
        <v/>
      </c>
      <c r="M407" s="77" t="str">
        <f t="shared" si="123"/>
        <v/>
      </c>
      <c r="N407" s="77" t="str">
        <f t="shared" si="123"/>
        <v/>
      </c>
      <c r="O407" s="77" t="str">
        <f t="shared" si="123"/>
        <v/>
      </c>
      <c r="P407" s="77" t="str">
        <f t="shared" si="123"/>
        <v/>
      </c>
      <c r="Q407" s="77" t="str">
        <f t="shared" si="123"/>
        <v/>
      </c>
      <c r="R407" s="98">
        <f t="shared" si="126"/>
        <v>305.79699492488453</v>
      </c>
      <c r="S407" s="74">
        <f t="shared" si="116"/>
        <v>335113.42976877315</v>
      </c>
      <c r="T407" s="72">
        <f t="shared" si="124"/>
        <v>216582.04271733531</v>
      </c>
      <c r="U407" s="7">
        <f t="shared" si="125"/>
        <v>12.722224349821101</v>
      </c>
      <c r="V407" s="7">
        <f t="shared" si="125"/>
        <v>12.285724704836735</v>
      </c>
      <c r="W407" s="69">
        <f t="shared" si="117"/>
        <v>2399</v>
      </c>
      <c r="X407" s="64">
        <f t="shared" si="115"/>
        <v>7857.4230443177394</v>
      </c>
      <c r="Y407" s="7">
        <f t="shared" si="115"/>
        <v>17265.379098611516</v>
      </c>
      <c r="Z407" s="7">
        <f t="shared" si="115"/>
        <v>13089.727485090272</v>
      </c>
      <c r="AA407" s="7" t="str">
        <f t="shared" si="113"/>
        <v/>
      </c>
      <c r="AB407" s="7" t="str">
        <f t="shared" si="113"/>
        <v/>
      </c>
      <c r="AC407" s="7" t="str">
        <f t="shared" si="113"/>
        <v/>
      </c>
      <c r="AD407" s="7" t="str">
        <f t="shared" si="111"/>
        <v/>
      </c>
      <c r="AE407" s="7" t="str">
        <f t="shared" si="111"/>
        <v/>
      </c>
      <c r="AF407" s="7" t="str">
        <f t="shared" si="111"/>
        <v/>
      </c>
      <c r="AG407" s="7" t="str">
        <f t="shared" si="111"/>
        <v/>
      </c>
      <c r="AH407" s="7" t="str">
        <f t="shared" si="111"/>
        <v/>
      </c>
      <c r="AI407" s="7">
        <f t="shared" si="111"/>
        <v>26069.156588052017</v>
      </c>
      <c r="AJ407" s="69">
        <f t="shared" si="118"/>
        <v>64281.686216071554</v>
      </c>
      <c r="AK407" s="11">
        <f t="shared" si="119"/>
        <v>11.071030051866932</v>
      </c>
    </row>
    <row r="408" spans="1:37" hidden="1">
      <c r="A408" s="8">
        <v>405</v>
      </c>
      <c r="B408" s="8"/>
      <c r="C408">
        <f>②MSY管理基準値計算!C408</f>
        <v>-7.9243538241206779E-2</v>
      </c>
      <c r="D408" s="69">
        <f t="shared" si="120"/>
        <v>2400</v>
      </c>
      <c r="E408" s="5">
        <f>IF(①再生産関数フィット!$B$2="HS",$W$2*(T408+SQRT($W$3^2+(($W$4^2))/4)-SQRT((T408-$W$3)^2+(($W$4^2))/4)),IF(①再生産関数フィット!$B$2="BH",$W$2*T408/(1+$W$3*T408),$W$2*T408*EXP(-$W$3*T408)))</f>
        <v>1486.1767038516541</v>
      </c>
      <c r="F408" s="5">
        <f t="shared" ca="1" si="121"/>
        <v>265964.98494954011</v>
      </c>
      <c r="G408" s="76">
        <f t="shared" si="122"/>
        <v>1372.9522020557774</v>
      </c>
      <c r="H408" s="77">
        <f t="shared" si="123"/>
        <v>1006.997489208527</v>
      </c>
      <c r="I408" s="77">
        <f t="shared" si="123"/>
        <v>375.41016431542732</v>
      </c>
      <c r="J408" s="77" t="str">
        <f t="shared" si="123"/>
        <v/>
      </c>
      <c r="K408" s="77" t="str">
        <f t="shared" si="123"/>
        <v/>
      </c>
      <c r="L408" s="77" t="str">
        <f t="shared" si="123"/>
        <v/>
      </c>
      <c r="M408" s="77" t="str">
        <f t="shared" si="123"/>
        <v/>
      </c>
      <c r="N408" s="77" t="str">
        <f t="shared" si="123"/>
        <v/>
      </c>
      <c r="O408" s="77" t="str">
        <f t="shared" si="123"/>
        <v/>
      </c>
      <c r="P408" s="77" t="str">
        <f t="shared" si="123"/>
        <v/>
      </c>
      <c r="Q408" s="77" t="str">
        <f t="shared" si="123"/>
        <v/>
      </c>
      <c r="R408" s="98">
        <f t="shared" si="126"/>
        <v>241.59110317954588</v>
      </c>
      <c r="S408" s="74">
        <f t="shared" si="116"/>
        <v>333766.79400385951</v>
      </c>
      <c r="T408" s="72">
        <f t="shared" si="124"/>
        <v>228498.83146120206</v>
      </c>
      <c r="U408" s="7">
        <f t="shared" si="125"/>
        <v>12.718197806543319</v>
      </c>
      <c r="V408" s="7">
        <f t="shared" si="125"/>
        <v>12.339286375347967</v>
      </c>
      <c r="W408" s="69">
        <f t="shared" si="117"/>
        <v>2400</v>
      </c>
      <c r="X408" s="64">
        <f t="shared" si="115"/>
        <v>5640.7543474521972</v>
      </c>
      <c r="Y408" s="7">
        <f t="shared" si="115"/>
        <v>20682.126463940371</v>
      </c>
      <c r="Z408" s="7">
        <f t="shared" si="115"/>
        <v>19370.642854769092</v>
      </c>
      <c r="AA408" s="7" t="str">
        <f t="shared" si="113"/>
        <v/>
      </c>
      <c r="AB408" s="7" t="str">
        <f t="shared" si="113"/>
        <v/>
      </c>
      <c r="AC408" s="7" t="str">
        <f t="shared" si="113"/>
        <v/>
      </c>
      <c r="AD408" s="7" t="str">
        <f t="shared" si="111"/>
        <v/>
      </c>
      <c r="AE408" s="7" t="str">
        <f t="shared" si="111"/>
        <v/>
      </c>
      <c r="AF408" s="7" t="str">
        <f t="shared" si="111"/>
        <v/>
      </c>
      <c r="AG408" s="7" t="str">
        <f t="shared" si="111"/>
        <v/>
      </c>
      <c r="AH408" s="7" t="str">
        <f t="shared" si="111"/>
        <v/>
      </c>
      <c r="AI408" s="7">
        <f t="shared" si="111"/>
        <v>20595.612133516424</v>
      </c>
      <c r="AJ408" s="69">
        <f t="shared" si="118"/>
        <v>66289.135799678086</v>
      </c>
      <c r="AK408" s="11">
        <f t="shared" si="119"/>
        <v>11.10178129848849</v>
      </c>
    </row>
    <row r="409" spans="1:37" hidden="1">
      <c r="A409" s="8">
        <v>406</v>
      </c>
      <c r="B409" s="8"/>
      <c r="C409">
        <f>②MSY管理基準値計算!C409</f>
        <v>0.33008751849196932</v>
      </c>
      <c r="D409" s="69">
        <f t="shared" si="120"/>
        <v>2401</v>
      </c>
      <c r="E409" s="5">
        <f>IF(①再生産関数フィット!$B$2="HS",$W$2*(T409+SQRT($W$3^2+(($W$4^2))/4)-SQRT((T409-$W$3)^2+(($W$4^2))/4)),IF(①再生産関数フィット!$B$2="BH",$W$2*T409/(1+$W$3*T409),$W$2*T409*EXP(-$W$3*T409)))</f>
        <v>1486.1767038516541</v>
      </c>
      <c r="F409" s="5">
        <f t="shared" ca="1" si="121"/>
        <v>239271.26011455286</v>
      </c>
      <c r="G409" s="76">
        <f t="shared" si="122"/>
        <v>2067.4053566047041</v>
      </c>
      <c r="H409" s="77">
        <f t="shared" si="123"/>
        <v>722.91200729407331</v>
      </c>
      <c r="I409" s="77">
        <f t="shared" si="123"/>
        <v>449.70228860162746</v>
      </c>
      <c r="J409" s="77" t="str">
        <f t="shared" si="123"/>
        <v/>
      </c>
      <c r="K409" s="77" t="str">
        <f t="shared" si="123"/>
        <v/>
      </c>
      <c r="L409" s="77" t="str">
        <f t="shared" si="123"/>
        <v/>
      </c>
      <c r="M409" s="77" t="str">
        <f t="shared" si="123"/>
        <v/>
      </c>
      <c r="N409" s="77" t="str">
        <f t="shared" si="123"/>
        <v/>
      </c>
      <c r="O409" s="77" t="str">
        <f t="shared" si="123"/>
        <v/>
      </c>
      <c r="P409" s="77" t="str">
        <f t="shared" si="123"/>
        <v/>
      </c>
      <c r="Q409" s="77" t="str">
        <f t="shared" si="123"/>
        <v/>
      </c>
      <c r="R409" s="98">
        <f t="shared" si="126"/>
        <v>266.42923123734306</v>
      </c>
      <c r="S409" s="74">
        <f t="shared" si="116"/>
        <v>359662.04924216017</v>
      </c>
      <c r="T409" s="72">
        <f t="shared" si="124"/>
        <v>240820.23461326835</v>
      </c>
      <c r="U409" s="7">
        <f t="shared" si="125"/>
        <v>12.792920117423471</v>
      </c>
      <c r="V409" s="7">
        <f t="shared" si="125"/>
        <v>12.391806019672412</v>
      </c>
      <c r="W409" s="69">
        <f t="shared" si="117"/>
        <v>2401</v>
      </c>
      <c r="X409" s="64">
        <f t="shared" si="115"/>
        <v>8493.9051306756082</v>
      </c>
      <c r="Y409" s="7">
        <f t="shared" si="115"/>
        <v>14847.46259785451</v>
      </c>
      <c r="Z409" s="7">
        <f t="shared" si="115"/>
        <v>23204.013240715678</v>
      </c>
      <c r="AA409" s="7" t="str">
        <f t="shared" si="113"/>
        <v/>
      </c>
      <c r="AB409" s="7" t="str">
        <f t="shared" si="113"/>
        <v/>
      </c>
      <c r="AC409" s="7" t="str">
        <f t="shared" si="113"/>
        <v/>
      </c>
      <c r="AD409" s="7" t="str">
        <f t="shared" si="111"/>
        <v/>
      </c>
      <c r="AE409" s="7" t="str">
        <f t="shared" si="111"/>
        <v/>
      </c>
      <c r="AF409" s="7" t="str">
        <f t="shared" si="111"/>
        <v/>
      </c>
      <c r="AG409" s="7" t="str">
        <f t="shared" si="111"/>
        <v/>
      </c>
      <c r="AH409" s="7" t="str">
        <f t="shared" si="111"/>
        <v/>
      </c>
      <c r="AI409" s="7">
        <f t="shared" si="111"/>
        <v>22713.059526522546</v>
      </c>
      <c r="AJ409" s="69">
        <f t="shared" si="118"/>
        <v>69258.440495768344</v>
      </c>
      <c r="AK409" s="11">
        <f t="shared" si="119"/>
        <v>11.14560030103771</v>
      </c>
    </row>
    <row r="410" spans="1:37" hidden="1">
      <c r="A410" s="8">
        <v>407</v>
      </c>
      <c r="B410" s="8"/>
      <c r="C410">
        <f>②MSY管理基準値計算!C410</f>
        <v>-0.22768793851396615</v>
      </c>
      <c r="D410" s="69">
        <f t="shared" si="120"/>
        <v>2402</v>
      </c>
      <c r="E410" s="5">
        <f>IF(①再生産関数フィット!$B$2="HS",$W$2*(T410+SQRT($W$3^2+(($W$4^2))/4)-SQRT((T410-$W$3)^2+(($W$4^2))/4)),IF(①再生産関数フィット!$B$2="BH",$W$2*T410/(1+$W$3*T410),$W$2*T410*EXP(-$W$3*T410)))</f>
        <v>1486.1767038516541</v>
      </c>
      <c r="F410" s="5">
        <f t="shared" ca="1" si="121"/>
        <v>216582.04271733531</v>
      </c>
      <c r="G410" s="76">
        <f t="shared" si="122"/>
        <v>1183.5506112786561</v>
      </c>
      <c r="H410" s="77">
        <f t="shared" si="123"/>
        <v>1088.5682356572736</v>
      </c>
      <c r="I410" s="77">
        <f t="shared" si="123"/>
        <v>322.83614171993344</v>
      </c>
      <c r="J410" s="77" t="str">
        <f t="shared" si="123"/>
        <v/>
      </c>
      <c r="K410" s="77" t="str">
        <f t="shared" si="123"/>
        <v/>
      </c>
      <c r="L410" s="77" t="str">
        <f t="shared" si="123"/>
        <v/>
      </c>
      <c r="M410" s="77" t="str">
        <f t="shared" si="123"/>
        <v/>
      </c>
      <c r="N410" s="77" t="str">
        <f t="shared" si="123"/>
        <v/>
      </c>
      <c r="O410" s="77" t="str">
        <f t="shared" si="123"/>
        <v/>
      </c>
      <c r="P410" s="77" t="str">
        <f t="shared" si="123"/>
        <v/>
      </c>
      <c r="Q410" s="77" t="str">
        <f t="shared" si="123"/>
        <v/>
      </c>
      <c r="R410" s="98">
        <f t="shared" si="126"/>
        <v>309.23497300122068</v>
      </c>
      <c r="S410" s="74">
        <f t="shared" si="116"/>
        <v>347960.4503529222</v>
      </c>
      <c r="T410" s="72">
        <f t="shared" si="124"/>
        <v>246190.01411891222</v>
      </c>
      <c r="U410" s="7">
        <f t="shared" si="125"/>
        <v>12.759844103886998</v>
      </c>
      <c r="V410" s="7">
        <f t="shared" si="125"/>
        <v>12.413858931872998</v>
      </c>
      <c r="W410" s="69">
        <f t="shared" si="117"/>
        <v>2402</v>
      </c>
      <c r="X410" s="64">
        <f t="shared" si="115"/>
        <v>4862.600639704252</v>
      </c>
      <c r="Y410" s="7">
        <f t="shared" si="115"/>
        <v>22357.459830597494</v>
      </c>
      <c r="Z410" s="7">
        <f t="shared" si="115"/>
        <v>16657.896339253341</v>
      </c>
      <c r="AA410" s="7" t="str">
        <f t="shared" si="113"/>
        <v/>
      </c>
      <c r="AB410" s="7" t="str">
        <f t="shared" si="113"/>
        <v/>
      </c>
      <c r="AC410" s="7" t="str">
        <f t="shared" si="113"/>
        <v/>
      </c>
      <c r="AD410" s="7" t="str">
        <f t="shared" si="111"/>
        <v/>
      </c>
      <c r="AE410" s="7" t="str">
        <f t="shared" si="111"/>
        <v/>
      </c>
      <c r="AF410" s="7" t="str">
        <f t="shared" si="111"/>
        <v/>
      </c>
      <c r="AG410" s="7" t="str">
        <f t="shared" si="111"/>
        <v/>
      </c>
      <c r="AH410" s="7" t="str">
        <f t="shared" si="111"/>
        <v/>
      </c>
      <c r="AI410" s="7">
        <f t="shared" si="111"/>
        <v>26362.243800502591</v>
      </c>
      <c r="AJ410" s="69">
        <f t="shared" si="118"/>
        <v>70240.200610057684</v>
      </c>
      <c r="AK410" s="11">
        <f t="shared" si="119"/>
        <v>11.159676084370661</v>
      </c>
    </row>
    <row r="411" spans="1:37" hidden="1">
      <c r="A411" s="8">
        <v>408</v>
      </c>
      <c r="B411" s="8"/>
      <c r="C411">
        <f>②MSY管理基準値計算!C411</f>
        <v>-0.2391693999842287</v>
      </c>
      <c r="D411" s="69">
        <f t="shared" si="120"/>
        <v>2403</v>
      </c>
      <c r="E411" s="5">
        <f>IF(①再生産関数フィット!$B$2="HS",$W$2*(T411+SQRT($W$3^2+(($W$4^2))/4)-SQRT((T411-$W$3)^2+(($W$4^2))/4)),IF(①再生産関数フィット!$B$2="BH",$W$2*T411/(1+$W$3*T411),$W$2*T411*EXP(-$W$3*T411)))</f>
        <v>1486.176703851655</v>
      </c>
      <c r="F411" s="5">
        <f t="shared" ca="1" si="121"/>
        <v>228498.83146120206</v>
      </c>
      <c r="G411" s="76">
        <f t="shared" si="122"/>
        <v>1170.039432998002</v>
      </c>
      <c r="H411" s="77">
        <f t="shared" si="123"/>
        <v>623.18480341300415</v>
      </c>
      <c r="I411" s="77">
        <f t="shared" si="123"/>
        <v>486.12993787985545</v>
      </c>
      <c r="J411" s="77" t="str">
        <f t="shared" si="123"/>
        <v/>
      </c>
      <c r="K411" s="77" t="str">
        <f t="shared" si="123"/>
        <v/>
      </c>
      <c r="L411" s="77" t="str">
        <f t="shared" si="123"/>
        <v/>
      </c>
      <c r="M411" s="77" t="str">
        <f t="shared" si="123"/>
        <v/>
      </c>
      <c r="N411" s="77" t="str">
        <f t="shared" si="123"/>
        <v/>
      </c>
      <c r="O411" s="77" t="str">
        <f t="shared" si="123"/>
        <v/>
      </c>
      <c r="P411" s="77" t="str">
        <f t="shared" si="123"/>
        <v/>
      </c>
      <c r="Q411" s="77" t="str">
        <f t="shared" si="123"/>
        <v/>
      </c>
      <c r="R411" s="98">
        <f t="shared" si="126"/>
        <v>272.9365887143166</v>
      </c>
      <c r="S411" s="74">
        <f t="shared" si="116"/>
        <v>324645.84708502755</v>
      </c>
      <c r="T411" s="72">
        <f t="shared" si="124"/>
        <v>246685.02959445727</v>
      </c>
      <c r="U411" s="7">
        <f t="shared" si="125"/>
        <v>12.690490165878925</v>
      </c>
      <c r="V411" s="7">
        <f t="shared" si="125"/>
        <v>12.415867618043258</v>
      </c>
      <c r="W411" s="69">
        <f t="shared" si="117"/>
        <v>2403</v>
      </c>
      <c r="X411" s="64">
        <f t="shared" si="115"/>
        <v>4807.0901583403083</v>
      </c>
      <c r="Y411" s="7">
        <f t="shared" si="115"/>
        <v>12799.224479421306</v>
      </c>
      <c r="Z411" s="7">
        <f t="shared" si="115"/>
        <v>25083.629328079951</v>
      </c>
      <c r="AA411" s="7" t="str">
        <f t="shared" si="113"/>
        <v/>
      </c>
      <c r="AB411" s="7" t="str">
        <f t="shared" si="113"/>
        <v/>
      </c>
      <c r="AC411" s="7" t="str">
        <f t="shared" si="113"/>
        <v/>
      </c>
      <c r="AD411" s="7" t="str">
        <f t="shared" si="111"/>
        <v/>
      </c>
      <c r="AE411" s="7" t="str">
        <f t="shared" si="111"/>
        <v/>
      </c>
      <c r="AF411" s="7" t="str">
        <f t="shared" si="111"/>
        <v/>
      </c>
      <c r="AG411" s="7" t="str">
        <f t="shared" ref="AG411:AI474" si="127">IF(P411&lt;&gt;"",IF($J$1="Baranov",P$10/(P$4+P$10)*(1-EXP(-P$4-P$10))*P411*P$3,P411*P$3*(1-EXP(-P$10))*EXP(-P$4/2)),"")</f>
        <v/>
      </c>
      <c r="AH411" s="7" t="str">
        <f t="shared" si="127"/>
        <v/>
      </c>
      <c r="AI411" s="7">
        <f t="shared" si="127"/>
        <v>23267.810959195471</v>
      </c>
      <c r="AJ411" s="69">
        <f t="shared" si="118"/>
        <v>65957.754925037036</v>
      </c>
      <c r="AK411" s="11">
        <f t="shared" si="119"/>
        <v>11.096769739178514</v>
      </c>
    </row>
    <row r="412" spans="1:37" hidden="1">
      <c r="A412" s="8">
        <v>409</v>
      </c>
      <c r="B412" s="8"/>
      <c r="C412">
        <f>②MSY管理基準値計算!C412</f>
        <v>6.8034172522904543E-2</v>
      </c>
      <c r="D412" s="69">
        <f t="shared" si="120"/>
        <v>2404</v>
      </c>
      <c r="E412" s="5">
        <f>IF(①再生産関数フィット!$B$2="HS",$W$2*(T412+SQRT($W$3^2+(($W$4^2))/4)-SQRT((T412-$W$3)^2+(($W$4^2))/4)),IF(①再生産関数フィット!$B$2="BH",$W$2*T412/(1+$W$3*T412),$W$2*T412*EXP(-$W$3*T412)))</f>
        <v>1486.1767038516541</v>
      </c>
      <c r="F412" s="5">
        <f t="shared" ca="1" si="121"/>
        <v>240820.23461326835</v>
      </c>
      <c r="G412" s="76">
        <f t="shared" si="122"/>
        <v>1590.8063470096436</v>
      </c>
      <c r="H412" s="77">
        <f t="shared" si="123"/>
        <v>616.07064969581677</v>
      </c>
      <c r="I412" s="77">
        <f t="shared" si="123"/>
        <v>278.30022946417711</v>
      </c>
      <c r="J412" s="77" t="str">
        <f t="shared" si="123"/>
        <v/>
      </c>
      <c r="K412" s="77" t="str">
        <f t="shared" si="123"/>
        <v/>
      </c>
      <c r="L412" s="77" t="str">
        <f t="shared" si="123"/>
        <v/>
      </c>
      <c r="M412" s="77" t="str">
        <f t="shared" si="123"/>
        <v/>
      </c>
      <c r="N412" s="77" t="str">
        <f t="shared" si="123"/>
        <v/>
      </c>
      <c r="O412" s="77" t="str">
        <f t="shared" si="123"/>
        <v/>
      </c>
      <c r="P412" s="77" t="str">
        <f t="shared" si="123"/>
        <v/>
      </c>
      <c r="Q412" s="77" t="str">
        <f t="shared" si="123"/>
        <v/>
      </c>
      <c r="R412" s="98">
        <f t="shared" si="126"/>
        <v>327.77487145135098</v>
      </c>
      <c r="S412" s="74">
        <f t="shared" si="116"/>
        <v>313802.82277824153</v>
      </c>
      <c r="T412" s="72">
        <f t="shared" si="124"/>
        <v>219367.03641306493</v>
      </c>
      <c r="U412" s="7">
        <f t="shared" si="125"/>
        <v>12.656520114709831</v>
      </c>
      <c r="V412" s="7">
        <f t="shared" si="125"/>
        <v>12.298501571292375</v>
      </c>
      <c r="W412" s="69">
        <f t="shared" si="117"/>
        <v>2404</v>
      </c>
      <c r="X412" s="64">
        <f t="shared" si="115"/>
        <v>6535.8049642318456</v>
      </c>
      <c r="Y412" s="7">
        <f t="shared" si="115"/>
        <v>12653.11107949771</v>
      </c>
      <c r="Z412" s="7">
        <f t="shared" si="115"/>
        <v>14359.905148496071</v>
      </c>
      <c r="AA412" s="7" t="str">
        <f t="shared" si="113"/>
        <v/>
      </c>
      <c r="AB412" s="7" t="str">
        <f t="shared" si="113"/>
        <v/>
      </c>
      <c r="AC412" s="7" t="str">
        <f t="shared" si="113"/>
        <v/>
      </c>
      <c r="AD412" s="7" t="str">
        <f t="shared" si="113"/>
        <v/>
      </c>
      <c r="AE412" s="7" t="str">
        <f t="shared" si="113"/>
        <v/>
      </c>
      <c r="AF412" s="7" t="str">
        <f t="shared" si="113"/>
        <v/>
      </c>
      <c r="AG412" s="7" t="str">
        <f t="shared" si="127"/>
        <v/>
      </c>
      <c r="AH412" s="7" t="str">
        <f t="shared" si="127"/>
        <v/>
      </c>
      <c r="AI412" s="7">
        <f t="shared" si="127"/>
        <v>27942.76788623388</v>
      </c>
      <c r="AJ412" s="69">
        <f t="shared" si="118"/>
        <v>61491.58907845951</v>
      </c>
      <c r="AK412" s="11">
        <f t="shared" si="119"/>
        <v>11.026655681489826</v>
      </c>
    </row>
    <row r="413" spans="1:37" hidden="1">
      <c r="A413" s="8">
        <v>410</v>
      </c>
      <c r="B413" s="8"/>
      <c r="C413">
        <f>②MSY管理基準値計算!C413</f>
        <v>0.51330503912307668</v>
      </c>
      <c r="D413" s="69">
        <f t="shared" si="120"/>
        <v>2405</v>
      </c>
      <c r="E413" s="5">
        <f>IF(①再生産関数フィット!$B$2="HS",$W$2*(T413+SQRT($W$3^2+(($W$4^2))/4)-SQRT((T413-$W$3)^2+(($W$4^2))/4)),IF(①再生産関数フィット!$B$2="BH",$W$2*T413/(1+$W$3*T413),$W$2*T413*EXP(-$W$3*T413)))</f>
        <v>1486.1767038516541</v>
      </c>
      <c r="F413" s="5">
        <f t="shared" ca="1" si="121"/>
        <v>246190.01411891222</v>
      </c>
      <c r="G413" s="76">
        <f t="shared" si="122"/>
        <v>2483.1102085138837</v>
      </c>
      <c r="H413" s="77">
        <f t="shared" si="123"/>
        <v>837.62057252316004</v>
      </c>
      <c r="I413" s="77">
        <f t="shared" si="123"/>
        <v>275.12320941957154</v>
      </c>
      <c r="J413" s="77" t="str">
        <f t="shared" si="123"/>
        <v/>
      </c>
      <c r="K413" s="77" t="str">
        <f t="shared" si="123"/>
        <v/>
      </c>
      <c r="L413" s="77" t="str">
        <f t="shared" si="123"/>
        <v/>
      </c>
      <c r="M413" s="77" t="str">
        <f t="shared" si="123"/>
        <v/>
      </c>
      <c r="N413" s="77" t="str">
        <f t="shared" si="123"/>
        <v/>
      </c>
      <c r="O413" s="77" t="str">
        <f t="shared" si="123"/>
        <v/>
      </c>
      <c r="P413" s="77" t="str">
        <f t="shared" si="123"/>
        <v/>
      </c>
      <c r="Q413" s="77" t="str">
        <f t="shared" si="123"/>
        <v/>
      </c>
      <c r="R413" s="98">
        <f t="shared" si="126"/>
        <v>261.71116935401562</v>
      </c>
      <c r="S413" s="74">
        <f t="shared" si="116"/>
        <v>345815.04811389872</v>
      </c>
      <c r="T413" s="72">
        <f t="shared" si="124"/>
        <v>204609.61114718538</v>
      </c>
      <c r="U413" s="7">
        <f t="shared" si="125"/>
        <v>12.753659368097392</v>
      </c>
      <c r="V413" s="7">
        <f t="shared" si="125"/>
        <v>12.228859106700295</v>
      </c>
      <c r="W413" s="69">
        <f t="shared" si="117"/>
        <v>2405</v>
      </c>
      <c r="X413" s="64">
        <f t="shared" si="115"/>
        <v>10201.822527328297</v>
      </c>
      <c r="Y413" s="7">
        <f t="shared" si="115"/>
        <v>17203.39404553844</v>
      </c>
      <c r="Z413" s="7">
        <f t="shared" si="115"/>
        <v>14195.975328591703</v>
      </c>
      <c r="AA413" s="7" t="str">
        <f t="shared" si="113"/>
        <v/>
      </c>
      <c r="AB413" s="7" t="str">
        <f t="shared" si="113"/>
        <v/>
      </c>
      <c r="AC413" s="7" t="str">
        <f t="shared" si="113"/>
        <v/>
      </c>
      <c r="AD413" s="7" t="str">
        <f t="shared" si="113"/>
        <v/>
      </c>
      <c r="AE413" s="7" t="str">
        <f t="shared" si="113"/>
        <v/>
      </c>
      <c r="AF413" s="7" t="str">
        <f t="shared" si="113"/>
        <v/>
      </c>
      <c r="AG413" s="7" t="str">
        <f t="shared" si="127"/>
        <v/>
      </c>
      <c r="AH413" s="7" t="str">
        <f t="shared" si="127"/>
        <v/>
      </c>
      <c r="AI413" s="7">
        <f t="shared" si="127"/>
        <v>22310.845325369934</v>
      </c>
      <c r="AJ413" s="69">
        <f t="shared" si="118"/>
        <v>63912.037226828375</v>
      </c>
      <c r="AK413" s="11">
        <f t="shared" si="119"/>
        <v>11.065262998631798</v>
      </c>
    </row>
    <row r="414" spans="1:37" hidden="1">
      <c r="A414" s="8">
        <v>411</v>
      </c>
      <c r="B414" s="8"/>
      <c r="C414">
        <f>②MSY管理基準値計算!C414</f>
        <v>-0.14205245989294879</v>
      </c>
      <c r="D414" s="69">
        <f t="shared" si="120"/>
        <v>2406</v>
      </c>
      <c r="E414" s="5">
        <f>IF(①再生産関数フィット!$B$2="HS",$W$2*(T414+SQRT($W$3^2+(($W$4^2))/4)-SQRT((T414-$W$3)^2+(($W$4^2))/4)),IF(①再生産関数フィット!$B$2="BH",$W$2*T414/(1+$W$3*T414),$W$2*T414*EXP(-$W$3*T414)))</f>
        <v>1486.1767038516541</v>
      </c>
      <c r="F414" s="5">
        <f t="shared" ca="1" si="121"/>
        <v>246685.02959445727</v>
      </c>
      <c r="G414" s="76">
        <f t="shared" si="122"/>
        <v>1289.370857124499</v>
      </c>
      <c r="H414" s="77">
        <f t="shared" si="123"/>
        <v>1307.452788583131</v>
      </c>
      <c r="I414" s="77">
        <f t="shared" si="123"/>
        <v>374.06239089983313</v>
      </c>
      <c r="J414" s="77" t="str">
        <f t="shared" si="123"/>
        <v/>
      </c>
      <c r="K414" s="77" t="str">
        <f t="shared" si="123"/>
        <v/>
      </c>
      <c r="L414" s="77" t="str">
        <f t="shared" si="123"/>
        <v/>
      </c>
      <c r="M414" s="77" t="str">
        <f t="shared" si="123"/>
        <v/>
      </c>
      <c r="N414" s="77" t="str">
        <f t="shared" si="123"/>
        <v/>
      </c>
      <c r="O414" s="77" t="str">
        <f t="shared" si="123"/>
        <v/>
      </c>
      <c r="P414" s="77" t="str">
        <f t="shared" si="123"/>
        <v/>
      </c>
      <c r="Q414" s="77" t="str">
        <f t="shared" si="123"/>
        <v/>
      </c>
      <c r="R414" s="98">
        <f t="shared" si="126"/>
        <v>231.81211834315837</v>
      </c>
      <c r="S414" s="74">
        <f t="shared" si="116"/>
        <v>356443.06802065484</v>
      </c>
      <c r="T414" s="72">
        <f t="shared" si="124"/>
        <v>239495.59430651832</v>
      </c>
      <c r="U414" s="7">
        <f t="shared" si="125"/>
        <v>12.783929809086803</v>
      </c>
      <c r="V414" s="7">
        <f t="shared" si="125"/>
        <v>12.386290300284028</v>
      </c>
      <c r="W414" s="69">
        <f t="shared" si="117"/>
        <v>2406</v>
      </c>
      <c r="X414" s="64">
        <f t="shared" si="115"/>
        <v>5297.36159562801</v>
      </c>
      <c r="Y414" s="7">
        <f t="shared" si="115"/>
        <v>26853.000339018949</v>
      </c>
      <c r="Z414" s="7">
        <f t="shared" si="115"/>
        <v>19301.09961922502</v>
      </c>
      <c r="AA414" s="7" t="str">
        <f t="shared" si="113"/>
        <v/>
      </c>
      <c r="AB414" s="7" t="str">
        <f t="shared" si="113"/>
        <v/>
      </c>
      <c r="AC414" s="7" t="str">
        <f t="shared" si="113"/>
        <v/>
      </c>
      <c r="AD414" s="7" t="str">
        <f t="shared" si="113"/>
        <v/>
      </c>
      <c r="AE414" s="7" t="str">
        <f t="shared" si="113"/>
        <v/>
      </c>
      <c r="AF414" s="7" t="str">
        <f t="shared" si="113"/>
        <v/>
      </c>
      <c r="AG414" s="7" t="str">
        <f t="shared" si="127"/>
        <v/>
      </c>
      <c r="AH414" s="7" t="str">
        <f t="shared" si="127"/>
        <v/>
      </c>
      <c r="AI414" s="7">
        <f t="shared" si="127"/>
        <v>19761.954866758155</v>
      </c>
      <c r="AJ414" s="69">
        <f t="shared" si="118"/>
        <v>71213.416420630136</v>
      </c>
      <c r="AK414" s="11">
        <f t="shared" si="119"/>
        <v>11.173436512522843</v>
      </c>
    </row>
    <row r="415" spans="1:37" hidden="1">
      <c r="A415" s="8">
        <v>412</v>
      </c>
      <c r="B415" s="8"/>
      <c r="C415">
        <f>②MSY管理基準値計算!C415</f>
        <v>8.028094210784989E-2</v>
      </c>
      <c r="D415" s="69">
        <f t="shared" si="120"/>
        <v>2407</v>
      </c>
      <c r="E415" s="5">
        <f>IF(①再生産関数フィット!$B$2="HS",$W$2*(T415+SQRT($W$3^2+(($W$4^2))/4)-SQRT((T415-$W$3)^2+(($W$4^2))/4)),IF(①再生産関数フィット!$B$2="BH",$W$2*T415/(1+$W$3*T415),$W$2*T415*EXP(-$W$3*T415)))</f>
        <v>1486.1767038516541</v>
      </c>
      <c r="F415" s="5">
        <f t="shared" ca="1" si="121"/>
        <v>219367.03641306493</v>
      </c>
      <c r="G415" s="76">
        <f t="shared" si="122"/>
        <v>1610.408371537111</v>
      </c>
      <c r="H415" s="77">
        <f t="shared" si="123"/>
        <v>678.90322261377889</v>
      </c>
      <c r="I415" s="77">
        <f t="shared" si="123"/>
        <v>583.87882548400205</v>
      </c>
      <c r="J415" s="77" t="str">
        <f t="shared" si="123"/>
        <v/>
      </c>
      <c r="K415" s="77" t="str">
        <f t="shared" si="123"/>
        <v/>
      </c>
      <c r="L415" s="77" t="str">
        <f t="shared" si="123"/>
        <v/>
      </c>
      <c r="M415" s="77" t="str">
        <f t="shared" si="123"/>
        <v/>
      </c>
      <c r="N415" s="77" t="str">
        <f t="shared" si="123"/>
        <v/>
      </c>
      <c r="O415" s="77" t="str">
        <f t="shared" si="123"/>
        <v/>
      </c>
      <c r="P415" s="77" t="str">
        <f t="shared" si="123"/>
        <v/>
      </c>
      <c r="Q415" s="77" t="str">
        <f t="shared" si="123"/>
        <v/>
      </c>
      <c r="R415" s="98">
        <f t="shared" si="126"/>
        <v>261.62455124166797</v>
      </c>
      <c r="S415" s="74">
        <f t="shared" si="116"/>
        <v>366016.11645601661</v>
      </c>
      <c r="T415" s="72">
        <f t="shared" si="124"/>
        <v>267654.62046384322</v>
      </c>
      <c r="U415" s="7">
        <f t="shared" si="125"/>
        <v>12.810432645446866</v>
      </c>
      <c r="V415" s="7">
        <f t="shared" si="125"/>
        <v>12.497452698754319</v>
      </c>
      <c r="W415" s="69">
        <f t="shared" si="117"/>
        <v>2407</v>
      </c>
      <c r="X415" s="64">
        <f t="shared" si="115"/>
        <v>6616.339599674081</v>
      </c>
      <c r="Y415" s="7">
        <f t="shared" si="115"/>
        <v>13943.592171129259</v>
      </c>
      <c r="Z415" s="7">
        <f t="shared" si="115"/>
        <v>30127.336108592073</v>
      </c>
      <c r="AA415" s="7" t="str">
        <f t="shared" si="113"/>
        <v/>
      </c>
      <c r="AB415" s="7" t="str">
        <f t="shared" si="113"/>
        <v/>
      </c>
      <c r="AC415" s="7" t="str">
        <f t="shared" si="113"/>
        <v/>
      </c>
      <c r="AD415" s="7" t="str">
        <f t="shared" si="113"/>
        <v/>
      </c>
      <c r="AE415" s="7" t="str">
        <f t="shared" si="113"/>
        <v/>
      </c>
      <c r="AF415" s="7" t="str">
        <f t="shared" si="113"/>
        <v/>
      </c>
      <c r="AG415" s="7" t="str">
        <f t="shared" si="127"/>
        <v/>
      </c>
      <c r="AH415" s="7" t="str">
        <f t="shared" si="127"/>
        <v/>
      </c>
      <c r="AI415" s="7">
        <f t="shared" si="127"/>
        <v>22303.461141837626</v>
      </c>
      <c r="AJ415" s="69">
        <f t="shared" si="118"/>
        <v>72990.729021233041</v>
      </c>
      <c r="AK415" s="11">
        <f t="shared" si="119"/>
        <v>11.198087712356246</v>
      </c>
    </row>
    <row r="416" spans="1:37" hidden="1">
      <c r="A416" s="8">
        <v>413</v>
      </c>
      <c r="B416" s="8"/>
      <c r="C416">
        <f>②MSY管理基準値計算!C416</f>
        <v>5.5412011150734602E-3</v>
      </c>
      <c r="D416" s="69">
        <f t="shared" si="120"/>
        <v>2408</v>
      </c>
      <c r="E416" s="5">
        <f>IF(①再生産関数フィット!$B$2="HS",$W$2*(T416+SQRT($W$3^2+(($W$4^2))/4)-SQRT((T416-$W$3)^2+(($W$4^2))/4)),IF(①再生産関数フィット!$B$2="BH",$W$2*T416/(1+$W$3*T416),$W$2*T416*EXP(-$W$3*T416)))</f>
        <v>1486.176703851655</v>
      </c>
      <c r="F416" s="5">
        <f t="shared" ca="1" si="121"/>
        <v>204609.61114718538</v>
      </c>
      <c r="G416" s="76">
        <f t="shared" si="122"/>
        <v>1494.4347665230296</v>
      </c>
      <c r="H416" s="77">
        <f t="shared" si="123"/>
        <v>847.94179046283853</v>
      </c>
      <c r="I416" s="77">
        <f t="shared" si="123"/>
        <v>303.18281447593034</v>
      </c>
      <c r="J416" s="77" t="str">
        <f t="shared" si="123"/>
        <v/>
      </c>
      <c r="K416" s="77" t="str">
        <f t="shared" si="123"/>
        <v/>
      </c>
      <c r="L416" s="77" t="str">
        <f t="shared" si="123"/>
        <v/>
      </c>
      <c r="M416" s="77" t="str">
        <f t="shared" si="123"/>
        <v/>
      </c>
      <c r="N416" s="77" t="str">
        <f t="shared" si="123"/>
        <v/>
      </c>
      <c r="O416" s="77" t="str">
        <f t="shared" si="123"/>
        <v/>
      </c>
      <c r="P416" s="77" t="str">
        <f t="shared" si="123"/>
        <v/>
      </c>
      <c r="Q416" s="77" t="str">
        <f t="shared" si="123"/>
        <v/>
      </c>
      <c r="R416" s="98">
        <f t="shared" si="126"/>
        <v>365.09943583127756</v>
      </c>
      <c r="S416" s="74">
        <f t="shared" si="116"/>
        <v>353041.40265255456</v>
      </c>
      <c r="T416" s="72">
        <f t="shared" si="124"/>
        <v>250866.92246849139</v>
      </c>
      <c r="U416" s="7">
        <f t="shared" si="125"/>
        <v>12.774340617005315</v>
      </c>
      <c r="V416" s="7">
        <f t="shared" si="125"/>
        <v>12.432677888145278</v>
      </c>
      <c r="W416" s="69">
        <f t="shared" si="117"/>
        <v>2408</v>
      </c>
      <c r="X416" s="64">
        <f t="shared" si="115"/>
        <v>6139.8637138469167</v>
      </c>
      <c r="Y416" s="7">
        <f t="shared" si="115"/>
        <v>17415.375442689783</v>
      </c>
      <c r="Z416" s="7">
        <f t="shared" si="115"/>
        <v>15643.811961315141</v>
      </c>
      <c r="AA416" s="7" t="str">
        <f t="shared" si="113"/>
        <v/>
      </c>
      <c r="AB416" s="7" t="str">
        <f t="shared" si="113"/>
        <v/>
      </c>
      <c r="AC416" s="7" t="str">
        <f t="shared" si="113"/>
        <v/>
      </c>
      <c r="AD416" s="7" t="str">
        <f t="shared" si="113"/>
        <v/>
      </c>
      <c r="AE416" s="7" t="str">
        <f t="shared" si="113"/>
        <v/>
      </c>
      <c r="AF416" s="7" t="str">
        <f t="shared" si="113"/>
        <v/>
      </c>
      <c r="AG416" s="7" t="str">
        <f t="shared" si="127"/>
        <v/>
      </c>
      <c r="AH416" s="7" t="str">
        <f t="shared" si="127"/>
        <v/>
      </c>
      <c r="AI416" s="7">
        <f t="shared" si="127"/>
        <v>31124.682455538743</v>
      </c>
      <c r="AJ416" s="69">
        <f t="shared" si="118"/>
        <v>70323.733573390578</v>
      </c>
      <c r="AK416" s="11">
        <f t="shared" si="119"/>
        <v>11.160864624996698</v>
      </c>
    </row>
    <row r="417" spans="1:37" hidden="1">
      <c r="A417" s="8">
        <v>414</v>
      </c>
      <c r="B417" s="8"/>
      <c r="C417">
        <f>②MSY管理基準値計算!C417</f>
        <v>-0.10174646048082514</v>
      </c>
      <c r="D417" s="69">
        <f t="shared" si="120"/>
        <v>2409</v>
      </c>
      <c r="E417" s="5">
        <f>IF(①再生産関数フィット!$B$2="HS",$W$2*(T417+SQRT($W$3^2+(($W$4^2))/4)-SQRT((T417-$W$3)^2+(($W$4^2))/4)),IF(①再生産関数フィット!$B$2="BH",$W$2*T417/(1+$W$3*T417),$W$2*T417*EXP(-$W$3*T417)))</f>
        <v>1486.1767038516541</v>
      </c>
      <c r="F417" s="5">
        <f t="shared" ca="1" si="121"/>
        <v>239495.59430651832</v>
      </c>
      <c r="G417" s="76">
        <f t="shared" si="122"/>
        <v>1342.4017913419218</v>
      </c>
      <c r="H417" s="77">
        <f t="shared" si="123"/>
        <v>786.87723812931631</v>
      </c>
      <c r="I417" s="77">
        <f t="shared" si="123"/>
        <v>378.6716132448438</v>
      </c>
      <c r="J417" s="77" t="str">
        <f t="shared" si="123"/>
        <v/>
      </c>
      <c r="K417" s="77" t="str">
        <f t="shared" si="123"/>
        <v/>
      </c>
      <c r="L417" s="77" t="str">
        <f t="shared" si="123"/>
        <v/>
      </c>
      <c r="M417" s="77" t="str">
        <f t="shared" si="123"/>
        <v/>
      </c>
      <c r="N417" s="77" t="str">
        <f t="shared" si="123"/>
        <v/>
      </c>
      <c r="O417" s="77" t="str">
        <f t="shared" si="123"/>
        <v/>
      </c>
      <c r="P417" s="77" t="str">
        <f t="shared" si="123"/>
        <v/>
      </c>
      <c r="Q417" s="77" t="str">
        <f t="shared" si="123"/>
        <v/>
      </c>
      <c r="R417" s="98">
        <f t="shared" si="126"/>
        <v>288.57303149764056</v>
      </c>
      <c r="S417" s="74">
        <f t="shared" si="116"/>
        <v>329136.01848202595</v>
      </c>
      <c r="T417" s="72">
        <f t="shared" si="124"/>
        <v>236096.0849218833</v>
      </c>
      <c r="U417" s="7">
        <f t="shared" si="125"/>
        <v>12.704226374345412</v>
      </c>
      <c r="V417" s="7">
        <f t="shared" si="125"/>
        <v>12.371994140648455</v>
      </c>
      <c r="W417" s="69">
        <f t="shared" si="117"/>
        <v>2409</v>
      </c>
      <c r="X417" s="64">
        <f t="shared" si="115"/>
        <v>5515.2384250532978</v>
      </c>
      <c r="Y417" s="7">
        <f t="shared" si="115"/>
        <v>16161.206681237902</v>
      </c>
      <c r="Z417" s="7">
        <f t="shared" si="115"/>
        <v>19538.929087817687</v>
      </c>
      <c r="AA417" s="7" t="str">
        <f t="shared" si="113"/>
        <v/>
      </c>
      <c r="AB417" s="7" t="str">
        <f t="shared" si="113"/>
        <v/>
      </c>
      <c r="AC417" s="7" t="str">
        <f t="shared" si="113"/>
        <v/>
      </c>
      <c r="AD417" s="7" t="str">
        <f t="shared" si="113"/>
        <v/>
      </c>
      <c r="AE417" s="7" t="str">
        <f t="shared" si="113"/>
        <v/>
      </c>
      <c r="AF417" s="7" t="str">
        <f t="shared" si="113"/>
        <v/>
      </c>
      <c r="AG417" s="7" t="str">
        <f t="shared" si="127"/>
        <v/>
      </c>
      <c r="AH417" s="7" t="str">
        <f t="shared" si="127"/>
        <v/>
      </c>
      <c r="AI417" s="7">
        <f t="shared" si="127"/>
        <v>24600.815802813104</v>
      </c>
      <c r="AJ417" s="69">
        <f t="shared" si="118"/>
        <v>65816.189996921981</v>
      </c>
      <c r="AK417" s="11">
        <f t="shared" si="119"/>
        <v>11.09462113563386</v>
      </c>
    </row>
    <row r="418" spans="1:37" hidden="1">
      <c r="A418" s="8">
        <v>415</v>
      </c>
      <c r="B418" s="8"/>
      <c r="C418">
        <f>②MSY管理基準値計算!C418</f>
        <v>-0.15877775787623211</v>
      </c>
      <c r="D418" s="69">
        <f t="shared" si="120"/>
        <v>2410</v>
      </c>
      <c r="E418" s="5">
        <f>IF(①再生産関数フィット!$B$2="HS",$W$2*(T418+SQRT($W$3^2+(($W$4^2))/4)-SQRT((T418-$W$3)^2+(($W$4^2))/4)),IF(①再生産関数フィット!$B$2="BH",$W$2*T418/(1+$W$3*T418),$W$2*T418*EXP(-$W$3*T418)))</f>
        <v>1486.1767038516541</v>
      </c>
      <c r="F418" s="5">
        <f t="shared" ca="1" si="121"/>
        <v>267654.62046384322</v>
      </c>
      <c r="G418" s="76">
        <f t="shared" si="122"/>
        <v>1267.9850855569653</v>
      </c>
      <c r="H418" s="77">
        <f t="shared" si="123"/>
        <v>706.82604399561137</v>
      </c>
      <c r="I418" s="77">
        <f t="shared" si="123"/>
        <v>351.40156616816012</v>
      </c>
      <c r="J418" s="77" t="str">
        <f t="shared" si="123"/>
        <v/>
      </c>
      <c r="K418" s="77" t="str">
        <f t="shared" si="123"/>
        <v/>
      </c>
      <c r="L418" s="77" t="str">
        <f t="shared" si="123"/>
        <v/>
      </c>
      <c r="M418" s="77" t="str">
        <f t="shared" si="123"/>
        <v/>
      </c>
      <c r="N418" s="77" t="str">
        <f t="shared" si="123"/>
        <v/>
      </c>
      <c r="O418" s="77" t="str">
        <f t="shared" si="123"/>
        <v/>
      </c>
      <c r="P418" s="77" t="str">
        <f t="shared" si="123"/>
        <v/>
      </c>
      <c r="Q418" s="77" t="str">
        <f t="shared" si="123"/>
        <v/>
      </c>
      <c r="R418" s="98">
        <f t="shared" si="126"/>
        <v>288.12497982011439</v>
      </c>
      <c r="S418" s="74">
        <f t="shared" si="116"/>
        <v>311711.86037216004</v>
      </c>
      <c r="T418" s="72">
        <f t="shared" si="124"/>
        <v>225651.15475010086</v>
      </c>
      <c r="U418" s="7">
        <f t="shared" si="125"/>
        <v>12.649834515631971</v>
      </c>
      <c r="V418" s="7">
        <f t="shared" si="125"/>
        <v>12.32674552268101</v>
      </c>
      <c r="W418" s="69">
        <f t="shared" si="117"/>
        <v>2410</v>
      </c>
      <c r="X418" s="64">
        <f t="shared" si="115"/>
        <v>5209.4984611630534</v>
      </c>
      <c r="Y418" s="7">
        <f t="shared" si="115"/>
        <v>14517.082501778425</v>
      </c>
      <c r="Z418" s="7">
        <f t="shared" si="115"/>
        <v>18131.832549772585</v>
      </c>
      <c r="AA418" s="7" t="str">
        <f t="shared" si="113"/>
        <v/>
      </c>
      <c r="AB418" s="7" t="str">
        <f t="shared" si="113"/>
        <v/>
      </c>
      <c r="AC418" s="7" t="str">
        <f t="shared" si="113"/>
        <v/>
      </c>
      <c r="AD418" s="7" t="str">
        <f t="shared" si="113"/>
        <v/>
      </c>
      <c r="AE418" s="7" t="str">
        <f t="shared" si="113"/>
        <v/>
      </c>
      <c r="AF418" s="7" t="str">
        <f t="shared" si="113"/>
        <v/>
      </c>
      <c r="AG418" s="7" t="str">
        <f t="shared" si="127"/>
        <v/>
      </c>
      <c r="AH418" s="7" t="str">
        <f t="shared" si="127"/>
        <v/>
      </c>
      <c r="AI418" s="7">
        <f t="shared" si="127"/>
        <v>24562.619451852108</v>
      </c>
      <c r="AJ418" s="69">
        <f t="shared" si="118"/>
        <v>62421.03296456617</v>
      </c>
      <c r="AK418" s="11">
        <f t="shared" si="119"/>
        <v>11.041657564303129</v>
      </c>
    </row>
    <row r="419" spans="1:37" hidden="1">
      <c r="A419" s="8">
        <v>416</v>
      </c>
      <c r="B419" s="8"/>
      <c r="C419">
        <f>②MSY管理基準値計算!C419</f>
        <v>0.13972781113227636</v>
      </c>
      <c r="D419" s="69">
        <f t="shared" si="120"/>
        <v>2411</v>
      </c>
      <c r="E419" s="5">
        <f>IF(①再生産関数フィット!$B$2="HS",$W$2*(T419+SQRT($W$3^2+(($W$4^2))/4)-SQRT((T419-$W$3)^2+(($W$4^2))/4)),IF(①再生産関数フィット!$B$2="BH",$W$2*T419/(1+$W$3*T419),$W$2*T419*EXP(-$W$3*T419)))</f>
        <v>1486.1767038516541</v>
      </c>
      <c r="F419" s="5">
        <f t="shared" ca="1" si="121"/>
        <v>250866.92246849139</v>
      </c>
      <c r="G419" s="76">
        <f t="shared" si="122"/>
        <v>1709.0448766081429</v>
      </c>
      <c r="H419" s="77">
        <f t="shared" si="123"/>
        <v>667.64279342456939</v>
      </c>
      <c r="I419" s="77">
        <f t="shared" si="123"/>
        <v>315.65251456375677</v>
      </c>
      <c r="J419" s="77" t="str">
        <f t="shared" si="123"/>
        <v/>
      </c>
      <c r="K419" s="77" t="str">
        <f t="shared" si="123"/>
        <v/>
      </c>
      <c r="L419" s="77" t="str">
        <f t="shared" si="123"/>
        <v/>
      </c>
      <c r="M419" s="77" t="str">
        <f t="shared" si="123"/>
        <v/>
      </c>
      <c r="N419" s="77" t="str">
        <f t="shared" si="123"/>
        <v/>
      </c>
      <c r="O419" s="77" t="str">
        <f t="shared" si="123"/>
        <v/>
      </c>
      <c r="P419" s="77" t="str">
        <f t="shared" si="123"/>
        <v/>
      </c>
      <c r="Q419" s="77" t="str">
        <f t="shared" si="123"/>
        <v/>
      </c>
      <c r="R419" s="98">
        <f t="shared" si="126"/>
        <v>276.15594161630708</v>
      </c>
      <c r="S419" s="74">
        <f t="shared" si="116"/>
        <v>312665.41057064338</v>
      </c>
      <c r="T419" s="72">
        <f t="shared" si="124"/>
        <v>210921.47583508922</v>
      </c>
      <c r="U419" s="7">
        <f t="shared" si="125"/>
        <v>12.652888921947502</v>
      </c>
      <c r="V419" s="7">
        <f t="shared" si="125"/>
        <v>12.259241190751963</v>
      </c>
      <c r="W419" s="69">
        <f t="shared" si="117"/>
        <v>2411</v>
      </c>
      <c r="X419" s="64">
        <f t="shared" si="115"/>
        <v>7021.5862600922792</v>
      </c>
      <c r="Y419" s="7">
        <f t="shared" si="115"/>
        <v>13712.32086904039</v>
      </c>
      <c r="Z419" s="7">
        <f t="shared" si="115"/>
        <v>16287.231159481591</v>
      </c>
      <c r="AA419" s="7" t="str">
        <f t="shared" si="113"/>
        <v/>
      </c>
      <c r="AB419" s="7" t="str">
        <f t="shared" si="113"/>
        <v/>
      </c>
      <c r="AC419" s="7" t="str">
        <f t="shared" si="113"/>
        <v/>
      </c>
      <c r="AD419" s="7" t="str">
        <f t="shared" si="113"/>
        <v/>
      </c>
      <c r="AE419" s="7" t="str">
        <f t="shared" si="113"/>
        <v/>
      </c>
      <c r="AF419" s="7" t="str">
        <f t="shared" si="113"/>
        <v/>
      </c>
      <c r="AG419" s="7" t="str">
        <f t="shared" si="127"/>
        <v/>
      </c>
      <c r="AH419" s="7" t="str">
        <f t="shared" si="127"/>
        <v/>
      </c>
      <c r="AI419" s="7">
        <f t="shared" si="127"/>
        <v>23542.260402149626</v>
      </c>
      <c r="AJ419" s="69">
        <f t="shared" si="118"/>
        <v>60563.39869076389</v>
      </c>
      <c r="AK419" s="11">
        <f t="shared" si="119"/>
        <v>11.011446007586205</v>
      </c>
    </row>
    <row r="420" spans="1:37" hidden="1">
      <c r="A420" s="8">
        <v>417</v>
      </c>
      <c r="B420" s="8"/>
      <c r="C420">
        <f>②MSY管理基準値計算!C420</f>
        <v>-0.23077680991650384</v>
      </c>
      <c r="D420" s="69">
        <f t="shared" si="120"/>
        <v>2412</v>
      </c>
      <c r="E420" s="5">
        <f>IF(①再生産関数フィット!$B$2="HS",$W$2*(T420+SQRT($W$3^2+(($W$4^2))/4)-SQRT((T420-$W$3)^2+(($W$4^2))/4)),IF(①再生産関数フィット!$B$2="BH",$W$2*T420/(1+$W$3*T420),$W$2*T420*EXP(-$W$3*T420)))</f>
        <v>1486.1767038516541</v>
      </c>
      <c r="F420" s="5">
        <f t="shared" ca="1" si="121"/>
        <v>236096.0849218833</v>
      </c>
      <c r="G420" s="76">
        <f t="shared" si="122"/>
        <v>1179.900416036118</v>
      </c>
      <c r="H420" s="77">
        <f t="shared" si="123"/>
        <v>899.87769454355089</v>
      </c>
      <c r="I420" s="77">
        <f t="shared" si="123"/>
        <v>298.15416164283926</v>
      </c>
      <c r="J420" s="77" t="str">
        <f t="shared" si="123"/>
        <v/>
      </c>
      <c r="K420" s="77" t="str">
        <f t="shared" si="123"/>
        <v/>
      </c>
      <c r="L420" s="77" t="str">
        <f t="shared" si="123"/>
        <v/>
      </c>
      <c r="M420" s="77" t="str">
        <f t="shared" si="123"/>
        <v/>
      </c>
      <c r="N420" s="77" t="str">
        <f t="shared" si="123"/>
        <v/>
      </c>
      <c r="O420" s="77" t="str">
        <f t="shared" si="123"/>
        <v/>
      </c>
      <c r="P420" s="77" t="str">
        <f t="shared" si="123"/>
        <v/>
      </c>
      <c r="Q420" s="77" t="str">
        <f t="shared" si="123"/>
        <v/>
      </c>
      <c r="R420" s="98">
        <f t="shared" si="126"/>
        <v>255.55064523606967</v>
      </c>
      <c r="S420" s="74">
        <f t="shared" si="116"/>
        <v>302868.4884633593</v>
      </c>
      <c r="T420" s="72">
        <f t="shared" si="124"/>
        <v>210678.58709473704</v>
      </c>
      <c r="U420" s="7">
        <f t="shared" si="125"/>
        <v>12.621053958798521</v>
      </c>
      <c r="V420" s="7">
        <f t="shared" si="125"/>
        <v>12.258088967170513</v>
      </c>
      <c r="W420" s="69">
        <f t="shared" si="117"/>
        <v>2412</v>
      </c>
      <c r="X420" s="64">
        <f t="shared" si="115"/>
        <v>4847.6038651242152</v>
      </c>
      <c r="Y420" s="7">
        <f t="shared" si="115"/>
        <v>18482.056291179902</v>
      </c>
      <c r="Z420" s="7">
        <f t="shared" si="115"/>
        <v>15384.340462326671</v>
      </c>
      <c r="AA420" s="7" t="str">
        <f t="shared" si="113"/>
        <v/>
      </c>
      <c r="AB420" s="7" t="str">
        <f t="shared" si="113"/>
        <v/>
      </c>
      <c r="AC420" s="7" t="str">
        <f t="shared" si="113"/>
        <v/>
      </c>
      <c r="AD420" s="7" t="str">
        <f t="shared" si="113"/>
        <v/>
      </c>
      <c r="AE420" s="7" t="str">
        <f t="shared" si="113"/>
        <v/>
      </c>
      <c r="AF420" s="7" t="str">
        <f t="shared" si="113"/>
        <v/>
      </c>
      <c r="AG420" s="7" t="str">
        <f t="shared" si="127"/>
        <v/>
      </c>
      <c r="AH420" s="7" t="str">
        <f t="shared" si="127"/>
        <v/>
      </c>
      <c r="AI420" s="7">
        <f t="shared" si="127"/>
        <v>21785.661394328839</v>
      </c>
      <c r="AJ420" s="69">
        <f t="shared" si="118"/>
        <v>60499.662012959627</v>
      </c>
      <c r="AK420" s="11">
        <f t="shared" si="119"/>
        <v>11.010393057440677</v>
      </c>
    </row>
    <row r="421" spans="1:37" hidden="1">
      <c r="A421" s="8">
        <v>418</v>
      </c>
      <c r="B421" s="8"/>
      <c r="C421">
        <f>②MSY管理基準値計算!C421</f>
        <v>-0.4294681535590214</v>
      </c>
      <c r="D421" s="69">
        <f t="shared" si="120"/>
        <v>2413</v>
      </c>
      <c r="E421" s="5">
        <f>IF(①再生産関数フィット!$B$2="HS",$W$2*(T421+SQRT($W$3^2+(($W$4^2))/4)-SQRT((T421-$W$3)^2+(($W$4^2))/4)),IF(①再生産関数フィット!$B$2="BH",$W$2*T421/(1+$W$3*T421),$W$2*T421*EXP(-$W$3*T421)))</f>
        <v>1486.176703851655</v>
      </c>
      <c r="F421" s="5">
        <f t="shared" ca="1" si="121"/>
        <v>225651.15475010086</v>
      </c>
      <c r="G421" s="76">
        <f t="shared" si="122"/>
        <v>967.28577293788339</v>
      </c>
      <c r="H421" s="77">
        <f t="shared" ref="H421:Q436" si="128">IF(H$2&lt;&gt;"",G420*EXP(-G$4-G$6*$S$6),"")</f>
        <v>621.26283557912961</v>
      </c>
      <c r="I421" s="77">
        <f t="shared" si="128"/>
        <v>401.86501260877657</v>
      </c>
      <c r="J421" s="77" t="str">
        <f t="shared" si="128"/>
        <v/>
      </c>
      <c r="K421" s="77" t="str">
        <f t="shared" si="128"/>
        <v/>
      </c>
      <c r="L421" s="77" t="str">
        <f t="shared" si="128"/>
        <v/>
      </c>
      <c r="M421" s="77" t="str">
        <f t="shared" si="128"/>
        <v/>
      </c>
      <c r="N421" s="77" t="str">
        <f t="shared" si="128"/>
        <v/>
      </c>
      <c r="O421" s="77" t="str">
        <f t="shared" si="128"/>
        <v/>
      </c>
      <c r="P421" s="77" t="str">
        <f t="shared" si="128"/>
        <v/>
      </c>
      <c r="Q421" s="77" t="str">
        <f t="shared" si="128"/>
        <v/>
      </c>
      <c r="R421" s="98">
        <f t="shared" si="126"/>
        <v>239.0969902349043</v>
      </c>
      <c r="S421" s="74">
        <f t="shared" si="116"/>
        <v>284103.52366471058</v>
      </c>
      <c r="T421" s="72">
        <f t="shared" si="124"/>
        <v>214348.95096823873</v>
      </c>
      <c r="U421" s="7">
        <f t="shared" si="125"/>
        <v>12.557093970668252</v>
      </c>
      <c r="V421" s="7">
        <f t="shared" si="125"/>
        <v>12.275360578000798</v>
      </c>
      <c r="W421" s="69">
        <f t="shared" si="117"/>
        <v>2413</v>
      </c>
      <c r="X421" s="64">
        <f t="shared" si="115"/>
        <v>3974.0796662536395</v>
      </c>
      <c r="Y421" s="7">
        <f t="shared" si="115"/>
        <v>12759.750317642549</v>
      </c>
      <c r="Z421" s="7">
        <f t="shared" si="115"/>
        <v>20735.676268294352</v>
      </c>
      <c r="AA421" s="7" t="str">
        <f t="shared" si="113"/>
        <v/>
      </c>
      <c r="AB421" s="7" t="str">
        <f t="shared" si="113"/>
        <v/>
      </c>
      <c r="AC421" s="7" t="str">
        <f t="shared" si="113"/>
        <v/>
      </c>
      <c r="AD421" s="7" t="str">
        <f t="shared" si="113"/>
        <v/>
      </c>
      <c r="AE421" s="7" t="str">
        <f t="shared" si="113"/>
        <v/>
      </c>
      <c r="AF421" s="7" t="str">
        <f t="shared" si="113"/>
        <v/>
      </c>
      <c r="AG421" s="7" t="str">
        <f t="shared" si="127"/>
        <v/>
      </c>
      <c r="AH421" s="7" t="str">
        <f t="shared" si="127"/>
        <v/>
      </c>
      <c r="AI421" s="7">
        <f t="shared" si="127"/>
        <v>20382.98930863183</v>
      </c>
      <c r="AJ421" s="69">
        <f t="shared" si="118"/>
        <v>57852.495560822368</v>
      </c>
      <c r="AK421" s="11">
        <f t="shared" si="119"/>
        <v>10.965651870167139</v>
      </c>
    </row>
    <row r="422" spans="1:37" hidden="1">
      <c r="A422" s="8">
        <v>419</v>
      </c>
      <c r="B422" s="8"/>
      <c r="C422">
        <f>②MSY管理基準値計算!C422</f>
        <v>-0.13090953258734855</v>
      </c>
      <c r="D422" s="69">
        <f t="shared" si="120"/>
        <v>2414</v>
      </c>
      <c r="E422" s="5">
        <f>IF(①再生産関数フィット!$B$2="HS",$W$2*(T422+SQRT($W$3^2+(($W$4^2))/4)-SQRT((T422-$W$3)^2+(($W$4^2))/4)),IF(①再生産関数フィット!$B$2="BH",$W$2*T422/(1+$W$3*T422),$W$2*T422*EXP(-$W$3*T422)))</f>
        <v>1486.1767038516541</v>
      </c>
      <c r="F422" s="5">
        <f t="shared" ca="1" si="121"/>
        <v>210921.47583508922</v>
      </c>
      <c r="G422" s="76">
        <f t="shared" si="122"/>
        <v>1303.8185682617086</v>
      </c>
      <c r="H422" s="77">
        <f t="shared" si="128"/>
        <v>509.31306908899683</v>
      </c>
      <c r="I422" s="77">
        <f t="shared" si="128"/>
        <v>277.44192212699454</v>
      </c>
      <c r="J422" s="77" t="str">
        <f t="shared" si="128"/>
        <v/>
      </c>
      <c r="K422" s="77" t="str">
        <f t="shared" si="128"/>
        <v/>
      </c>
      <c r="L422" s="77" t="str">
        <f t="shared" si="128"/>
        <v/>
      </c>
      <c r="M422" s="77" t="str">
        <f t="shared" si="128"/>
        <v/>
      </c>
      <c r="N422" s="77" t="str">
        <f t="shared" si="128"/>
        <v/>
      </c>
      <c r="O422" s="77" t="str">
        <f t="shared" si="128"/>
        <v/>
      </c>
      <c r="P422" s="77" t="str">
        <f t="shared" si="128"/>
        <v/>
      </c>
      <c r="Q422" s="77" t="str">
        <f t="shared" si="128"/>
        <v/>
      </c>
      <c r="R422" s="98">
        <f t="shared" si="126"/>
        <v>276.77579069378635</v>
      </c>
      <c r="S422" s="74">
        <f t="shared" si="116"/>
        <v>272070.49219221558</v>
      </c>
      <c r="T422" s="72">
        <f t="shared" si="124"/>
        <v>194452.0960072974</v>
      </c>
      <c r="U422" s="7">
        <f t="shared" si="125"/>
        <v>12.513816474172723</v>
      </c>
      <c r="V422" s="7">
        <f t="shared" si="125"/>
        <v>12.177941118683924</v>
      </c>
      <c r="W422" s="69">
        <f t="shared" si="117"/>
        <v>2414</v>
      </c>
      <c r="X422" s="64">
        <f t="shared" si="115"/>
        <v>5356.7198087441848</v>
      </c>
      <c r="Y422" s="7">
        <f t="shared" si="115"/>
        <v>10460.480207269851</v>
      </c>
      <c r="Z422" s="7">
        <f t="shared" si="115"/>
        <v>14315.617682496028</v>
      </c>
      <c r="AA422" s="7" t="str">
        <f t="shared" si="113"/>
        <v/>
      </c>
      <c r="AB422" s="7" t="str">
        <f t="shared" si="113"/>
        <v/>
      </c>
      <c r="AC422" s="7" t="str">
        <f t="shared" si="113"/>
        <v/>
      </c>
      <c r="AD422" s="7" t="str">
        <f t="shared" si="113"/>
        <v/>
      </c>
      <c r="AE422" s="7" t="str">
        <f t="shared" si="113"/>
        <v/>
      </c>
      <c r="AF422" s="7" t="str">
        <f t="shared" si="113"/>
        <v/>
      </c>
      <c r="AG422" s="7" t="str">
        <f t="shared" si="127"/>
        <v/>
      </c>
      <c r="AH422" s="7" t="str">
        <f t="shared" si="127"/>
        <v/>
      </c>
      <c r="AI422" s="7">
        <f t="shared" si="127"/>
        <v>23595.102460541126</v>
      </c>
      <c r="AJ422" s="69">
        <f t="shared" si="118"/>
        <v>53727.920159051195</v>
      </c>
      <c r="AK422" s="11">
        <f t="shared" si="119"/>
        <v>10.89168807385493</v>
      </c>
    </row>
    <row r="423" spans="1:37" hidden="1">
      <c r="A423" s="8">
        <v>420</v>
      </c>
      <c r="B423" s="8"/>
      <c r="C423">
        <f>②MSY管理基準値計算!C423</f>
        <v>-0.2530451605920927</v>
      </c>
      <c r="D423" s="69">
        <f t="shared" si="120"/>
        <v>2415</v>
      </c>
      <c r="E423" s="5">
        <f>IF(①再生産関数フィット!$B$2="HS",$W$2*(T423+SQRT($W$3^2+(($W$4^2))/4)-SQRT((T423-$W$3)^2+(($W$4^2))/4)),IF(①再生産関数フィット!$B$2="BH",$W$2*T423/(1+$W$3*T423),$W$2*T423*EXP(-$W$3*T423)))</f>
        <v>1486.1767038516543</v>
      </c>
      <c r="F423" s="5">
        <f t="shared" ca="1" si="121"/>
        <v>210678.58709473704</v>
      </c>
      <c r="G423" s="76">
        <f t="shared" si="122"/>
        <v>1153.9163645325193</v>
      </c>
      <c r="H423" s="77">
        <f t="shared" si="128"/>
        <v>686.51049680975325</v>
      </c>
      <c r="I423" s="77">
        <f t="shared" si="128"/>
        <v>227.44769002756837</v>
      </c>
      <c r="J423" s="77" t="str">
        <f t="shared" si="128"/>
        <v/>
      </c>
      <c r="K423" s="77" t="str">
        <f t="shared" si="128"/>
        <v/>
      </c>
      <c r="L423" s="77" t="str">
        <f t="shared" si="128"/>
        <v/>
      </c>
      <c r="M423" s="77" t="str">
        <f t="shared" si="128"/>
        <v/>
      </c>
      <c r="N423" s="77" t="str">
        <f t="shared" si="128"/>
        <v/>
      </c>
      <c r="O423" s="77" t="str">
        <f t="shared" si="128"/>
        <v/>
      </c>
      <c r="P423" s="77" t="str">
        <f t="shared" si="128"/>
        <v/>
      </c>
      <c r="Q423" s="77" t="str">
        <f t="shared" si="128"/>
        <v/>
      </c>
      <c r="R423" s="98">
        <f t="shared" si="126"/>
        <v>239.31846974068367</v>
      </c>
      <c r="S423" s="74">
        <f t="shared" si="116"/>
        <v>258061.69147007662</v>
      </c>
      <c r="T423" s="72">
        <f t="shared" si="124"/>
        <v>177579.51204828819</v>
      </c>
      <c r="U423" s="7">
        <f t="shared" si="125"/>
        <v>12.460953949545608</v>
      </c>
      <c r="V423" s="7">
        <f t="shared" si="125"/>
        <v>12.087173742797253</v>
      </c>
      <c r="W423" s="69">
        <f t="shared" si="117"/>
        <v>2415</v>
      </c>
      <c r="X423" s="64">
        <f t="shared" si="115"/>
        <v>4740.8487637711723</v>
      </c>
      <c r="Y423" s="7">
        <f t="shared" si="115"/>
        <v>14099.833481215019</v>
      </c>
      <c r="Z423" s="7">
        <f t="shared" si="115"/>
        <v>11735.984772016995</v>
      </c>
      <c r="AA423" s="7" t="str">
        <f t="shared" si="113"/>
        <v/>
      </c>
      <c r="AB423" s="7" t="str">
        <f t="shared" si="113"/>
        <v/>
      </c>
      <c r="AC423" s="7" t="str">
        <f t="shared" si="113"/>
        <v/>
      </c>
      <c r="AD423" s="7" t="str">
        <f t="shared" si="113"/>
        <v/>
      </c>
      <c r="AE423" s="7" t="str">
        <f t="shared" si="113"/>
        <v/>
      </c>
      <c r="AF423" s="7" t="str">
        <f t="shared" si="113"/>
        <v/>
      </c>
      <c r="AG423" s="7" t="str">
        <f t="shared" si="127"/>
        <v/>
      </c>
      <c r="AH423" s="7" t="str">
        <f t="shared" si="127"/>
        <v/>
      </c>
      <c r="AI423" s="7">
        <f t="shared" si="127"/>
        <v>20401.87040953547</v>
      </c>
      <c r="AJ423" s="69">
        <f t="shared" si="118"/>
        <v>50978.537426538656</v>
      </c>
      <c r="AK423" s="11">
        <f t="shared" si="119"/>
        <v>10.839159988356906</v>
      </c>
    </row>
    <row r="424" spans="1:37" hidden="1">
      <c r="A424" s="8">
        <v>421</v>
      </c>
      <c r="B424" s="8"/>
      <c r="C424">
        <f>②MSY管理基準値計算!C424</f>
        <v>0.13627556100463092</v>
      </c>
      <c r="D424" s="69">
        <f t="shared" si="120"/>
        <v>2416</v>
      </c>
      <c r="E424" s="5">
        <f>IF(①再生産関数フィット!$B$2="HS",$W$2*(T424+SQRT($W$3^2+(($W$4^2))/4)-SQRT((T424-$W$3)^2+(($W$4^2))/4)),IF(①再生産関数フィット!$B$2="BH",$W$2*T424/(1+$W$3*T424),$W$2*T424*EXP(-$W$3*T424)))</f>
        <v>1486.1767038516548</v>
      </c>
      <c r="F424" s="5">
        <f t="shared" ca="1" si="121"/>
        <v>214348.95096823873</v>
      </c>
      <c r="G424" s="76">
        <f t="shared" si="122"/>
        <v>1703.1549987301921</v>
      </c>
      <c r="H424" s="77">
        <f t="shared" si="128"/>
        <v>607.58123559191017</v>
      </c>
      <c r="I424" s="77">
        <f t="shared" si="128"/>
        <v>306.58005096620064</v>
      </c>
      <c r="J424" s="77" t="str">
        <f t="shared" si="128"/>
        <v/>
      </c>
      <c r="K424" s="77" t="str">
        <f t="shared" si="128"/>
        <v/>
      </c>
      <c r="L424" s="77" t="str">
        <f t="shared" si="128"/>
        <v/>
      </c>
      <c r="M424" s="77" t="str">
        <f t="shared" si="128"/>
        <v/>
      </c>
      <c r="N424" s="77" t="str">
        <f t="shared" si="128"/>
        <v/>
      </c>
      <c r="O424" s="77" t="str">
        <f t="shared" si="128"/>
        <v/>
      </c>
      <c r="P424" s="77" t="str">
        <f t="shared" si="128"/>
        <v/>
      </c>
      <c r="Q424" s="77" t="str">
        <f t="shared" si="128"/>
        <v/>
      </c>
      <c r="R424" s="98">
        <f t="shared" si="126"/>
        <v>201.5557433448472</v>
      </c>
      <c r="S424" s="74">
        <f t="shared" si="116"/>
        <v>275988.91770166677</v>
      </c>
      <c r="T424" s="72">
        <f t="shared" si="124"/>
        <v>177483.65597286358</v>
      </c>
      <c r="U424" s="7">
        <f t="shared" si="125"/>
        <v>12.528115990638293</v>
      </c>
      <c r="V424" s="7">
        <f t="shared" si="125"/>
        <v>12.086633804631953</v>
      </c>
      <c r="W424" s="69">
        <f t="shared" si="117"/>
        <v>2416</v>
      </c>
      <c r="X424" s="64">
        <f t="shared" si="115"/>
        <v>6997.387781662901</v>
      </c>
      <c r="Y424" s="7">
        <f t="shared" si="115"/>
        <v>12478.752019039917</v>
      </c>
      <c r="Z424" s="7">
        <f t="shared" si="115"/>
        <v>15819.104643830049</v>
      </c>
      <c r="AA424" s="7" t="str">
        <f t="shared" si="113"/>
        <v/>
      </c>
      <c r="AB424" s="7" t="str">
        <f t="shared" si="113"/>
        <v/>
      </c>
      <c r="AC424" s="7" t="str">
        <f t="shared" si="113"/>
        <v/>
      </c>
      <c r="AD424" s="7" t="str">
        <f t="shared" si="113"/>
        <v/>
      </c>
      <c r="AE424" s="7" t="str">
        <f t="shared" si="113"/>
        <v/>
      </c>
      <c r="AF424" s="7" t="str">
        <f t="shared" si="113"/>
        <v/>
      </c>
      <c r="AG424" s="7" t="str">
        <f t="shared" si="127"/>
        <v/>
      </c>
      <c r="AH424" s="7" t="str">
        <f t="shared" si="127"/>
        <v/>
      </c>
      <c r="AI424" s="7">
        <f t="shared" si="127"/>
        <v>17182.602581718384</v>
      </c>
      <c r="AJ424" s="69">
        <f t="shared" si="118"/>
        <v>52477.847026251249</v>
      </c>
      <c r="AK424" s="11">
        <f t="shared" si="119"/>
        <v>10.868146398124212</v>
      </c>
    </row>
    <row r="425" spans="1:37" hidden="1">
      <c r="A425" s="8">
        <v>422</v>
      </c>
      <c r="B425" s="8"/>
      <c r="C425">
        <f>②MSY管理基準値計算!C425</f>
        <v>-0.49442758595226155</v>
      </c>
      <c r="D425" s="69">
        <f t="shared" si="120"/>
        <v>2417</v>
      </c>
      <c r="E425" s="5">
        <f>IF(①再生産関数フィット!$B$2="HS",$W$2*(T425+SQRT($W$3^2+(($W$4^2))/4)-SQRT((T425-$W$3)^2+(($W$4^2))/4)),IF(①再生産関数フィット!$B$2="BH",$W$2*T425/(1+$W$3*T425),$W$2*T425*EXP(-$W$3*T425)))</f>
        <v>1486.176703851655</v>
      </c>
      <c r="F425" s="5">
        <f t="shared" ca="1" si="121"/>
        <v>194452.0960072974</v>
      </c>
      <c r="G425" s="76">
        <f t="shared" si="122"/>
        <v>906.44879732043557</v>
      </c>
      <c r="H425" s="77">
        <f t="shared" si="128"/>
        <v>896.77644787735892</v>
      </c>
      <c r="I425" s="77">
        <f t="shared" si="128"/>
        <v>271.33202921075656</v>
      </c>
      <c r="J425" s="77" t="str">
        <f t="shared" si="128"/>
        <v/>
      </c>
      <c r="K425" s="77" t="str">
        <f t="shared" si="128"/>
        <v/>
      </c>
      <c r="L425" s="77" t="str">
        <f t="shared" si="128"/>
        <v/>
      </c>
      <c r="M425" s="77" t="str">
        <f t="shared" si="128"/>
        <v/>
      </c>
      <c r="N425" s="77" t="str">
        <f t="shared" si="128"/>
        <v/>
      </c>
      <c r="O425" s="77" t="str">
        <f t="shared" si="128"/>
        <v/>
      </c>
      <c r="P425" s="77" t="str">
        <f t="shared" si="128"/>
        <v/>
      </c>
      <c r="Q425" s="77" t="str">
        <f t="shared" si="128"/>
        <v/>
      </c>
      <c r="R425" s="98">
        <f t="shared" si="126"/>
        <v>219.41969356419861</v>
      </c>
      <c r="S425" s="74">
        <f t="shared" si="116"/>
        <v>271721.4469534228</v>
      </c>
      <c r="T425" s="72">
        <f t="shared" si="124"/>
        <v>190624.67266673743</v>
      </c>
      <c r="U425" s="7">
        <f t="shared" si="125"/>
        <v>12.512532728454547</v>
      </c>
      <c r="V425" s="7">
        <f t="shared" si="125"/>
        <v>12.15806170918424</v>
      </c>
      <c r="W425" s="69">
        <f t="shared" si="117"/>
        <v>2417</v>
      </c>
      <c r="X425" s="64">
        <f t="shared" si="115"/>
        <v>3724.1318281671247</v>
      </c>
      <c r="Y425" s="7">
        <f t="shared" si="115"/>
        <v>18418.361618220519</v>
      </c>
      <c r="Z425" s="7">
        <f t="shared" si="115"/>
        <v>14000.355697575747</v>
      </c>
      <c r="AA425" s="7" t="str">
        <f t="shared" si="113"/>
        <v/>
      </c>
      <c r="AB425" s="7" t="str">
        <f t="shared" si="113"/>
        <v/>
      </c>
      <c r="AC425" s="7" t="str">
        <f t="shared" si="113"/>
        <v/>
      </c>
      <c r="AD425" s="7" t="str">
        <f t="shared" si="113"/>
        <v/>
      </c>
      <c r="AE425" s="7" t="str">
        <f t="shared" si="113"/>
        <v/>
      </c>
      <c r="AF425" s="7" t="str">
        <f t="shared" si="113"/>
        <v/>
      </c>
      <c r="AG425" s="7" t="str">
        <f t="shared" si="127"/>
        <v/>
      </c>
      <c r="AH425" s="7" t="str">
        <f t="shared" si="127"/>
        <v/>
      </c>
      <c r="AI425" s="7">
        <f t="shared" si="127"/>
        <v>18705.502163069177</v>
      </c>
      <c r="AJ425" s="69">
        <f t="shared" si="118"/>
        <v>54848.351307032564</v>
      </c>
      <c r="AK425" s="11">
        <f t="shared" si="119"/>
        <v>10.912327407038903</v>
      </c>
    </row>
    <row r="426" spans="1:37" hidden="1">
      <c r="A426" s="8">
        <v>423</v>
      </c>
      <c r="B426" s="8"/>
      <c r="C426">
        <f>②MSY管理基準値計算!C426</f>
        <v>0.22941045552696726</v>
      </c>
      <c r="D426" s="69">
        <f t="shared" si="120"/>
        <v>2418</v>
      </c>
      <c r="E426" s="5">
        <f>IF(①再生産関数フィット!$B$2="HS",$W$2*(T426+SQRT($W$3^2+(($W$4^2))/4)-SQRT((T426-$W$3)^2+(($W$4^2))/4)),IF(①再生産関数フィット!$B$2="BH",$W$2*T426/(1+$W$3*T426),$W$2*T426*EXP(-$W$3*T426)))</f>
        <v>1486.1767038516541</v>
      </c>
      <c r="F426" s="5">
        <f t="shared" ca="1" si="121"/>
        <v>177579.51204828819</v>
      </c>
      <c r="G426" s="76">
        <f t="shared" si="122"/>
        <v>1869.3995950948504</v>
      </c>
      <c r="H426" s="77">
        <f t="shared" si="128"/>
        <v>477.28006743354439</v>
      </c>
      <c r="I426" s="77">
        <f t="shared" si="128"/>
        <v>400.48006603418202</v>
      </c>
      <c r="J426" s="77" t="str">
        <f t="shared" si="128"/>
        <v/>
      </c>
      <c r="K426" s="77" t="str">
        <f t="shared" si="128"/>
        <v/>
      </c>
      <c r="L426" s="77" t="str">
        <f t="shared" si="128"/>
        <v/>
      </c>
      <c r="M426" s="77" t="str">
        <f t="shared" si="128"/>
        <v/>
      </c>
      <c r="N426" s="77" t="str">
        <f t="shared" si="128"/>
        <v/>
      </c>
      <c r="O426" s="77" t="str">
        <f t="shared" si="128"/>
        <v/>
      </c>
      <c r="P426" s="77" t="str">
        <f t="shared" si="128"/>
        <v/>
      </c>
      <c r="Q426" s="77" t="str">
        <f t="shared" si="128"/>
        <v/>
      </c>
      <c r="R426" s="98">
        <f t="shared" si="126"/>
        <v>211.91302370930418</v>
      </c>
      <c r="S426" s="74">
        <f t="shared" si="116"/>
        <v>295141.35474454588</v>
      </c>
      <c r="T426" s="72">
        <f t="shared" si="124"/>
        <v>196501.36756907467</v>
      </c>
      <c r="U426" s="7">
        <f t="shared" si="125"/>
        <v>12.59520968918291</v>
      </c>
      <c r="V426" s="7">
        <f t="shared" si="125"/>
        <v>12.188424669906292</v>
      </c>
      <c r="W426" s="69">
        <f t="shared" si="117"/>
        <v>2418</v>
      </c>
      <c r="X426" s="64">
        <f t="shared" si="115"/>
        <v>7680.4013113985029</v>
      </c>
      <c r="Y426" s="7">
        <f t="shared" si="115"/>
        <v>9802.5733124091748</v>
      </c>
      <c r="Z426" s="7">
        <f t="shared" si="115"/>
        <v>20664.214949397119</v>
      </c>
      <c r="AA426" s="7" t="str">
        <f t="shared" si="113"/>
        <v/>
      </c>
      <c r="AB426" s="7" t="str">
        <f t="shared" si="113"/>
        <v/>
      </c>
      <c r="AC426" s="7" t="str">
        <f t="shared" si="113"/>
        <v/>
      </c>
      <c r="AD426" s="7" t="str">
        <f t="shared" si="113"/>
        <v/>
      </c>
      <c r="AE426" s="7" t="str">
        <f t="shared" si="113"/>
        <v/>
      </c>
      <c r="AF426" s="7" t="str">
        <f t="shared" si="113"/>
        <v/>
      </c>
      <c r="AG426" s="7" t="str">
        <f t="shared" si="127"/>
        <v/>
      </c>
      <c r="AH426" s="7" t="str">
        <f t="shared" si="127"/>
        <v/>
      </c>
      <c r="AI426" s="7">
        <f t="shared" si="127"/>
        <v>18065.559471839912</v>
      </c>
      <c r="AJ426" s="69">
        <f t="shared" si="118"/>
        <v>56212.749045044708</v>
      </c>
      <c r="AK426" s="11">
        <f t="shared" si="119"/>
        <v>10.936898861490224</v>
      </c>
    </row>
    <row r="427" spans="1:37" hidden="1">
      <c r="A427" s="8">
        <v>424</v>
      </c>
      <c r="B427" s="8"/>
      <c r="C427">
        <f>②MSY管理基準値計算!C427</f>
        <v>-0.1973033023774915</v>
      </c>
      <c r="D427" s="69">
        <f t="shared" si="120"/>
        <v>2419</v>
      </c>
      <c r="E427" s="5">
        <f>IF(①再生産関数フィット!$B$2="HS",$W$2*(T427+SQRT($W$3^2+(($W$4^2))/4)-SQRT((T427-$W$3)^2+(($W$4^2))/4)),IF(①再生産関数フィット!$B$2="BH",$W$2*T427/(1+$W$3*T427),$W$2*T427*EXP(-$W$3*T427)))</f>
        <v>1486.1767038516541</v>
      </c>
      <c r="F427" s="5">
        <f t="shared" ca="1" si="121"/>
        <v>177483.65597286358</v>
      </c>
      <c r="G427" s="76">
        <f t="shared" si="122"/>
        <v>1220.0642841284364</v>
      </c>
      <c r="H427" s="77">
        <f t="shared" si="128"/>
        <v>984.31060578891436</v>
      </c>
      <c r="I427" s="77">
        <f t="shared" si="128"/>
        <v>213.14247644996664</v>
      </c>
      <c r="J427" s="77" t="str">
        <f t="shared" si="128"/>
        <v/>
      </c>
      <c r="K427" s="77" t="str">
        <f t="shared" si="128"/>
        <v/>
      </c>
      <c r="L427" s="77" t="str">
        <f t="shared" si="128"/>
        <v/>
      </c>
      <c r="M427" s="77" t="str">
        <f t="shared" si="128"/>
        <v/>
      </c>
      <c r="N427" s="77" t="str">
        <f t="shared" si="128"/>
        <v/>
      </c>
      <c r="O427" s="77" t="str">
        <f t="shared" si="128"/>
        <v/>
      </c>
      <c r="P427" s="77" t="str">
        <f t="shared" si="128"/>
        <v/>
      </c>
      <c r="Q427" s="77" t="str">
        <f t="shared" si="128"/>
        <v/>
      </c>
      <c r="R427" s="98">
        <f t="shared" si="126"/>
        <v>264.43935970803744</v>
      </c>
      <c r="S427" s="74">
        <f t="shared" si="116"/>
        <v>296743.35821657546</v>
      </c>
      <c r="T427" s="72">
        <f t="shared" si="124"/>
        <v>198725.25656199228</v>
      </c>
      <c r="U427" s="7">
        <f t="shared" si="125"/>
        <v>12.600622930474431</v>
      </c>
      <c r="V427" s="7">
        <f t="shared" si="125"/>
        <v>12.199678529480824</v>
      </c>
      <c r="W427" s="69">
        <f t="shared" si="117"/>
        <v>2419</v>
      </c>
      <c r="X427" s="64">
        <f t="shared" si="115"/>
        <v>5012.616538699458</v>
      </c>
      <c r="Y427" s="7">
        <f t="shared" si="115"/>
        <v>20216.17396953456</v>
      </c>
      <c r="Z427" s="7">
        <f t="shared" si="115"/>
        <v>10997.855628182491</v>
      </c>
      <c r="AA427" s="7" t="str">
        <f t="shared" si="113"/>
        <v/>
      </c>
      <c r="AB427" s="7" t="str">
        <f t="shared" si="113"/>
        <v/>
      </c>
      <c r="AC427" s="7" t="str">
        <f t="shared" si="113"/>
        <v/>
      </c>
      <c r="AD427" s="7" t="str">
        <f t="shared" si="113"/>
        <v/>
      </c>
      <c r="AE427" s="7" t="str">
        <f t="shared" si="113"/>
        <v/>
      </c>
      <c r="AF427" s="7" t="str">
        <f t="shared" si="113"/>
        <v/>
      </c>
      <c r="AG427" s="7" t="str">
        <f t="shared" si="127"/>
        <v/>
      </c>
      <c r="AH427" s="7" t="str">
        <f t="shared" si="127"/>
        <v/>
      </c>
      <c r="AI427" s="7">
        <f t="shared" si="127"/>
        <v>22543.423220906407</v>
      </c>
      <c r="AJ427" s="69">
        <f t="shared" si="118"/>
        <v>58770.069357322915</v>
      </c>
      <c r="AK427" s="11">
        <f t="shared" si="119"/>
        <v>10.981387979754425</v>
      </c>
    </row>
    <row r="428" spans="1:37" hidden="1">
      <c r="A428" s="8">
        <v>425</v>
      </c>
      <c r="B428" s="8"/>
      <c r="C428">
        <f>②MSY管理基準値計算!C428</f>
        <v>9.9957609125915448E-2</v>
      </c>
      <c r="D428" s="69">
        <f t="shared" si="120"/>
        <v>2420</v>
      </c>
      <c r="E428" s="5">
        <f>IF(①再生産関数フィット!$B$2="HS",$W$2*(T428+SQRT($W$3^2+(($W$4^2))/4)-SQRT((T428-$W$3)^2+(($W$4^2))/4)),IF(①再生産関数フィット!$B$2="BH",$W$2*T428/(1+$W$3*T428),$W$2*T428*EXP(-$W$3*T428)))</f>
        <v>1486.176703851655</v>
      </c>
      <c r="F428" s="5">
        <f t="shared" ca="1" si="121"/>
        <v>190624.67266673743</v>
      </c>
      <c r="G428" s="76">
        <f t="shared" si="122"/>
        <v>1642.4096475620941</v>
      </c>
      <c r="H428" s="77">
        <f t="shared" si="128"/>
        <v>642.41065300484695</v>
      </c>
      <c r="I428" s="77">
        <f t="shared" si="128"/>
        <v>439.57083990947939</v>
      </c>
      <c r="J428" s="77" t="str">
        <f t="shared" si="128"/>
        <v/>
      </c>
      <c r="K428" s="77" t="str">
        <f t="shared" si="128"/>
        <v/>
      </c>
      <c r="L428" s="77" t="str">
        <f t="shared" si="128"/>
        <v/>
      </c>
      <c r="M428" s="77" t="str">
        <f t="shared" si="128"/>
        <v/>
      </c>
      <c r="N428" s="77" t="str">
        <f t="shared" si="128"/>
        <v/>
      </c>
      <c r="O428" s="77" t="str">
        <f t="shared" si="128"/>
        <v/>
      </c>
      <c r="P428" s="77" t="str">
        <f t="shared" si="128"/>
        <v/>
      </c>
      <c r="Q428" s="77" t="str">
        <f t="shared" si="128"/>
        <v/>
      </c>
      <c r="R428" s="98">
        <f t="shared" si="126"/>
        <v>206.22609411662577</v>
      </c>
      <c r="S428" s="74">
        <f t="shared" si="116"/>
        <v>309404.66014646651</v>
      </c>
      <c r="T428" s="72">
        <f t="shared" si="124"/>
        <v>211587.74159374039</v>
      </c>
      <c r="U428" s="7">
        <f t="shared" si="125"/>
        <v>12.642405278890243</v>
      </c>
      <c r="V428" s="7">
        <f t="shared" si="125"/>
        <v>12.262395045311507</v>
      </c>
      <c r="W428" s="69">
        <f t="shared" si="117"/>
        <v>2420</v>
      </c>
      <c r="X428" s="64">
        <f t="shared" si="115"/>
        <v>6747.8163813068677</v>
      </c>
      <c r="Y428" s="7">
        <f t="shared" si="115"/>
        <v>13194.092844930059</v>
      </c>
      <c r="Z428" s="7">
        <f t="shared" si="115"/>
        <v>22681.244565618959</v>
      </c>
      <c r="AA428" s="7" t="str">
        <f t="shared" si="113"/>
        <v/>
      </c>
      <c r="AB428" s="7" t="str">
        <f t="shared" si="113"/>
        <v/>
      </c>
      <c r="AC428" s="7" t="str">
        <f t="shared" si="113"/>
        <v/>
      </c>
      <c r="AD428" s="7" t="str">
        <f t="shared" si="113"/>
        <v/>
      </c>
      <c r="AE428" s="7" t="str">
        <f t="shared" si="113"/>
        <v/>
      </c>
      <c r="AF428" s="7" t="str">
        <f t="shared" si="113"/>
        <v/>
      </c>
      <c r="AG428" s="7" t="str">
        <f t="shared" si="127"/>
        <v/>
      </c>
      <c r="AH428" s="7" t="str">
        <f t="shared" si="127"/>
        <v/>
      </c>
      <c r="AI428" s="7">
        <f t="shared" si="127"/>
        <v>17580.749416420051</v>
      </c>
      <c r="AJ428" s="69">
        <f t="shared" si="118"/>
        <v>60203.903208275937</v>
      </c>
      <c r="AK428" s="11">
        <f t="shared" si="119"/>
        <v>11.005492466541838</v>
      </c>
    </row>
    <row r="429" spans="1:37" hidden="1">
      <c r="A429" s="8">
        <v>426</v>
      </c>
      <c r="B429" s="8"/>
      <c r="C429">
        <f>②MSY管理基準値計算!C429</f>
        <v>-0.24988553517521417</v>
      </c>
      <c r="D429" s="69">
        <f t="shared" si="120"/>
        <v>2421</v>
      </c>
      <c r="E429" s="5">
        <f>IF(①再生産関数フィット!$B$2="HS",$W$2*(T429+SQRT($W$3^2+(($W$4^2))/4)-SQRT((T429-$W$3)^2+(($W$4^2))/4)),IF(①再生産関数フィット!$B$2="BH",$W$2*T429/(1+$W$3*T429),$W$2*T429*EXP(-$W$3*T429)))</f>
        <v>1486.1767038516541</v>
      </c>
      <c r="F429" s="5">
        <f t="shared" ca="1" si="121"/>
        <v>196501.36756907467</v>
      </c>
      <c r="G429" s="76">
        <f t="shared" si="122"/>
        <v>1157.5680739858617</v>
      </c>
      <c r="H429" s="77">
        <f t="shared" si="128"/>
        <v>864.79169000963452</v>
      </c>
      <c r="I429" s="77">
        <f t="shared" si="128"/>
        <v>286.88605877796994</v>
      </c>
      <c r="J429" s="77" t="str">
        <f t="shared" si="128"/>
        <v/>
      </c>
      <c r="K429" s="77" t="str">
        <f t="shared" si="128"/>
        <v/>
      </c>
      <c r="L429" s="77" t="str">
        <f t="shared" si="128"/>
        <v/>
      </c>
      <c r="M429" s="77" t="str">
        <f t="shared" si="128"/>
        <v/>
      </c>
      <c r="N429" s="77" t="str">
        <f t="shared" si="128"/>
        <v/>
      </c>
      <c r="O429" s="77" t="str">
        <f t="shared" si="128"/>
        <v/>
      </c>
      <c r="P429" s="77" t="str">
        <f t="shared" si="128"/>
        <v/>
      </c>
      <c r="Q429" s="77" t="str">
        <f t="shared" si="128"/>
        <v/>
      </c>
      <c r="R429" s="98">
        <f t="shared" si="126"/>
        <v>278.8635773254876</v>
      </c>
      <c r="S429" s="74">
        <f t="shared" si="116"/>
        <v>304733.84486301627</v>
      </c>
      <c r="T429" s="72">
        <f t="shared" si="124"/>
        <v>215191.53740310011</v>
      </c>
      <c r="U429" s="7">
        <f t="shared" si="125"/>
        <v>12.627194034824404</v>
      </c>
      <c r="V429" s="7">
        <f t="shared" si="125"/>
        <v>12.279283782161508</v>
      </c>
      <c r="W429" s="69">
        <f t="shared" si="117"/>
        <v>2421</v>
      </c>
      <c r="X429" s="64">
        <f t="shared" si="115"/>
        <v>4755.8517594644909</v>
      </c>
      <c r="Y429" s="7">
        <f t="shared" si="115"/>
        <v>17761.445574011988</v>
      </c>
      <c r="Z429" s="7">
        <f t="shared" si="115"/>
        <v>14802.922011272727</v>
      </c>
      <c r="AA429" s="7" t="str">
        <f t="shared" si="113"/>
        <v/>
      </c>
      <c r="AB429" s="7" t="str">
        <f t="shared" si="113"/>
        <v/>
      </c>
      <c r="AC429" s="7" t="str">
        <f t="shared" si="113"/>
        <v/>
      </c>
      <c r="AD429" s="7" t="str">
        <f t="shared" si="113"/>
        <v/>
      </c>
      <c r="AE429" s="7" t="str">
        <f t="shared" si="113"/>
        <v/>
      </c>
      <c r="AF429" s="7" t="str">
        <f t="shared" si="113"/>
        <v/>
      </c>
      <c r="AG429" s="7" t="str">
        <f t="shared" si="127"/>
        <v/>
      </c>
      <c r="AH429" s="7" t="str">
        <f t="shared" si="127"/>
        <v/>
      </c>
      <c r="AI429" s="7">
        <f t="shared" si="127"/>
        <v>23773.08601671581</v>
      </c>
      <c r="AJ429" s="69">
        <f t="shared" si="118"/>
        <v>61093.305361465013</v>
      </c>
      <c r="AK429" s="11">
        <f t="shared" si="119"/>
        <v>11.020157570604487</v>
      </c>
    </row>
    <row r="430" spans="1:37" hidden="1">
      <c r="A430" s="8">
        <v>427</v>
      </c>
      <c r="B430" s="8"/>
      <c r="C430">
        <f>②MSY管理基準値計算!C430</f>
        <v>-9.4454627067163871E-2</v>
      </c>
      <c r="D430" s="69">
        <f t="shared" si="120"/>
        <v>2422</v>
      </c>
      <c r="E430" s="5">
        <f>IF(①再生産関数フィット!$B$2="HS",$W$2*(T430+SQRT($W$3^2+(($W$4^2))/4)-SQRT((T430-$W$3)^2+(($W$4^2))/4)),IF(①再生産関数フィット!$B$2="BH",$W$2*T430/(1+$W$3*T430),$W$2*T430*EXP(-$W$3*T430)))</f>
        <v>1486.1767038516541</v>
      </c>
      <c r="F430" s="5">
        <f t="shared" ca="1" si="121"/>
        <v>198725.25656199228</v>
      </c>
      <c r="G430" s="76">
        <f t="shared" si="122"/>
        <v>1352.2261367931196</v>
      </c>
      <c r="H430" s="77">
        <f t="shared" si="128"/>
        <v>609.50400071586546</v>
      </c>
      <c r="I430" s="77">
        <f t="shared" si="128"/>
        <v>386.19639704034</v>
      </c>
      <c r="J430" s="77" t="str">
        <f t="shared" si="128"/>
        <v/>
      </c>
      <c r="K430" s="77" t="str">
        <f t="shared" si="128"/>
        <v/>
      </c>
      <c r="L430" s="77" t="str">
        <f t="shared" si="128"/>
        <v/>
      </c>
      <c r="M430" s="77" t="str">
        <f t="shared" si="128"/>
        <v/>
      </c>
      <c r="N430" s="77" t="str">
        <f t="shared" si="128"/>
        <v/>
      </c>
      <c r="O430" s="77" t="str">
        <f t="shared" si="128"/>
        <v/>
      </c>
      <c r="P430" s="77" t="str">
        <f t="shared" si="128"/>
        <v/>
      </c>
      <c r="Q430" s="77" t="str">
        <f t="shared" si="128"/>
        <v/>
      </c>
      <c r="R430" s="98">
        <f t="shared" si="126"/>
        <v>244.29810530507348</v>
      </c>
      <c r="S430" s="74">
        <f t="shared" si="116"/>
        <v>296697.89687851747</v>
      </c>
      <c r="T430" s="72">
        <f t="shared" si="124"/>
        <v>212133.6513709994</v>
      </c>
      <c r="U430" s="7">
        <f t="shared" si="125"/>
        <v>12.600469717876701</v>
      </c>
      <c r="V430" s="7">
        <f t="shared" si="125"/>
        <v>12.264971786011291</v>
      </c>
      <c r="W430" s="69">
        <f t="shared" si="117"/>
        <v>2422</v>
      </c>
      <c r="X430" s="64">
        <f t="shared" si="115"/>
        <v>5555.6016068390427</v>
      </c>
      <c r="Y430" s="7">
        <f t="shared" si="115"/>
        <v>12518.242555888577</v>
      </c>
      <c r="Z430" s="7">
        <f t="shared" si="115"/>
        <v>19927.197476148911</v>
      </c>
      <c r="AA430" s="7" t="str">
        <f t="shared" si="113"/>
        <v/>
      </c>
      <c r="AB430" s="7" t="str">
        <f t="shared" si="113"/>
        <v/>
      </c>
      <c r="AC430" s="7" t="str">
        <f t="shared" si="113"/>
        <v/>
      </c>
      <c r="AD430" s="7" t="str">
        <f t="shared" si="113"/>
        <v/>
      </c>
      <c r="AE430" s="7" t="str">
        <f t="shared" si="113"/>
        <v/>
      </c>
      <c r="AF430" s="7" t="str">
        <f t="shared" si="113"/>
        <v/>
      </c>
      <c r="AG430" s="7" t="str">
        <f t="shared" si="127"/>
        <v/>
      </c>
      <c r="AH430" s="7" t="str">
        <f t="shared" si="127"/>
        <v/>
      </c>
      <c r="AI430" s="7">
        <f t="shared" si="127"/>
        <v>20826.383735153329</v>
      </c>
      <c r="AJ430" s="69">
        <f t="shared" si="118"/>
        <v>58827.425374029859</v>
      </c>
      <c r="AK430" s="11">
        <f t="shared" si="119"/>
        <v>10.982363443073366</v>
      </c>
    </row>
    <row r="431" spans="1:37" hidden="1">
      <c r="A431" s="8">
        <v>428</v>
      </c>
      <c r="B431" s="8"/>
      <c r="C431">
        <f>②MSY管理基準値計算!C431</f>
        <v>0.2256003589362961</v>
      </c>
      <c r="D431" s="69">
        <f t="shared" si="120"/>
        <v>2423</v>
      </c>
      <c r="E431" s="5">
        <f>IF(①再生産関数フィット!$B$2="HS",$W$2*(T431+SQRT($W$3^2+(($W$4^2))/4)-SQRT((T431-$W$3)^2+(($W$4^2))/4)),IF(①再生産関数フィット!$B$2="BH",$W$2*T431/(1+$W$3*T431),$W$2*T431*EXP(-$W$3*T431)))</f>
        <v>1486.176703851655</v>
      </c>
      <c r="F431" s="5">
        <f t="shared" ca="1" si="121"/>
        <v>211587.74159374039</v>
      </c>
      <c r="G431" s="76">
        <f t="shared" si="122"/>
        <v>1862.2905537381591</v>
      </c>
      <c r="H431" s="77">
        <f t="shared" si="128"/>
        <v>711.99893878382147</v>
      </c>
      <c r="I431" s="77">
        <f t="shared" si="128"/>
        <v>272.19069259964516</v>
      </c>
      <c r="J431" s="77" t="str">
        <f t="shared" si="128"/>
        <v/>
      </c>
      <c r="K431" s="77" t="str">
        <f t="shared" si="128"/>
        <v/>
      </c>
      <c r="L431" s="77" t="str">
        <f t="shared" si="128"/>
        <v/>
      </c>
      <c r="M431" s="77" t="str">
        <f t="shared" si="128"/>
        <v/>
      </c>
      <c r="N431" s="77" t="str">
        <f t="shared" si="128"/>
        <v/>
      </c>
      <c r="O431" s="77" t="str">
        <f t="shared" si="128"/>
        <v/>
      </c>
      <c r="P431" s="77" t="str">
        <f t="shared" si="128"/>
        <v/>
      </c>
      <c r="Q431" s="77" t="str">
        <f t="shared" si="128"/>
        <v/>
      </c>
      <c r="R431" s="98">
        <f t="shared" si="126"/>
        <v>272.25578683374141</v>
      </c>
      <c r="S431" s="74">
        <f t="shared" si="116"/>
        <v>311752.57432264864</v>
      </c>
      <c r="T431" s="72">
        <f t="shared" si="124"/>
        <v>201661.00523393121</v>
      </c>
      <c r="U431" s="7">
        <f t="shared" si="125"/>
        <v>12.649965121159026</v>
      </c>
      <c r="V431" s="7">
        <f t="shared" si="125"/>
        <v>12.214343374730634</v>
      </c>
      <c r="W431" s="69">
        <f t="shared" si="117"/>
        <v>2423</v>
      </c>
      <c r="X431" s="64">
        <f t="shared" si="115"/>
        <v>7651.1939173763858</v>
      </c>
      <c r="Y431" s="7">
        <f t="shared" si="115"/>
        <v>14623.325531518754</v>
      </c>
      <c r="Z431" s="7">
        <f t="shared" si="115"/>
        <v>14044.6615353491</v>
      </c>
      <c r="AA431" s="7" t="str">
        <f t="shared" si="113"/>
        <v/>
      </c>
      <c r="AB431" s="7" t="str">
        <f t="shared" si="113"/>
        <v/>
      </c>
      <c r="AC431" s="7" t="str">
        <f t="shared" si="113"/>
        <v/>
      </c>
      <c r="AD431" s="7" t="str">
        <f t="shared" si="113"/>
        <v/>
      </c>
      <c r="AE431" s="7" t="str">
        <f t="shared" si="113"/>
        <v/>
      </c>
      <c r="AF431" s="7" t="str">
        <f t="shared" si="113"/>
        <v/>
      </c>
      <c r="AG431" s="7" t="str">
        <f t="shared" si="127"/>
        <v/>
      </c>
      <c r="AH431" s="7" t="str">
        <f t="shared" si="127"/>
        <v/>
      </c>
      <c r="AI431" s="7">
        <f t="shared" si="127"/>
        <v>23209.772681760747</v>
      </c>
      <c r="AJ431" s="69">
        <f t="shared" si="118"/>
        <v>59528.953666004985</v>
      </c>
      <c r="AK431" s="11">
        <f t="shared" si="119"/>
        <v>10.994218089409815</v>
      </c>
    </row>
    <row r="432" spans="1:37" hidden="1">
      <c r="A432" s="8">
        <v>429</v>
      </c>
      <c r="B432" s="8"/>
      <c r="C432">
        <f>②MSY管理基準値計算!C432</f>
        <v>-0.30128577595598799</v>
      </c>
      <c r="D432" s="69">
        <f t="shared" si="120"/>
        <v>2424</v>
      </c>
      <c r="E432" s="5">
        <f>IF(①再生産関数フィット!$B$2="HS",$W$2*(T432+SQRT($W$3^2+(($W$4^2))/4)-SQRT((T432-$W$3)^2+(($W$4^2))/4)),IF(①再生産関数フィット!$B$2="BH",$W$2*T432/(1+$W$3*T432),$W$2*T432*EXP(-$W$3*T432)))</f>
        <v>1486.1767038516541</v>
      </c>
      <c r="F432" s="5">
        <f t="shared" ca="1" si="121"/>
        <v>215191.53740310011</v>
      </c>
      <c r="G432" s="76">
        <f t="shared" si="122"/>
        <v>1099.5720687313094</v>
      </c>
      <c r="H432" s="77">
        <f t="shared" si="128"/>
        <v>980.56742277831347</v>
      </c>
      <c r="I432" s="77">
        <f t="shared" si="128"/>
        <v>317.96261230469736</v>
      </c>
      <c r="J432" s="77" t="str">
        <f t="shared" si="128"/>
        <v/>
      </c>
      <c r="K432" s="77" t="str">
        <f t="shared" si="128"/>
        <v/>
      </c>
      <c r="L432" s="77" t="str">
        <f t="shared" si="128"/>
        <v/>
      </c>
      <c r="M432" s="77" t="str">
        <f t="shared" si="128"/>
        <v/>
      </c>
      <c r="N432" s="77" t="str">
        <f t="shared" si="128"/>
        <v/>
      </c>
      <c r="O432" s="77" t="str">
        <f t="shared" si="128"/>
        <v/>
      </c>
      <c r="P432" s="77" t="str">
        <f t="shared" si="128"/>
        <v/>
      </c>
      <c r="Q432" s="77" t="str">
        <f t="shared" si="128"/>
        <v/>
      </c>
      <c r="R432" s="98">
        <f t="shared" si="126"/>
        <v>235.09912314158555</v>
      </c>
      <c r="S432" s="74">
        <f t="shared" si="116"/>
        <v>304508.69265096664</v>
      </c>
      <c r="T432" s="72">
        <f t="shared" si="124"/>
        <v>211497.43876279856</v>
      </c>
      <c r="U432" s="7">
        <f t="shared" si="125"/>
        <v>12.626454913018437</v>
      </c>
      <c r="V432" s="7">
        <f t="shared" si="125"/>
        <v>12.261968167526581</v>
      </c>
      <c r="W432" s="69">
        <f t="shared" si="117"/>
        <v>2424</v>
      </c>
      <c r="X432" s="64">
        <f t="shared" si="115"/>
        <v>4517.5760071953046</v>
      </c>
      <c r="Y432" s="7">
        <f t="shared" si="115"/>
        <v>20139.294945274265</v>
      </c>
      <c r="Z432" s="7">
        <f t="shared" si="115"/>
        <v>16406.428993085723</v>
      </c>
      <c r="AA432" s="7" t="str">
        <f t="shared" si="113"/>
        <v/>
      </c>
      <c r="AB432" s="7" t="str">
        <f t="shared" si="113"/>
        <v/>
      </c>
      <c r="AC432" s="7" t="str">
        <f t="shared" si="113"/>
        <v/>
      </c>
      <c r="AD432" s="7" t="str">
        <f t="shared" si="113"/>
        <v/>
      </c>
      <c r="AE432" s="7" t="str">
        <f t="shared" si="113"/>
        <v/>
      </c>
      <c r="AF432" s="7" t="str">
        <f t="shared" si="113"/>
        <v/>
      </c>
      <c r="AG432" s="7" t="str">
        <f t="shared" si="127"/>
        <v/>
      </c>
      <c r="AH432" s="7" t="str">
        <f t="shared" si="127"/>
        <v/>
      </c>
      <c r="AI432" s="7">
        <f t="shared" si="127"/>
        <v>20042.171625647246</v>
      </c>
      <c r="AJ432" s="69">
        <f t="shared" si="118"/>
        <v>61105.471571202535</v>
      </c>
      <c r="AK432" s="11">
        <f t="shared" si="119"/>
        <v>11.020356692233738</v>
      </c>
    </row>
    <row r="433" spans="1:37" hidden="1">
      <c r="A433" s="8">
        <v>430</v>
      </c>
      <c r="B433" s="8"/>
      <c r="C433">
        <f>②MSY管理基準値計算!C433</f>
        <v>0.62523610213974234</v>
      </c>
      <c r="D433" s="69">
        <f t="shared" si="120"/>
        <v>2425</v>
      </c>
      <c r="E433" s="5">
        <f>IF(①再生産関数フィット!$B$2="HS",$W$2*(T433+SQRT($W$3^2+(($W$4^2))/4)-SQRT((T433-$W$3)^2+(($W$4^2))/4)),IF(①再生産関数フィット!$B$2="BH",$W$2*T433/(1+$W$3*T433),$W$2*T433*EXP(-$W$3*T433)))</f>
        <v>1486.1767038516541</v>
      </c>
      <c r="F433" s="5">
        <f t="shared" ca="1" si="121"/>
        <v>212133.6513709994</v>
      </c>
      <c r="G433" s="76">
        <f t="shared" si="122"/>
        <v>2777.1992442845531</v>
      </c>
      <c r="H433" s="77">
        <f t="shared" si="128"/>
        <v>578.96687894947877</v>
      </c>
      <c r="I433" s="77">
        <f t="shared" si="128"/>
        <v>437.89921909159136</v>
      </c>
      <c r="J433" s="77" t="str">
        <f t="shared" si="128"/>
        <v/>
      </c>
      <c r="K433" s="77" t="str">
        <f t="shared" si="128"/>
        <v/>
      </c>
      <c r="L433" s="77" t="str">
        <f t="shared" si="128"/>
        <v/>
      </c>
      <c r="M433" s="77" t="str">
        <f t="shared" si="128"/>
        <v/>
      </c>
      <c r="N433" s="77" t="str">
        <f t="shared" si="128"/>
        <v/>
      </c>
      <c r="O433" s="77" t="str">
        <f t="shared" si="128"/>
        <v/>
      </c>
      <c r="P433" s="77" t="str">
        <f t="shared" si="128"/>
        <v/>
      </c>
      <c r="Q433" s="77" t="str">
        <f t="shared" si="128"/>
        <v/>
      </c>
      <c r="R433" s="98">
        <f t="shared" si="126"/>
        <v>238.81930356479282</v>
      </c>
      <c r="S433" s="74">
        <f t="shared" si="116"/>
        <v>360452.81341201731</v>
      </c>
      <c r="T433" s="72">
        <f t="shared" si="124"/>
        <v>220416.49969316123</v>
      </c>
      <c r="U433" s="7">
        <f t="shared" si="125"/>
        <v>12.795116335079049</v>
      </c>
      <c r="V433" s="7">
        <f t="shared" si="125"/>
        <v>12.303274215950497</v>
      </c>
      <c r="W433" s="69">
        <f t="shared" si="117"/>
        <v>2425</v>
      </c>
      <c r="X433" s="64">
        <f t="shared" si="115"/>
        <v>11410.083095014128</v>
      </c>
      <c r="Y433" s="7">
        <f t="shared" si="115"/>
        <v>11891.058654254866</v>
      </c>
      <c r="Z433" s="7">
        <f t="shared" si="115"/>
        <v>22594.991254095141</v>
      </c>
      <c r="AA433" s="7" t="str">
        <f t="shared" si="113"/>
        <v/>
      </c>
      <c r="AB433" s="7" t="str">
        <f t="shared" si="113"/>
        <v/>
      </c>
      <c r="AC433" s="7" t="str">
        <f t="shared" si="113"/>
        <v/>
      </c>
      <c r="AD433" s="7" t="str">
        <f t="shared" si="113"/>
        <v/>
      </c>
      <c r="AE433" s="7" t="str">
        <f t="shared" si="113"/>
        <v/>
      </c>
      <c r="AF433" s="7" t="str">
        <f t="shared" si="113"/>
        <v/>
      </c>
      <c r="AG433" s="7" t="str">
        <f t="shared" si="127"/>
        <v/>
      </c>
      <c r="AH433" s="7" t="str">
        <f t="shared" si="127"/>
        <v/>
      </c>
      <c r="AI433" s="7">
        <f t="shared" si="127"/>
        <v>20359.316553811826</v>
      </c>
      <c r="AJ433" s="69">
        <f t="shared" si="118"/>
        <v>66255.449557175962</v>
      </c>
      <c r="AK433" s="11">
        <f t="shared" si="119"/>
        <v>11.101272997932316</v>
      </c>
    </row>
    <row r="434" spans="1:37" hidden="1">
      <c r="A434" s="8">
        <v>431</v>
      </c>
      <c r="B434" s="8"/>
      <c r="C434">
        <f>②MSY管理基準値計算!C434</f>
        <v>1.6673534779181327E-2</v>
      </c>
      <c r="D434" s="69">
        <f t="shared" si="120"/>
        <v>2426</v>
      </c>
      <c r="E434" s="5">
        <f>IF(①再生産関数フィット!$B$2="HS",$W$2*(T434+SQRT($W$3^2+(($W$4^2))/4)-SQRT((T434-$W$3)^2+(($W$4^2))/4)),IF(①再生産関数フィット!$B$2="BH",$W$2*T434/(1+$W$3*T434),$W$2*T434*EXP(-$W$3*T434)))</f>
        <v>1486.1767038516541</v>
      </c>
      <c r="F434" s="5">
        <f t="shared" ca="1" si="121"/>
        <v>201661.00523393121</v>
      </c>
      <c r="G434" s="76">
        <f t="shared" si="122"/>
        <v>1511.1642593594706</v>
      </c>
      <c r="H434" s="77">
        <f t="shared" si="128"/>
        <v>1462.3019485566667</v>
      </c>
      <c r="I434" s="77">
        <f t="shared" si="128"/>
        <v>258.55350512617474</v>
      </c>
      <c r="J434" s="77" t="str">
        <f t="shared" si="128"/>
        <v/>
      </c>
      <c r="K434" s="77" t="str">
        <f t="shared" si="128"/>
        <v/>
      </c>
      <c r="L434" s="77" t="str">
        <f t="shared" si="128"/>
        <v/>
      </c>
      <c r="M434" s="77" t="str">
        <f t="shared" si="128"/>
        <v/>
      </c>
      <c r="N434" s="77" t="str">
        <f t="shared" si="128"/>
        <v/>
      </c>
      <c r="O434" s="77" t="str">
        <f t="shared" si="128"/>
        <v/>
      </c>
      <c r="P434" s="77" t="str">
        <f t="shared" si="128"/>
        <v/>
      </c>
      <c r="Q434" s="77" t="str">
        <f t="shared" si="128"/>
        <v/>
      </c>
      <c r="R434" s="98">
        <f t="shared" si="126"/>
        <v>292.21592442981466</v>
      </c>
      <c r="S434" s="74">
        <f t="shared" si="116"/>
        <v>377186.12269239523</v>
      </c>
      <c r="T434" s="72">
        <f t="shared" si="124"/>
        <v>243624.45489018306</v>
      </c>
      <c r="U434" s="7">
        <f t="shared" si="125"/>
        <v>12.840494038747574</v>
      </c>
      <c r="V434" s="7">
        <f t="shared" si="125"/>
        <v>12.403383199311959</v>
      </c>
      <c r="W434" s="69">
        <f t="shared" si="117"/>
        <v>2426</v>
      </c>
      <c r="X434" s="64">
        <f t="shared" si="115"/>
        <v>6208.5965942097773</v>
      </c>
      <c r="Y434" s="7">
        <f t="shared" si="115"/>
        <v>30033.355745788398</v>
      </c>
      <c r="Z434" s="7">
        <f t="shared" si="115"/>
        <v>13341.001610280657</v>
      </c>
      <c r="AA434" s="7" t="str">
        <f t="shared" si="113"/>
        <v/>
      </c>
      <c r="AB434" s="7" t="str">
        <f t="shared" si="113"/>
        <v/>
      </c>
      <c r="AC434" s="7" t="str">
        <f t="shared" si="113"/>
        <v/>
      </c>
      <c r="AD434" s="7" t="str">
        <f t="shared" si="113"/>
        <v/>
      </c>
      <c r="AE434" s="7" t="str">
        <f t="shared" si="113"/>
        <v/>
      </c>
      <c r="AF434" s="7" t="str">
        <f t="shared" si="113"/>
        <v/>
      </c>
      <c r="AG434" s="7" t="str">
        <f t="shared" si="127"/>
        <v/>
      </c>
      <c r="AH434" s="7" t="str">
        <f t="shared" si="127"/>
        <v/>
      </c>
      <c r="AI434" s="7">
        <f t="shared" si="127"/>
        <v>24911.371981776476</v>
      </c>
      <c r="AJ434" s="69">
        <f t="shared" si="118"/>
        <v>74494.325932055304</v>
      </c>
      <c r="AK434" s="11">
        <f t="shared" si="119"/>
        <v>11.218478239481344</v>
      </c>
    </row>
    <row r="435" spans="1:37" hidden="1">
      <c r="A435" s="8">
        <v>432</v>
      </c>
      <c r="B435" s="8"/>
      <c r="C435">
        <f>②MSY管理基準値計算!C435</f>
        <v>0.22796198230280329</v>
      </c>
      <c r="D435" s="69">
        <f t="shared" si="120"/>
        <v>2427</v>
      </c>
      <c r="E435" s="5">
        <f>IF(①再生産関数フィット!$B$2="HS",$W$2*(T435+SQRT($W$3^2+(($W$4^2))/4)-SQRT((T435-$W$3)^2+(($W$4^2))/4)),IF(①再生産関数フィット!$B$2="BH",$W$2*T435/(1+$W$3*T435),$W$2*T435*EXP(-$W$3*T435)))</f>
        <v>1486.1767038516541</v>
      </c>
      <c r="F435" s="5">
        <f t="shared" ca="1" si="121"/>
        <v>211497.43876279856</v>
      </c>
      <c r="G435" s="76">
        <f t="shared" si="122"/>
        <v>1866.6937799595628</v>
      </c>
      <c r="H435" s="77">
        <f t="shared" si="128"/>
        <v>795.68595792982694</v>
      </c>
      <c r="I435" s="77">
        <f t="shared" si="128"/>
        <v>653.03095582632352</v>
      </c>
      <c r="J435" s="77" t="str">
        <f t="shared" si="128"/>
        <v/>
      </c>
      <c r="K435" s="77" t="str">
        <f t="shared" si="128"/>
        <v/>
      </c>
      <c r="L435" s="77" t="str">
        <f t="shared" si="128"/>
        <v/>
      </c>
      <c r="M435" s="77" t="str">
        <f t="shared" si="128"/>
        <v/>
      </c>
      <c r="N435" s="77" t="str">
        <f t="shared" si="128"/>
        <v/>
      </c>
      <c r="O435" s="77" t="str">
        <f t="shared" si="128"/>
        <v/>
      </c>
      <c r="P435" s="77" t="str">
        <f t="shared" si="128"/>
        <v/>
      </c>
      <c r="Q435" s="77" t="str">
        <f t="shared" si="128"/>
        <v/>
      </c>
      <c r="R435" s="98">
        <f t="shared" si="126"/>
        <v>237.82945584763769</v>
      </c>
      <c r="S435" s="74">
        <f t="shared" si="116"/>
        <v>394808.66005352192</v>
      </c>
      <c r="T435" s="72">
        <f t="shared" si="124"/>
        <v>280356.61095864809</v>
      </c>
      <c r="U435" s="7">
        <f t="shared" si="125"/>
        <v>12.886156521593497</v>
      </c>
      <c r="V435" s="7">
        <f t="shared" si="125"/>
        <v>12.543817682364027</v>
      </c>
      <c r="W435" s="69">
        <f t="shared" si="117"/>
        <v>2427</v>
      </c>
      <c r="X435" s="64">
        <f t="shared" si="115"/>
        <v>7669.2845088871536</v>
      </c>
      <c r="Y435" s="7">
        <f t="shared" si="115"/>
        <v>16342.123772742043</v>
      </c>
      <c r="Z435" s="7">
        <f t="shared" si="115"/>
        <v>33695.489948939496</v>
      </c>
      <c r="AA435" s="7" t="str">
        <f t="shared" si="113"/>
        <v/>
      </c>
      <c r="AB435" s="7" t="str">
        <f t="shared" si="113"/>
        <v/>
      </c>
      <c r="AC435" s="7" t="str">
        <f t="shared" si="113"/>
        <v/>
      </c>
      <c r="AD435" s="7" t="str">
        <f t="shared" si="113"/>
        <v/>
      </c>
      <c r="AE435" s="7" t="str">
        <f t="shared" si="113"/>
        <v/>
      </c>
      <c r="AF435" s="7" t="str">
        <f t="shared" si="113"/>
        <v/>
      </c>
      <c r="AG435" s="7" t="str">
        <f t="shared" si="127"/>
        <v/>
      </c>
      <c r="AH435" s="7" t="str">
        <f t="shared" si="127"/>
        <v/>
      </c>
      <c r="AI435" s="7">
        <f t="shared" si="127"/>
        <v>20274.93215643349</v>
      </c>
      <c r="AJ435" s="69">
        <f t="shared" si="118"/>
        <v>77981.830387002177</v>
      </c>
      <c r="AK435" s="11">
        <f t="shared" si="119"/>
        <v>11.264231134779736</v>
      </c>
    </row>
    <row r="436" spans="1:37" hidden="1">
      <c r="A436" s="8">
        <v>433</v>
      </c>
      <c r="B436" s="8"/>
      <c r="C436">
        <f>②MSY管理基準値計算!C436</f>
        <v>-0.34451344323515148</v>
      </c>
      <c r="D436" s="69">
        <f t="shared" si="120"/>
        <v>2428</v>
      </c>
      <c r="E436" s="5">
        <f>IF(①再生産関数フィット!$B$2="HS",$W$2*(T436+SQRT($W$3^2+(($W$4^2))/4)-SQRT((T436-$W$3)^2+(($W$4^2))/4)),IF(①再生産関数フィット!$B$2="BH",$W$2*T436/(1+$W$3*T436),$W$2*T436*EXP(-$W$3*T436)))</f>
        <v>1486.1767038516541</v>
      </c>
      <c r="F436" s="5">
        <f t="shared" ca="1" si="121"/>
        <v>220416.49969316123</v>
      </c>
      <c r="G436" s="76">
        <f t="shared" si="122"/>
        <v>1053.0528358701376</v>
      </c>
      <c r="H436" s="77">
        <f t="shared" si="128"/>
        <v>982.88589031237518</v>
      </c>
      <c r="I436" s="77">
        <f t="shared" si="128"/>
        <v>355.33534107464334</v>
      </c>
      <c r="J436" s="77" t="str">
        <f t="shared" si="128"/>
        <v/>
      </c>
      <c r="K436" s="77" t="str">
        <f t="shared" si="128"/>
        <v/>
      </c>
      <c r="L436" s="77" t="str">
        <f t="shared" si="128"/>
        <v/>
      </c>
      <c r="M436" s="77" t="str">
        <f t="shared" si="128"/>
        <v/>
      </c>
      <c r="N436" s="77" t="str">
        <f t="shared" si="128"/>
        <v/>
      </c>
      <c r="O436" s="77" t="str">
        <f t="shared" si="128"/>
        <v/>
      </c>
      <c r="P436" s="77" t="str">
        <f t="shared" si="128"/>
        <v/>
      </c>
      <c r="Q436" s="77" t="str">
        <f t="shared" si="128"/>
        <v/>
      </c>
      <c r="R436" s="98">
        <f t="shared" si="126"/>
        <v>384.68519778852828</v>
      </c>
      <c r="S436" s="74">
        <f t="shared" si="116"/>
        <v>368318.20607285172</v>
      </c>
      <c r="T436" s="72">
        <f t="shared" si="124"/>
        <v>277051.79812242743</v>
      </c>
      <c r="U436" s="7">
        <f t="shared" si="125"/>
        <v>12.816702533937036</v>
      </c>
      <c r="V436" s="7">
        <f t="shared" si="125"/>
        <v>12.531959764519616</v>
      </c>
      <c r="W436" s="69">
        <f t="shared" si="117"/>
        <v>2428</v>
      </c>
      <c r="X436" s="64">
        <f t="shared" si="115"/>
        <v>4326.4524090038385</v>
      </c>
      <c r="Y436" s="7">
        <f t="shared" si="115"/>
        <v>20186.912580130225</v>
      </c>
      <c r="Z436" s="7">
        <f t="shared" si="115"/>
        <v>18334.809869056127</v>
      </c>
      <c r="AA436" s="7" t="str">
        <f t="shared" si="113"/>
        <v/>
      </c>
      <c r="AB436" s="7" t="str">
        <f t="shared" si="113"/>
        <v/>
      </c>
      <c r="AC436" s="7" t="str">
        <f t="shared" si="113"/>
        <v/>
      </c>
      <c r="AD436" s="7" t="str">
        <f t="shared" si="113"/>
        <v/>
      </c>
      <c r="AE436" s="7" t="str">
        <f t="shared" si="113"/>
        <v/>
      </c>
      <c r="AF436" s="7" t="str">
        <f t="shared" si="113"/>
        <v/>
      </c>
      <c r="AG436" s="7" t="str">
        <f t="shared" si="127"/>
        <v/>
      </c>
      <c r="AH436" s="7" t="str">
        <f t="shared" si="127"/>
        <v/>
      </c>
      <c r="AI436" s="7">
        <f t="shared" si="127"/>
        <v>32794.366277923262</v>
      </c>
      <c r="AJ436" s="69">
        <f t="shared" si="118"/>
        <v>75642.541136113461</v>
      </c>
      <c r="AK436" s="11">
        <f t="shared" si="119"/>
        <v>11.233774117344439</v>
      </c>
    </row>
    <row r="437" spans="1:37" hidden="1">
      <c r="A437" s="8">
        <v>434</v>
      </c>
      <c r="B437" s="8"/>
      <c r="C437">
        <f>②MSY管理基準値計算!C437</f>
        <v>4.3638767483363469E-2</v>
      </c>
      <c r="D437" s="69">
        <f t="shared" si="120"/>
        <v>2429</v>
      </c>
      <c r="E437" s="5">
        <f>IF(①再生産関数フィット!$B$2="HS",$W$2*(T437+SQRT($W$3^2+(($W$4^2))/4)-SQRT((T437-$W$3)^2+(($W$4^2))/4)),IF(①再生産関数フィット!$B$2="BH",$W$2*T437/(1+$W$3*T437),$W$2*T437*EXP(-$W$3*T437)))</f>
        <v>1486.176703851655</v>
      </c>
      <c r="F437" s="5">
        <f t="shared" ca="1" si="121"/>
        <v>243624.45489018306</v>
      </c>
      <c r="G437" s="76">
        <f t="shared" si="122"/>
        <v>1552.4675287167411</v>
      </c>
      <c r="H437" s="77">
        <f t="shared" ref="H437:Q452" si="129">IF(H$2&lt;&gt;"",G436*EXP(-G$4-G$6*$S$6),"")</f>
        <v>554.47271815124009</v>
      </c>
      <c r="I437" s="77">
        <f t="shared" si="129"/>
        <v>438.93459422140978</v>
      </c>
      <c r="J437" s="77" t="str">
        <f t="shared" si="129"/>
        <v/>
      </c>
      <c r="K437" s="77" t="str">
        <f t="shared" si="129"/>
        <v/>
      </c>
      <c r="L437" s="77" t="str">
        <f t="shared" si="129"/>
        <v/>
      </c>
      <c r="M437" s="77" t="str">
        <f t="shared" si="129"/>
        <v/>
      </c>
      <c r="N437" s="77" t="str">
        <f t="shared" si="129"/>
        <v/>
      </c>
      <c r="O437" s="77" t="str">
        <f t="shared" si="129"/>
        <v/>
      </c>
      <c r="P437" s="77" t="str">
        <f t="shared" si="129"/>
        <v/>
      </c>
      <c r="Q437" s="77" t="str">
        <f t="shared" si="129"/>
        <v/>
      </c>
      <c r="R437" s="98">
        <f t="shared" si="126"/>
        <v>319.55056440911682</v>
      </c>
      <c r="S437" s="74">
        <f t="shared" si="116"/>
        <v>339930.1441101823</v>
      </c>
      <c r="T437" s="72">
        <f t="shared" si="124"/>
        <v>250107.80705395064</v>
      </c>
      <c r="U437" s="7">
        <f t="shared" si="125"/>
        <v>12.736495416983391</v>
      </c>
      <c r="V437" s="7">
        <f t="shared" si="125"/>
        <v>12.42964733210802</v>
      </c>
      <c r="W437" s="69">
        <f t="shared" si="117"/>
        <v>2429</v>
      </c>
      <c r="X437" s="64">
        <f t="shared" si="115"/>
        <v>6378.2904814712265</v>
      </c>
      <c r="Y437" s="7">
        <f t="shared" si="115"/>
        <v>11387.987557567792</v>
      </c>
      <c r="Z437" s="7">
        <f t="shared" si="115"/>
        <v>22648.415172163517</v>
      </c>
      <c r="AA437" s="7" t="str">
        <f t="shared" si="113"/>
        <v/>
      </c>
      <c r="AB437" s="7" t="str">
        <f t="shared" si="113"/>
        <v/>
      </c>
      <c r="AC437" s="7" t="str">
        <f t="shared" si="113"/>
        <v/>
      </c>
      <c r="AD437" s="7" t="str">
        <f t="shared" si="113"/>
        <v/>
      </c>
      <c r="AE437" s="7" t="str">
        <f t="shared" si="113"/>
        <v/>
      </c>
      <c r="AF437" s="7" t="str">
        <f t="shared" si="113"/>
        <v/>
      </c>
      <c r="AG437" s="7" t="str">
        <f t="shared" si="127"/>
        <v/>
      </c>
      <c r="AH437" s="7" t="str">
        <f t="shared" si="127"/>
        <v/>
      </c>
      <c r="AI437" s="7">
        <f t="shared" si="127"/>
        <v>27241.646712152735</v>
      </c>
      <c r="AJ437" s="69">
        <f t="shared" si="118"/>
        <v>67656.339923355277</v>
      </c>
      <c r="AK437" s="11">
        <f t="shared" si="119"/>
        <v>11.122196345739304</v>
      </c>
    </row>
    <row r="438" spans="1:37" hidden="1">
      <c r="A438" s="8">
        <v>435</v>
      </c>
      <c r="B438" s="8"/>
      <c r="C438">
        <f>②MSY管理基準値計算!C438</f>
        <v>-0.10156537509058128</v>
      </c>
      <c r="D438" s="69">
        <f t="shared" si="120"/>
        <v>2430</v>
      </c>
      <c r="E438" s="5">
        <f>IF(①再生産関数フィット!$B$2="HS",$W$2*(T438+SQRT($W$3^2+(($W$4^2))/4)-SQRT((T438-$W$3)^2+(($W$4^2))/4)),IF(①再生産関数フィット!$B$2="BH",$W$2*T438/(1+$W$3*T438),$W$2*T438*EXP(-$W$3*T438)))</f>
        <v>1486.176703851655</v>
      </c>
      <c r="F438" s="5">
        <f t="shared" ca="1" si="121"/>
        <v>280356.61095864809</v>
      </c>
      <c r="G438" s="76">
        <f t="shared" si="122"/>
        <v>1342.6449027054648</v>
      </c>
      <c r="H438" s="77">
        <f t="shared" si="129"/>
        <v>817.43371383433953</v>
      </c>
      <c r="I438" s="77">
        <f t="shared" si="129"/>
        <v>247.61496725851657</v>
      </c>
      <c r="J438" s="77" t="str">
        <f t="shared" si="129"/>
        <v/>
      </c>
      <c r="K438" s="77" t="str">
        <f t="shared" si="129"/>
        <v/>
      </c>
      <c r="L438" s="77" t="str">
        <f t="shared" si="129"/>
        <v/>
      </c>
      <c r="M438" s="77" t="str">
        <f t="shared" si="129"/>
        <v/>
      </c>
      <c r="N438" s="77" t="str">
        <f t="shared" si="129"/>
        <v/>
      </c>
      <c r="O438" s="77" t="str">
        <f t="shared" si="129"/>
        <v/>
      </c>
      <c r="P438" s="77" t="str">
        <f t="shared" si="129"/>
        <v/>
      </c>
      <c r="Q438" s="77" t="str">
        <f t="shared" si="129"/>
        <v/>
      </c>
      <c r="R438" s="98">
        <f t="shared" si="126"/>
        <v>327.52382914758238</v>
      </c>
      <c r="S438" s="74">
        <f t="shared" si="116"/>
        <v>316859.66503719264</v>
      </c>
      <c r="T438" s="72">
        <f t="shared" si="124"/>
        <v>222282.18323725709</v>
      </c>
      <c r="U438" s="7">
        <f t="shared" si="125"/>
        <v>12.666214257796595</v>
      </c>
      <c r="V438" s="7">
        <f t="shared" si="125"/>
        <v>12.311702949359555</v>
      </c>
      <c r="W438" s="69">
        <f t="shared" si="117"/>
        <v>2430</v>
      </c>
      <c r="X438" s="64">
        <f t="shared" si="115"/>
        <v>5516.2372445888695</v>
      </c>
      <c r="Y438" s="7">
        <f t="shared" si="115"/>
        <v>16788.788081982337</v>
      </c>
      <c r="Z438" s="7">
        <f t="shared" si="115"/>
        <v>12776.588255159713</v>
      </c>
      <c r="AA438" s="7" t="str">
        <f t="shared" si="113"/>
        <v/>
      </c>
      <c r="AB438" s="7" t="str">
        <f t="shared" si="113"/>
        <v/>
      </c>
      <c r="AC438" s="7" t="str">
        <f t="shared" si="113"/>
        <v/>
      </c>
      <c r="AD438" s="7" t="str">
        <f t="shared" si="113"/>
        <v/>
      </c>
      <c r="AE438" s="7" t="str">
        <f t="shared" si="113"/>
        <v/>
      </c>
      <c r="AF438" s="7" t="str">
        <f t="shared" si="113"/>
        <v/>
      </c>
      <c r="AG438" s="7" t="str">
        <f t="shared" si="127"/>
        <v/>
      </c>
      <c r="AH438" s="7" t="str">
        <f t="shared" si="127"/>
        <v/>
      </c>
      <c r="AI438" s="7">
        <f t="shared" si="127"/>
        <v>27921.366560400787</v>
      </c>
      <c r="AJ438" s="69">
        <f t="shared" si="118"/>
        <v>63002.98014213171</v>
      </c>
      <c r="AK438" s="11">
        <f t="shared" si="119"/>
        <v>11.050937308098238</v>
      </c>
    </row>
    <row r="439" spans="1:37" hidden="1">
      <c r="A439" s="8">
        <v>436</v>
      </c>
      <c r="B439" s="8"/>
      <c r="C439">
        <f>②MSY管理基準値計算!C439</f>
        <v>0.33687499572858004</v>
      </c>
      <c r="D439" s="69">
        <f t="shared" si="120"/>
        <v>2431</v>
      </c>
      <c r="E439" s="5">
        <f>IF(①再生産関数フィット!$B$2="HS",$W$2*(T439+SQRT($W$3^2+(($W$4^2))/4)-SQRT((T439-$W$3)^2+(($W$4^2))/4)),IF(①再生産関数フィット!$B$2="BH",$W$2*T439/(1+$W$3*T439),$W$2*T439*EXP(-$W$3*T439)))</f>
        <v>1486.1767038516541</v>
      </c>
      <c r="F439" s="5">
        <f t="shared" ca="1" si="121"/>
        <v>277051.79812242743</v>
      </c>
      <c r="G439" s="76">
        <f t="shared" si="122"/>
        <v>2081.485553854664</v>
      </c>
      <c r="H439" s="77">
        <f t="shared" si="129"/>
        <v>706.95405145541349</v>
      </c>
      <c r="I439" s="77">
        <f t="shared" si="129"/>
        <v>365.04739667261282</v>
      </c>
      <c r="J439" s="77" t="str">
        <f t="shared" si="129"/>
        <v/>
      </c>
      <c r="K439" s="77" t="str">
        <f t="shared" si="129"/>
        <v/>
      </c>
      <c r="L439" s="77" t="str">
        <f t="shared" si="129"/>
        <v/>
      </c>
      <c r="M439" s="77" t="str">
        <f t="shared" si="129"/>
        <v/>
      </c>
      <c r="N439" s="77" t="str">
        <f t="shared" si="129"/>
        <v/>
      </c>
      <c r="O439" s="77" t="str">
        <f t="shared" si="129"/>
        <v/>
      </c>
      <c r="P439" s="77" t="str">
        <f t="shared" si="129"/>
        <v/>
      </c>
      <c r="Q439" s="77" t="str">
        <f t="shared" si="129"/>
        <v/>
      </c>
      <c r="R439" s="98">
        <f t="shared" si="126"/>
        <v>248.35246774026461</v>
      </c>
      <c r="S439" s="74">
        <f t="shared" si="116"/>
        <v>332289.66627572943</v>
      </c>
      <c r="T439" s="72">
        <f t="shared" si="124"/>
        <v>213682.54154877219</v>
      </c>
      <c r="U439" s="7">
        <f t="shared" si="125"/>
        <v>12.713762356283851</v>
      </c>
      <c r="V439" s="7">
        <f t="shared" si="125"/>
        <v>12.272246741894932</v>
      </c>
      <c r="W439" s="69">
        <f t="shared" si="117"/>
        <v>2431</v>
      </c>
      <c r="X439" s="64">
        <f t="shared" si="115"/>
        <v>8551.753418279337</v>
      </c>
      <c r="Y439" s="7">
        <f t="shared" si="115"/>
        <v>14519.711571364322</v>
      </c>
      <c r="Z439" s="7">
        <f t="shared" si="115"/>
        <v>18835.938443230421</v>
      </c>
      <c r="AA439" s="7" t="str">
        <f t="shared" si="113"/>
        <v/>
      </c>
      <c r="AB439" s="7" t="str">
        <f t="shared" si="113"/>
        <v/>
      </c>
      <c r="AC439" s="7" t="str">
        <f t="shared" si="113"/>
        <v/>
      </c>
      <c r="AD439" s="7" t="str">
        <f t="shared" si="113"/>
        <v/>
      </c>
      <c r="AE439" s="7" t="str">
        <f t="shared" si="113"/>
        <v/>
      </c>
      <c r="AF439" s="7" t="str">
        <f t="shared" si="113"/>
        <v/>
      </c>
      <c r="AG439" s="7" t="str">
        <f t="shared" si="127"/>
        <v/>
      </c>
      <c r="AH439" s="7" t="str">
        <f t="shared" si="127"/>
        <v/>
      </c>
      <c r="AI439" s="7">
        <f t="shared" si="127"/>
        <v>21172.017639154503</v>
      </c>
      <c r="AJ439" s="69">
        <f t="shared" si="118"/>
        <v>63079.421072028585</v>
      </c>
      <c r="AK439" s="11">
        <f t="shared" si="119"/>
        <v>11.052149863356176</v>
      </c>
    </row>
    <row r="440" spans="1:37" hidden="1">
      <c r="A440" s="8">
        <v>437</v>
      </c>
      <c r="B440" s="8"/>
      <c r="C440">
        <f>②MSY管理基準値計算!C440</f>
        <v>4.8335386936281061E-2</v>
      </c>
      <c r="D440" s="69">
        <f t="shared" si="120"/>
        <v>2432</v>
      </c>
      <c r="E440" s="5">
        <f>IF(①再生産関数フィット!$B$2="HS",$W$2*(T440+SQRT($W$3^2+(($W$4^2))/4)-SQRT((T440-$W$3)^2+(($W$4^2))/4)),IF(①再生産関数フィット!$B$2="BH",$W$2*T440/(1+$W$3*T440),$W$2*T440*EXP(-$W$3*T440)))</f>
        <v>1486.176703851655</v>
      </c>
      <c r="F440" s="5">
        <f t="shared" ca="1" si="121"/>
        <v>250107.80705395064</v>
      </c>
      <c r="G440" s="76">
        <f t="shared" si="122"/>
        <v>1559.7760270955878</v>
      </c>
      <c r="H440" s="77">
        <f t="shared" si="129"/>
        <v>1095.9819996920476</v>
      </c>
      <c r="I440" s="77">
        <f t="shared" si="129"/>
        <v>315.70967979827617</v>
      </c>
      <c r="J440" s="77" t="str">
        <f t="shared" si="129"/>
        <v/>
      </c>
      <c r="K440" s="77" t="str">
        <f t="shared" si="129"/>
        <v/>
      </c>
      <c r="L440" s="77" t="str">
        <f t="shared" si="129"/>
        <v/>
      </c>
      <c r="M440" s="77" t="str">
        <f t="shared" si="129"/>
        <v/>
      </c>
      <c r="N440" s="77" t="str">
        <f t="shared" si="129"/>
        <v/>
      </c>
      <c r="O440" s="77" t="str">
        <f t="shared" si="129"/>
        <v/>
      </c>
      <c r="P440" s="77" t="str">
        <f t="shared" si="129"/>
        <v/>
      </c>
      <c r="Q440" s="77" t="str">
        <f t="shared" si="129"/>
        <v/>
      </c>
      <c r="R440" s="98">
        <f t="shared" si="126"/>
        <v>264.87409820101357</v>
      </c>
      <c r="S440" s="74">
        <f t="shared" si="116"/>
        <v>345254.62472301698</v>
      </c>
      <c r="T440" s="72">
        <f t="shared" si="124"/>
        <v>228064.48365459105</v>
      </c>
      <c r="U440" s="7">
        <f t="shared" si="125"/>
        <v>12.752037466469345</v>
      </c>
      <c r="V440" s="7">
        <f t="shared" si="125"/>
        <v>12.337383690996131</v>
      </c>
      <c r="W440" s="69">
        <f t="shared" si="117"/>
        <v>2432</v>
      </c>
      <c r="X440" s="64">
        <f t="shared" si="115"/>
        <v>6408.3173417960779</v>
      </c>
      <c r="Y440" s="7">
        <f t="shared" si="115"/>
        <v>22509.726749814465</v>
      </c>
      <c r="Z440" s="7">
        <f t="shared" si="115"/>
        <v>16290.180806152996</v>
      </c>
      <c r="AA440" s="7" t="str">
        <f t="shared" si="113"/>
        <v/>
      </c>
      <c r="AB440" s="7" t="str">
        <f t="shared" si="113"/>
        <v/>
      </c>
      <c r="AC440" s="7" t="str">
        <f t="shared" si="113"/>
        <v/>
      </c>
      <c r="AD440" s="7" t="str">
        <f t="shared" si="113"/>
        <v/>
      </c>
      <c r="AE440" s="7" t="str">
        <f t="shared" si="113"/>
        <v/>
      </c>
      <c r="AF440" s="7" t="str">
        <f t="shared" si="113"/>
        <v/>
      </c>
      <c r="AG440" s="7" t="str">
        <f t="shared" si="127"/>
        <v/>
      </c>
      <c r="AH440" s="7" t="str">
        <f t="shared" si="127"/>
        <v/>
      </c>
      <c r="AI440" s="7">
        <f t="shared" si="127"/>
        <v>22580.48462450533</v>
      </c>
      <c r="AJ440" s="69">
        <f t="shared" si="118"/>
        <v>67788.709522268866</v>
      </c>
      <c r="AK440" s="11">
        <f t="shared" si="119"/>
        <v>11.124150933841234</v>
      </c>
    </row>
    <row r="441" spans="1:37" hidden="1">
      <c r="A441" s="8">
        <v>438</v>
      </c>
      <c r="B441" s="8"/>
      <c r="C441">
        <f>②MSY管理基準値計算!C441</f>
        <v>-0.37321883055905269</v>
      </c>
      <c r="D441" s="69">
        <f t="shared" si="120"/>
        <v>2433</v>
      </c>
      <c r="E441" s="5">
        <f>IF(①再生産関数フィット!$B$2="HS",$W$2*(T441+SQRT($W$3^2+(($W$4^2))/4)-SQRT((T441-$W$3)^2+(($W$4^2))/4)),IF(①再生産関数フィット!$B$2="BH",$W$2*T441/(1+$W$3*T441),$W$2*T441*EXP(-$W$3*T441)))</f>
        <v>1486.176703851655</v>
      </c>
      <c r="F441" s="5">
        <f t="shared" ca="1" si="121"/>
        <v>222282.18323725709</v>
      </c>
      <c r="G441" s="76">
        <f t="shared" si="122"/>
        <v>1023.2542819966998</v>
      </c>
      <c r="H441" s="77">
        <f t="shared" si="129"/>
        <v>821.28191861921596</v>
      </c>
      <c r="I441" s="77">
        <f t="shared" si="129"/>
        <v>489.44075711160025</v>
      </c>
      <c r="J441" s="77" t="str">
        <f t="shared" si="129"/>
        <v/>
      </c>
      <c r="K441" s="77" t="str">
        <f t="shared" si="129"/>
        <v/>
      </c>
      <c r="L441" s="77" t="str">
        <f t="shared" si="129"/>
        <v/>
      </c>
      <c r="M441" s="77" t="str">
        <f t="shared" si="129"/>
        <v/>
      </c>
      <c r="N441" s="77" t="str">
        <f t="shared" si="129"/>
        <v/>
      </c>
      <c r="O441" s="77" t="str">
        <f t="shared" si="129"/>
        <v/>
      </c>
      <c r="P441" s="77" t="str">
        <f t="shared" si="129"/>
        <v/>
      </c>
      <c r="Q441" s="77" t="str">
        <f t="shared" si="129"/>
        <v/>
      </c>
      <c r="R441" s="98">
        <f t="shared" si="126"/>
        <v>250.70368213219794</v>
      </c>
      <c r="S441" s="74">
        <f t="shared" si="116"/>
        <v>330897.13648769289</v>
      </c>
      <c r="T441" s="72">
        <f t="shared" si="124"/>
        <v>248902.86927686408</v>
      </c>
      <c r="U441" s="7">
        <f t="shared" si="125"/>
        <v>12.709562840163263</v>
      </c>
      <c r="V441" s="7">
        <f t="shared" si="125"/>
        <v>12.424818016119147</v>
      </c>
      <c r="W441" s="69">
        <f t="shared" si="117"/>
        <v>2433</v>
      </c>
      <c r="X441" s="64">
        <f t="shared" si="115"/>
        <v>4204.0254796047666</v>
      </c>
      <c r="Y441" s="7">
        <f t="shared" si="115"/>
        <v>16867.824086414192</v>
      </c>
      <c r="Z441" s="7">
        <f t="shared" si="115"/>
        <v>25254.463000129763</v>
      </c>
      <c r="AA441" s="7" t="str">
        <f t="shared" si="113"/>
        <v/>
      </c>
      <c r="AB441" s="7" t="str">
        <f t="shared" si="113"/>
        <v/>
      </c>
      <c r="AC441" s="7" t="str">
        <f t="shared" si="113"/>
        <v/>
      </c>
      <c r="AD441" s="7" t="str">
        <f t="shared" si="113"/>
        <v/>
      </c>
      <c r="AE441" s="7" t="str">
        <f t="shared" si="113"/>
        <v/>
      </c>
      <c r="AF441" s="7" t="str">
        <f t="shared" si="113"/>
        <v/>
      </c>
      <c r="AG441" s="7" t="str">
        <f t="shared" si="127"/>
        <v/>
      </c>
      <c r="AH441" s="7" t="str">
        <f t="shared" si="127"/>
        <v/>
      </c>
      <c r="AI441" s="7">
        <f t="shared" si="127"/>
        <v>21372.458379817919</v>
      </c>
      <c r="AJ441" s="69">
        <f t="shared" si="118"/>
        <v>67698.770945966637</v>
      </c>
      <c r="AK441" s="11">
        <f t="shared" si="119"/>
        <v>11.122823304318537</v>
      </c>
    </row>
    <row r="442" spans="1:37" hidden="1">
      <c r="A442" s="8">
        <v>439</v>
      </c>
      <c r="B442" s="8"/>
      <c r="C442">
        <f>②MSY管理基準値計算!C442</f>
        <v>0.33551907660213098</v>
      </c>
      <c r="D442" s="69">
        <f t="shared" si="120"/>
        <v>2434</v>
      </c>
      <c r="E442" s="5">
        <f>IF(①再生産関数フィット!$B$2="HS",$W$2*(T442+SQRT($W$3^2+(($W$4^2))/4)-SQRT((T442-$W$3)^2+(($W$4^2))/4)),IF(①再生産関数フィット!$B$2="BH",$W$2*T442/(1+$W$3*T442),$W$2*T442*EXP(-$W$3*T442)))</f>
        <v>1486.1767038516541</v>
      </c>
      <c r="F442" s="5">
        <f t="shared" ca="1" si="121"/>
        <v>213682.54154877219</v>
      </c>
      <c r="G442" s="76">
        <f t="shared" si="122"/>
        <v>2078.6651403391934</v>
      </c>
      <c r="H442" s="77">
        <f t="shared" si="129"/>
        <v>538.78263632402707</v>
      </c>
      <c r="I442" s="77">
        <f t="shared" si="129"/>
        <v>366.76591783806958</v>
      </c>
      <c r="J442" s="77" t="str">
        <f t="shared" si="129"/>
        <v/>
      </c>
      <c r="K442" s="77" t="str">
        <f t="shared" si="129"/>
        <v/>
      </c>
      <c r="L442" s="77" t="str">
        <f t="shared" si="129"/>
        <v/>
      </c>
      <c r="M442" s="77" t="str">
        <f t="shared" si="129"/>
        <v/>
      </c>
      <c r="N442" s="77" t="str">
        <f t="shared" si="129"/>
        <v/>
      </c>
      <c r="O442" s="77" t="str">
        <f t="shared" si="129"/>
        <v/>
      </c>
      <c r="P442" s="77" t="str">
        <f t="shared" si="129"/>
        <v/>
      </c>
      <c r="Q442" s="77" t="str">
        <f t="shared" si="129"/>
        <v/>
      </c>
      <c r="R442" s="98">
        <f t="shared" si="126"/>
        <v>319.60406621681062</v>
      </c>
      <c r="S442" s="74">
        <f t="shared" si="116"/>
        <v>342830.57551111444</v>
      </c>
      <c r="T442" s="72">
        <f t="shared" si="124"/>
        <v>232744.83808134537</v>
      </c>
      <c r="U442" s="7">
        <f t="shared" si="125"/>
        <v>12.744991655167921</v>
      </c>
      <c r="V442" s="7">
        <f t="shared" si="125"/>
        <v>12.357698016939976</v>
      </c>
      <c r="W442" s="69">
        <f t="shared" si="117"/>
        <v>2434</v>
      </c>
      <c r="X442" s="64">
        <f t="shared" si="115"/>
        <v>8540.1657899735728</v>
      </c>
      <c r="Y442" s="7">
        <f t="shared" si="115"/>
        <v>11065.738237130019</v>
      </c>
      <c r="Z442" s="7">
        <f t="shared" si="115"/>
        <v>18924.611747521813</v>
      </c>
      <c r="AA442" s="7" t="str">
        <f t="shared" si="113"/>
        <v/>
      </c>
      <c r="AB442" s="7" t="str">
        <f t="shared" si="113"/>
        <v/>
      </c>
      <c r="AC442" s="7" t="str">
        <f t="shared" si="113"/>
        <v/>
      </c>
      <c r="AD442" s="7" t="str">
        <f t="shared" ref="AD442:AI500" si="130">IF(M442&lt;&gt;"",IF($J$1="Baranov",M$10/(M$4+M$10)*(1-EXP(-M$4-M$10))*M442*M$3,M442*M$3*(1-EXP(-M$10))*EXP(-M$4/2)),"")</f>
        <v/>
      </c>
      <c r="AE442" s="7" t="str">
        <f t="shared" si="130"/>
        <v/>
      </c>
      <c r="AF442" s="7" t="str">
        <f t="shared" si="130"/>
        <v/>
      </c>
      <c r="AG442" s="7" t="str">
        <f t="shared" si="127"/>
        <v/>
      </c>
      <c r="AH442" s="7" t="str">
        <f t="shared" si="127"/>
        <v/>
      </c>
      <c r="AI442" s="7">
        <f t="shared" si="127"/>
        <v>27246.207734745047</v>
      </c>
      <c r="AJ442" s="69">
        <f t="shared" si="118"/>
        <v>65776.723509370451</v>
      </c>
      <c r="AK442" s="11">
        <f t="shared" si="119"/>
        <v>11.094021308672312</v>
      </c>
    </row>
    <row r="443" spans="1:37" hidden="1">
      <c r="A443" s="8">
        <v>440</v>
      </c>
      <c r="B443" s="8"/>
      <c r="C443">
        <f>②MSY管理基準値計算!C443</f>
        <v>-0.31497625181710193</v>
      </c>
      <c r="D443" s="69">
        <f t="shared" si="120"/>
        <v>2435</v>
      </c>
      <c r="E443" s="5">
        <f>IF(①再生産関数フィット!$B$2="HS",$W$2*(T443+SQRT($W$3^2+(($W$4^2))/4)-SQRT((T443-$W$3)^2+(($W$4^2))/4)),IF(①再生産関数フィット!$B$2="BH",$W$2*T443/(1+$W$3*T443),$W$2*T443*EXP(-$W$3*T443)))</f>
        <v>1486.1767038516541</v>
      </c>
      <c r="F443" s="5">
        <f t="shared" ca="1" si="121"/>
        <v>228064.48365459105</v>
      </c>
      <c r="G443" s="76">
        <f t="shared" si="122"/>
        <v>1084.6209811403839</v>
      </c>
      <c r="H443" s="77">
        <f t="shared" si="129"/>
        <v>1094.4969437718084</v>
      </c>
      <c r="I443" s="77">
        <f t="shared" si="129"/>
        <v>240.60813180792351</v>
      </c>
      <c r="J443" s="77" t="str">
        <f t="shared" si="129"/>
        <v/>
      </c>
      <c r="K443" s="77" t="str">
        <f t="shared" si="129"/>
        <v/>
      </c>
      <c r="L443" s="77" t="str">
        <f t="shared" si="129"/>
        <v/>
      </c>
      <c r="M443" s="77" t="str">
        <f t="shared" si="129"/>
        <v/>
      </c>
      <c r="N443" s="77" t="str">
        <f t="shared" si="129"/>
        <v/>
      </c>
      <c r="O443" s="77" t="str">
        <f t="shared" si="129"/>
        <v/>
      </c>
      <c r="P443" s="77" t="str">
        <f t="shared" si="129"/>
        <v/>
      </c>
      <c r="Q443" s="77" t="str">
        <f t="shared" si="129"/>
        <v/>
      </c>
      <c r="R443" s="98">
        <f t="shared" si="126"/>
        <v>296.38355191485726</v>
      </c>
      <c r="S443" s="74">
        <f t="shared" si="116"/>
        <v>320800.15366626438</v>
      </c>
      <c r="T443" s="72">
        <f t="shared" si="124"/>
        <v>222690.46723205858</v>
      </c>
      <c r="U443" s="7">
        <f t="shared" si="125"/>
        <v>12.678573633983934</v>
      </c>
      <c r="V443" s="7">
        <f t="shared" si="125"/>
        <v>12.313538046905206</v>
      </c>
      <c r="W443" s="69">
        <f t="shared" si="117"/>
        <v>2435</v>
      </c>
      <c r="X443" s="64">
        <f t="shared" si="115"/>
        <v>4456.1496791691916</v>
      </c>
      <c r="Y443" s="7">
        <f t="shared" si="115"/>
        <v>22479.226063688078</v>
      </c>
      <c r="Z443" s="7">
        <f t="shared" si="115"/>
        <v>12415.045281748018</v>
      </c>
      <c r="AA443" s="7" t="str">
        <f t="shared" si="115"/>
        <v/>
      </c>
      <c r="AB443" s="7" t="str">
        <f t="shared" si="115"/>
        <v/>
      </c>
      <c r="AC443" s="7" t="str">
        <f t="shared" si="115"/>
        <v/>
      </c>
      <c r="AD443" s="7" t="str">
        <f t="shared" si="130"/>
        <v/>
      </c>
      <c r="AE443" s="7" t="str">
        <f t="shared" si="130"/>
        <v/>
      </c>
      <c r="AF443" s="7" t="str">
        <f t="shared" si="130"/>
        <v/>
      </c>
      <c r="AG443" s="7" t="str">
        <f t="shared" si="127"/>
        <v/>
      </c>
      <c r="AH443" s="7" t="str">
        <f t="shared" si="127"/>
        <v/>
      </c>
      <c r="AI443" s="7">
        <f t="shared" si="127"/>
        <v>25266.661717488016</v>
      </c>
      <c r="AJ443" s="69">
        <f t="shared" si="118"/>
        <v>64617.082742093306</v>
      </c>
      <c r="AK443" s="11">
        <f t="shared" si="119"/>
        <v>11.076234093545029</v>
      </c>
    </row>
    <row r="444" spans="1:37" hidden="1">
      <c r="A444" s="8">
        <v>441</v>
      </c>
      <c r="B444" s="8"/>
      <c r="C444">
        <f>②MSY管理基準値計算!C444</f>
        <v>-0.26053295156218759</v>
      </c>
      <c r="D444" s="69">
        <f t="shared" si="120"/>
        <v>2436</v>
      </c>
      <c r="E444" s="5">
        <f>IF(①再生産関数フィット!$B$2="HS",$W$2*(T444+SQRT($W$3^2+(($W$4^2))/4)-SQRT((T444-$W$3)^2+(($W$4^2))/4)),IF(①再生産関数フィット!$B$2="BH",$W$2*T444/(1+$W$3*T444),$W$2*T444*EXP(-$W$3*T444)))</f>
        <v>1486.1767038516541</v>
      </c>
      <c r="F444" s="5">
        <f t="shared" ca="1" si="121"/>
        <v>248902.86927686408</v>
      </c>
      <c r="G444" s="76">
        <f t="shared" si="122"/>
        <v>1145.3083477319412</v>
      </c>
      <c r="H444" s="77">
        <f t="shared" si="129"/>
        <v>571.09455773873185</v>
      </c>
      <c r="I444" s="77">
        <f t="shared" si="129"/>
        <v>488.77756474698191</v>
      </c>
      <c r="J444" s="77" t="str">
        <f t="shared" si="129"/>
        <v/>
      </c>
      <c r="K444" s="77" t="str">
        <f t="shared" si="129"/>
        <v/>
      </c>
      <c r="L444" s="77" t="str">
        <f t="shared" si="129"/>
        <v/>
      </c>
      <c r="M444" s="77" t="str">
        <f t="shared" si="129"/>
        <v/>
      </c>
      <c r="N444" s="77" t="str">
        <f t="shared" si="129"/>
        <v/>
      </c>
      <c r="O444" s="77" t="str">
        <f t="shared" si="129"/>
        <v/>
      </c>
      <c r="P444" s="77" t="str">
        <f t="shared" si="129"/>
        <v/>
      </c>
      <c r="Q444" s="77" t="str">
        <f t="shared" si="129"/>
        <v/>
      </c>
      <c r="R444" s="98">
        <f t="shared" si="126"/>
        <v>231.88004468122514</v>
      </c>
      <c r="S444" s="74">
        <f t="shared" si="116"/>
        <v>303455.04655382223</v>
      </c>
      <c r="T444" s="72">
        <f t="shared" si="124"/>
        <v>229087.98475760798</v>
      </c>
      <c r="U444" s="7">
        <f t="shared" si="125"/>
        <v>12.622988761719954</v>
      </c>
      <c r="V444" s="7">
        <f t="shared" si="125"/>
        <v>12.341861421660813</v>
      </c>
      <c r="W444" s="69">
        <f t="shared" si="117"/>
        <v>2436</v>
      </c>
      <c r="X444" s="64">
        <f t="shared" si="115"/>
        <v>4705.4828507276616</v>
      </c>
      <c r="Y444" s="7">
        <f t="shared" si="115"/>
        <v>11729.3737001311</v>
      </c>
      <c r="Z444" s="7">
        <f t="shared" si="115"/>
        <v>25220.243195606203</v>
      </c>
      <c r="AA444" s="7" t="str">
        <f t="shared" si="115"/>
        <v/>
      </c>
      <c r="AB444" s="7" t="str">
        <f t="shared" si="115"/>
        <v/>
      </c>
      <c r="AC444" s="7" t="str">
        <f t="shared" si="115"/>
        <v/>
      </c>
      <c r="AD444" s="7" t="str">
        <f t="shared" si="130"/>
        <v/>
      </c>
      <c r="AE444" s="7" t="str">
        <f t="shared" si="130"/>
        <v/>
      </c>
      <c r="AF444" s="7" t="str">
        <f t="shared" si="130"/>
        <v/>
      </c>
      <c r="AG444" s="7" t="str">
        <f t="shared" si="127"/>
        <v/>
      </c>
      <c r="AH444" s="7" t="str">
        <f t="shared" si="127"/>
        <v/>
      </c>
      <c r="AI444" s="7">
        <f t="shared" si="127"/>
        <v>19767.745578808648</v>
      </c>
      <c r="AJ444" s="69">
        <f t="shared" si="118"/>
        <v>61422.845325273622</v>
      </c>
      <c r="AK444" s="11">
        <f t="shared" si="119"/>
        <v>11.025537118634505</v>
      </c>
    </row>
    <row r="445" spans="1:37" hidden="1">
      <c r="A445" s="8">
        <v>442</v>
      </c>
      <c r="B445" s="8"/>
      <c r="C445">
        <f>②MSY管理基準値計算!C445</f>
        <v>-0.27133426392812748</v>
      </c>
      <c r="D445" s="69">
        <f t="shared" si="120"/>
        <v>2437</v>
      </c>
      <c r="E445" s="5">
        <f>IF(①再生産関数フィット!$B$2="HS",$W$2*(T445+SQRT($W$3^2+(($W$4^2))/4)-SQRT((T445-$W$3)^2+(($W$4^2))/4)),IF(①再生産関数フィット!$B$2="BH",$W$2*T445/(1+$W$3*T445),$W$2*T445*EXP(-$W$3*T445)))</f>
        <v>1486.1767038516541</v>
      </c>
      <c r="F445" s="5">
        <f t="shared" ca="1" si="121"/>
        <v>232744.83808134537</v>
      </c>
      <c r="G445" s="76">
        <f t="shared" si="122"/>
        <v>1133.0040852303923</v>
      </c>
      <c r="H445" s="77">
        <f t="shared" si="129"/>
        <v>603.04878450234617</v>
      </c>
      <c r="I445" s="77">
        <f t="shared" si="129"/>
        <v>255.0379046375752</v>
      </c>
      <c r="J445" s="77" t="str">
        <f t="shared" si="129"/>
        <v/>
      </c>
      <c r="K445" s="77" t="str">
        <f t="shared" si="129"/>
        <v/>
      </c>
      <c r="L445" s="77" t="str">
        <f t="shared" si="129"/>
        <v/>
      </c>
      <c r="M445" s="77" t="str">
        <f t="shared" si="129"/>
        <v/>
      </c>
      <c r="N445" s="77" t="str">
        <f t="shared" si="129"/>
        <v/>
      </c>
      <c r="O445" s="77" t="str">
        <f t="shared" si="129"/>
        <v/>
      </c>
      <c r="P445" s="77" t="str">
        <f t="shared" si="129"/>
        <v/>
      </c>
      <c r="Q445" s="77" t="str">
        <f t="shared" si="129"/>
        <v/>
      </c>
      <c r="R445" s="98">
        <f t="shared" si="126"/>
        <v>311.18939778654976</v>
      </c>
      <c r="S445" s="74">
        <f t="shared" si="116"/>
        <v>282535.73108498153</v>
      </c>
      <c r="T445" s="72">
        <f t="shared" si="124"/>
        <v>207063.12845064851</v>
      </c>
      <c r="U445" s="7">
        <f t="shared" si="125"/>
        <v>12.551560303287243</v>
      </c>
      <c r="V445" s="7">
        <f t="shared" si="125"/>
        <v>12.240778994114729</v>
      </c>
      <c r="W445" s="69">
        <f t="shared" si="117"/>
        <v>2437</v>
      </c>
      <c r="X445" s="64">
        <f t="shared" si="115"/>
        <v>4654.9309654589088</v>
      </c>
      <c r="Y445" s="7">
        <f t="shared" si="115"/>
        <v>12385.662684031084</v>
      </c>
      <c r="Z445" s="7">
        <f t="shared" si="115"/>
        <v>13159.601509916043</v>
      </c>
      <c r="AA445" s="7" t="str">
        <f t="shared" si="115"/>
        <v/>
      </c>
      <c r="AB445" s="7" t="str">
        <f t="shared" si="115"/>
        <v/>
      </c>
      <c r="AC445" s="7" t="str">
        <f t="shared" si="115"/>
        <v/>
      </c>
      <c r="AD445" s="7" t="str">
        <f t="shared" si="130"/>
        <v/>
      </c>
      <c r="AE445" s="7" t="str">
        <f t="shared" si="130"/>
        <v/>
      </c>
      <c r="AF445" s="7" t="str">
        <f t="shared" si="130"/>
        <v/>
      </c>
      <c r="AG445" s="7" t="str">
        <f t="shared" si="127"/>
        <v/>
      </c>
      <c r="AH445" s="7" t="str">
        <f t="shared" si="127"/>
        <v/>
      </c>
      <c r="AI445" s="7">
        <f t="shared" si="127"/>
        <v>26528.858275510196</v>
      </c>
      <c r="AJ445" s="69">
        <f t="shared" si="118"/>
        <v>56729.053434916234</v>
      </c>
      <c r="AK445" s="11">
        <f t="shared" si="119"/>
        <v>10.94604176474013</v>
      </c>
    </row>
    <row r="446" spans="1:37" hidden="1">
      <c r="A446" s="8">
        <v>443</v>
      </c>
      <c r="B446" s="8"/>
      <c r="C446">
        <f>②MSY管理基準値計算!C446</f>
        <v>-0.25549639272395464</v>
      </c>
      <c r="D446" s="69">
        <f t="shared" si="120"/>
        <v>2438</v>
      </c>
      <c r="E446" s="5">
        <f>IF(①再生産関数フィット!$B$2="HS",$W$2*(T446+SQRT($W$3^2+(($W$4^2))/4)-SQRT((T446-$W$3)^2+(($W$4^2))/4)),IF(①再生産関数フィット!$B$2="BH",$W$2*T446/(1+$W$3*T446),$W$2*T446*EXP(-$W$3*T446)))</f>
        <v>1486.1767038516541</v>
      </c>
      <c r="F446" s="5">
        <f t="shared" ca="1" si="121"/>
        <v>222690.46723205858</v>
      </c>
      <c r="G446" s="76">
        <f t="shared" si="122"/>
        <v>1151.0913115072074</v>
      </c>
      <c r="H446" s="77">
        <f t="shared" si="129"/>
        <v>596.57011824583037</v>
      </c>
      <c r="I446" s="77">
        <f t="shared" si="129"/>
        <v>269.30793913129287</v>
      </c>
      <c r="J446" s="77" t="str">
        <f t="shared" si="129"/>
        <v/>
      </c>
      <c r="K446" s="77" t="str">
        <f t="shared" si="129"/>
        <v/>
      </c>
      <c r="L446" s="77" t="str">
        <f t="shared" si="129"/>
        <v/>
      </c>
      <c r="M446" s="77" t="str">
        <f t="shared" si="129"/>
        <v/>
      </c>
      <c r="N446" s="77" t="str">
        <f t="shared" si="129"/>
        <v/>
      </c>
      <c r="O446" s="77" t="str">
        <f t="shared" si="129"/>
        <v/>
      </c>
      <c r="P446" s="77" t="str">
        <f t="shared" si="129"/>
        <v/>
      </c>
      <c r="Q446" s="77" t="str">
        <f t="shared" si="129"/>
        <v/>
      </c>
      <c r="R446" s="98">
        <f t="shared" si="126"/>
        <v>244.50436788070814</v>
      </c>
      <c r="S446" s="74">
        <f t="shared" si="116"/>
        <v>260553.15007973777</v>
      </c>
      <c r="T446" s="72">
        <f t="shared" si="124"/>
        <v>184680.99170715798</v>
      </c>
      <c r="U446" s="7">
        <f t="shared" si="125"/>
        <v>12.47056215038033</v>
      </c>
      <c r="V446" s="7">
        <f t="shared" si="125"/>
        <v>12.126385246474159</v>
      </c>
      <c r="W446" s="69">
        <f t="shared" si="117"/>
        <v>2438</v>
      </c>
      <c r="X446" s="64">
        <f t="shared" si="115"/>
        <v>4729.2420741060478</v>
      </c>
      <c r="Y446" s="7">
        <f t="shared" si="115"/>
        <v>12252.601185595535</v>
      </c>
      <c r="Z446" s="7">
        <f t="shared" si="115"/>
        <v>13895.915461902669</v>
      </c>
      <c r="AA446" s="7" t="str">
        <f t="shared" si="115"/>
        <v/>
      </c>
      <c r="AB446" s="7" t="str">
        <f t="shared" si="115"/>
        <v/>
      </c>
      <c r="AC446" s="7" t="str">
        <f t="shared" si="115"/>
        <v/>
      </c>
      <c r="AD446" s="7" t="str">
        <f t="shared" si="130"/>
        <v/>
      </c>
      <c r="AE446" s="7" t="str">
        <f t="shared" si="130"/>
        <v/>
      </c>
      <c r="AF446" s="7" t="str">
        <f t="shared" si="130"/>
        <v/>
      </c>
      <c r="AG446" s="7" t="str">
        <f t="shared" si="127"/>
        <v/>
      </c>
      <c r="AH446" s="7" t="str">
        <f t="shared" si="127"/>
        <v/>
      </c>
      <c r="AI446" s="7">
        <f t="shared" si="127"/>
        <v>20843.967594614722</v>
      </c>
      <c r="AJ446" s="69">
        <f t="shared" si="118"/>
        <v>51721.726316218977</v>
      </c>
      <c r="AK446" s="11">
        <f t="shared" si="119"/>
        <v>10.853633210445906</v>
      </c>
    </row>
    <row r="447" spans="1:37" hidden="1">
      <c r="A447" s="8">
        <v>444</v>
      </c>
      <c r="B447" s="8"/>
      <c r="C447">
        <f>②MSY管理基準値計算!C447</f>
        <v>-0.39329347448372742</v>
      </c>
      <c r="D447" s="69">
        <f t="shared" si="120"/>
        <v>2439</v>
      </c>
      <c r="E447" s="5">
        <f>IF(①再生産関数フィット!$B$2="HS",$W$2*(T447+SQRT($W$3^2+(($W$4^2))/4)-SQRT((T447-$W$3)^2+(($W$4^2))/4)),IF(①再生産関数フィット!$B$2="BH",$W$2*T447/(1+$W$3*T447),$W$2*T447*EXP(-$W$3*T447)))</f>
        <v>1486.1767038516543</v>
      </c>
      <c r="F447" s="5">
        <f t="shared" ca="1" si="121"/>
        <v>229087.98475760798</v>
      </c>
      <c r="G447" s="76">
        <f t="shared" si="122"/>
        <v>1002.9176251668976</v>
      </c>
      <c r="H447" s="77">
        <f t="shared" si="129"/>
        <v>606.09373679174621</v>
      </c>
      <c r="I447" s="77">
        <f t="shared" si="129"/>
        <v>266.41471340445293</v>
      </c>
      <c r="J447" s="77" t="str">
        <f t="shared" si="129"/>
        <v/>
      </c>
      <c r="K447" s="77" t="str">
        <f t="shared" si="129"/>
        <v/>
      </c>
      <c r="L447" s="77" t="str">
        <f t="shared" si="129"/>
        <v/>
      </c>
      <c r="M447" s="77" t="str">
        <f t="shared" si="129"/>
        <v/>
      </c>
      <c r="N447" s="77" t="str">
        <f t="shared" si="129"/>
        <v/>
      </c>
      <c r="O447" s="77" t="str">
        <f t="shared" si="129"/>
        <v/>
      </c>
      <c r="P447" s="77" t="str">
        <f t="shared" si="129"/>
        <v/>
      </c>
      <c r="Q447" s="77" t="str">
        <f t="shared" si="129"/>
        <v/>
      </c>
      <c r="R447" s="98">
        <f t="shared" si="126"/>
        <v>221.87088612197772</v>
      </c>
      <c r="S447" s="74">
        <f t="shared" si="116"/>
        <v>246312.39949522621</v>
      </c>
      <c r="T447" s="72">
        <f t="shared" si="124"/>
        <v>175891.00764896302</v>
      </c>
      <c r="U447" s="7">
        <f t="shared" si="125"/>
        <v>12.414355925899626</v>
      </c>
      <c r="V447" s="7">
        <f t="shared" si="125"/>
        <v>12.077619807468697</v>
      </c>
      <c r="W447" s="69">
        <f t="shared" si="117"/>
        <v>2439</v>
      </c>
      <c r="X447" s="64">
        <f t="shared" si="115"/>
        <v>4120.4726179293311</v>
      </c>
      <c r="Y447" s="7">
        <f t="shared" si="115"/>
        <v>12448.201160046086</v>
      </c>
      <c r="Z447" s="7">
        <f t="shared" si="115"/>
        <v>13746.629034469241</v>
      </c>
      <c r="AA447" s="7" t="str">
        <f t="shared" si="115"/>
        <v/>
      </c>
      <c r="AB447" s="7" t="str">
        <f t="shared" si="115"/>
        <v/>
      </c>
      <c r="AC447" s="7" t="str">
        <f t="shared" si="115"/>
        <v/>
      </c>
      <c r="AD447" s="7" t="str">
        <f t="shared" si="130"/>
        <v/>
      </c>
      <c r="AE447" s="7" t="str">
        <f t="shared" si="130"/>
        <v/>
      </c>
      <c r="AF447" s="7" t="str">
        <f t="shared" si="130"/>
        <v/>
      </c>
      <c r="AG447" s="7" t="str">
        <f t="shared" si="127"/>
        <v/>
      </c>
      <c r="AH447" s="7" t="str">
        <f t="shared" si="127"/>
        <v/>
      </c>
      <c r="AI447" s="7">
        <f t="shared" si="127"/>
        <v>18914.466030199095</v>
      </c>
      <c r="AJ447" s="69">
        <f t="shared" si="118"/>
        <v>49229.768842643753</v>
      </c>
      <c r="AK447" s="11">
        <f t="shared" si="119"/>
        <v>10.804253777284057</v>
      </c>
    </row>
    <row r="448" spans="1:37" hidden="1">
      <c r="A448" s="8">
        <v>445</v>
      </c>
      <c r="B448" s="8"/>
      <c r="C448">
        <f>②MSY管理基準値計算!C448</f>
        <v>0.22979220707109027</v>
      </c>
      <c r="D448" s="69">
        <f t="shared" si="120"/>
        <v>2440</v>
      </c>
      <c r="E448" s="5">
        <f>IF(①再生産関数フィット!$B$2="HS",$W$2*(T448+SQRT($W$3^2+(($W$4^2))/4)-SQRT((T448-$W$3)^2+(($W$4^2))/4)),IF(①再生産関数フィット!$B$2="BH",$W$2*T448/(1+$W$3*T448),$W$2*T448*EXP(-$W$3*T448)))</f>
        <v>1486.1767038516543</v>
      </c>
      <c r="F448" s="5">
        <f t="shared" ca="1" si="121"/>
        <v>207063.12845064851</v>
      </c>
      <c r="G448" s="76">
        <f t="shared" si="122"/>
        <v>1870.1133775119636</v>
      </c>
      <c r="H448" s="77">
        <f t="shared" si="129"/>
        <v>528.07460629321474</v>
      </c>
      <c r="I448" s="77">
        <f t="shared" si="129"/>
        <v>270.66774591125039</v>
      </c>
      <c r="J448" s="77" t="str">
        <f t="shared" si="129"/>
        <v/>
      </c>
      <c r="K448" s="77" t="str">
        <f t="shared" si="129"/>
        <v/>
      </c>
      <c r="L448" s="77" t="str">
        <f t="shared" si="129"/>
        <v/>
      </c>
      <c r="M448" s="77" t="str">
        <f t="shared" si="129"/>
        <v/>
      </c>
      <c r="N448" s="77" t="str">
        <f t="shared" si="129"/>
        <v/>
      </c>
      <c r="O448" s="77" t="str">
        <f t="shared" si="129"/>
        <v/>
      </c>
      <c r="P448" s="77" t="str">
        <f t="shared" si="129"/>
        <v/>
      </c>
      <c r="Q448" s="77" t="str">
        <f t="shared" si="129"/>
        <v/>
      </c>
      <c r="R448" s="98">
        <f t="shared" si="126"/>
        <v>210.8481193795148</v>
      </c>
      <c r="S448" s="74">
        <f t="shared" si="116"/>
        <v>269987.86265360325</v>
      </c>
      <c r="T448" s="72">
        <f t="shared" si="124"/>
        <v>168779.59723846393</v>
      </c>
      <c r="U448" s="7">
        <f t="shared" si="125"/>
        <v>12.506132283835287</v>
      </c>
      <c r="V448" s="7">
        <f t="shared" si="125"/>
        <v>12.036348984398314</v>
      </c>
      <c r="W448" s="69">
        <f t="shared" si="117"/>
        <v>2440</v>
      </c>
      <c r="X448" s="64">
        <f t="shared" si="115"/>
        <v>7683.3338761785708</v>
      </c>
      <c r="Y448" s="7">
        <f t="shared" si="115"/>
        <v>10845.812334980057</v>
      </c>
      <c r="Z448" s="7">
        <f t="shared" si="115"/>
        <v>13966.079602327804</v>
      </c>
      <c r="AA448" s="7" t="str">
        <f t="shared" si="115"/>
        <v/>
      </c>
      <c r="AB448" s="7" t="str">
        <f t="shared" si="115"/>
        <v/>
      </c>
      <c r="AC448" s="7" t="str">
        <f t="shared" si="115"/>
        <v/>
      </c>
      <c r="AD448" s="7" t="str">
        <f t="shared" si="130"/>
        <v/>
      </c>
      <c r="AE448" s="7" t="str">
        <f t="shared" si="130"/>
        <v/>
      </c>
      <c r="AF448" s="7" t="str">
        <f t="shared" si="130"/>
        <v/>
      </c>
      <c r="AG448" s="7" t="str">
        <f t="shared" si="127"/>
        <v/>
      </c>
      <c r="AH448" s="7" t="str">
        <f t="shared" si="127"/>
        <v/>
      </c>
      <c r="AI448" s="7">
        <f t="shared" si="127"/>
        <v>17974.776507372284</v>
      </c>
      <c r="AJ448" s="69">
        <f t="shared" si="118"/>
        <v>50470.002320858715</v>
      </c>
      <c r="AK448" s="11">
        <f t="shared" si="119"/>
        <v>10.829134425319223</v>
      </c>
    </row>
    <row r="449" spans="1:37" hidden="1">
      <c r="A449" s="8">
        <v>446</v>
      </c>
      <c r="B449" s="8"/>
      <c r="C449">
        <f>②MSY管理基準値計算!C449</f>
        <v>-7.9846149672299832E-2</v>
      </c>
      <c r="D449" s="69">
        <f t="shared" si="120"/>
        <v>2441</v>
      </c>
      <c r="E449" s="5">
        <f>IF(①再生産関数フィット!$B$2="HS",$W$2*(T449+SQRT($W$3^2+(($W$4^2))/4)-SQRT((T449-$W$3)^2+(($W$4^2))/4)),IF(①再生産関数フィット!$B$2="BH",$W$2*T449/(1+$W$3*T449),$W$2*T449*EXP(-$W$3*T449)))</f>
        <v>1486.1767038516548</v>
      </c>
      <c r="F449" s="5">
        <f t="shared" ca="1" si="121"/>
        <v>184680.99170715798</v>
      </c>
      <c r="G449" s="76">
        <f t="shared" si="122"/>
        <v>1372.1250946017071</v>
      </c>
      <c r="H449" s="77">
        <f t="shared" si="129"/>
        <v>984.68643961557916</v>
      </c>
      <c r="I449" s="77">
        <f t="shared" si="129"/>
        <v>235.82616793723298</v>
      </c>
      <c r="J449" s="77" t="str">
        <f t="shared" si="129"/>
        <v/>
      </c>
      <c r="K449" s="77" t="str">
        <f t="shared" si="129"/>
        <v/>
      </c>
      <c r="L449" s="77" t="str">
        <f t="shared" si="129"/>
        <v/>
      </c>
      <c r="M449" s="77" t="str">
        <f t="shared" si="129"/>
        <v/>
      </c>
      <c r="N449" s="77" t="str">
        <f t="shared" si="129"/>
        <v/>
      </c>
      <c r="O449" s="77" t="str">
        <f t="shared" si="129"/>
        <v/>
      </c>
      <c r="P449" s="77" t="str">
        <f t="shared" si="129"/>
        <v/>
      </c>
      <c r="Q449" s="77" t="str">
        <f t="shared" si="129"/>
        <v/>
      </c>
      <c r="R449" s="98">
        <f t="shared" si="126"/>
        <v>207.92485943968956</v>
      </c>
      <c r="S449" s="74">
        <f t="shared" si="116"/>
        <v>286605.11295827181</v>
      </c>
      <c r="T449" s="72">
        <f t="shared" si="124"/>
        <v>182485.78719342456</v>
      </c>
      <c r="U449" s="7">
        <f t="shared" si="125"/>
        <v>12.565860634266874</v>
      </c>
      <c r="V449" s="7">
        <f t="shared" si="125"/>
        <v>12.11442757057981</v>
      </c>
      <c r="W449" s="69">
        <f t="shared" si="117"/>
        <v>2441</v>
      </c>
      <c r="X449" s="64">
        <f t="shared" si="115"/>
        <v>5637.3561883900156</v>
      </c>
      <c r="Y449" s="7">
        <f t="shared" si="115"/>
        <v>20223.892998445564</v>
      </c>
      <c r="Z449" s="7">
        <f t="shared" si="115"/>
        <v>12168.302590450703</v>
      </c>
      <c r="AA449" s="7" t="str">
        <f t="shared" si="115"/>
        <v/>
      </c>
      <c r="AB449" s="7" t="str">
        <f t="shared" si="115"/>
        <v/>
      </c>
      <c r="AC449" s="7" t="str">
        <f t="shared" si="115"/>
        <v/>
      </c>
      <c r="AD449" s="7" t="str">
        <f t="shared" si="130"/>
        <v/>
      </c>
      <c r="AE449" s="7" t="str">
        <f t="shared" si="130"/>
        <v/>
      </c>
      <c r="AF449" s="7" t="str">
        <f t="shared" si="130"/>
        <v/>
      </c>
      <c r="AG449" s="7" t="str">
        <f t="shared" si="127"/>
        <v/>
      </c>
      <c r="AH449" s="7" t="str">
        <f t="shared" si="127"/>
        <v/>
      </c>
      <c r="AI449" s="7">
        <f t="shared" si="127"/>
        <v>17725.568953394839</v>
      </c>
      <c r="AJ449" s="69">
        <f t="shared" si="118"/>
        <v>55755.120730681119</v>
      </c>
      <c r="AK449" s="11">
        <f t="shared" si="119"/>
        <v>10.928724536775668</v>
      </c>
    </row>
    <row r="450" spans="1:37" hidden="1">
      <c r="A450" s="8">
        <v>447</v>
      </c>
      <c r="B450" s="8"/>
      <c r="C450">
        <f>②MSY管理基準値計算!C450</f>
        <v>-0.19742707752522992</v>
      </c>
      <c r="D450" s="69">
        <f t="shared" si="120"/>
        <v>2442</v>
      </c>
      <c r="E450" s="5">
        <f>IF(①再生産関数フィット!$B$2="HS",$W$2*(T450+SQRT($W$3^2+(($W$4^2))/4)-SQRT((T450-$W$3)^2+(($W$4^2))/4)),IF(①再生産関数フィット!$B$2="BH",$W$2*T450/(1+$W$3*T450),$W$2*T450*EXP(-$W$3*T450)))</f>
        <v>1486.176703851655</v>
      </c>
      <c r="F450" s="5">
        <f t="shared" ca="1" si="121"/>
        <v>175891.00764896302</v>
      </c>
      <c r="G450" s="76">
        <f t="shared" si="122"/>
        <v>1219.9132798369001</v>
      </c>
      <c r="H450" s="77">
        <f t="shared" si="129"/>
        <v>722.47650348776858</v>
      </c>
      <c r="I450" s="77">
        <f t="shared" si="129"/>
        <v>439.73867879070428</v>
      </c>
      <c r="J450" s="77" t="str">
        <f t="shared" si="129"/>
        <v/>
      </c>
      <c r="K450" s="77" t="str">
        <f t="shared" si="129"/>
        <v/>
      </c>
      <c r="L450" s="77" t="str">
        <f t="shared" si="129"/>
        <v/>
      </c>
      <c r="M450" s="77" t="str">
        <f t="shared" si="129"/>
        <v/>
      </c>
      <c r="N450" s="77" t="str">
        <f t="shared" si="129"/>
        <v/>
      </c>
      <c r="O450" s="77" t="str">
        <f t="shared" si="129"/>
        <v/>
      </c>
      <c r="P450" s="77" t="str">
        <f t="shared" si="129"/>
        <v/>
      </c>
      <c r="Q450" s="77" t="str">
        <f t="shared" si="129"/>
        <v/>
      </c>
      <c r="R450" s="98">
        <f t="shared" si="126"/>
        <v>191.61750763466279</v>
      </c>
      <c r="S450" s="74">
        <f t="shared" si="116"/>
        <v>294998.73056528671</v>
      </c>
      <c r="T450" s="72">
        <f t="shared" si="124"/>
        <v>210078.37419742226</v>
      </c>
      <c r="U450" s="7">
        <f t="shared" si="125"/>
        <v>12.594726332144178</v>
      </c>
      <c r="V450" s="7">
        <f t="shared" si="125"/>
        <v>12.255235950537818</v>
      </c>
      <c r="W450" s="69">
        <f t="shared" si="117"/>
        <v>2442</v>
      </c>
      <c r="X450" s="64">
        <f t="shared" si="115"/>
        <v>5011.9961397426023</v>
      </c>
      <c r="Y450" s="7">
        <f t="shared" si="115"/>
        <v>14838.518042486652</v>
      </c>
      <c r="Z450" s="7">
        <f t="shared" si="115"/>
        <v>22689.904818681844</v>
      </c>
      <c r="AA450" s="7" t="str">
        <f t="shared" si="115"/>
        <v/>
      </c>
      <c r="AB450" s="7" t="str">
        <f t="shared" si="115"/>
        <v/>
      </c>
      <c r="AC450" s="7" t="str">
        <f t="shared" si="115"/>
        <v/>
      </c>
      <c r="AD450" s="7" t="str">
        <f t="shared" si="130"/>
        <v/>
      </c>
      <c r="AE450" s="7" t="str">
        <f t="shared" si="130"/>
        <v/>
      </c>
      <c r="AF450" s="7" t="str">
        <f t="shared" si="130"/>
        <v/>
      </c>
      <c r="AG450" s="7" t="str">
        <f t="shared" si="127"/>
        <v/>
      </c>
      <c r="AH450" s="7" t="str">
        <f t="shared" si="127"/>
        <v/>
      </c>
      <c r="AI450" s="7">
        <f t="shared" si="127"/>
        <v>16335.369197356942</v>
      </c>
      <c r="AJ450" s="69">
        <f t="shared" si="118"/>
        <v>58875.788198268041</v>
      </c>
      <c r="AK450" s="11">
        <f t="shared" si="119"/>
        <v>10.983185218885462</v>
      </c>
    </row>
    <row r="451" spans="1:37" hidden="1">
      <c r="A451" s="8">
        <v>448</v>
      </c>
      <c r="B451" s="8"/>
      <c r="C451">
        <f>②MSY管理基準値計算!C451</f>
        <v>-3.1460657885837032E-2</v>
      </c>
      <c r="D451" s="69">
        <f t="shared" si="120"/>
        <v>2443</v>
      </c>
      <c r="E451" s="5">
        <f>IF(①再生産関数フィット!$B$2="HS",$W$2*(T451+SQRT($W$3^2+(($W$4^2))/4)-SQRT((T451-$W$3)^2+(($W$4^2))/4)),IF(①再生産関数フィット!$B$2="BH",$W$2*T451/(1+$W$3*T451),$W$2*T451*EXP(-$W$3*T451)))</f>
        <v>1486.1767038516541</v>
      </c>
      <c r="F451" s="5">
        <f t="shared" ca="1" si="121"/>
        <v>168779.59723846393</v>
      </c>
      <c r="G451" s="76">
        <f t="shared" si="122"/>
        <v>1440.1484430944226</v>
      </c>
      <c r="H451" s="77">
        <f t="shared" si="129"/>
        <v>642.33114345211743</v>
      </c>
      <c r="I451" s="77">
        <f t="shared" si="129"/>
        <v>322.64165557623522</v>
      </c>
      <c r="J451" s="77" t="str">
        <f t="shared" si="129"/>
        <v/>
      </c>
      <c r="K451" s="77" t="str">
        <f t="shared" si="129"/>
        <v/>
      </c>
      <c r="L451" s="77" t="str">
        <f t="shared" si="129"/>
        <v/>
      </c>
      <c r="M451" s="77" t="str">
        <f t="shared" si="129"/>
        <v/>
      </c>
      <c r="N451" s="77" t="str">
        <f t="shared" si="129"/>
        <v/>
      </c>
      <c r="O451" s="77" t="str">
        <f t="shared" si="129"/>
        <v/>
      </c>
      <c r="P451" s="77" t="str">
        <f t="shared" si="129"/>
        <v/>
      </c>
      <c r="Q451" s="77" t="str">
        <f t="shared" si="129"/>
        <v/>
      </c>
      <c r="R451" s="98">
        <f t="shared" si="126"/>
        <v>272.62787330922561</v>
      </c>
      <c r="S451" s="74">
        <f t="shared" si="116"/>
        <v>299645.22470902849</v>
      </c>
      <c r="T451" s="72">
        <f t="shared" si="124"/>
        <v>209922.7298126457</v>
      </c>
      <c r="U451" s="7">
        <f t="shared" si="125"/>
        <v>12.61035446953051</v>
      </c>
      <c r="V451" s="7">
        <f t="shared" si="125"/>
        <v>12.254494788715075</v>
      </c>
      <c r="W451" s="69">
        <f t="shared" si="117"/>
        <v>2443</v>
      </c>
      <c r="X451" s="64">
        <f t="shared" si="115"/>
        <v>5916.8291359289078</v>
      </c>
      <c r="Y451" s="7">
        <f t="shared" si="115"/>
        <v>13192.459845203379</v>
      </c>
      <c r="Z451" s="7">
        <f t="shared" si="115"/>
        <v>16647.861124472594</v>
      </c>
      <c r="AA451" s="7" t="str">
        <f t="shared" si="115"/>
        <v/>
      </c>
      <c r="AB451" s="7" t="str">
        <f t="shared" si="115"/>
        <v/>
      </c>
      <c r="AC451" s="7" t="str">
        <f t="shared" si="115"/>
        <v/>
      </c>
      <c r="AD451" s="7" t="str">
        <f t="shared" si="130"/>
        <v/>
      </c>
      <c r="AE451" s="7" t="str">
        <f t="shared" si="130"/>
        <v/>
      </c>
      <c r="AF451" s="7" t="str">
        <f t="shared" si="130"/>
        <v/>
      </c>
      <c r="AG451" s="7" t="str">
        <f t="shared" si="127"/>
        <v/>
      </c>
      <c r="AH451" s="7" t="str">
        <f t="shared" si="127"/>
        <v/>
      </c>
      <c r="AI451" s="7">
        <f t="shared" si="127"/>
        <v>23241.493008496062</v>
      </c>
      <c r="AJ451" s="69">
        <f t="shared" si="118"/>
        <v>58998.643114100938</v>
      </c>
      <c r="AK451" s="11">
        <f t="shared" si="119"/>
        <v>10.985269724557311</v>
      </c>
    </row>
    <row r="452" spans="1:37" hidden="1">
      <c r="A452" s="8">
        <v>449</v>
      </c>
      <c r="B452" s="8"/>
      <c r="C452">
        <f>②MSY管理基準値計算!C452</f>
        <v>0.15684063581525456</v>
      </c>
      <c r="D452" s="69">
        <f t="shared" si="120"/>
        <v>2444</v>
      </c>
      <c r="E452" s="5">
        <f>IF(①再生産関数フィット!$B$2="HS",$W$2*(T452+SQRT($W$3^2+(($W$4^2))/4)-SQRT((T452-$W$3)^2+(($W$4^2))/4)),IF(①再生産関数フィット!$B$2="BH",$W$2*T452/(1+$W$3*T452),$W$2*T452*EXP(-$W$3*T452)))</f>
        <v>1486.176703851655</v>
      </c>
      <c r="F452" s="5">
        <f t="shared" ca="1" si="121"/>
        <v>182485.78719342456</v>
      </c>
      <c r="G452" s="76">
        <f t="shared" si="122"/>
        <v>1738.5431413997653</v>
      </c>
      <c r="H452" s="77">
        <f t="shared" si="129"/>
        <v>758.29340616515356</v>
      </c>
      <c r="I452" s="77">
        <f t="shared" si="129"/>
        <v>286.85055161115838</v>
      </c>
      <c r="J452" s="77" t="str">
        <f t="shared" si="129"/>
        <v/>
      </c>
      <c r="K452" s="77" t="str">
        <f t="shared" si="129"/>
        <v/>
      </c>
      <c r="L452" s="77" t="str">
        <f t="shared" si="129"/>
        <v/>
      </c>
      <c r="M452" s="77" t="str">
        <f t="shared" si="129"/>
        <v/>
      </c>
      <c r="N452" s="77" t="str">
        <f t="shared" si="129"/>
        <v/>
      </c>
      <c r="O452" s="77" t="str">
        <f t="shared" si="129"/>
        <v/>
      </c>
      <c r="P452" s="77" t="str">
        <f t="shared" si="129"/>
        <v/>
      </c>
      <c r="Q452" s="77" t="str">
        <f t="shared" si="129"/>
        <v/>
      </c>
      <c r="R452" s="98">
        <f t="shared" si="126"/>
        <v>257.04518177713601</v>
      </c>
      <c r="S452" s="74">
        <f t="shared" si="116"/>
        <v>309023.86221838405</v>
      </c>
      <c r="T452" s="72">
        <f t="shared" si="124"/>
        <v>201567.4662541358</v>
      </c>
      <c r="U452" s="7">
        <f t="shared" si="125"/>
        <v>12.641173776905978</v>
      </c>
      <c r="V452" s="7">
        <f t="shared" si="125"/>
        <v>12.213879424448908</v>
      </c>
      <c r="W452" s="69">
        <f t="shared" si="117"/>
        <v>2444</v>
      </c>
      <c r="X452" s="64">
        <f t="shared" si="115"/>
        <v>7142.7794561237888</v>
      </c>
      <c r="Y452" s="7">
        <f t="shared" si="115"/>
        <v>15574.14024478484</v>
      </c>
      <c r="Z452" s="7">
        <f t="shared" si="115"/>
        <v>14801.089890801652</v>
      </c>
      <c r="AA452" s="7" t="str">
        <f t="shared" si="115"/>
        <v/>
      </c>
      <c r="AB452" s="7" t="str">
        <f t="shared" si="115"/>
        <v/>
      </c>
      <c r="AC452" s="7" t="str">
        <f t="shared" si="115"/>
        <v/>
      </c>
      <c r="AD452" s="7" t="str">
        <f t="shared" si="130"/>
        <v/>
      </c>
      <c r="AE452" s="7" t="str">
        <f t="shared" si="130"/>
        <v/>
      </c>
      <c r="AF452" s="7" t="str">
        <f t="shared" si="130"/>
        <v/>
      </c>
      <c r="AG452" s="7" t="str">
        <f t="shared" si="127"/>
        <v/>
      </c>
      <c r="AH452" s="7" t="str">
        <f t="shared" si="127"/>
        <v/>
      </c>
      <c r="AI452" s="7">
        <f t="shared" si="127"/>
        <v>21913.070452502201</v>
      </c>
      <c r="AJ452" s="69">
        <f t="shared" si="118"/>
        <v>59431.080044212482</v>
      </c>
      <c r="AK452" s="11">
        <f t="shared" si="119"/>
        <v>10.992572601579596</v>
      </c>
    </row>
    <row r="453" spans="1:37" hidden="1">
      <c r="A453" s="8">
        <v>450</v>
      </c>
      <c r="B453" s="8"/>
      <c r="C453">
        <f>②MSY管理基準値計算!C453</f>
        <v>-1.1463565470317301E-2</v>
      </c>
      <c r="D453" s="69">
        <f t="shared" si="120"/>
        <v>2445</v>
      </c>
      <c r="E453" s="5">
        <f>IF(①再生産関数フィット!$B$2="HS",$W$2*(T453+SQRT($W$3^2+(($W$4^2))/4)-SQRT((T453-$W$3)^2+(($W$4^2))/4)),IF(①再生産関数フィット!$B$2="BH",$W$2*T453/(1+$W$3*T453),$W$2*T453*EXP(-$W$3*T453)))</f>
        <v>1486.1767038516541</v>
      </c>
      <c r="F453" s="5">
        <f t="shared" ca="1" si="121"/>
        <v>210078.37419742226</v>
      </c>
      <c r="G453" s="76">
        <f t="shared" si="122"/>
        <v>1469.2370995451772</v>
      </c>
      <c r="H453" s="77">
        <f t="shared" ref="H453:Q468" si="131">IF(H$2&lt;&gt;"",G452*EXP(-G$4-G$6*$S$6),"")</f>
        <v>915.40966264868496</v>
      </c>
      <c r="I453" s="77">
        <f t="shared" si="131"/>
        <v>338.63667371406734</v>
      </c>
      <c r="J453" s="77" t="str">
        <f t="shared" si="131"/>
        <v/>
      </c>
      <c r="K453" s="77" t="str">
        <f t="shared" si="131"/>
        <v/>
      </c>
      <c r="L453" s="77" t="str">
        <f t="shared" si="131"/>
        <v/>
      </c>
      <c r="M453" s="77" t="str">
        <f t="shared" si="131"/>
        <v/>
      </c>
      <c r="N453" s="77" t="str">
        <f t="shared" si="131"/>
        <v/>
      </c>
      <c r="O453" s="77" t="str">
        <f t="shared" si="131"/>
        <v/>
      </c>
      <c r="P453" s="77" t="str">
        <f t="shared" si="131"/>
        <v/>
      </c>
      <c r="Q453" s="77" t="str">
        <f t="shared" si="131"/>
        <v/>
      </c>
      <c r="R453" s="98">
        <f t="shared" si="126"/>
        <v>234.86130378345575</v>
      </c>
      <c r="S453" s="74">
        <f t="shared" si="116"/>
        <v>317444.18063862424</v>
      </c>
      <c r="T453" s="72">
        <f t="shared" si="124"/>
        <v>212904.21352438291</v>
      </c>
      <c r="U453" s="7">
        <f t="shared" si="125"/>
        <v>12.668057272846461</v>
      </c>
      <c r="V453" s="7">
        <f t="shared" si="125"/>
        <v>12.268597641781939</v>
      </c>
      <c r="W453" s="69">
        <f t="shared" si="117"/>
        <v>2445</v>
      </c>
      <c r="X453" s="64">
        <f t="shared" ref="X453:AC495" si="132">IF(G453&lt;&gt;"",IF($J$1="Baranov",G$10/(G$4+G$10)*(1-EXP(-G$4-G$10))*G453*G$3,G453*G$3*(1-EXP(-G$10))*EXP(-G$4/2)),"")</f>
        <v>6036.3394619915716</v>
      </c>
      <c r="Y453" s="7">
        <f t="shared" si="132"/>
        <v>18801.058207298633</v>
      </c>
      <c r="Z453" s="7">
        <f t="shared" si="132"/>
        <v>17473.181835669886</v>
      </c>
      <c r="AA453" s="7" t="str">
        <f t="shared" si="132"/>
        <v/>
      </c>
      <c r="AB453" s="7" t="str">
        <f t="shared" si="132"/>
        <v/>
      </c>
      <c r="AC453" s="7" t="str">
        <f t="shared" si="132"/>
        <v/>
      </c>
      <c r="AD453" s="7" t="str">
        <f t="shared" si="130"/>
        <v/>
      </c>
      <c r="AE453" s="7" t="str">
        <f t="shared" si="130"/>
        <v/>
      </c>
      <c r="AF453" s="7" t="str">
        <f t="shared" si="130"/>
        <v/>
      </c>
      <c r="AG453" s="7" t="str">
        <f t="shared" si="127"/>
        <v/>
      </c>
      <c r="AH453" s="7" t="str">
        <f t="shared" si="127"/>
        <v/>
      </c>
      <c r="AI453" s="7">
        <f t="shared" si="127"/>
        <v>20021.897554320032</v>
      </c>
      <c r="AJ453" s="69">
        <f t="shared" si="118"/>
        <v>62332.477059280121</v>
      </c>
      <c r="AK453" s="11">
        <f t="shared" si="119"/>
        <v>11.040237870057364</v>
      </c>
    </row>
    <row r="454" spans="1:37" hidden="1">
      <c r="A454" s="8">
        <v>451</v>
      </c>
      <c r="B454" s="8"/>
      <c r="C454">
        <f>②MSY管理基準値計算!C454</f>
        <v>0.17308460137039683</v>
      </c>
      <c r="D454" s="69">
        <f t="shared" si="120"/>
        <v>2446</v>
      </c>
      <c r="E454" s="5">
        <f>IF(①再生産関数フィット!$B$2="HS",$W$2*(T454+SQRT($W$3^2+(($W$4^2))/4)-SQRT((T454-$W$3)^2+(($W$4^2))/4)),IF(①再生産関数フィット!$B$2="BH",$W$2*T454/(1+$W$3*T454),$W$2*T454*EXP(-$W$3*T454)))</f>
        <v>1486.176703851655</v>
      </c>
      <c r="F454" s="5">
        <f t="shared" ca="1" si="121"/>
        <v>209922.7298126457</v>
      </c>
      <c r="G454" s="76">
        <f t="shared" si="122"/>
        <v>1767.0145949075518</v>
      </c>
      <c r="H454" s="77">
        <f t="shared" si="131"/>
        <v>773.60969976431591</v>
      </c>
      <c r="I454" s="77">
        <f t="shared" si="131"/>
        <v>408.80123804947368</v>
      </c>
      <c r="J454" s="77" t="str">
        <f t="shared" si="131"/>
        <v/>
      </c>
      <c r="K454" s="77" t="str">
        <f t="shared" si="131"/>
        <v/>
      </c>
      <c r="L454" s="77" t="str">
        <f t="shared" si="131"/>
        <v/>
      </c>
      <c r="M454" s="77" t="str">
        <f t="shared" si="131"/>
        <v/>
      </c>
      <c r="N454" s="77" t="str">
        <f t="shared" si="131"/>
        <v/>
      </c>
      <c r="O454" s="77" t="str">
        <f t="shared" si="131"/>
        <v/>
      </c>
      <c r="P454" s="77" t="str">
        <f t="shared" si="131"/>
        <v/>
      </c>
      <c r="Q454" s="77" t="str">
        <f t="shared" si="131"/>
        <v/>
      </c>
      <c r="R454" s="98">
        <f t="shared" si="126"/>
        <v>247.64394063757896</v>
      </c>
      <c r="S454" s="74">
        <f t="shared" si="116"/>
        <v>336170.53596639261</v>
      </c>
      <c r="T454" s="72">
        <f t="shared" si="124"/>
        <v>226809.46718187476</v>
      </c>
      <c r="U454" s="7">
        <f t="shared" si="125"/>
        <v>12.725373857705691</v>
      </c>
      <c r="V454" s="7">
        <f t="shared" si="125"/>
        <v>12.331865592389034</v>
      </c>
      <c r="W454" s="69">
        <f t="shared" si="117"/>
        <v>2446</v>
      </c>
      <c r="X454" s="64">
        <f t="shared" si="132"/>
        <v>7259.7540127848706</v>
      </c>
      <c r="Y454" s="7">
        <f t="shared" si="132"/>
        <v>15888.712549652939</v>
      </c>
      <c r="Z454" s="7">
        <f t="shared" si="132"/>
        <v>21093.575863306425</v>
      </c>
      <c r="AA454" s="7" t="str">
        <f t="shared" si="132"/>
        <v/>
      </c>
      <c r="AB454" s="7" t="str">
        <f t="shared" si="132"/>
        <v/>
      </c>
      <c r="AC454" s="7" t="str">
        <f t="shared" si="132"/>
        <v/>
      </c>
      <c r="AD454" s="7" t="str">
        <f t="shared" si="130"/>
        <v/>
      </c>
      <c r="AE454" s="7" t="str">
        <f t="shared" si="130"/>
        <v/>
      </c>
      <c r="AF454" s="7" t="str">
        <f t="shared" si="130"/>
        <v/>
      </c>
      <c r="AG454" s="7" t="str">
        <f t="shared" si="127"/>
        <v/>
      </c>
      <c r="AH454" s="7" t="str">
        <f t="shared" si="127"/>
        <v/>
      </c>
      <c r="AI454" s="7">
        <f t="shared" si="127"/>
        <v>21111.615789910273</v>
      </c>
      <c r="AJ454" s="69">
        <f t="shared" si="118"/>
        <v>65353.658215654505</v>
      </c>
      <c r="AK454" s="11">
        <f t="shared" si="119"/>
        <v>11.087568696302055</v>
      </c>
    </row>
    <row r="455" spans="1:37" hidden="1">
      <c r="A455" s="8">
        <v>452</v>
      </c>
      <c r="B455" s="8"/>
      <c r="C455">
        <f>②MSY管理基準値計算!C455</f>
        <v>0.26359621427364144</v>
      </c>
      <c r="D455" s="69">
        <f t="shared" si="120"/>
        <v>2447</v>
      </c>
      <c r="E455" s="5">
        <f>IF(①再生産関数フィット!$B$2="HS",$W$2*(T455+SQRT($W$3^2+(($W$4^2))/4)-SQRT((T455-$W$3)^2+(($W$4^2))/4)),IF(①再生産関数フィット!$B$2="BH",$W$2*T455/(1+$W$3*T455),$W$2*T455*EXP(-$W$3*T455)))</f>
        <v>1486.176703851655</v>
      </c>
      <c r="F455" s="5">
        <f t="shared" ca="1" si="121"/>
        <v>201567.4662541358</v>
      </c>
      <c r="G455" s="76">
        <f t="shared" si="122"/>
        <v>1934.4113453633415</v>
      </c>
      <c r="H455" s="77">
        <f t="shared" si="131"/>
        <v>930.40097521956318</v>
      </c>
      <c r="I455" s="77">
        <f t="shared" si="131"/>
        <v>345.47658380148113</v>
      </c>
      <c r="J455" s="77" t="str">
        <f t="shared" si="131"/>
        <v/>
      </c>
      <c r="K455" s="77" t="str">
        <f t="shared" si="131"/>
        <v/>
      </c>
      <c r="L455" s="77" t="str">
        <f t="shared" si="131"/>
        <v/>
      </c>
      <c r="M455" s="77" t="str">
        <f t="shared" si="131"/>
        <v/>
      </c>
      <c r="N455" s="77" t="str">
        <f t="shared" si="131"/>
        <v/>
      </c>
      <c r="O455" s="77" t="str">
        <f t="shared" si="131"/>
        <v/>
      </c>
      <c r="P455" s="77" t="str">
        <f t="shared" si="131"/>
        <v/>
      </c>
      <c r="Q455" s="77" t="str">
        <f t="shared" si="131"/>
        <v/>
      </c>
      <c r="R455" s="98">
        <f t="shared" si="126"/>
        <v>283.46162888308265</v>
      </c>
      <c r="S455" s="74">
        <f t="shared" si="116"/>
        <v>357591.58458640205</v>
      </c>
      <c r="T455" s="72">
        <f t="shared" si="124"/>
        <v>233695.08201089021</v>
      </c>
      <c r="U455" s="7">
        <f t="shared" si="125"/>
        <v>12.787146788968801</v>
      </c>
      <c r="V455" s="7">
        <f t="shared" si="125"/>
        <v>12.361772476278521</v>
      </c>
      <c r="W455" s="69">
        <f t="shared" si="117"/>
        <v>2447</v>
      </c>
      <c r="X455" s="64">
        <f t="shared" si="132"/>
        <v>7947.5011510093555</v>
      </c>
      <c r="Y455" s="7">
        <f t="shared" si="132"/>
        <v>19108.955918836178</v>
      </c>
      <c r="Z455" s="7">
        <f t="shared" si="132"/>
        <v>17826.111692280534</v>
      </c>
      <c r="AA455" s="7" t="str">
        <f t="shared" si="132"/>
        <v/>
      </c>
      <c r="AB455" s="7" t="str">
        <f t="shared" si="132"/>
        <v/>
      </c>
      <c r="AC455" s="7" t="str">
        <f t="shared" si="132"/>
        <v/>
      </c>
      <c r="AD455" s="7" t="str">
        <f t="shared" si="130"/>
        <v/>
      </c>
      <c r="AE455" s="7" t="str">
        <f t="shared" si="130"/>
        <v/>
      </c>
      <c r="AF455" s="7" t="str">
        <f t="shared" si="130"/>
        <v/>
      </c>
      <c r="AG455" s="7" t="str">
        <f t="shared" si="127"/>
        <v/>
      </c>
      <c r="AH455" s="7" t="str">
        <f t="shared" si="127"/>
        <v/>
      </c>
      <c r="AI455" s="7">
        <f t="shared" si="127"/>
        <v>24165.069352210408</v>
      </c>
      <c r="AJ455" s="69">
        <f t="shared" si="118"/>
        <v>69047.638114336485</v>
      </c>
      <c r="AK455" s="11">
        <f t="shared" si="119"/>
        <v>11.142551952811962</v>
      </c>
    </row>
    <row r="456" spans="1:37" hidden="1">
      <c r="A456" s="8">
        <v>453</v>
      </c>
      <c r="B456" s="8"/>
      <c r="C456">
        <f>②MSY管理基準値計算!C456</f>
        <v>-0.22113507467109123</v>
      </c>
      <c r="D456" s="69">
        <f t="shared" si="120"/>
        <v>2448</v>
      </c>
      <c r="E456" s="5">
        <f>IF(①再生産関数フィット!$B$2="HS",$W$2*(T456+SQRT($W$3^2+(($W$4^2))/4)-SQRT((T456-$W$3)^2+(($W$4^2))/4)),IF(①再生産関数フィット!$B$2="BH",$W$2*T456/(1+$W$3*T456),$W$2*T456*EXP(-$W$3*T456)))</f>
        <v>1486.1767038516541</v>
      </c>
      <c r="F456" s="5">
        <f t="shared" ca="1" si="121"/>
        <v>212904.21352438291</v>
      </c>
      <c r="G456" s="76">
        <f t="shared" si="122"/>
        <v>1191.3317237273181</v>
      </c>
      <c r="H456" s="77">
        <f t="shared" si="131"/>
        <v>1018.5417864621558</v>
      </c>
      <c r="I456" s="77">
        <f t="shared" si="131"/>
        <v>415.49601896453339</v>
      </c>
      <c r="J456" s="77" t="str">
        <f t="shared" si="131"/>
        <v/>
      </c>
      <c r="K456" s="77" t="str">
        <f t="shared" si="131"/>
        <v/>
      </c>
      <c r="L456" s="77" t="str">
        <f t="shared" si="131"/>
        <v/>
      </c>
      <c r="M456" s="77" t="str">
        <f t="shared" si="131"/>
        <v/>
      </c>
      <c r="N456" s="77" t="str">
        <f t="shared" si="131"/>
        <v/>
      </c>
      <c r="O456" s="77" t="str">
        <f t="shared" si="131"/>
        <v/>
      </c>
      <c r="P456" s="77" t="str">
        <f t="shared" si="131"/>
        <v/>
      </c>
      <c r="Q456" s="77" t="str">
        <f t="shared" si="131"/>
        <v/>
      </c>
      <c r="R456" s="98">
        <f t="shared" si="126"/>
        <v>271.58376056772374</v>
      </c>
      <c r="S456" s="74">
        <f t="shared" si="116"/>
        <v>348273.36097288597</v>
      </c>
      <c r="T456" s="72">
        <f t="shared" si="124"/>
        <v>249693.00270068547</v>
      </c>
      <c r="U456" s="7">
        <f t="shared" si="125"/>
        <v>12.760742970434247</v>
      </c>
      <c r="V456" s="7">
        <f t="shared" si="125"/>
        <v>12.427987453050569</v>
      </c>
      <c r="W456" s="69">
        <f t="shared" si="117"/>
        <v>2448</v>
      </c>
      <c r="X456" s="64">
        <f t="shared" si="132"/>
        <v>4894.569228127858</v>
      </c>
      <c r="Y456" s="7">
        <f t="shared" si="132"/>
        <v>20919.227964485846</v>
      </c>
      <c r="Z456" s="7">
        <f t="shared" si="132"/>
        <v>21439.017256277297</v>
      </c>
      <c r="AA456" s="7" t="str">
        <f t="shared" si="132"/>
        <v/>
      </c>
      <c r="AB456" s="7" t="str">
        <f t="shared" si="132"/>
        <v/>
      </c>
      <c r="AC456" s="7" t="str">
        <f t="shared" si="132"/>
        <v/>
      </c>
      <c r="AD456" s="7" t="str">
        <f t="shared" si="130"/>
        <v/>
      </c>
      <c r="AE456" s="7" t="str">
        <f t="shared" si="130"/>
        <v/>
      </c>
      <c r="AF456" s="7" t="str">
        <f t="shared" si="130"/>
        <v/>
      </c>
      <c r="AG456" s="7" t="str">
        <f t="shared" si="127"/>
        <v/>
      </c>
      <c r="AH456" s="7" t="str">
        <f t="shared" si="127"/>
        <v/>
      </c>
      <c r="AI456" s="7">
        <f t="shared" si="127"/>
        <v>23152.482524398667</v>
      </c>
      <c r="AJ456" s="69">
        <f t="shared" si="118"/>
        <v>70405.296973289674</v>
      </c>
      <c r="AK456" s="11">
        <f t="shared" si="119"/>
        <v>11.162023780413529</v>
      </c>
    </row>
    <row r="457" spans="1:37" hidden="1">
      <c r="A457" s="8">
        <v>454</v>
      </c>
      <c r="B457" s="8"/>
      <c r="C457">
        <f>②MSY管理基準値計算!C457</f>
        <v>8.2221933280649945E-2</v>
      </c>
      <c r="D457" s="69">
        <f t="shared" si="120"/>
        <v>2449</v>
      </c>
      <c r="E457" s="5">
        <f>IF(①再生産関数フィット!$B$2="HS",$W$2*(T457+SQRT($W$3^2+(($W$4^2))/4)-SQRT((T457-$W$3)^2+(($W$4^2))/4)),IF(①再生産関数フィット!$B$2="BH",$W$2*T457/(1+$W$3*T457),$W$2*T457*EXP(-$W$3*T457)))</f>
        <v>1486.1767038516541</v>
      </c>
      <c r="F457" s="5">
        <f t="shared" ca="1" si="121"/>
        <v>226809.46718187476</v>
      </c>
      <c r="G457" s="76">
        <f t="shared" si="122"/>
        <v>1613.5371954984066</v>
      </c>
      <c r="H457" s="77">
        <f t="shared" si="131"/>
        <v>627.2818576373395</v>
      </c>
      <c r="I457" s="77">
        <f t="shared" si="131"/>
        <v>454.85771048786739</v>
      </c>
      <c r="J457" s="77" t="str">
        <f t="shared" si="131"/>
        <v/>
      </c>
      <c r="K457" s="77" t="str">
        <f t="shared" si="131"/>
        <v/>
      </c>
      <c r="L457" s="77" t="str">
        <f t="shared" si="131"/>
        <v/>
      </c>
      <c r="M457" s="77" t="str">
        <f t="shared" si="131"/>
        <v/>
      </c>
      <c r="N457" s="77" t="str">
        <f t="shared" si="131"/>
        <v/>
      </c>
      <c r="O457" s="77" t="str">
        <f t="shared" si="131"/>
        <v/>
      </c>
      <c r="P457" s="77" t="str">
        <f t="shared" si="131"/>
        <v/>
      </c>
      <c r="Q457" s="77" t="str">
        <f t="shared" si="131"/>
        <v/>
      </c>
      <c r="R457" s="98">
        <f t="shared" si="126"/>
        <v>296.69005090170873</v>
      </c>
      <c r="S457" s="74">
        <f t="shared" si="116"/>
        <v>344629.16633852903</v>
      </c>
      <c r="T457" s="72">
        <f t="shared" si="124"/>
        <v>248723.58563672577</v>
      </c>
      <c r="U457" s="7">
        <f t="shared" si="125"/>
        <v>12.750224237737326</v>
      </c>
      <c r="V457" s="7">
        <f t="shared" si="125"/>
        <v>12.42409746098738</v>
      </c>
      <c r="W457" s="69">
        <f t="shared" si="117"/>
        <v>2449</v>
      </c>
      <c r="X457" s="64">
        <f t="shared" si="132"/>
        <v>6629.1943278544695</v>
      </c>
      <c r="Y457" s="7">
        <f t="shared" si="132"/>
        <v>12883.371455461855</v>
      </c>
      <c r="Z457" s="7">
        <f t="shared" si="132"/>
        <v>23470.025846703898</v>
      </c>
      <c r="AA457" s="7" t="str">
        <f t="shared" si="132"/>
        <v/>
      </c>
      <c r="AB457" s="7" t="str">
        <f t="shared" si="132"/>
        <v/>
      </c>
      <c r="AC457" s="7" t="str">
        <f t="shared" si="132"/>
        <v/>
      </c>
      <c r="AD457" s="7" t="str">
        <f t="shared" si="130"/>
        <v/>
      </c>
      <c r="AE457" s="7" t="str">
        <f t="shared" si="130"/>
        <v/>
      </c>
      <c r="AF457" s="7" t="str">
        <f t="shared" si="130"/>
        <v/>
      </c>
      <c r="AG457" s="7" t="str">
        <f t="shared" si="127"/>
        <v/>
      </c>
      <c r="AH457" s="7" t="str">
        <f t="shared" si="127"/>
        <v/>
      </c>
      <c r="AI457" s="7">
        <f t="shared" si="127"/>
        <v>25292.790718802346</v>
      </c>
      <c r="AJ457" s="69">
        <f t="shared" si="118"/>
        <v>68275.382348822575</v>
      </c>
      <c r="AK457" s="11">
        <f t="shared" si="119"/>
        <v>11.131304546455446</v>
      </c>
    </row>
    <row r="458" spans="1:37" hidden="1">
      <c r="A458" s="8">
        <v>455</v>
      </c>
      <c r="B458" s="8"/>
      <c r="C458">
        <f>②MSY管理基準値計算!C458</f>
        <v>0.37285502948258253</v>
      </c>
      <c r="D458" s="69">
        <f t="shared" si="120"/>
        <v>2450</v>
      </c>
      <c r="E458" s="5">
        <f>IF(①再生産関数フィット!$B$2="HS",$W$2*(T458+SQRT($W$3^2+(($W$4^2))/4)-SQRT((T458-$W$3)^2+(($W$4^2))/4)),IF(①再生産関数フィット!$B$2="BH",$W$2*T458/(1+$W$3*T458),$W$2*T458*EXP(-$W$3*T458)))</f>
        <v>1486.1767038516541</v>
      </c>
      <c r="F458" s="5">
        <f t="shared" ca="1" si="121"/>
        <v>233695.08201089021</v>
      </c>
      <c r="G458" s="76">
        <f t="shared" si="122"/>
        <v>2157.7410863704113</v>
      </c>
      <c r="H458" s="77">
        <f t="shared" si="131"/>
        <v>849.58923631488142</v>
      </c>
      <c r="I458" s="77">
        <f t="shared" si="131"/>
        <v>280.12988115740694</v>
      </c>
      <c r="J458" s="77" t="str">
        <f t="shared" si="131"/>
        <v/>
      </c>
      <c r="K458" s="77" t="str">
        <f t="shared" si="131"/>
        <v/>
      </c>
      <c r="L458" s="77" t="str">
        <f t="shared" si="131"/>
        <v/>
      </c>
      <c r="M458" s="77" t="str">
        <f t="shared" si="131"/>
        <v/>
      </c>
      <c r="N458" s="77" t="str">
        <f t="shared" si="131"/>
        <v/>
      </c>
      <c r="O458" s="77" t="str">
        <f t="shared" si="131"/>
        <v/>
      </c>
      <c r="P458" s="77" t="str">
        <f t="shared" si="131"/>
        <v/>
      </c>
      <c r="Q458" s="77" t="str">
        <f t="shared" si="131"/>
        <v/>
      </c>
      <c r="R458" s="98">
        <f t="shared" si="126"/>
        <v>324.52817012535911</v>
      </c>
      <c r="S458" s="74">
        <f t="shared" si="116"/>
        <v>359019.14440014464</v>
      </c>
      <c r="T458" s="72">
        <f t="shared" si="124"/>
        <v>230230.03912958415</v>
      </c>
      <c r="U458" s="7">
        <f t="shared" si="125"/>
        <v>12.791130993068482</v>
      </c>
      <c r="V458" s="7">
        <f t="shared" si="125"/>
        <v>12.34683425819707</v>
      </c>
      <c r="W458" s="69">
        <f t="shared" si="117"/>
        <v>2450</v>
      </c>
      <c r="X458" s="64">
        <f t="shared" si="132"/>
        <v>8865.0481753083313</v>
      </c>
      <c r="Y458" s="7">
        <f t="shared" si="132"/>
        <v>17449.211359680226</v>
      </c>
      <c r="Z458" s="7">
        <f t="shared" si="132"/>
        <v>14454.312633607211</v>
      </c>
      <c r="AA458" s="7" t="str">
        <f t="shared" si="132"/>
        <v/>
      </c>
      <c r="AB458" s="7" t="str">
        <f t="shared" si="132"/>
        <v/>
      </c>
      <c r="AC458" s="7" t="str">
        <f t="shared" si="132"/>
        <v/>
      </c>
      <c r="AD458" s="7" t="str">
        <f t="shared" si="130"/>
        <v/>
      </c>
      <c r="AE458" s="7" t="str">
        <f t="shared" si="130"/>
        <v/>
      </c>
      <c r="AF458" s="7" t="str">
        <f t="shared" si="130"/>
        <v/>
      </c>
      <c r="AG458" s="7" t="str">
        <f t="shared" si="127"/>
        <v/>
      </c>
      <c r="AH458" s="7" t="str">
        <f t="shared" si="127"/>
        <v/>
      </c>
      <c r="AI458" s="7">
        <f t="shared" si="127"/>
        <v>27665.986993463146</v>
      </c>
      <c r="AJ458" s="69">
        <f t="shared" si="118"/>
        <v>68434.559162058911</v>
      </c>
      <c r="AK458" s="11">
        <f t="shared" si="119"/>
        <v>11.133633226921674</v>
      </c>
    </row>
    <row r="459" spans="1:37" hidden="1">
      <c r="A459" s="8">
        <v>456</v>
      </c>
      <c r="B459" s="8"/>
      <c r="C459">
        <f>②MSY管理基準値計算!C459</f>
        <v>0.41636480576014012</v>
      </c>
      <c r="D459" s="69">
        <f t="shared" si="120"/>
        <v>2451</v>
      </c>
      <c r="E459" s="5">
        <f>IF(①再生産関数フィット!$B$2="HS",$W$2*(T459+SQRT($W$3^2+(($W$4^2))/4)-SQRT((T459-$W$3)^2+(($W$4^2))/4)),IF(①再生産関数フィット!$B$2="BH",$W$2*T459/(1+$W$3*T459),$W$2*T459*EXP(-$W$3*T459)))</f>
        <v>1486.1767038516541</v>
      </c>
      <c r="F459" s="5">
        <f t="shared" ca="1" si="121"/>
        <v>249693.00270068547</v>
      </c>
      <c r="G459" s="76">
        <f t="shared" si="122"/>
        <v>2253.6962754498845</v>
      </c>
      <c r="H459" s="77">
        <f t="shared" si="131"/>
        <v>1136.1334630829033</v>
      </c>
      <c r="I459" s="77">
        <f t="shared" si="131"/>
        <v>379.40732527784326</v>
      </c>
      <c r="J459" s="77" t="str">
        <f t="shared" si="131"/>
        <v/>
      </c>
      <c r="K459" s="77" t="str">
        <f t="shared" si="131"/>
        <v/>
      </c>
      <c r="L459" s="77" t="str">
        <f t="shared" si="131"/>
        <v/>
      </c>
      <c r="M459" s="77" t="str">
        <f t="shared" si="131"/>
        <v/>
      </c>
      <c r="N459" s="77" t="str">
        <f t="shared" si="131"/>
        <v/>
      </c>
      <c r="O459" s="77" t="str">
        <f t="shared" si="131"/>
        <v/>
      </c>
      <c r="P459" s="77" t="str">
        <f t="shared" si="131"/>
        <v/>
      </c>
      <c r="Q459" s="77" t="str">
        <f t="shared" si="131"/>
        <v/>
      </c>
      <c r="R459" s="98">
        <f t="shared" si="126"/>
        <v>261.0992687564451</v>
      </c>
      <c r="S459" s="74">
        <f t="shared" si="116"/>
        <v>390242.60426763876</v>
      </c>
      <c r="T459" s="72">
        <f t="shared" si="124"/>
        <v>243288.08009549824</v>
      </c>
      <c r="U459" s="7">
        <f t="shared" si="125"/>
        <v>12.874523886930039</v>
      </c>
      <c r="V459" s="7">
        <f t="shared" si="125"/>
        <v>12.402001534951207</v>
      </c>
      <c r="W459" s="69">
        <f t="shared" si="117"/>
        <v>2451</v>
      </c>
      <c r="X459" s="64">
        <f t="shared" si="132"/>
        <v>9259.2786875943275</v>
      </c>
      <c r="Y459" s="7">
        <f t="shared" si="132"/>
        <v>23334.373933606985</v>
      </c>
      <c r="Z459" s="7">
        <f t="shared" si="132"/>
        <v>19576.890806465275</v>
      </c>
      <c r="AA459" s="7" t="str">
        <f t="shared" si="132"/>
        <v/>
      </c>
      <c r="AB459" s="7" t="str">
        <f t="shared" si="132"/>
        <v/>
      </c>
      <c r="AC459" s="7" t="str">
        <f t="shared" si="132"/>
        <v/>
      </c>
      <c r="AD459" s="7" t="str">
        <f t="shared" si="130"/>
        <v/>
      </c>
      <c r="AE459" s="7" t="str">
        <f t="shared" si="130"/>
        <v/>
      </c>
      <c r="AF459" s="7" t="str">
        <f t="shared" si="130"/>
        <v/>
      </c>
      <c r="AG459" s="7" t="str">
        <f t="shared" si="127"/>
        <v/>
      </c>
      <c r="AH459" s="7" t="str">
        <f t="shared" si="127"/>
        <v/>
      </c>
      <c r="AI459" s="7">
        <f t="shared" si="127"/>
        <v>22258.68087392296</v>
      </c>
      <c r="AJ459" s="69">
        <f t="shared" si="118"/>
        <v>74429.224301589551</v>
      </c>
      <c r="AK459" s="11">
        <f t="shared" si="119"/>
        <v>11.217603943448104</v>
      </c>
    </row>
    <row r="460" spans="1:37" hidden="1">
      <c r="A460" s="8">
        <v>457</v>
      </c>
      <c r="B460" s="8"/>
      <c r="C460">
        <f>②MSY管理基準値計算!C460</f>
        <v>9.9748440899608437E-2</v>
      </c>
      <c r="D460" s="69">
        <f t="shared" si="120"/>
        <v>2452</v>
      </c>
      <c r="E460" s="5">
        <f>IF(①再生産関数フィット!$B$2="HS",$W$2*(T460+SQRT($W$3^2+(($W$4^2))/4)-SQRT((T460-$W$3)^2+(($W$4^2))/4)),IF(①再生産関数フィット!$B$2="BH",$W$2*T460/(1+$W$3*T460),$W$2*T460*EXP(-$W$3*T460)))</f>
        <v>1486.1767038516541</v>
      </c>
      <c r="F460" s="5">
        <f t="shared" ca="1" si="121"/>
        <v>248723.58563672577</v>
      </c>
      <c r="G460" s="76">
        <f t="shared" si="122"/>
        <v>1642.0661435755553</v>
      </c>
      <c r="H460" s="77">
        <f t="shared" si="131"/>
        <v>1186.6575514261524</v>
      </c>
      <c r="I460" s="77">
        <f t="shared" si="131"/>
        <v>507.37149196553116</v>
      </c>
      <c r="J460" s="77" t="str">
        <f t="shared" si="131"/>
        <v/>
      </c>
      <c r="K460" s="77" t="str">
        <f t="shared" si="131"/>
        <v/>
      </c>
      <c r="L460" s="77" t="str">
        <f t="shared" si="131"/>
        <v/>
      </c>
      <c r="M460" s="77" t="str">
        <f t="shared" si="131"/>
        <v/>
      </c>
      <c r="N460" s="77" t="str">
        <f t="shared" si="131"/>
        <v/>
      </c>
      <c r="O460" s="77" t="str">
        <f t="shared" si="131"/>
        <v/>
      </c>
      <c r="P460" s="77" t="str">
        <f t="shared" si="131"/>
        <v/>
      </c>
      <c r="Q460" s="77" t="str">
        <f t="shared" si="131"/>
        <v/>
      </c>
      <c r="R460" s="98">
        <f t="shared" si="126"/>
        <v>276.5791392031374</v>
      </c>
      <c r="S460" s="74">
        <f t="shared" si="116"/>
        <v>406143.91693490185</v>
      </c>
      <c r="T460" s="72">
        <f t="shared" si="124"/>
        <v>281128.39362057199</v>
      </c>
      <c r="U460" s="7">
        <f t="shared" si="125"/>
        <v>12.914462850981494</v>
      </c>
      <c r="V460" s="7">
        <f t="shared" si="125"/>
        <v>12.546566760760378</v>
      </c>
      <c r="W460" s="69">
        <f t="shared" si="117"/>
        <v>2452</v>
      </c>
      <c r="X460" s="64">
        <f t="shared" si="132"/>
        <v>6746.4051001256767</v>
      </c>
      <c r="Y460" s="7">
        <f t="shared" si="132"/>
        <v>24372.058332812063</v>
      </c>
      <c r="Z460" s="7">
        <f t="shared" si="132"/>
        <v>26179.664004243288</v>
      </c>
      <c r="AA460" s="7" t="str">
        <f t="shared" si="132"/>
        <v/>
      </c>
      <c r="AB460" s="7" t="str">
        <f t="shared" si="132"/>
        <v/>
      </c>
      <c r="AC460" s="7" t="str">
        <f t="shared" si="132"/>
        <v/>
      </c>
      <c r="AD460" s="7" t="str">
        <f t="shared" si="130"/>
        <v/>
      </c>
      <c r="AE460" s="7" t="str">
        <f t="shared" si="130"/>
        <v/>
      </c>
      <c r="AF460" s="7" t="str">
        <f t="shared" si="130"/>
        <v/>
      </c>
      <c r="AG460" s="7" t="str">
        <f t="shared" si="127"/>
        <v/>
      </c>
      <c r="AH460" s="7" t="str">
        <f t="shared" si="127"/>
        <v/>
      </c>
      <c r="AI460" s="7">
        <f t="shared" si="127"/>
        <v>23578.337944904666</v>
      </c>
      <c r="AJ460" s="69">
        <f t="shared" si="118"/>
        <v>80876.465382085691</v>
      </c>
      <c r="AK460" s="11">
        <f t="shared" si="119"/>
        <v>11.300678150737484</v>
      </c>
    </row>
    <row r="461" spans="1:37" hidden="1">
      <c r="A461" s="8">
        <v>458</v>
      </c>
      <c r="B461" s="8"/>
      <c r="C461">
        <f>②MSY管理基準値計算!C461</f>
        <v>0.24932749221040829</v>
      </c>
      <c r="D461" s="69">
        <f t="shared" si="120"/>
        <v>2453</v>
      </c>
      <c r="E461" s="5">
        <f>IF(①再生産関数フィット!$B$2="HS",$W$2*(T461+SQRT($W$3^2+(($W$4^2))/4)-SQRT((T461-$W$3)^2+(($W$4^2))/4)),IF(①再生産関数フィット!$B$2="BH",$W$2*T461/(1+$W$3*T461),$W$2*T461*EXP(-$W$3*T461)))</f>
        <v>1486.1767038516541</v>
      </c>
      <c r="F461" s="5">
        <f t="shared" ca="1" si="121"/>
        <v>230230.03912958415</v>
      </c>
      <c r="G461" s="76">
        <f t="shared" si="122"/>
        <v>1907.0057538761457</v>
      </c>
      <c r="H461" s="77">
        <f t="shared" si="131"/>
        <v>864.61082198229133</v>
      </c>
      <c r="I461" s="77">
        <f t="shared" si="131"/>
        <v>529.93440637292247</v>
      </c>
      <c r="J461" s="77" t="str">
        <f t="shared" si="131"/>
        <v/>
      </c>
      <c r="K461" s="77" t="str">
        <f t="shared" si="131"/>
        <v/>
      </c>
      <c r="L461" s="77" t="str">
        <f t="shared" si="131"/>
        <v/>
      </c>
      <c r="M461" s="77" t="str">
        <f t="shared" si="131"/>
        <v/>
      </c>
      <c r="N461" s="77" t="str">
        <f t="shared" si="131"/>
        <v/>
      </c>
      <c r="O461" s="77" t="str">
        <f t="shared" si="131"/>
        <v/>
      </c>
      <c r="P461" s="77" t="str">
        <f t="shared" si="131"/>
        <v/>
      </c>
      <c r="Q461" s="77" t="str">
        <f t="shared" si="131"/>
        <v/>
      </c>
      <c r="R461" s="98">
        <f t="shared" si="126"/>
        <v>338.52015383744714</v>
      </c>
      <c r="S461" s="74">
        <f t="shared" si="116"/>
        <v>413263.88427727704</v>
      </c>
      <c r="T461" s="72">
        <f t="shared" si="124"/>
        <v>293753.11302311666</v>
      </c>
      <c r="U461" s="7">
        <f t="shared" si="125"/>
        <v>12.931841612886034</v>
      </c>
      <c r="V461" s="7">
        <f t="shared" si="125"/>
        <v>12.590494941909856</v>
      </c>
      <c r="W461" s="69">
        <f t="shared" si="117"/>
        <v>2453</v>
      </c>
      <c r="X461" s="64">
        <f t="shared" si="132"/>
        <v>7834.9056731082128</v>
      </c>
      <c r="Y461" s="7">
        <f t="shared" si="132"/>
        <v>17757.730832461111</v>
      </c>
      <c r="Z461" s="7">
        <f t="shared" si="132"/>
        <v>27343.879037006962</v>
      </c>
      <c r="AA461" s="7" t="str">
        <f t="shared" si="132"/>
        <v/>
      </c>
      <c r="AB461" s="7" t="str">
        <f t="shared" si="132"/>
        <v/>
      </c>
      <c r="AC461" s="7" t="str">
        <f t="shared" si="132"/>
        <v/>
      </c>
      <c r="AD461" s="7" t="str">
        <f t="shared" si="130"/>
        <v/>
      </c>
      <c r="AE461" s="7" t="str">
        <f t="shared" si="130"/>
        <v/>
      </c>
      <c r="AF461" s="7" t="str">
        <f t="shared" si="130"/>
        <v/>
      </c>
      <c r="AG461" s="7" t="str">
        <f t="shared" si="127"/>
        <v/>
      </c>
      <c r="AH461" s="7" t="str">
        <f t="shared" si="127"/>
        <v/>
      </c>
      <c r="AI461" s="7">
        <f t="shared" si="127"/>
        <v>28858.801901462797</v>
      </c>
      <c r="AJ461" s="69">
        <f t="shared" si="118"/>
        <v>81795.317444039087</v>
      </c>
      <c r="AK461" s="11">
        <f t="shared" si="119"/>
        <v>11.311975276991937</v>
      </c>
    </row>
    <row r="462" spans="1:37" hidden="1">
      <c r="A462" s="8">
        <v>459</v>
      </c>
      <c r="B462" s="8"/>
      <c r="C462">
        <f>②MSY管理基準値計算!C462</f>
        <v>-3.1107750264013762E-2</v>
      </c>
      <c r="D462" s="69">
        <f t="shared" si="120"/>
        <v>2454</v>
      </c>
      <c r="E462" s="5">
        <f>IF(①再生産関数フィット!$B$2="HS",$W$2*(T462+SQRT($W$3^2+(($W$4^2))/4)-SQRT((T462-$W$3)^2+(($W$4^2))/4)),IF(①再生産関数フィット!$B$2="BH",$W$2*T462/(1+$W$3*T462),$W$2*T462*EXP(-$W$3*T462)))</f>
        <v>1486.1767038516541</v>
      </c>
      <c r="F462" s="5">
        <f t="shared" ca="1" si="121"/>
        <v>243288.08009549824</v>
      </c>
      <c r="G462" s="76">
        <f t="shared" si="122"/>
        <v>1440.6567721478707</v>
      </c>
      <c r="H462" s="77">
        <f t="shared" si="131"/>
        <v>1004.1116911366047</v>
      </c>
      <c r="I462" s="77">
        <f t="shared" si="131"/>
        <v>386.11562547268198</v>
      </c>
      <c r="J462" s="77" t="str">
        <f t="shared" si="131"/>
        <v/>
      </c>
      <c r="K462" s="77" t="str">
        <f t="shared" si="131"/>
        <v/>
      </c>
      <c r="L462" s="77" t="str">
        <f t="shared" si="131"/>
        <v/>
      </c>
      <c r="M462" s="77" t="str">
        <f t="shared" si="131"/>
        <v/>
      </c>
      <c r="N462" s="77" t="str">
        <f t="shared" si="131"/>
        <v/>
      </c>
      <c r="O462" s="77" t="str">
        <f t="shared" si="131"/>
        <v/>
      </c>
      <c r="P462" s="77" t="str">
        <f t="shared" si="131"/>
        <v/>
      </c>
      <c r="Q462" s="77" t="str">
        <f t="shared" si="131"/>
        <v/>
      </c>
      <c r="R462" s="98">
        <f t="shared" si="126"/>
        <v>375.01005756572243</v>
      </c>
      <c r="S462" s="74">
        <f t="shared" si="116"/>
        <v>389347.85573326668</v>
      </c>
      <c r="T462" s="72">
        <f t="shared" si="124"/>
        <v>281516.0002905216</v>
      </c>
      <c r="U462" s="7">
        <f t="shared" si="125"/>
        <v>12.872228453691307</v>
      </c>
      <c r="V462" s="7">
        <f t="shared" si="125"/>
        <v>12.54794456434453</v>
      </c>
      <c r="W462" s="69">
        <f t="shared" si="117"/>
        <v>2454</v>
      </c>
      <c r="X462" s="64">
        <f t="shared" si="132"/>
        <v>5918.9175985235124</v>
      </c>
      <c r="Y462" s="7">
        <f t="shared" si="132"/>
        <v>20622.856762364645</v>
      </c>
      <c r="Z462" s="7">
        <f t="shared" si="132"/>
        <v>19923.029775488012</v>
      </c>
      <c r="AA462" s="7" t="str">
        <f t="shared" si="132"/>
        <v/>
      </c>
      <c r="AB462" s="7" t="str">
        <f t="shared" si="132"/>
        <v/>
      </c>
      <c r="AC462" s="7" t="str">
        <f t="shared" si="132"/>
        <v/>
      </c>
      <c r="AD462" s="7" t="str">
        <f t="shared" si="130"/>
        <v/>
      </c>
      <c r="AE462" s="7" t="str">
        <f t="shared" si="130"/>
        <v/>
      </c>
      <c r="AF462" s="7" t="str">
        <f t="shared" si="130"/>
        <v/>
      </c>
      <c r="AG462" s="7" t="str">
        <f t="shared" si="127"/>
        <v/>
      </c>
      <c r="AH462" s="7" t="str">
        <f t="shared" si="127"/>
        <v/>
      </c>
      <c r="AI462" s="7">
        <f t="shared" si="127"/>
        <v>31969.561751830253</v>
      </c>
      <c r="AJ462" s="69">
        <f t="shared" si="118"/>
        <v>78434.365888206434</v>
      </c>
      <c r="AK462" s="11">
        <f t="shared" si="119"/>
        <v>11.270017450706202</v>
      </c>
    </row>
    <row r="463" spans="1:37" hidden="1">
      <c r="A463" s="8">
        <v>460</v>
      </c>
      <c r="B463" s="8"/>
      <c r="C463">
        <f>②MSY管理基準値計算!C463</f>
        <v>0.17236888359332839</v>
      </c>
      <c r="D463" s="69">
        <f t="shared" si="120"/>
        <v>2455</v>
      </c>
      <c r="E463" s="5">
        <f>IF(①再生産関数フィット!$B$2="HS",$W$2*(T463+SQRT($W$3^2+(($W$4^2))/4)-SQRT((T463-$W$3)^2+(($W$4^2))/4)),IF(①再生産関数フィット!$B$2="BH",$W$2*T463/(1+$W$3*T463),$W$2*T463*EXP(-$W$3*T463)))</f>
        <v>1486.1767038516541</v>
      </c>
      <c r="F463" s="5">
        <f t="shared" ca="1" si="121"/>
        <v>281128.39362057199</v>
      </c>
      <c r="G463" s="76">
        <f t="shared" si="122"/>
        <v>1765.750363620009</v>
      </c>
      <c r="H463" s="77">
        <f t="shared" si="131"/>
        <v>758.5610609136902</v>
      </c>
      <c r="I463" s="77">
        <f t="shared" si="131"/>
        <v>448.41355649326277</v>
      </c>
      <c r="J463" s="77" t="str">
        <f t="shared" si="131"/>
        <v/>
      </c>
      <c r="K463" s="77" t="str">
        <f t="shared" si="131"/>
        <v/>
      </c>
      <c r="L463" s="77" t="str">
        <f t="shared" si="131"/>
        <v/>
      </c>
      <c r="M463" s="77" t="str">
        <f t="shared" si="131"/>
        <v/>
      </c>
      <c r="N463" s="77" t="str">
        <f t="shared" si="131"/>
        <v/>
      </c>
      <c r="O463" s="77" t="str">
        <f t="shared" si="131"/>
        <v/>
      </c>
      <c r="P463" s="77" t="str">
        <f t="shared" si="131"/>
        <v/>
      </c>
      <c r="Q463" s="77" t="str">
        <f t="shared" si="131"/>
        <v/>
      </c>
      <c r="R463" s="98">
        <f t="shared" si="126"/>
        <v>328.66404218297953</v>
      </c>
      <c r="S463" s="74">
        <f t="shared" si="116"/>
        <v>374513.57465915207</v>
      </c>
      <c r="T463" s="72">
        <f t="shared" si="124"/>
        <v>265955.50706866715</v>
      </c>
      <c r="U463" s="7">
        <f t="shared" si="125"/>
        <v>12.833383328703457</v>
      </c>
      <c r="V463" s="7">
        <f t="shared" si="125"/>
        <v>12.491084307114063</v>
      </c>
      <c r="W463" s="69">
        <f t="shared" si="117"/>
        <v>2455</v>
      </c>
      <c r="X463" s="64">
        <f t="shared" si="132"/>
        <v>7254.559936748783</v>
      </c>
      <c r="Y463" s="7">
        <f t="shared" si="132"/>
        <v>15579.637447525889</v>
      </c>
      <c r="Z463" s="7">
        <f t="shared" si="132"/>
        <v>23137.516454588087</v>
      </c>
      <c r="AA463" s="7" t="str">
        <f t="shared" si="132"/>
        <v/>
      </c>
      <c r="AB463" s="7" t="str">
        <f t="shared" si="132"/>
        <v/>
      </c>
      <c r="AC463" s="7" t="str">
        <f t="shared" si="132"/>
        <v/>
      </c>
      <c r="AD463" s="7" t="str">
        <f t="shared" si="130"/>
        <v/>
      </c>
      <c r="AE463" s="7" t="str">
        <f t="shared" si="130"/>
        <v/>
      </c>
      <c r="AF463" s="7" t="str">
        <f t="shared" si="130"/>
        <v/>
      </c>
      <c r="AG463" s="7" t="str">
        <f t="shared" si="127"/>
        <v/>
      </c>
      <c r="AH463" s="7" t="str">
        <f t="shared" si="127"/>
        <v/>
      </c>
      <c r="AI463" s="7">
        <f t="shared" si="127"/>
        <v>28018.569582853012</v>
      </c>
      <c r="AJ463" s="69">
        <f t="shared" si="118"/>
        <v>73990.28342171578</v>
      </c>
      <c r="AK463" s="11">
        <f t="shared" si="119"/>
        <v>11.211689058453087</v>
      </c>
    </row>
    <row r="464" spans="1:37" hidden="1">
      <c r="A464" s="8">
        <v>461</v>
      </c>
      <c r="B464" s="8"/>
      <c r="C464">
        <f>②MSY管理基準値計算!C464</f>
        <v>-9.6478193726238823E-2</v>
      </c>
      <c r="D464" s="69">
        <f t="shared" si="120"/>
        <v>2456</v>
      </c>
      <c r="E464" s="5">
        <f>IF(①再生産関数フィット!$B$2="HS",$W$2*(T464+SQRT($W$3^2+(($W$4^2))/4)-SQRT((T464-$W$3)^2+(($W$4^2))/4)),IF(①再生産関数フィット!$B$2="BH",$W$2*T464/(1+$W$3*T464),$W$2*T464*EXP(-$W$3*T464)))</f>
        <v>1486.1767038516541</v>
      </c>
      <c r="F464" s="5">
        <f t="shared" ca="1" si="121"/>
        <v>293753.11302311666</v>
      </c>
      <c r="G464" s="76">
        <f t="shared" si="122"/>
        <v>1349.4925837633461</v>
      </c>
      <c r="H464" s="77">
        <f t="shared" si="131"/>
        <v>929.73530894480643</v>
      </c>
      <c r="I464" s="77">
        <f t="shared" si="131"/>
        <v>338.75620226727813</v>
      </c>
      <c r="J464" s="77" t="str">
        <f t="shared" si="131"/>
        <v/>
      </c>
      <c r="K464" s="77" t="str">
        <f t="shared" si="131"/>
        <v/>
      </c>
      <c r="L464" s="77" t="str">
        <f t="shared" si="131"/>
        <v/>
      </c>
      <c r="M464" s="77" t="str">
        <f t="shared" si="131"/>
        <v/>
      </c>
      <c r="N464" s="77" t="str">
        <f t="shared" si="131"/>
        <v/>
      </c>
      <c r="O464" s="77" t="str">
        <f t="shared" si="131"/>
        <v/>
      </c>
      <c r="P464" s="77" t="str">
        <f t="shared" si="131"/>
        <v/>
      </c>
      <c r="Q464" s="77" t="str">
        <f t="shared" si="131"/>
        <v/>
      </c>
      <c r="R464" s="98">
        <f t="shared" si="126"/>
        <v>335.55228835694174</v>
      </c>
      <c r="S464" s="74">
        <f t="shared" si="116"/>
        <v>352377.03034212632</v>
      </c>
      <c r="T464" s="72">
        <f t="shared" si="124"/>
        <v>251910.56154435215</v>
      </c>
      <c r="U464" s="7">
        <f t="shared" si="125"/>
        <v>12.772456990278853</v>
      </c>
      <c r="V464" s="7">
        <f t="shared" si="125"/>
        <v>12.436829388989961</v>
      </c>
      <c r="W464" s="69">
        <f t="shared" si="117"/>
        <v>2456</v>
      </c>
      <c r="X464" s="64">
        <f t="shared" si="132"/>
        <v>5544.3708435877088</v>
      </c>
      <c r="Y464" s="7">
        <f t="shared" si="132"/>
        <v>19095.284192516268</v>
      </c>
      <c r="Z464" s="7">
        <f t="shared" si="132"/>
        <v>17479.34934293335</v>
      </c>
      <c r="AA464" s="7" t="str">
        <f t="shared" si="132"/>
        <v/>
      </c>
      <c r="AB464" s="7" t="str">
        <f t="shared" si="132"/>
        <v/>
      </c>
      <c r="AC464" s="7" t="str">
        <f t="shared" si="132"/>
        <v/>
      </c>
      <c r="AD464" s="7" t="str">
        <f t="shared" si="130"/>
        <v/>
      </c>
      <c r="AE464" s="7" t="str">
        <f t="shared" si="130"/>
        <v/>
      </c>
      <c r="AF464" s="7" t="str">
        <f t="shared" si="130"/>
        <v/>
      </c>
      <c r="AG464" s="7" t="str">
        <f t="shared" si="127"/>
        <v/>
      </c>
      <c r="AH464" s="7" t="str">
        <f t="shared" si="127"/>
        <v/>
      </c>
      <c r="AI464" s="7">
        <f t="shared" si="127"/>
        <v>28605.791730572873</v>
      </c>
      <c r="AJ464" s="69">
        <f t="shared" si="118"/>
        <v>70724.796109610208</v>
      </c>
      <c r="AK464" s="11">
        <f t="shared" si="119"/>
        <v>11.166551513303968</v>
      </c>
    </row>
    <row r="465" spans="1:37" hidden="1">
      <c r="A465" s="8">
        <v>462</v>
      </c>
      <c r="B465" s="8"/>
      <c r="C465">
        <f>②MSY管理基準値計算!C465</f>
        <v>-2.2103251061480263E-2</v>
      </c>
      <c r="D465" s="69">
        <f t="shared" si="120"/>
        <v>2457</v>
      </c>
      <c r="E465" s="5">
        <f>IF(①再生産関数フィット!$B$2="HS",$W$2*(T465+SQRT($W$3^2+(($W$4^2))/4)-SQRT((T465-$W$3)^2+(($W$4^2))/4)),IF(①再生産関数フィット!$B$2="BH",$W$2*T465/(1+$W$3*T465),$W$2*T465*EXP(-$W$3*T465)))</f>
        <v>1486.176703851655</v>
      </c>
      <c r="F465" s="5">
        <f t="shared" ca="1" si="121"/>
        <v>281516.0002905216</v>
      </c>
      <c r="G465" s="76">
        <f t="shared" si="122"/>
        <v>1453.6877455516953</v>
      </c>
      <c r="H465" s="77">
        <f t="shared" si="131"/>
        <v>710.55961824167912</v>
      </c>
      <c r="I465" s="77">
        <f t="shared" si="131"/>
        <v>415.19874747139556</v>
      </c>
      <c r="J465" s="77" t="str">
        <f t="shared" si="131"/>
        <v/>
      </c>
      <c r="K465" s="77" t="str">
        <f t="shared" si="131"/>
        <v/>
      </c>
      <c r="L465" s="77" t="str">
        <f t="shared" si="131"/>
        <v/>
      </c>
      <c r="M465" s="77" t="str">
        <f t="shared" si="131"/>
        <v/>
      </c>
      <c r="N465" s="77" t="str">
        <f t="shared" si="131"/>
        <v/>
      </c>
      <c r="O465" s="77" t="str">
        <f t="shared" si="131"/>
        <v/>
      </c>
      <c r="P465" s="77" t="str">
        <f t="shared" si="131"/>
        <v/>
      </c>
      <c r="Q465" s="77" t="str">
        <f t="shared" si="131"/>
        <v/>
      </c>
      <c r="R465" s="98">
        <f t="shared" si="126"/>
        <v>291.17524102215509</v>
      </c>
      <c r="S465" s="74">
        <f t="shared" si="116"/>
        <v>335345.77515307564</v>
      </c>
      <c r="T465" s="72">
        <f t="shared" si="124"/>
        <v>241670.28441892387</v>
      </c>
      <c r="U465" s="7">
        <f t="shared" si="125"/>
        <v>12.722917443127592</v>
      </c>
      <c r="V465" s="7">
        <f t="shared" si="125"/>
        <v>12.395329615065993</v>
      </c>
      <c r="W465" s="69">
        <f t="shared" si="117"/>
        <v>2457</v>
      </c>
      <c r="X465" s="64">
        <f t="shared" si="132"/>
        <v>5972.4551650674148</v>
      </c>
      <c r="Y465" s="7">
        <f t="shared" si="132"/>
        <v>14593.764177301144</v>
      </c>
      <c r="Z465" s="7">
        <f t="shared" si="132"/>
        <v>21423.67846028338</v>
      </c>
      <c r="AA465" s="7" t="str">
        <f t="shared" si="132"/>
        <v/>
      </c>
      <c r="AB465" s="7" t="str">
        <f t="shared" si="132"/>
        <v/>
      </c>
      <c r="AC465" s="7" t="str">
        <f t="shared" si="132"/>
        <v/>
      </c>
      <c r="AD465" s="7" t="str">
        <f t="shared" si="130"/>
        <v/>
      </c>
      <c r="AE465" s="7" t="str">
        <f t="shared" si="130"/>
        <v/>
      </c>
      <c r="AF465" s="7" t="str">
        <f t="shared" si="130"/>
        <v/>
      </c>
      <c r="AG465" s="7" t="str">
        <f t="shared" si="127"/>
        <v/>
      </c>
      <c r="AH465" s="7" t="str">
        <f t="shared" si="127"/>
        <v/>
      </c>
      <c r="AI465" s="7">
        <f t="shared" si="127"/>
        <v>24822.653847971636</v>
      </c>
      <c r="AJ465" s="69">
        <f t="shared" si="118"/>
        <v>66812.551650623573</v>
      </c>
      <c r="AK465" s="11">
        <f t="shared" si="119"/>
        <v>11.109646240835369</v>
      </c>
    </row>
    <row r="466" spans="1:37" hidden="1">
      <c r="A466" s="8">
        <v>463</v>
      </c>
      <c r="B466" s="8"/>
      <c r="C466">
        <f>②MSY管理基準値計算!C466</f>
        <v>-5.7217808528995842E-2</v>
      </c>
      <c r="D466" s="69">
        <f t="shared" si="120"/>
        <v>2458</v>
      </c>
      <c r="E466" s="5">
        <f>IF(①再生産関数フィット!$B$2="HS",$W$2*(T466+SQRT($W$3^2+(($W$4^2))/4)-SQRT((T466-$W$3)^2+(($W$4^2))/4)),IF(①再生産関数フィット!$B$2="BH",$W$2*T466/(1+$W$3*T466),$W$2*T466*EXP(-$W$3*T466)))</f>
        <v>1486.1767038516541</v>
      </c>
      <c r="F466" s="5">
        <f t="shared" ca="1" si="121"/>
        <v>265955.50706866715</v>
      </c>
      <c r="G466" s="76">
        <f t="shared" si="122"/>
        <v>1403.5279668326098</v>
      </c>
      <c r="H466" s="77">
        <f t="shared" si="131"/>
        <v>765.42236834030655</v>
      </c>
      <c r="I466" s="77">
        <f t="shared" si="131"/>
        <v>317.31984432486706</v>
      </c>
      <c r="J466" s="77" t="str">
        <f t="shared" si="131"/>
        <v/>
      </c>
      <c r="K466" s="77" t="str">
        <f t="shared" si="131"/>
        <v/>
      </c>
      <c r="L466" s="77" t="str">
        <f t="shared" si="131"/>
        <v/>
      </c>
      <c r="M466" s="77" t="str">
        <f t="shared" si="131"/>
        <v/>
      </c>
      <c r="N466" s="77" t="str">
        <f t="shared" si="131"/>
        <v/>
      </c>
      <c r="O466" s="77" t="str">
        <f t="shared" si="131"/>
        <v/>
      </c>
      <c r="P466" s="77" t="str">
        <f t="shared" si="131"/>
        <v/>
      </c>
      <c r="Q466" s="77" t="str">
        <f t="shared" si="131"/>
        <v/>
      </c>
      <c r="R466" s="98">
        <f t="shared" si="126"/>
        <v>305.02154312337092</v>
      </c>
      <c r="S466" s="74">
        <f t="shared" si="116"/>
        <v>321575.1060889354</v>
      </c>
      <c r="T466" s="72">
        <f t="shared" si="124"/>
        <v>227162.86899861571</v>
      </c>
      <c r="U466" s="7">
        <f t="shared" si="125"/>
        <v>12.680986406851037</v>
      </c>
      <c r="V466" s="7">
        <f t="shared" si="125"/>
        <v>12.333422523769931</v>
      </c>
      <c r="W466" s="69">
        <f t="shared" si="117"/>
        <v>2458</v>
      </c>
      <c r="X466" s="64">
        <f t="shared" si="132"/>
        <v>5766.3744366536603</v>
      </c>
      <c r="Y466" s="7">
        <f t="shared" si="132"/>
        <v>15720.557786877269</v>
      </c>
      <c r="Z466" s="7">
        <f t="shared" si="132"/>
        <v>16373.263058438004</v>
      </c>
      <c r="AA466" s="7" t="str">
        <f t="shared" si="132"/>
        <v/>
      </c>
      <c r="AB466" s="7" t="str">
        <f t="shared" si="132"/>
        <v/>
      </c>
      <c r="AC466" s="7" t="str">
        <f t="shared" si="132"/>
        <v/>
      </c>
      <c r="AD466" s="7" t="str">
        <f t="shared" si="130"/>
        <v/>
      </c>
      <c r="AE466" s="7" t="str">
        <f t="shared" si="130"/>
        <v/>
      </c>
      <c r="AF466" s="7" t="str">
        <f t="shared" si="130"/>
        <v/>
      </c>
      <c r="AG466" s="7" t="str">
        <f t="shared" si="127"/>
        <v/>
      </c>
      <c r="AH466" s="7" t="str">
        <f t="shared" si="127"/>
        <v/>
      </c>
      <c r="AI466" s="7">
        <f t="shared" si="127"/>
        <v>26003.049416380458</v>
      </c>
      <c r="AJ466" s="69">
        <f t="shared" si="118"/>
        <v>63863.244698349386</v>
      </c>
      <c r="AK466" s="11">
        <f t="shared" si="119"/>
        <v>11.064499274535628</v>
      </c>
    </row>
    <row r="467" spans="1:37" hidden="1">
      <c r="A467" s="8">
        <v>464</v>
      </c>
      <c r="B467" s="8"/>
      <c r="C467">
        <f>②MSY管理基準値計算!C467</f>
        <v>0.1243619075424639</v>
      </c>
      <c r="D467" s="69">
        <f t="shared" si="120"/>
        <v>2459</v>
      </c>
      <c r="E467" s="5">
        <f>IF(①再生産関数フィット!$B$2="HS",$W$2*(T467+SQRT($W$3^2+(($W$4^2))/4)-SQRT((T467-$W$3)^2+(($W$4^2))/4)),IF(①再生産関数フィット!$B$2="BH",$W$2*T467/(1+$W$3*T467),$W$2*T467*EXP(-$W$3*T467)))</f>
        <v>1486.1767038516541</v>
      </c>
      <c r="F467" s="5">
        <f t="shared" ca="1" si="121"/>
        <v>251910.56154435215</v>
      </c>
      <c r="G467" s="76">
        <f t="shared" si="122"/>
        <v>1682.9845904835606</v>
      </c>
      <c r="H467" s="77">
        <f t="shared" si="131"/>
        <v>739.01132047939382</v>
      </c>
      <c r="I467" s="77">
        <f t="shared" si="131"/>
        <v>341.8203068808595</v>
      </c>
      <c r="J467" s="77" t="str">
        <f t="shared" si="131"/>
        <v/>
      </c>
      <c r="K467" s="77" t="str">
        <f t="shared" si="131"/>
        <v/>
      </c>
      <c r="L467" s="77" t="str">
        <f t="shared" si="131"/>
        <v/>
      </c>
      <c r="M467" s="77" t="str">
        <f t="shared" si="131"/>
        <v/>
      </c>
      <c r="N467" s="77" t="str">
        <f t="shared" si="131"/>
        <v/>
      </c>
      <c r="O467" s="77" t="str">
        <f t="shared" si="131"/>
        <v/>
      </c>
      <c r="P467" s="77" t="str">
        <f t="shared" si="131"/>
        <v/>
      </c>
      <c r="Q467" s="77" t="str">
        <f t="shared" si="131"/>
        <v/>
      </c>
      <c r="R467" s="98">
        <f t="shared" si="126"/>
        <v>268.73516499926211</v>
      </c>
      <c r="S467" s="74">
        <f t="shared" si="116"/>
        <v>321958.54894959909</v>
      </c>
      <c r="T467" s="72">
        <f t="shared" si="124"/>
        <v>217688.59930628695</v>
      </c>
      <c r="U467" s="7">
        <f t="shared" si="125"/>
        <v>12.682178086269943</v>
      </c>
      <c r="V467" s="7">
        <f t="shared" si="125"/>
        <v>12.290820877023998</v>
      </c>
      <c r="W467" s="69">
        <f t="shared" si="117"/>
        <v>2459</v>
      </c>
      <c r="X467" s="64">
        <f t="shared" si="132"/>
        <v>6914.5179498969364</v>
      </c>
      <c r="Y467" s="7">
        <f t="shared" si="132"/>
        <v>15178.116879369241</v>
      </c>
      <c r="Z467" s="7">
        <f t="shared" si="132"/>
        <v>17637.452883490296</v>
      </c>
      <c r="AA467" s="7" t="str">
        <f t="shared" si="132"/>
        <v/>
      </c>
      <c r="AB467" s="7" t="str">
        <f t="shared" si="132"/>
        <v/>
      </c>
      <c r="AC467" s="7" t="str">
        <f t="shared" si="132"/>
        <v/>
      </c>
      <c r="AD467" s="7" t="str">
        <f t="shared" si="130"/>
        <v/>
      </c>
      <c r="AE467" s="7" t="str">
        <f t="shared" si="130"/>
        <v/>
      </c>
      <c r="AF467" s="7" t="str">
        <f t="shared" si="130"/>
        <v/>
      </c>
      <c r="AG467" s="7" t="str">
        <f t="shared" si="127"/>
        <v/>
      </c>
      <c r="AH467" s="7" t="str">
        <f t="shared" si="127"/>
        <v/>
      </c>
      <c r="AI467" s="7">
        <f t="shared" si="127"/>
        <v>22909.640098989941</v>
      </c>
      <c r="AJ467" s="69">
        <f t="shared" si="118"/>
        <v>62639.727811746416</v>
      </c>
      <c r="AK467" s="11">
        <f t="shared" si="119"/>
        <v>11.045154985376611</v>
      </c>
    </row>
    <row r="468" spans="1:37" hidden="1">
      <c r="A468" s="8">
        <v>465</v>
      </c>
      <c r="B468" s="8"/>
      <c r="C468">
        <f>②MSY管理基準値計算!C468</f>
        <v>0.16094962199733948</v>
      </c>
      <c r="D468" s="69">
        <f t="shared" si="120"/>
        <v>2460</v>
      </c>
      <c r="E468" s="5">
        <f>IF(①再生産関数フィット!$B$2="HS",$W$2*(T468+SQRT($W$3^2+(($W$4^2))/4)-SQRT((T468-$W$3)^2+(($W$4^2))/4)),IF(①再生産関数フィット!$B$2="BH",$W$2*T468/(1+$W$3*T468),$W$2*T468*EXP(-$W$3*T468)))</f>
        <v>1486.1767038516541</v>
      </c>
      <c r="F468" s="5">
        <f t="shared" ca="1" si="121"/>
        <v>241670.28441892387</v>
      </c>
      <c r="G468" s="76">
        <f t="shared" si="122"/>
        <v>1745.7014878464013</v>
      </c>
      <c r="H468" s="77">
        <f t="shared" si="131"/>
        <v>886.15595410366461</v>
      </c>
      <c r="I468" s="77">
        <f t="shared" si="131"/>
        <v>330.02573063345034</v>
      </c>
      <c r="J468" s="77" t="str">
        <f t="shared" si="131"/>
        <v/>
      </c>
      <c r="K468" s="77" t="str">
        <f t="shared" si="131"/>
        <v/>
      </c>
      <c r="L468" s="77" t="str">
        <f t="shared" si="131"/>
        <v/>
      </c>
      <c r="M468" s="77" t="str">
        <f t="shared" si="131"/>
        <v/>
      </c>
      <c r="N468" s="77" t="str">
        <f t="shared" si="131"/>
        <v/>
      </c>
      <c r="O468" s="77" t="str">
        <f t="shared" si="131"/>
        <v/>
      </c>
      <c r="P468" s="77" t="str">
        <f t="shared" si="131"/>
        <v/>
      </c>
      <c r="Q468" s="77" t="str">
        <f t="shared" si="131"/>
        <v/>
      </c>
      <c r="R468" s="98">
        <f t="shared" si="126"/>
        <v>263.64585223821973</v>
      </c>
      <c r="S468" s="74">
        <f t="shared" ref="S468:S531" si="133">SUMPRODUCT(G468:R468,G$3:R$3)</f>
        <v>334534.99682043958</v>
      </c>
      <c r="T468" s="72">
        <f t="shared" si="124"/>
        <v>220399.1396014003</v>
      </c>
      <c r="U468" s="7">
        <f t="shared" si="125"/>
        <v>12.720496777354034</v>
      </c>
      <c r="V468" s="7">
        <f t="shared" si="125"/>
        <v>12.303195452448378</v>
      </c>
      <c r="W468" s="69">
        <f t="shared" ref="W468:W531" si="134">D468</f>
        <v>2460</v>
      </c>
      <c r="X468" s="64">
        <f t="shared" si="132"/>
        <v>7172.1894193977987</v>
      </c>
      <c r="Y468" s="7">
        <f t="shared" si="132"/>
        <v>18200.233571536235</v>
      </c>
      <c r="Z468" s="7">
        <f t="shared" si="132"/>
        <v>17028.869137420115</v>
      </c>
      <c r="AA468" s="7" t="str">
        <f t="shared" si="132"/>
        <v/>
      </c>
      <c r="AB468" s="7" t="str">
        <f t="shared" si="132"/>
        <v/>
      </c>
      <c r="AC468" s="7" t="str">
        <f t="shared" si="132"/>
        <v/>
      </c>
      <c r="AD468" s="7" t="str">
        <f t="shared" si="130"/>
        <v/>
      </c>
      <c r="AE468" s="7" t="str">
        <f t="shared" si="130"/>
        <v/>
      </c>
      <c r="AF468" s="7" t="str">
        <f t="shared" si="130"/>
        <v/>
      </c>
      <c r="AG468" s="7" t="str">
        <f t="shared" si="127"/>
        <v/>
      </c>
      <c r="AH468" s="7" t="str">
        <f t="shared" si="127"/>
        <v/>
      </c>
      <c r="AI468" s="7">
        <f t="shared" si="127"/>
        <v>22475.776805710117</v>
      </c>
      <c r="AJ468" s="69">
        <f t="shared" ref="AJ468:AJ531" si="135">SUM(X468:AI468)</f>
        <v>64877.068934064271</v>
      </c>
      <c r="AK468" s="11">
        <f t="shared" ref="AK468:AK531" si="136">LN(AJ468)</f>
        <v>11.080249511043522</v>
      </c>
    </row>
    <row r="469" spans="1:37" hidden="1">
      <c r="A469" s="8">
        <v>466</v>
      </c>
      <c r="B469" s="8"/>
      <c r="C469">
        <f>②MSY管理基準値計算!C469</f>
        <v>-0.17915517541849396</v>
      </c>
      <c r="D469" s="69">
        <f t="shared" ref="D469:D532" si="137">D468+1</f>
        <v>2461</v>
      </c>
      <c r="E469" s="5">
        <f>IF(①再生産関数フィット!$B$2="HS",$W$2*(T469+SQRT($W$3^2+(($W$4^2))/4)-SQRT((T469-$W$3)^2+(($W$4^2))/4)),IF(①再生産関数フィット!$B$2="BH",$W$2*T469/(1+$W$3*T469),$W$2*T469*EXP(-$W$3*T469)))</f>
        <v>1486.176703851655</v>
      </c>
      <c r="F469" s="5">
        <f t="shared" ref="F469:F532" ca="1" si="138">INDIRECT("T"&amp;A469-$G$16)</f>
        <v>227162.86899861571</v>
      </c>
      <c r="G469" s="76">
        <f t="shared" ref="G469:G532" si="139">IF($W$6="対数",EXP(LN(E469)+C469),IF(E469+C469&lt;0,0.01,E469+C469))</f>
        <v>1242.4083034493781</v>
      </c>
      <c r="H469" s="77">
        <f t="shared" ref="H469:Q484" si="140">IF(H$2&lt;&gt;"",G468*EXP(-G$4-G$6*$S$6),"")</f>
        <v>919.17880668071712</v>
      </c>
      <c r="I469" s="77">
        <f t="shared" si="140"/>
        <v>395.73719387482487</v>
      </c>
      <c r="J469" s="77" t="str">
        <f t="shared" si="140"/>
        <v/>
      </c>
      <c r="K469" s="77" t="str">
        <f t="shared" si="140"/>
        <v/>
      </c>
      <c r="L469" s="77" t="str">
        <f t="shared" si="140"/>
        <v/>
      </c>
      <c r="M469" s="77" t="str">
        <f t="shared" si="140"/>
        <v/>
      </c>
      <c r="N469" s="77" t="str">
        <f t="shared" si="140"/>
        <v/>
      </c>
      <c r="O469" s="77" t="str">
        <f t="shared" si="140"/>
        <v/>
      </c>
      <c r="P469" s="77" t="str">
        <f t="shared" si="140"/>
        <v/>
      </c>
      <c r="Q469" s="77" t="str">
        <f t="shared" si="140"/>
        <v/>
      </c>
      <c r="R469" s="98">
        <f t="shared" si="126"/>
        <v>256.35516775213802</v>
      </c>
      <c r="S469" s="74">
        <f t="shared" si="133"/>
        <v>330048.73114306899</v>
      </c>
      <c r="T469" s="72">
        <f t="shared" ref="T469:T532" si="141">SUMPRODUCT(H469:R469,H$3:R$3,H$5:R$5)</f>
        <v>234393.45867105803</v>
      </c>
      <c r="U469" s="7">
        <f t="shared" ref="U469:V532" si="142">LN(S469)</f>
        <v>12.706995592671015</v>
      </c>
      <c r="V469" s="7">
        <f t="shared" si="142"/>
        <v>12.364756429602156</v>
      </c>
      <c r="W469" s="69">
        <f t="shared" si="134"/>
        <v>2461</v>
      </c>
      <c r="X469" s="64">
        <f t="shared" si="132"/>
        <v>5104.4166202576043</v>
      </c>
      <c r="Y469" s="7">
        <f t="shared" si="132"/>
        <v>18878.470429639492</v>
      </c>
      <c r="Z469" s="7">
        <f t="shared" si="132"/>
        <v>20419.489336087561</v>
      </c>
      <c r="AA469" s="7" t="str">
        <f t="shared" si="132"/>
        <v/>
      </c>
      <c r="AB469" s="7" t="str">
        <f t="shared" si="132"/>
        <v/>
      </c>
      <c r="AC469" s="7" t="str">
        <f t="shared" si="132"/>
        <v/>
      </c>
      <c r="AD469" s="7" t="str">
        <f t="shared" si="130"/>
        <v/>
      </c>
      <c r="AE469" s="7" t="str">
        <f t="shared" si="130"/>
        <v/>
      </c>
      <c r="AF469" s="7" t="str">
        <f t="shared" si="130"/>
        <v/>
      </c>
      <c r="AG469" s="7" t="str">
        <f t="shared" si="127"/>
        <v/>
      </c>
      <c r="AH469" s="7" t="str">
        <f t="shared" si="127"/>
        <v/>
      </c>
      <c r="AI469" s="7">
        <f t="shared" si="127"/>
        <v>21854.246840876971</v>
      </c>
      <c r="AJ469" s="69">
        <f t="shared" si="135"/>
        <v>66256.62322686163</v>
      </c>
      <c r="AK469" s="11">
        <f t="shared" si="136"/>
        <v>11.101290712087126</v>
      </c>
    </row>
    <row r="470" spans="1:37" hidden="1">
      <c r="A470" s="8">
        <v>467</v>
      </c>
      <c r="B470" s="8"/>
      <c r="C470">
        <f>②MSY管理基準値計算!C470</f>
        <v>-0.33127409118332252</v>
      </c>
      <c r="D470" s="69">
        <f t="shared" si="137"/>
        <v>2462</v>
      </c>
      <c r="E470" s="5">
        <f>IF(①再生産関数フィット!$B$2="HS",$W$2*(T470+SQRT($W$3^2+(($W$4^2))/4)-SQRT((T470-$W$3)^2+(($W$4^2))/4)),IF(①再生産関数フィット!$B$2="BH",$W$2*T470/(1+$W$3*T470),$W$2*T470*EXP(-$W$3*T470)))</f>
        <v>1486.1767038516541</v>
      </c>
      <c r="F470" s="5">
        <f t="shared" ca="1" si="138"/>
        <v>217688.59930628695</v>
      </c>
      <c r="G470" s="76">
        <f t="shared" si="139"/>
        <v>1067.087271514328</v>
      </c>
      <c r="H470" s="77">
        <f t="shared" si="140"/>
        <v>654.17563639912191</v>
      </c>
      <c r="I470" s="77">
        <f t="shared" si="140"/>
        <v>410.48445247199049</v>
      </c>
      <c r="J470" s="77" t="str">
        <f t="shared" si="140"/>
        <v/>
      </c>
      <c r="K470" s="77" t="str">
        <f t="shared" si="140"/>
        <v/>
      </c>
      <c r="L470" s="77" t="str">
        <f t="shared" si="140"/>
        <v/>
      </c>
      <c r="M470" s="77" t="str">
        <f t="shared" si="140"/>
        <v/>
      </c>
      <c r="N470" s="77" t="str">
        <f t="shared" si="140"/>
        <v/>
      </c>
      <c r="O470" s="77" t="str">
        <f t="shared" si="140"/>
        <v/>
      </c>
      <c r="P470" s="77" t="str">
        <f t="shared" si="140"/>
        <v/>
      </c>
      <c r="Q470" s="77" t="str">
        <f t="shared" si="140"/>
        <v/>
      </c>
      <c r="R470" s="98">
        <f t="shared" ref="R470:R533" si="143">INDEX(G469:Q469,MATCH(MAX(G469:Q469)+1,G469:Q469,1))*EXP(-INDEX(G$4:Q$4,MATCH(MAX(G$4:Q$4)+1,G$4:Q$4,1))-INDEX(G$6:Q$6,MATCH(MAX(G$6:Q$6)+1,G$6:Q$6,1))*$S$6)+R469*EXP(-R$4-R$6*$S$6)</f>
        <v>281.58202544605092</v>
      </c>
      <c r="S470" s="74">
        <f t="shared" si="133"/>
        <v>309513.64823854243</v>
      </c>
      <c r="T470" s="72">
        <f t="shared" si="141"/>
        <v>234121.37555801327</v>
      </c>
      <c r="U470" s="7">
        <f t="shared" si="142"/>
        <v>12.64275746783578</v>
      </c>
      <c r="V470" s="7">
        <f t="shared" si="142"/>
        <v>12.3635949588279</v>
      </c>
      <c r="W470" s="69">
        <f t="shared" si="134"/>
        <v>2462</v>
      </c>
      <c r="X470" s="64">
        <f t="shared" si="132"/>
        <v>4384.1126857093705</v>
      </c>
      <c r="Y470" s="7">
        <f t="shared" si="132"/>
        <v>13435.726887729707</v>
      </c>
      <c r="Z470" s="7">
        <f t="shared" si="132"/>
        <v>21180.42738872004</v>
      </c>
      <c r="AA470" s="7" t="str">
        <f t="shared" si="132"/>
        <v/>
      </c>
      <c r="AB470" s="7" t="str">
        <f t="shared" si="132"/>
        <v/>
      </c>
      <c r="AC470" s="7" t="str">
        <f t="shared" si="132"/>
        <v/>
      </c>
      <c r="AD470" s="7" t="str">
        <f t="shared" si="130"/>
        <v/>
      </c>
      <c r="AE470" s="7" t="str">
        <f t="shared" si="130"/>
        <v/>
      </c>
      <c r="AF470" s="7" t="str">
        <f t="shared" si="130"/>
        <v/>
      </c>
      <c r="AG470" s="7" t="str">
        <f t="shared" si="127"/>
        <v/>
      </c>
      <c r="AH470" s="7" t="str">
        <f t="shared" si="127"/>
        <v/>
      </c>
      <c r="AI470" s="7">
        <f t="shared" si="127"/>
        <v>24004.833388036015</v>
      </c>
      <c r="AJ470" s="69">
        <f t="shared" si="135"/>
        <v>63005.100350195135</v>
      </c>
      <c r="AK470" s="11">
        <f t="shared" si="136"/>
        <v>11.050970960036357</v>
      </c>
    </row>
    <row r="471" spans="1:37" hidden="1">
      <c r="A471" s="8">
        <v>468</v>
      </c>
      <c r="B471" s="8"/>
      <c r="C471">
        <f>②MSY管理基準値計算!C471</f>
        <v>-4.2717004192947244E-2</v>
      </c>
      <c r="D471" s="69">
        <f t="shared" si="137"/>
        <v>2463</v>
      </c>
      <c r="E471" s="5">
        <f>IF(①再生産関数フィット!$B$2="HS",$W$2*(T471+SQRT($W$3^2+(($W$4^2))/4)-SQRT((T471-$W$3)^2+(($W$4^2))/4)),IF(①再生産関数フィット!$B$2="BH",$W$2*T471/(1+$W$3*T471),$W$2*T471*EXP(-$W$3*T471)))</f>
        <v>1486.1767038516541</v>
      </c>
      <c r="F471" s="5">
        <f t="shared" ca="1" si="138"/>
        <v>220399.1396014003</v>
      </c>
      <c r="G471" s="76">
        <f t="shared" si="139"/>
        <v>1424.0285293572663</v>
      </c>
      <c r="H471" s="77">
        <f t="shared" si="140"/>
        <v>561.8623869449458</v>
      </c>
      <c r="I471" s="77">
        <f t="shared" si="140"/>
        <v>292.14003410011696</v>
      </c>
      <c r="J471" s="77" t="str">
        <f t="shared" si="140"/>
        <v/>
      </c>
      <c r="K471" s="77" t="str">
        <f t="shared" si="140"/>
        <v/>
      </c>
      <c r="L471" s="77" t="str">
        <f t="shared" si="140"/>
        <v/>
      </c>
      <c r="M471" s="77" t="str">
        <f t="shared" si="140"/>
        <v/>
      </c>
      <c r="N471" s="77" t="str">
        <f t="shared" si="140"/>
        <v/>
      </c>
      <c r="O471" s="77" t="str">
        <f t="shared" si="140"/>
        <v/>
      </c>
      <c r="P471" s="77" t="str">
        <f t="shared" si="140"/>
        <v/>
      </c>
      <c r="Q471" s="77" t="str">
        <f t="shared" si="140"/>
        <v/>
      </c>
      <c r="R471" s="98">
        <f t="shared" si="143"/>
        <v>298.84337260027041</v>
      </c>
      <c r="S471" s="74">
        <f t="shared" si="133"/>
        <v>293900.06929991487</v>
      </c>
      <c r="T471" s="72">
        <f t="shared" si="141"/>
        <v>208845.80877837696</v>
      </c>
      <c r="U471" s="7">
        <f t="shared" si="142"/>
        <v>12.590995088201179</v>
      </c>
      <c r="V471" s="7">
        <f t="shared" si="142"/>
        <v>12.24935150162904</v>
      </c>
      <c r="W471" s="69">
        <f t="shared" si="134"/>
        <v>2463</v>
      </c>
      <c r="X471" s="64">
        <f t="shared" si="132"/>
        <v>5850.6007025156623</v>
      </c>
      <c r="Y471" s="7">
        <f t="shared" si="132"/>
        <v>11539.759598864715</v>
      </c>
      <c r="Z471" s="7">
        <f t="shared" si="132"/>
        <v>15074.019837615991</v>
      </c>
      <c r="AA471" s="7" t="str">
        <f t="shared" si="132"/>
        <v/>
      </c>
      <c r="AB471" s="7" t="str">
        <f t="shared" si="132"/>
        <v/>
      </c>
      <c r="AC471" s="7" t="str">
        <f t="shared" si="132"/>
        <v/>
      </c>
      <c r="AD471" s="7" t="str">
        <f t="shared" si="130"/>
        <v/>
      </c>
      <c r="AE471" s="7" t="str">
        <f t="shared" si="130"/>
        <v/>
      </c>
      <c r="AF471" s="7" t="str">
        <f t="shared" si="130"/>
        <v/>
      </c>
      <c r="AG471" s="7" t="str">
        <f t="shared" si="127"/>
        <v/>
      </c>
      <c r="AH471" s="7" t="str">
        <f t="shared" si="127"/>
        <v/>
      </c>
      <c r="AI471" s="7">
        <f t="shared" si="127"/>
        <v>25476.361131448302</v>
      </c>
      <c r="AJ471" s="69">
        <f t="shared" si="135"/>
        <v>57940.741270444676</v>
      </c>
      <c r="AK471" s="11">
        <f t="shared" si="136"/>
        <v>10.967176065001334</v>
      </c>
    </row>
    <row r="472" spans="1:37" hidden="1">
      <c r="A472" s="8">
        <v>469</v>
      </c>
      <c r="B472" s="8"/>
      <c r="C472">
        <f>②MSY管理基準値計算!C472</f>
        <v>-0.39681790398710637</v>
      </c>
      <c r="D472" s="69">
        <f t="shared" si="137"/>
        <v>2464</v>
      </c>
      <c r="E472" s="5">
        <f>IF(①再生産関数フィット!$B$2="HS",$W$2*(T472+SQRT($W$3^2+(($W$4^2))/4)-SQRT((T472-$W$3)^2+(($W$4^2))/4)),IF(①再生産関数フィット!$B$2="BH",$W$2*T472/(1+$W$3*T472),$W$2*T472*EXP(-$W$3*T472)))</f>
        <v>1486.176703851655</v>
      </c>
      <c r="F472" s="5">
        <f t="shared" ca="1" si="138"/>
        <v>234393.45867105803</v>
      </c>
      <c r="G472" s="76">
        <f t="shared" si="139"/>
        <v>999.3891343103985</v>
      </c>
      <c r="H472" s="77">
        <f t="shared" si="140"/>
        <v>749.80565314674107</v>
      </c>
      <c r="I472" s="77">
        <f t="shared" si="140"/>
        <v>250.91502610091686</v>
      </c>
      <c r="J472" s="77" t="str">
        <f t="shared" si="140"/>
        <v/>
      </c>
      <c r="K472" s="77" t="str">
        <f t="shared" si="140"/>
        <v/>
      </c>
      <c r="L472" s="77" t="str">
        <f t="shared" si="140"/>
        <v/>
      </c>
      <c r="M472" s="77" t="str">
        <f t="shared" si="140"/>
        <v/>
      </c>
      <c r="N472" s="77" t="str">
        <f t="shared" si="140"/>
        <v/>
      </c>
      <c r="O472" s="77" t="str">
        <f t="shared" si="140"/>
        <v/>
      </c>
      <c r="P472" s="77" t="str">
        <f t="shared" si="140"/>
        <v/>
      </c>
      <c r="Q472" s="77" t="str">
        <f t="shared" si="140"/>
        <v/>
      </c>
      <c r="R472" s="98">
        <f t="shared" si="143"/>
        <v>255.19437806097059</v>
      </c>
      <c r="S472" s="74">
        <f t="shared" si="133"/>
        <v>269640.45035346976</v>
      </c>
      <c r="T472" s="72">
        <f t="shared" si="141"/>
        <v>192174.60232371677</v>
      </c>
      <c r="U472" s="7">
        <f t="shared" si="142"/>
        <v>12.504844685168731</v>
      </c>
      <c r="V472" s="7">
        <f t="shared" si="142"/>
        <v>12.166159624870671</v>
      </c>
      <c r="W472" s="69">
        <f t="shared" si="134"/>
        <v>2464</v>
      </c>
      <c r="X472" s="64">
        <f t="shared" si="132"/>
        <v>4105.9758640664222</v>
      </c>
      <c r="Y472" s="7">
        <f t="shared" si="132"/>
        <v>15399.815300380586</v>
      </c>
      <c r="Z472" s="7">
        <f t="shared" si="132"/>
        <v>12946.86670607067</v>
      </c>
      <c r="AA472" s="7" t="str">
        <f t="shared" si="132"/>
        <v/>
      </c>
      <c r="AB472" s="7" t="str">
        <f t="shared" si="132"/>
        <v/>
      </c>
      <c r="AC472" s="7" t="str">
        <f t="shared" si="132"/>
        <v/>
      </c>
      <c r="AD472" s="7" t="str">
        <f t="shared" si="130"/>
        <v/>
      </c>
      <c r="AE472" s="7" t="str">
        <f t="shared" si="130"/>
        <v/>
      </c>
      <c r="AF472" s="7" t="str">
        <f t="shared" si="130"/>
        <v/>
      </c>
      <c r="AG472" s="7" t="str">
        <f t="shared" si="127"/>
        <v/>
      </c>
      <c r="AH472" s="7" t="str">
        <f t="shared" si="127"/>
        <v/>
      </c>
      <c r="AI472" s="7">
        <f t="shared" si="127"/>
        <v>21755.289661025436</v>
      </c>
      <c r="AJ472" s="69">
        <f t="shared" si="135"/>
        <v>54207.947531543119</v>
      </c>
      <c r="AK472" s="11">
        <f t="shared" si="136"/>
        <v>10.900582810101414</v>
      </c>
    </row>
    <row r="473" spans="1:37" hidden="1">
      <c r="A473" s="8">
        <v>470</v>
      </c>
      <c r="B473" s="8"/>
      <c r="C473">
        <f>②MSY管理基準値計算!C473</f>
        <v>0.20192210248519818</v>
      </c>
      <c r="D473" s="69">
        <f t="shared" si="137"/>
        <v>2465</v>
      </c>
      <c r="E473" s="5">
        <f>IF(①再生産関数フィット!$B$2="HS",$W$2*(T473+SQRT($W$3^2+(($W$4^2))/4)-SQRT((T473-$W$3)^2+(($W$4^2))/4)),IF(①再生産関数フィット!$B$2="BH",$W$2*T473/(1+$W$3*T473),$W$2*T473*EXP(-$W$3*T473)))</f>
        <v>1486.1767038516541</v>
      </c>
      <c r="F473" s="5">
        <f t="shared" ca="1" si="138"/>
        <v>234121.37555801327</v>
      </c>
      <c r="G473" s="76">
        <f t="shared" si="139"/>
        <v>1818.7127199911865</v>
      </c>
      <c r="H473" s="77">
        <f t="shared" si="140"/>
        <v>526.21672048774315</v>
      </c>
      <c r="I473" s="77">
        <f t="shared" si="140"/>
        <v>334.84623530844078</v>
      </c>
      <c r="J473" s="77" t="str">
        <f t="shared" si="140"/>
        <v/>
      </c>
      <c r="K473" s="77" t="str">
        <f t="shared" si="140"/>
        <v/>
      </c>
      <c r="L473" s="77" t="str">
        <f t="shared" si="140"/>
        <v/>
      </c>
      <c r="M473" s="77" t="str">
        <f t="shared" si="140"/>
        <v/>
      </c>
      <c r="N473" s="77" t="str">
        <f t="shared" si="140"/>
        <v/>
      </c>
      <c r="O473" s="77" t="str">
        <f t="shared" si="140"/>
        <v/>
      </c>
      <c r="P473" s="77" t="str">
        <f t="shared" si="140"/>
        <v/>
      </c>
      <c r="Q473" s="77" t="str">
        <f t="shared" si="140"/>
        <v/>
      </c>
      <c r="R473" s="98">
        <f t="shared" si="143"/>
        <v>218.54467174808519</v>
      </c>
      <c r="S473" s="74">
        <f t="shared" si="133"/>
        <v>285431.79023363552</v>
      </c>
      <c r="T473" s="72">
        <f t="shared" si="141"/>
        <v>186372.44540960091</v>
      </c>
      <c r="U473" s="7">
        <f t="shared" si="142"/>
        <v>12.561758366166556</v>
      </c>
      <c r="V473" s="7">
        <f t="shared" si="142"/>
        <v>12.135502345250638</v>
      </c>
      <c r="W473" s="69">
        <f t="shared" si="134"/>
        <v>2465</v>
      </c>
      <c r="X473" s="64">
        <f t="shared" si="132"/>
        <v>7472.1550150805015</v>
      </c>
      <c r="Y473" s="7">
        <f t="shared" si="132"/>
        <v>10807.654316120919</v>
      </c>
      <c r="Z473" s="7">
        <f t="shared" si="132"/>
        <v>17277.60048066773</v>
      </c>
      <c r="AA473" s="7" t="str">
        <f t="shared" si="132"/>
        <v/>
      </c>
      <c r="AB473" s="7" t="str">
        <f t="shared" si="132"/>
        <v/>
      </c>
      <c r="AC473" s="7" t="str">
        <f t="shared" si="132"/>
        <v/>
      </c>
      <c r="AD473" s="7" t="str">
        <f t="shared" si="130"/>
        <v/>
      </c>
      <c r="AE473" s="7" t="str">
        <f t="shared" si="130"/>
        <v/>
      </c>
      <c r="AF473" s="7" t="str">
        <f t="shared" si="130"/>
        <v/>
      </c>
      <c r="AG473" s="7" t="str">
        <f t="shared" si="127"/>
        <v/>
      </c>
      <c r="AH473" s="7" t="str">
        <f t="shared" si="127"/>
        <v/>
      </c>
      <c r="AI473" s="7">
        <f t="shared" si="127"/>
        <v>18630.906659775155</v>
      </c>
      <c r="AJ473" s="69">
        <f t="shared" si="135"/>
        <v>54188.316471644299</v>
      </c>
      <c r="AK473" s="11">
        <f t="shared" si="136"/>
        <v>10.900220600936844</v>
      </c>
    </row>
    <row r="474" spans="1:37" hidden="1">
      <c r="A474" s="8">
        <v>471</v>
      </c>
      <c r="B474" s="8"/>
      <c r="C474">
        <f>②MSY管理基準値計算!C474</f>
        <v>-0.10261705951704528</v>
      </c>
      <c r="D474" s="69">
        <f t="shared" si="137"/>
        <v>2466</v>
      </c>
      <c r="E474" s="5">
        <f>IF(①再生産関数フィット!$B$2="HS",$W$2*(T474+SQRT($W$3^2+(($W$4^2))/4)-SQRT((T474-$W$3)^2+(($W$4^2))/4)),IF(①再生産関数フィット!$B$2="BH",$W$2*T474/(1+$W$3*T474),$W$2*T474*EXP(-$W$3*T474)))</f>
        <v>1486.1767038516541</v>
      </c>
      <c r="F474" s="5">
        <f t="shared" ca="1" si="138"/>
        <v>208845.80877837696</v>
      </c>
      <c r="G474" s="76">
        <f t="shared" si="139"/>
        <v>1341.2336062203653</v>
      </c>
      <c r="H474" s="77">
        <f t="shared" si="140"/>
        <v>957.62202145962169</v>
      </c>
      <c r="I474" s="77">
        <f t="shared" si="140"/>
        <v>234.99647818364906</v>
      </c>
      <c r="J474" s="77" t="str">
        <f t="shared" si="140"/>
        <v/>
      </c>
      <c r="K474" s="77" t="str">
        <f t="shared" si="140"/>
        <v/>
      </c>
      <c r="L474" s="77" t="str">
        <f t="shared" si="140"/>
        <v/>
      </c>
      <c r="M474" s="77" t="str">
        <f t="shared" si="140"/>
        <v/>
      </c>
      <c r="N474" s="77" t="str">
        <f t="shared" si="140"/>
        <v/>
      </c>
      <c r="O474" s="77" t="str">
        <f t="shared" si="140"/>
        <v/>
      </c>
      <c r="P474" s="77" t="str">
        <f t="shared" si="140"/>
        <v/>
      </c>
      <c r="Q474" s="77" t="str">
        <f t="shared" si="140"/>
        <v/>
      </c>
      <c r="R474" s="98">
        <f t="shared" si="143"/>
        <v>238.9614441788928</v>
      </c>
      <c r="S474" s="74">
        <f t="shared" si="133"/>
        <v>294266.08516499534</v>
      </c>
      <c r="T474" s="72">
        <f t="shared" si="141"/>
        <v>192735.63984319963</v>
      </c>
      <c r="U474" s="7">
        <f t="shared" si="142"/>
        <v>12.592239688590199</v>
      </c>
      <c r="V474" s="7">
        <f t="shared" si="142"/>
        <v>12.169074787188205</v>
      </c>
      <c r="W474" s="69">
        <f t="shared" si="134"/>
        <v>2466</v>
      </c>
      <c r="X474" s="64">
        <f t="shared" si="132"/>
        <v>5510.4389533068061</v>
      </c>
      <c r="Y474" s="7">
        <f t="shared" si="132"/>
        <v>19668.032904480064</v>
      </c>
      <c r="Z474" s="7">
        <f t="shared" si="132"/>
        <v>12125.491752000862</v>
      </c>
      <c r="AA474" s="7" t="str">
        <f t="shared" si="132"/>
        <v/>
      </c>
      <c r="AB474" s="7" t="str">
        <f t="shared" si="132"/>
        <v/>
      </c>
      <c r="AC474" s="7" t="str">
        <f t="shared" si="132"/>
        <v/>
      </c>
      <c r="AD474" s="7" t="str">
        <f t="shared" si="130"/>
        <v/>
      </c>
      <c r="AE474" s="7" t="str">
        <f t="shared" si="130"/>
        <v/>
      </c>
      <c r="AF474" s="7" t="str">
        <f t="shared" si="130"/>
        <v/>
      </c>
      <c r="AG474" s="7" t="str">
        <f t="shared" si="127"/>
        <v/>
      </c>
      <c r="AH474" s="7" t="str">
        <f t="shared" si="127"/>
        <v/>
      </c>
      <c r="AI474" s="7">
        <f t="shared" si="127"/>
        <v>20371.434023858921</v>
      </c>
      <c r="AJ474" s="69">
        <f t="shared" si="135"/>
        <v>57675.397633646651</v>
      </c>
      <c r="AK474" s="11">
        <f t="shared" si="136"/>
        <v>10.962585977403046</v>
      </c>
    </row>
    <row r="475" spans="1:37" hidden="1">
      <c r="A475" s="8">
        <v>472</v>
      </c>
      <c r="B475" s="8"/>
      <c r="C475">
        <f>②MSY管理基準値計算!C475</f>
        <v>0.18677139333479226</v>
      </c>
      <c r="D475" s="69">
        <f t="shared" si="137"/>
        <v>2467</v>
      </c>
      <c r="E475" s="5">
        <f>IF(①再生産関数フィット!$B$2="HS",$W$2*(T475+SQRT($W$3^2+(($W$4^2))/4)-SQRT((T475-$W$3)^2+(($W$4^2))/4)),IF(①再生産関数フィット!$B$2="BH",$W$2*T475/(1+$W$3*T475),$W$2*T475*EXP(-$W$3*T475)))</f>
        <v>1486.1767038516541</v>
      </c>
      <c r="F475" s="5">
        <f t="shared" ca="1" si="138"/>
        <v>192174.60232371677</v>
      </c>
      <c r="G475" s="76">
        <f t="shared" si="139"/>
        <v>1791.3656196357911</v>
      </c>
      <c r="H475" s="77">
        <f t="shared" si="140"/>
        <v>706.21094971202967</v>
      </c>
      <c r="I475" s="77">
        <f t="shared" si="140"/>
        <v>427.6523221564176</v>
      </c>
      <c r="J475" s="77" t="str">
        <f t="shared" si="140"/>
        <v/>
      </c>
      <c r="K475" s="77" t="str">
        <f t="shared" si="140"/>
        <v/>
      </c>
      <c r="L475" s="77" t="str">
        <f t="shared" si="140"/>
        <v/>
      </c>
      <c r="M475" s="77" t="str">
        <f t="shared" si="140"/>
        <v/>
      </c>
      <c r="N475" s="77" t="str">
        <f t="shared" si="140"/>
        <v/>
      </c>
      <c r="O475" s="77" t="str">
        <f t="shared" si="140"/>
        <v/>
      </c>
      <c r="P475" s="77" t="str">
        <f t="shared" si="140"/>
        <v/>
      </c>
      <c r="Q475" s="77" t="str">
        <f t="shared" si="140"/>
        <v/>
      </c>
      <c r="R475" s="98">
        <f t="shared" si="143"/>
        <v>204.66124065932999</v>
      </c>
      <c r="S475" s="74">
        <f t="shared" si="133"/>
        <v>318407.02530315606</v>
      </c>
      <c r="T475" s="72">
        <f t="shared" si="141"/>
        <v>211441.85303212295</v>
      </c>
      <c r="U475" s="7">
        <f t="shared" si="142"/>
        <v>12.671085797103284</v>
      </c>
      <c r="V475" s="7">
        <f t="shared" si="142"/>
        <v>12.261705313107168</v>
      </c>
      <c r="W475" s="69">
        <f t="shared" si="134"/>
        <v>2467</v>
      </c>
      <c r="X475" s="64">
        <f t="shared" si="132"/>
        <v>7359.7998471519086</v>
      </c>
      <c r="Y475" s="7">
        <f t="shared" si="132"/>
        <v>14504.449443705676</v>
      </c>
      <c r="Z475" s="7">
        <f t="shared" si="132"/>
        <v>22066.265610071012</v>
      </c>
      <c r="AA475" s="7" t="str">
        <f t="shared" si="132"/>
        <v/>
      </c>
      <c r="AB475" s="7" t="str">
        <f t="shared" si="132"/>
        <v/>
      </c>
      <c r="AC475" s="7" t="str">
        <f t="shared" si="132"/>
        <v/>
      </c>
      <c r="AD475" s="7" t="str">
        <f t="shared" si="130"/>
        <v/>
      </c>
      <c r="AE475" s="7" t="str">
        <f t="shared" si="130"/>
        <v/>
      </c>
      <c r="AF475" s="7" t="str">
        <f t="shared" si="130"/>
        <v/>
      </c>
      <c r="AG475" s="7" t="str">
        <f t="shared" si="130"/>
        <v/>
      </c>
      <c r="AH475" s="7" t="str">
        <f t="shared" si="130"/>
        <v/>
      </c>
      <c r="AI475" s="7">
        <f t="shared" si="130"/>
        <v>17447.345849698871</v>
      </c>
      <c r="AJ475" s="69">
        <f t="shared" si="135"/>
        <v>61377.860750627471</v>
      </c>
      <c r="AK475" s="11">
        <f t="shared" si="136"/>
        <v>11.024804475018749</v>
      </c>
    </row>
    <row r="476" spans="1:37" hidden="1">
      <c r="A476" s="8">
        <v>473</v>
      </c>
      <c r="B476" s="8"/>
      <c r="C476">
        <f>②MSY管理基準値計算!C476</f>
        <v>-0.26353941690845695</v>
      </c>
      <c r="D476" s="69">
        <f t="shared" si="137"/>
        <v>2468</v>
      </c>
      <c r="E476" s="5">
        <f>IF(①再生産関数フィット!$B$2="HS",$W$2*(T476+SQRT($W$3^2+(($W$4^2))/4)-SQRT((T476-$W$3)^2+(($W$4^2))/4)),IF(①再生産関数フィット!$B$2="BH",$W$2*T476/(1+$W$3*T476),$W$2*T476*EXP(-$W$3*T476)))</f>
        <v>1486.1767038516541</v>
      </c>
      <c r="F476" s="5">
        <f t="shared" ca="1" si="138"/>
        <v>186372.44540960091</v>
      </c>
      <c r="G476" s="76">
        <f t="shared" si="139"/>
        <v>1141.8701888162552</v>
      </c>
      <c r="H476" s="77">
        <f t="shared" si="140"/>
        <v>943.2227239589588</v>
      </c>
      <c r="I476" s="77">
        <f t="shared" si="140"/>
        <v>315.37782737734688</v>
      </c>
      <c r="J476" s="77" t="str">
        <f t="shared" si="140"/>
        <v/>
      </c>
      <c r="K476" s="77" t="str">
        <f t="shared" si="140"/>
        <v/>
      </c>
      <c r="L476" s="77" t="str">
        <f t="shared" si="140"/>
        <v/>
      </c>
      <c r="M476" s="77" t="str">
        <f t="shared" si="140"/>
        <v/>
      </c>
      <c r="N476" s="77" t="str">
        <f t="shared" si="140"/>
        <v/>
      </c>
      <c r="O476" s="77" t="str">
        <f t="shared" si="140"/>
        <v/>
      </c>
      <c r="P476" s="77" t="str">
        <f t="shared" si="140"/>
        <v/>
      </c>
      <c r="Q476" s="77" t="str">
        <f t="shared" si="140"/>
        <v/>
      </c>
      <c r="R476" s="98">
        <f t="shared" si="143"/>
        <v>273.04128097811008</v>
      </c>
      <c r="S476" s="74">
        <f t="shared" si="133"/>
        <v>316289.66701701767</v>
      </c>
      <c r="T476" s="72">
        <f t="shared" si="141"/>
        <v>223453.72326641955</v>
      </c>
      <c r="U476" s="7">
        <f t="shared" si="142"/>
        <v>12.664413740461093</v>
      </c>
      <c r="V476" s="7">
        <f t="shared" si="142"/>
        <v>12.316959616860592</v>
      </c>
      <c r="W476" s="69">
        <f t="shared" si="134"/>
        <v>2468</v>
      </c>
      <c r="X476" s="64">
        <f t="shared" si="132"/>
        <v>4691.3572243425269</v>
      </c>
      <c r="Y476" s="7">
        <f t="shared" si="132"/>
        <v>19372.294240687879</v>
      </c>
      <c r="Z476" s="7">
        <f t="shared" si="132"/>
        <v>16273.057682334458</v>
      </c>
      <c r="AA476" s="7" t="str">
        <f t="shared" si="132"/>
        <v/>
      </c>
      <c r="AB476" s="7" t="str">
        <f t="shared" si="132"/>
        <v/>
      </c>
      <c r="AC476" s="7" t="str">
        <f t="shared" si="132"/>
        <v/>
      </c>
      <c r="AD476" s="7" t="str">
        <f t="shared" si="130"/>
        <v/>
      </c>
      <c r="AE476" s="7" t="str">
        <f t="shared" si="130"/>
        <v/>
      </c>
      <c r="AF476" s="7" t="str">
        <f t="shared" si="130"/>
        <v/>
      </c>
      <c r="AG476" s="7" t="str">
        <f t="shared" si="130"/>
        <v/>
      </c>
      <c r="AH476" s="7" t="str">
        <f t="shared" si="130"/>
        <v/>
      </c>
      <c r="AI476" s="7">
        <f t="shared" si="130"/>
        <v>23276.735961938088</v>
      </c>
      <c r="AJ476" s="69">
        <f t="shared" si="135"/>
        <v>63613.445109302949</v>
      </c>
      <c r="AK476" s="11">
        <f t="shared" si="136"/>
        <v>11.06058012807582</v>
      </c>
    </row>
    <row r="477" spans="1:37" hidden="1">
      <c r="A477" s="8">
        <v>474</v>
      </c>
      <c r="B477" s="8"/>
      <c r="C477">
        <f>②MSY管理基準値計算!C477</f>
        <v>0.23439339927616465</v>
      </c>
      <c r="D477" s="69">
        <f t="shared" si="137"/>
        <v>2469</v>
      </c>
      <c r="E477" s="5">
        <f>IF(①再生産関数フィット!$B$2="HS",$W$2*(T477+SQRT($W$3^2+(($W$4^2))/4)-SQRT((T477-$W$3)^2+(($W$4^2))/4)),IF(①再生産関数フィット!$B$2="BH",$W$2*T477/(1+$W$3*T477),$W$2*T477*EXP(-$W$3*T477)))</f>
        <v>1486.1767038516541</v>
      </c>
      <c r="F477" s="5">
        <f t="shared" ca="1" si="138"/>
        <v>192735.63984319963</v>
      </c>
      <c r="G477" s="76">
        <f t="shared" si="139"/>
        <v>1878.7379550607875</v>
      </c>
      <c r="H477" s="77">
        <f t="shared" si="140"/>
        <v>601.23846192927124</v>
      </c>
      <c r="I477" s="77">
        <f t="shared" si="140"/>
        <v>421.22192177340048</v>
      </c>
      <c r="J477" s="77" t="str">
        <f t="shared" si="140"/>
        <v/>
      </c>
      <c r="K477" s="77" t="str">
        <f t="shared" si="140"/>
        <v/>
      </c>
      <c r="L477" s="77" t="str">
        <f t="shared" si="140"/>
        <v/>
      </c>
      <c r="M477" s="77" t="str">
        <f t="shared" si="140"/>
        <v/>
      </c>
      <c r="N477" s="77" t="str">
        <f t="shared" si="140"/>
        <v/>
      </c>
      <c r="O477" s="77" t="str">
        <f t="shared" si="140"/>
        <v/>
      </c>
      <c r="P477" s="77" t="str">
        <f t="shared" si="140"/>
        <v/>
      </c>
      <c r="Q477" s="77" t="str">
        <f t="shared" si="140"/>
        <v/>
      </c>
      <c r="R477" s="98">
        <f t="shared" si="143"/>
        <v>254.08708043826584</v>
      </c>
      <c r="S477" s="74">
        <f t="shared" si="133"/>
        <v>328707.49696978176</v>
      </c>
      <c r="T477" s="72">
        <f t="shared" si="141"/>
        <v>223496.05567088671</v>
      </c>
      <c r="U477" s="7">
        <f t="shared" si="142"/>
        <v>12.70292356733192</v>
      </c>
      <c r="V477" s="7">
        <f t="shared" si="142"/>
        <v>12.317149044875052</v>
      </c>
      <c r="W477" s="69">
        <f t="shared" si="134"/>
        <v>2469</v>
      </c>
      <c r="X477" s="64">
        <f t="shared" si="132"/>
        <v>7718.7678288177249</v>
      </c>
      <c r="Y477" s="7">
        <f t="shared" si="132"/>
        <v>12348.481538300233</v>
      </c>
      <c r="Z477" s="7">
        <f t="shared" si="132"/>
        <v>21734.465885202782</v>
      </c>
      <c r="AA477" s="7" t="str">
        <f t="shared" si="132"/>
        <v/>
      </c>
      <c r="AB477" s="7" t="str">
        <f t="shared" si="132"/>
        <v/>
      </c>
      <c r="AC477" s="7" t="str">
        <f t="shared" si="132"/>
        <v/>
      </c>
      <c r="AD477" s="7" t="str">
        <f t="shared" si="130"/>
        <v/>
      </c>
      <c r="AE477" s="7" t="str">
        <f t="shared" si="130"/>
        <v/>
      </c>
      <c r="AF477" s="7" t="str">
        <f t="shared" si="130"/>
        <v/>
      </c>
      <c r="AG477" s="7" t="str">
        <f t="shared" si="130"/>
        <v/>
      </c>
      <c r="AH477" s="7" t="str">
        <f t="shared" si="130"/>
        <v/>
      </c>
      <c r="AI477" s="7">
        <f t="shared" si="130"/>
        <v>21660.892673497947</v>
      </c>
      <c r="AJ477" s="69">
        <f t="shared" si="135"/>
        <v>63462.607925818687</v>
      </c>
      <c r="AK477" s="11">
        <f t="shared" si="136"/>
        <v>11.058206159877701</v>
      </c>
    </row>
    <row r="478" spans="1:37" hidden="1">
      <c r="A478" s="8">
        <v>475</v>
      </c>
      <c r="B478" s="8"/>
      <c r="C478">
        <f>②MSY管理基準値計算!C478</f>
        <v>0.23038659424614721</v>
      </c>
      <c r="D478" s="69">
        <f t="shared" si="137"/>
        <v>2470</v>
      </c>
      <c r="E478" s="5">
        <f>IF(①再生産関数フィット!$B$2="HS",$W$2*(T478+SQRT($W$3^2+(($W$4^2))/4)-SQRT((T478-$W$3)^2+(($W$4^2))/4)),IF(①再生産関数フィット!$B$2="BH",$W$2*T478/(1+$W$3*T478),$W$2*T478*EXP(-$W$3*T478)))</f>
        <v>1486.1767038516541</v>
      </c>
      <c r="F478" s="5">
        <f t="shared" ca="1" si="138"/>
        <v>211441.85303212295</v>
      </c>
      <c r="G478" s="76">
        <f t="shared" si="139"/>
        <v>1871.2252793368154</v>
      </c>
      <c r="H478" s="77">
        <f t="shared" si="140"/>
        <v>989.22761057444291</v>
      </c>
      <c r="I478" s="77">
        <f t="shared" si="140"/>
        <v>268.49949004085983</v>
      </c>
      <c r="J478" s="77" t="str">
        <f t="shared" si="140"/>
        <v/>
      </c>
      <c r="K478" s="77" t="str">
        <f t="shared" si="140"/>
        <v/>
      </c>
      <c r="L478" s="77" t="str">
        <f t="shared" si="140"/>
        <v/>
      </c>
      <c r="M478" s="77" t="str">
        <f t="shared" si="140"/>
        <v/>
      </c>
      <c r="N478" s="77" t="str">
        <f t="shared" si="140"/>
        <v/>
      </c>
      <c r="O478" s="77" t="str">
        <f t="shared" si="140"/>
        <v/>
      </c>
      <c r="P478" s="77" t="str">
        <f t="shared" si="140"/>
        <v/>
      </c>
      <c r="Q478" s="77" t="str">
        <f t="shared" si="140"/>
        <v/>
      </c>
      <c r="R478" s="98">
        <f t="shared" si="143"/>
        <v>291.60727503428882</v>
      </c>
      <c r="S478" s="74">
        <f t="shared" si="133"/>
        <v>346337.41945334442</v>
      </c>
      <c r="T478" s="72">
        <f t="shared" si="141"/>
        <v>222027.02775114967</v>
      </c>
      <c r="U478" s="7">
        <f t="shared" si="142"/>
        <v>12.755168779572754</v>
      </c>
      <c r="V478" s="7">
        <f t="shared" si="142"/>
        <v>12.310554400070698</v>
      </c>
      <c r="W478" s="69">
        <f t="shared" si="134"/>
        <v>2470</v>
      </c>
      <c r="X478" s="64">
        <f t="shared" si="132"/>
        <v>7687.9021088112004</v>
      </c>
      <c r="Y478" s="7">
        <f t="shared" si="132"/>
        <v>20317.161425697963</v>
      </c>
      <c r="Z478" s="7">
        <f t="shared" si="132"/>
        <v>13854.200612157996</v>
      </c>
      <c r="AA478" s="7" t="str">
        <f t="shared" si="132"/>
        <v/>
      </c>
      <c r="AB478" s="7" t="str">
        <f t="shared" si="132"/>
        <v/>
      </c>
      <c r="AC478" s="7" t="str">
        <f t="shared" si="132"/>
        <v/>
      </c>
      <c r="AD478" s="7" t="str">
        <f t="shared" si="130"/>
        <v/>
      </c>
      <c r="AE478" s="7" t="str">
        <f t="shared" si="130"/>
        <v/>
      </c>
      <c r="AF478" s="7" t="str">
        <f t="shared" si="130"/>
        <v/>
      </c>
      <c r="AG478" s="7" t="str">
        <f t="shared" si="130"/>
        <v/>
      </c>
      <c r="AH478" s="7" t="str">
        <f t="shared" si="130"/>
        <v/>
      </c>
      <c r="AI478" s="7">
        <f t="shared" si="130"/>
        <v>24859.484694907998</v>
      </c>
      <c r="AJ478" s="69">
        <f t="shared" si="135"/>
        <v>66718.748841575158</v>
      </c>
      <c r="AK478" s="11">
        <f t="shared" si="136"/>
        <v>11.108241284482327</v>
      </c>
    </row>
    <row r="479" spans="1:37" hidden="1">
      <c r="A479" s="8">
        <v>476</v>
      </c>
      <c r="B479" s="8"/>
      <c r="C479">
        <f>②MSY管理基準値計算!C479</f>
        <v>-0.2405414240967175</v>
      </c>
      <c r="D479" s="69">
        <f t="shared" si="137"/>
        <v>2471</v>
      </c>
      <c r="E479" s="5">
        <f>IF(①再生産関数フィット!$B$2="HS",$W$2*(T479+SQRT($W$3^2+(($W$4^2))/4)-SQRT((T479-$W$3)^2+(($W$4^2))/4)),IF(①再生産関数フィット!$B$2="BH",$W$2*T479/(1+$W$3*T479),$W$2*T479*EXP(-$W$3*T479)))</f>
        <v>1486.176703851655</v>
      </c>
      <c r="F479" s="5">
        <f t="shared" ca="1" si="138"/>
        <v>223453.72326641955</v>
      </c>
      <c r="G479" s="76">
        <f t="shared" si="139"/>
        <v>1168.4352114503442</v>
      </c>
      <c r="H479" s="77">
        <f t="shared" si="140"/>
        <v>985.27189858415363</v>
      </c>
      <c r="I479" s="77">
        <f t="shared" si="140"/>
        <v>441.76666296645169</v>
      </c>
      <c r="J479" s="77" t="str">
        <f t="shared" si="140"/>
        <v/>
      </c>
      <c r="K479" s="77" t="str">
        <f t="shared" si="140"/>
        <v/>
      </c>
      <c r="L479" s="77" t="str">
        <f t="shared" si="140"/>
        <v/>
      </c>
      <c r="M479" s="77" t="str">
        <f t="shared" si="140"/>
        <v/>
      </c>
      <c r="N479" s="77" t="str">
        <f t="shared" si="140"/>
        <v/>
      </c>
      <c r="O479" s="77" t="str">
        <f t="shared" si="140"/>
        <v/>
      </c>
      <c r="P479" s="77" t="str">
        <f t="shared" si="140"/>
        <v/>
      </c>
      <c r="Q479" s="77" t="str">
        <f t="shared" si="140"/>
        <v/>
      </c>
      <c r="R479" s="98">
        <f t="shared" si="143"/>
        <v>241.86143966231435</v>
      </c>
      <c r="S479" s="74">
        <f t="shared" si="133"/>
        <v>338778.27787039243</v>
      </c>
      <c r="T479" s="72">
        <f t="shared" si="141"/>
        <v>242777.27448317103</v>
      </c>
      <c r="U479" s="7">
        <f t="shared" si="142"/>
        <v>12.733101124800198</v>
      </c>
      <c r="V479" s="7">
        <f t="shared" si="142"/>
        <v>12.399899736106429</v>
      </c>
      <c r="W479" s="69">
        <f t="shared" si="134"/>
        <v>2471</v>
      </c>
      <c r="X479" s="64">
        <f t="shared" si="132"/>
        <v>4800.4992372174347</v>
      </c>
      <c r="Y479" s="7">
        <f t="shared" si="132"/>
        <v>20235.917394292886</v>
      </c>
      <c r="Z479" s="7">
        <f t="shared" si="132"/>
        <v>22794.545984312404</v>
      </c>
      <c r="AA479" s="7" t="str">
        <f t="shared" si="132"/>
        <v/>
      </c>
      <c r="AB479" s="7" t="str">
        <f t="shared" si="132"/>
        <v/>
      </c>
      <c r="AC479" s="7" t="str">
        <f t="shared" si="132"/>
        <v/>
      </c>
      <c r="AD479" s="7" t="str">
        <f t="shared" si="130"/>
        <v/>
      </c>
      <c r="AE479" s="7" t="str">
        <f t="shared" si="130"/>
        <v/>
      </c>
      <c r="AF479" s="7" t="str">
        <f t="shared" si="130"/>
        <v/>
      </c>
      <c r="AG479" s="7" t="str">
        <f t="shared" si="130"/>
        <v/>
      </c>
      <c r="AH479" s="7" t="str">
        <f t="shared" si="130"/>
        <v/>
      </c>
      <c r="AI479" s="7">
        <f t="shared" si="130"/>
        <v>20618.658285760288</v>
      </c>
      <c r="AJ479" s="69">
        <f t="shared" si="135"/>
        <v>68449.62090158301</v>
      </c>
      <c r="AK479" s="11">
        <f t="shared" si="136"/>
        <v>11.133853292375225</v>
      </c>
    </row>
    <row r="480" spans="1:37" hidden="1">
      <c r="A480" s="8">
        <v>477</v>
      </c>
      <c r="B480" s="8"/>
      <c r="C480">
        <f>②MSY管理基準値計算!C480</f>
        <v>-6.2008015472508241E-2</v>
      </c>
      <c r="D480" s="69">
        <f t="shared" si="137"/>
        <v>2472</v>
      </c>
      <c r="E480" s="5">
        <f>IF(①再生産関数フィット!$B$2="HS",$W$2*(T480+SQRT($W$3^2+(($W$4^2))/4)-SQRT((T480-$W$3)^2+(($W$4^2))/4)),IF(①再生産関数フィット!$B$2="BH",$W$2*T480/(1+$W$3*T480),$W$2*T480*EXP(-$W$3*T480)))</f>
        <v>1486.1767038516541</v>
      </c>
      <c r="F480" s="5">
        <f t="shared" ca="1" si="138"/>
        <v>223496.05567088671</v>
      </c>
      <c r="G480" s="76">
        <f t="shared" si="139"/>
        <v>1396.820854473729</v>
      </c>
      <c r="H480" s="77">
        <f t="shared" si="140"/>
        <v>615.22596550548212</v>
      </c>
      <c r="I480" s="77">
        <f t="shared" si="140"/>
        <v>440.0001315161299</v>
      </c>
      <c r="J480" s="77" t="str">
        <f t="shared" si="140"/>
        <v/>
      </c>
      <c r="K480" s="77" t="str">
        <f t="shared" si="140"/>
        <v/>
      </c>
      <c r="L480" s="77" t="str">
        <f t="shared" si="140"/>
        <v/>
      </c>
      <c r="M480" s="77" t="str">
        <f t="shared" si="140"/>
        <v/>
      </c>
      <c r="N480" s="77" t="str">
        <f t="shared" si="140"/>
        <v/>
      </c>
      <c r="O480" s="77" t="str">
        <f t="shared" si="140"/>
        <v/>
      </c>
      <c r="P480" s="77" t="str">
        <f t="shared" si="140"/>
        <v/>
      </c>
      <c r="Q480" s="77" t="str">
        <f t="shared" si="140"/>
        <v/>
      </c>
      <c r="R480" s="98">
        <f t="shared" si="143"/>
        <v>295.19957159100892</v>
      </c>
      <c r="S480" s="74">
        <f t="shared" si="133"/>
        <v>330771.29818279063</v>
      </c>
      <c r="T480" s="72">
        <f t="shared" si="141"/>
        <v>244137.16572856734</v>
      </c>
      <c r="U480" s="7">
        <f t="shared" si="142"/>
        <v>12.709182473502786</v>
      </c>
      <c r="V480" s="7">
        <f t="shared" si="142"/>
        <v>12.405485500950896</v>
      </c>
      <c r="W480" s="69">
        <f t="shared" si="134"/>
        <v>2472</v>
      </c>
      <c r="X480" s="64">
        <f t="shared" si="132"/>
        <v>5738.8183621300477</v>
      </c>
      <c r="Y480" s="7">
        <f t="shared" si="132"/>
        <v>12635.762609979356</v>
      </c>
      <c r="Z480" s="7">
        <f t="shared" si="132"/>
        <v>22703.395416031177</v>
      </c>
      <c r="AA480" s="7" t="str">
        <f t="shared" si="132"/>
        <v/>
      </c>
      <c r="AB480" s="7" t="str">
        <f t="shared" si="132"/>
        <v/>
      </c>
      <c r="AC480" s="7" t="str">
        <f t="shared" si="132"/>
        <v/>
      </c>
      <c r="AD480" s="7" t="str">
        <f t="shared" si="130"/>
        <v/>
      </c>
      <c r="AE480" s="7" t="str">
        <f t="shared" si="130"/>
        <v/>
      </c>
      <c r="AF480" s="7" t="str">
        <f t="shared" si="130"/>
        <v/>
      </c>
      <c r="AG480" s="7" t="str">
        <f t="shared" si="130"/>
        <v/>
      </c>
      <c r="AH480" s="7" t="str">
        <f t="shared" si="130"/>
        <v/>
      </c>
      <c r="AI480" s="7">
        <f t="shared" si="130"/>
        <v>25165.727539023781</v>
      </c>
      <c r="AJ480" s="69">
        <f t="shared" si="135"/>
        <v>66243.703927164359</v>
      </c>
      <c r="AK480" s="11">
        <f t="shared" si="136"/>
        <v>11.101095704270682</v>
      </c>
    </row>
    <row r="481" spans="1:37" hidden="1">
      <c r="A481" s="8">
        <v>478</v>
      </c>
      <c r="B481" s="8"/>
      <c r="C481">
        <f>②MSY管理基準値計算!C481</f>
        <v>0.16900857577620154</v>
      </c>
      <c r="D481" s="69">
        <f t="shared" si="137"/>
        <v>2473</v>
      </c>
      <c r="E481" s="5">
        <f>IF(①再生産関数フィット!$B$2="HS",$W$2*(T481+SQRT($W$3^2+(($W$4^2))/4)-SQRT((T481-$W$3)^2+(($W$4^2))/4)),IF(①再生産関数フィット!$B$2="BH",$W$2*T481/(1+$W$3*T481),$W$2*T481*EXP(-$W$3*T481)))</f>
        <v>1486.1767038516541</v>
      </c>
      <c r="F481" s="5">
        <f t="shared" ca="1" si="138"/>
        <v>222027.02775114967</v>
      </c>
      <c r="G481" s="76">
        <f t="shared" si="139"/>
        <v>1759.8268568469541</v>
      </c>
      <c r="H481" s="77">
        <f t="shared" si="140"/>
        <v>735.47976850602913</v>
      </c>
      <c r="I481" s="77">
        <f t="shared" si="140"/>
        <v>274.74599257681888</v>
      </c>
      <c r="J481" s="77" t="str">
        <f t="shared" si="140"/>
        <v/>
      </c>
      <c r="K481" s="77" t="str">
        <f t="shared" si="140"/>
        <v/>
      </c>
      <c r="L481" s="77" t="str">
        <f t="shared" si="140"/>
        <v/>
      </c>
      <c r="M481" s="77" t="str">
        <f t="shared" si="140"/>
        <v/>
      </c>
      <c r="N481" s="77" t="str">
        <f t="shared" si="140"/>
        <v/>
      </c>
      <c r="O481" s="77" t="str">
        <f t="shared" si="140"/>
        <v/>
      </c>
      <c r="P481" s="77" t="str">
        <f t="shared" si="140"/>
        <v/>
      </c>
      <c r="Q481" s="77" t="str">
        <f t="shared" si="140"/>
        <v/>
      </c>
      <c r="R481" s="98">
        <f t="shared" si="143"/>
        <v>317.46886436720922</v>
      </c>
      <c r="S481" s="74">
        <f t="shared" si="133"/>
        <v>327770.79787668888</v>
      </c>
      <c r="T481" s="72">
        <f t="shared" si="141"/>
        <v>220603.73517750931</v>
      </c>
      <c r="U481" s="7">
        <f t="shared" si="142"/>
        <v>12.700069856139558</v>
      </c>
      <c r="V481" s="7">
        <f t="shared" si="142"/>
        <v>12.304123317559871</v>
      </c>
      <c r="W481" s="69">
        <f t="shared" si="134"/>
        <v>2473</v>
      </c>
      <c r="X481" s="64">
        <f t="shared" si="132"/>
        <v>7230.2232944882289</v>
      </c>
      <c r="Y481" s="7">
        <f t="shared" si="132"/>
        <v>15105.584419944227</v>
      </c>
      <c r="Z481" s="7">
        <f t="shared" si="132"/>
        <v>14176.511463639914</v>
      </c>
      <c r="AA481" s="7" t="str">
        <f t="shared" si="132"/>
        <v/>
      </c>
      <c r="AB481" s="7" t="str">
        <f t="shared" si="132"/>
        <v/>
      </c>
      <c r="AC481" s="7" t="str">
        <f t="shared" si="132"/>
        <v/>
      </c>
      <c r="AD481" s="7" t="str">
        <f t="shared" si="130"/>
        <v/>
      </c>
      <c r="AE481" s="7" t="str">
        <f t="shared" si="130"/>
        <v/>
      </c>
      <c r="AF481" s="7" t="str">
        <f t="shared" si="130"/>
        <v/>
      </c>
      <c r="AG481" s="7" t="str">
        <f t="shared" si="130"/>
        <v/>
      </c>
      <c r="AH481" s="7" t="str">
        <f t="shared" si="130"/>
        <v/>
      </c>
      <c r="AI481" s="7">
        <f t="shared" si="130"/>
        <v>27064.182037016952</v>
      </c>
      <c r="AJ481" s="69">
        <f t="shared" si="135"/>
        <v>63576.501215089324</v>
      </c>
      <c r="AK481" s="11">
        <f t="shared" si="136"/>
        <v>11.059999203304324</v>
      </c>
    </row>
    <row r="482" spans="1:37" hidden="1">
      <c r="A482" s="8">
        <v>479</v>
      </c>
      <c r="B482" s="8"/>
      <c r="C482">
        <f>②MSY管理基準値計算!C482</f>
        <v>-0.34701840514959509</v>
      </c>
      <c r="D482" s="69">
        <f t="shared" si="137"/>
        <v>2474</v>
      </c>
      <c r="E482" s="5">
        <f>IF(①再生産関数フィット!$B$2="HS",$W$2*(T482+SQRT($W$3^2+(($W$4^2))/4)-SQRT((T482-$W$3)^2+(($W$4^2))/4)),IF(①再生産関数フィット!$B$2="BH",$W$2*T482/(1+$W$3*T482),$W$2*T482*EXP(-$W$3*T482)))</f>
        <v>1486.1767038516541</v>
      </c>
      <c r="F482" s="5">
        <f t="shared" ca="1" si="138"/>
        <v>242777.27448317103</v>
      </c>
      <c r="G482" s="76">
        <f t="shared" si="139"/>
        <v>1050.4182797313977</v>
      </c>
      <c r="H482" s="77">
        <f t="shared" si="140"/>
        <v>926.61635537517941</v>
      </c>
      <c r="I482" s="77">
        <f t="shared" si="140"/>
        <v>328.44861944721896</v>
      </c>
      <c r="J482" s="77" t="str">
        <f t="shared" si="140"/>
        <v/>
      </c>
      <c r="K482" s="77" t="str">
        <f t="shared" si="140"/>
        <v/>
      </c>
      <c r="L482" s="77" t="str">
        <f t="shared" si="140"/>
        <v/>
      </c>
      <c r="M482" s="77" t="str">
        <f t="shared" si="140"/>
        <v/>
      </c>
      <c r="N482" s="77" t="str">
        <f t="shared" si="140"/>
        <v/>
      </c>
      <c r="O482" s="77" t="str">
        <f t="shared" si="140"/>
        <v/>
      </c>
      <c r="P482" s="77" t="str">
        <f t="shared" si="140"/>
        <v/>
      </c>
      <c r="Q482" s="77" t="str">
        <f t="shared" si="140"/>
        <v/>
      </c>
      <c r="R482" s="98">
        <f t="shared" si="143"/>
        <v>255.72613441060065</v>
      </c>
      <c r="S482" s="74">
        <f t="shared" si="133"/>
        <v>307397.4802756625</v>
      </c>
      <c r="T482" s="72">
        <f t="shared" si="141"/>
        <v>219049.93131764757</v>
      </c>
      <c r="U482" s="7">
        <f t="shared" si="142"/>
        <v>12.635896913161895</v>
      </c>
      <c r="V482" s="7">
        <f t="shared" si="142"/>
        <v>12.297054979695533</v>
      </c>
      <c r="W482" s="69">
        <f t="shared" si="134"/>
        <v>2474</v>
      </c>
      <c r="X482" s="64">
        <f t="shared" si="132"/>
        <v>4315.6283730534597</v>
      </c>
      <c r="Y482" s="7">
        <f t="shared" si="132"/>
        <v>19031.225847929047</v>
      </c>
      <c r="Z482" s="7">
        <f t="shared" si="132"/>
        <v>16947.492391570795</v>
      </c>
      <c r="AA482" s="7" t="str">
        <f t="shared" si="132"/>
        <v/>
      </c>
      <c r="AB482" s="7" t="str">
        <f t="shared" si="132"/>
        <v/>
      </c>
      <c r="AC482" s="7" t="str">
        <f t="shared" si="132"/>
        <v/>
      </c>
      <c r="AD482" s="7" t="str">
        <f t="shared" si="130"/>
        <v/>
      </c>
      <c r="AE482" s="7" t="str">
        <f t="shared" si="130"/>
        <v/>
      </c>
      <c r="AF482" s="7" t="str">
        <f t="shared" si="130"/>
        <v/>
      </c>
      <c r="AG482" s="7" t="str">
        <f t="shared" si="130"/>
        <v/>
      </c>
      <c r="AH482" s="7" t="str">
        <f t="shared" si="130"/>
        <v/>
      </c>
      <c r="AI482" s="7">
        <f t="shared" si="130"/>
        <v>21800.621825092654</v>
      </c>
      <c r="AJ482" s="69">
        <f t="shared" si="135"/>
        <v>62094.968437645955</v>
      </c>
      <c r="AK482" s="11">
        <f t="shared" si="136"/>
        <v>11.03642024109061</v>
      </c>
    </row>
    <row r="483" spans="1:37" hidden="1">
      <c r="A483" s="8">
        <v>480</v>
      </c>
      <c r="B483" s="8"/>
      <c r="C483">
        <f>②MSY管理基準値計算!C483</f>
        <v>-9.0249078600231097E-2</v>
      </c>
      <c r="D483" s="69">
        <f t="shared" si="137"/>
        <v>2475</v>
      </c>
      <c r="E483" s="5">
        <f>IF(①再生産関数フィット!$B$2="HS",$W$2*(T483+SQRT($W$3^2+(($W$4^2))/4)-SQRT((T483-$W$3)^2+(($W$4^2))/4)),IF(①再生産関数フィット!$B$2="BH",$W$2*T483/(1+$W$3*T483),$W$2*T483*EXP(-$W$3*T483)))</f>
        <v>1486.1767038516541</v>
      </c>
      <c r="F483" s="5">
        <f t="shared" ca="1" si="138"/>
        <v>244137.16572856734</v>
      </c>
      <c r="G483" s="76">
        <f t="shared" si="139"/>
        <v>1357.9249642978723</v>
      </c>
      <c r="H483" s="77">
        <f t="shared" si="140"/>
        <v>553.08552327021391</v>
      </c>
      <c r="I483" s="77">
        <f t="shared" si="140"/>
        <v>413.80589339446448</v>
      </c>
      <c r="J483" s="77" t="str">
        <f t="shared" si="140"/>
        <v/>
      </c>
      <c r="K483" s="77" t="str">
        <f t="shared" si="140"/>
        <v/>
      </c>
      <c r="L483" s="77" t="str">
        <f t="shared" si="140"/>
        <v/>
      </c>
      <c r="M483" s="77" t="str">
        <f t="shared" si="140"/>
        <v/>
      </c>
      <c r="N483" s="77" t="str">
        <f t="shared" si="140"/>
        <v/>
      </c>
      <c r="O483" s="77" t="str">
        <f t="shared" si="140"/>
        <v/>
      </c>
      <c r="P483" s="77" t="str">
        <f t="shared" si="140"/>
        <v/>
      </c>
      <c r="Q483" s="77" t="str">
        <f t="shared" si="140"/>
        <v/>
      </c>
      <c r="R483" s="98">
        <f t="shared" si="143"/>
        <v>252.25431255677444</v>
      </c>
      <c r="S483" s="74">
        <f t="shared" si="133"/>
        <v>300657.5451512374</v>
      </c>
      <c r="T483" s="72">
        <f t="shared" si="141"/>
        <v>218686.2704158118</v>
      </c>
      <c r="U483" s="7">
        <f t="shared" si="142"/>
        <v>12.61372717228199</v>
      </c>
      <c r="V483" s="7">
        <f t="shared" si="142"/>
        <v>12.295393426531502</v>
      </c>
      <c r="W483" s="69">
        <f t="shared" si="134"/>
        <v>2475</v>
      </c>
      <c r="X483" s="64">
        <f t="shared" si="132"/>
        <v>5579.0151575618429</v>
      </c>
      <c r="Y483" s="7">
        <f t="shared" si="132"/>
        <v>11359.49678150631</v>
      </c>
      <c r="Z483" s="7">
        <f t="shared" si="132"/>
        <v>21351.809125252879</v>
      </c>
      <c r="AA483" s="7" t="str">
        <f t="shared" si="132"/>
        <v/>
      </c>
      <c r="AB483" s="7" t="str">
        <f t="shared" si="132"/>
        <v/>
      </c>
      <c r="AC483" s="7" t="str">
        <f t="shared" si="132"/>
        <v/>
      </c>
      <c r="AD483" s="7" t="str">
        <f t="shared" si="130"/>
        <v/>
      </c>
      <c r="AE483" s="7" t="str">
        <f t="shared" si="130"/>
        <v/>
      </c>
      <c r="AF483" s="7" t="str">
        <f t="shared" si="130"/>
        <v/>
      </c>
      <c r="AG483" s="7" t="str">
        <f t="shared" si="130"/>
        <v/>
      </c>
      <c r="AH483" s="7" t="str">
        <f t="shared" si="130"/>
        <v/>
      </c>
      <c r="AI483" s="7">
        <f t="shared" si="130"/>
        <v>21504.649434731367</v>
      </c>
      <c r="AJ483" s="69">
        <f t="shared" si="135"/>
        <v>59794.970499052404</v>
      </c>
      <c r="AK483" s="11">
        <f t="shared" si="136"/>
        <v>10.998676831034652</v>
      </c>
    </row>
    <row r="484" spans="1:37" hidden="1">
      <c r="A484" s="8">
        <v>481</v>
      </c>
      <c r="B484" s="8"/>
      <c r="C484">
        <f>②MSY管理基準値計算!C484</f>
        <v>0.11863643318416811</v>
      </c>
      <c r="D484" s="69">
        <f t="shared" si="137"/>
        <v>2476</v>
      </c>
      <c r="E484" s="5">
        <f>IF(①再生産関数フィット!$B$2="HS",$W$2*(T484+SQRT($W$3^2+(($W$4^2))/4)-SQRT((T484-$W$3)^2+(($W$4^2))/4)),IF(①再生産関数フィット!$B$2="BH",$W$2*T484/(1+$W$3*T484),$W$2*T484*EXP(-$W$3*T484)))</f>
        <v>1486.1767038516541</v>
      </c>
      <c r="F484" s="5">
        <f t="shared" ca="1" si="138"/>
        <v>220603.73517750931</v>
      </c>
      <c r="G484" s="76">
        <f t="shared" si="139"/>
        <v>1673.3762378014419</v>
      </c>
      <c r="H484" s="77">
        <f t="shared" si="140"/>
        <v>714.99959009893257</v>
      </c>
      <c r="I484" s="77">
        <f t="shared" si="140"/>
        <v>246.99547741924772</v>
      </c>
      <c r="J484" s="77" t="str">
        <f t="shared" si="140"/>
        <v/>
      </c>
      <c r="K484" s="77" t="str">
        <f t="shared" si="140"/>
        <v/>
      </c>
      <c r="L484" s="77" t="str">
        <f t="shared" si="140"/>
        <v/>
      </c>
      <c r="M484" s="77" t="str">
        <f t="shared" si="140"/>
        <v/>
      </c>
      <c r="N484" s="77" t="str">
        <f t="shared" si="140"/>
        <v/>
      </c>
      <c r="O484" s="77" t="str">
        <f t="shared" si="140"/>
        <v/>
      </c>
      <c r="P484" s="77" t="str">
        <f t="shared" si="140"/>
        <v/>
      </c>
      <c r="Q484" s="77" t="str">
        <f t="shared" si="140"/>
        <v/>
      </c>
      <c r="R484" s="98">
        <f t="shared" si="143"/>
        <v>287.61352363157135</v>
      </c>
      <c r="S484" s="74">
        <f t="shared" si="133"/>
        <v>304537.10730837501</v>
      </c>
      <c r="T484" s="72">
        <f t="shared" si="141"/>
        <v>201852.07829137071</v>
      </c>
      <c r="U484" s="7">
        <f t="shared" si="142"/>
        <v>12.626548221789077</v>
      </c>
      <c r="V484" s="7">
        <f t="shared" si="142"/>
        <v>12.215290422444928</v>
      </c>
      <c r="W484" s="69">
        <f t="shared" si="134"/>
        <v>2476</v>
      </c>
      <c r="X484" s="64">
        <f t="shared" si="132"/>
        <v>6875.0421712920006</v>
      </c>
      <c r="Y484" s="7">
        <f t="shared" si="132"/>
        <v>14684.954135997295</v>
      </c>
      <c r="Z484" s="7">
        <f t="shared" si="132"/>
        <v>12744.623440220519</v>
      </c>
      <c r="AA484" s="7" t="str">
        <f t="shared" si="132"/>
        <v/>
      </c>
      <c r="AB484" s="7" t="str">
        <f t="shared" si="132"/>
        <v/>
      </c>
      <c r="AC484" s="7" t="str">
        <f t="shared" si="132"/>
        <v/>
      </c>
      <c r="AD484" s="7" t="str">
        <f t="shared" si="130"/>
        <v/>
      </c>
      <c r="AE484" s="7" t="str">
        <f t="shared" si="130"/>
        <v/>
      </c>
      <c r="AF484" s="7" t="str">
        <f t="shared" si="130"/>
        <v/>
      </c>
      <c r="AG484" s="7" t="str">
        <f t="shared" si="130"/>
        <v/>
      </c>
      <c r="AH484" s="7" t="str">
        <f t="shared" si="130"/>
        <v/>
      </c>
      <c r="AI484" s="7">
        <f t="shared" si="130"/>
        <v>24519.017874046109</v>
      </c>
      <c r="AJ484" s="69">
        <f t="shared" si="135"/>
        <v>58823.637621555928</v>
      </c>
      <c r="AK484" s="11">
        <f t="shared" si="136"/>
        <v>10.982299053472817</v>
      </c>
    </row>
    <row r="485" spans="1:37" hidden="1">
      <c r="A485" s="8">
        <v>482</v>
      </c>
      <c r="B485" s="8"/>
      <c r="C485">
        <f>②MSY管理基準値計算!C485</f>
        <v>-0.17565848460119024</v>
      </c>
      <c r="D485" s="69">
        <f t="shared" si="137"/>
        <v>2477</v>
      </c>
      <c r="E485" s="5">
        <f>IF(①再生産関数フィット!$B$2="HS",$W$2*(T485+SQRT($W$3^2+(($W$4^2))/4)-SQRT((T485-$W$3)^2+(($W$4^2))/4)),IF(①再生産関数フィット!$B$2="BH",$W$2*T485/(1+$W$3*T485),$W$2*T485*EXP(-$W$3*T485)))</f>
        <v>1486.1767038516541</v>
      </c>
      <c r="F485" s="5">
        <f t="shared" ca="1" si="138"/>
        <v>219049.93131764757</v>
      </c>
      <c r="G485" s="76">
        <f t="shared" si="139"/>
        <v>1246.7602253839345</v>
      </c>
      <c r="H485" s="77">
        <f t="shared" ref="H485:Q500" si="144">IF(H$2&lt;&gt;"",G484*EXP(-G$4-G$6*$S$6),"")</f>
        <v>881.09678779487444</v>
      </c>
      <c r="I485" s="77">
        <f t="shared" si="144"/>
        <v>319.30263527214441</v>
      </c>
      <c r="J485" s="77" t="str">
        <f t="shared" si="144"/>
        <v/>
      </c>
      <c r="K485" s="77" t="str">
        <f t="shared" si="144"/>
        <v/>
      </c>
      <c r="L485" s="77" t="str">
        <f t="shared" si="144"/>
        <v/>
      </c>
      <c r="M485" s="77" t="str">
        <f t="shared" si="144"/>
        <v/>
      </c>
      <c r="N485" s="77" t="str">
        <f t="shared" si="144"/>
        <v/>
      </c>
      <c r="O485" s="77" t="str">
        <f t="shared" si="144"/>
        <v/>
      </c>
      <c r="P485" s="77" t="str">
        <f t="shared" si="144"/>
        <v/>
      </c>
      <c r="Q485" s="77" t="str">
        <f t="shared" si="144"/>
        <v/>
      </c>
      <c r="R485" s="98">
        <f t="shared" si="143"/>
        <v>230.85117108563165</v>
      </c>
      <c r="S485" s="74">
        <f t="shared" si="133"/>
        <v>299143.13891997805</v>
      </c>
      <c r="T485" s="72">
        <f t="shared" si="141"/>
        <v>205217.89051487698</v>
      </c>
      <c r="U485" s="7">
        <f t="shared" si="142"/>
        <v>12.608677463305213</v>
      </c>
      <c r="V485" s="7">
        <f t="shared" si="142"/>
        <v>12.23182757422331</v>
      </c>
      <c r="W485" s="69">
        <f t="shared" si="134"/>
        <v>2477</v>
      </c>
      <c r="X485" s="64">
        <f t="shared" si="132"/>
        <v>5122.2964288447974</v>
      </c>
      <c r="Y485" s="7">
        <f t="shared" si="132"/>
        <v>18096.326343840217</v>
      </c>
      <c r="Z485" s="7">
        <f t="shared" si="132"/>
        <v>16475.572316274476</v>
      </c>
      <c r="AA485" s="7" t="str">
        <f t="shared" si="132"/>
        <v/>
      </c>
      <c r="AB485" s="7" t="str">
        <f t="shared" si="132"/>
        <v/>
      </c>
      <c r="AC485" s="7" t="str">
        <f t="shared" si="132"/>
        <v/>
      </c>
      <c r="AD485" s="7" t="str">
        <f t="shared" si="130"/>
        <v/>
      </c>
      <c r="AE485" s="7" t="str">
        <f t="shared" si="130"/>
        <v/>
      </c>
      <c r="AF485" s="7" t="str">
        <f t="shared" si="130"/>
        <v/>
      </c>
      <c r="AG485" s="7" t="str">
        <f t="shared" si="130"/>
        <v/>
      </c>
      <c r="AH485" s="7" t="str">
        <f t="shared" si="130"/>
        <v/>
      </c>
      <c r="AI485" s="7">
        <f t="shared" si="130"/>
        <v>19680.03423004465</v>
      </c>
      <c r="AJ485" s="69">
        <f t="shared" si="135"/>
        <v>59374.229319004138</v>
      </c>
      <c r="AK485" s="11">
        <f t="shared" si="136"/>
        <v>10.991615561362247</v>
      </c>
    </row>
    <row r="486" spans="1:37" hidden="1">
      <c r="A486" s="8">
        <v>483</v>
      </c>
      <c r="B486" s="8"/>
      <c r="C486">
        <f>②MSY管理基準値計算!C486</f>
        <v>-0.18228372080851366</v>
      </c>
      <c r="D486" s="69">
        <f t="shared" si="137"/>
        <v>2478</v>
      </c>
      <c r="E486" s="5">
        <f>IF(①再生産関数フィット!$B$2="HS",$W$2*(T486+SQRT($W$3^2+(($W$4^2))/4)-SQRT((T486-$W$3)^2+(($W$4^2))/4)),IF(①再生産関数フィット!$B$2="BH",$W$2*T486/(1+$W$3*T486),$W$2*T486*EXP(-$W$3*T486)))</f>
        <v>1486.1767038516541</v>
      </c>
      <c r="F486" s="5">
        <f t="shared" ca="1" si="138"/>
        <v>218686.2704158118</v>
      </c>
      <c r="G486" s="76">
        <f t="shared" si="139"/>
        <v>1238.5274465629793</v>
      </c>
      <c r="H486" s="77">
        <f t="shared" si="144"/>
        <v>656.46709025788459</v>
      </c>
      <c r="I486" s="77">
        <f t="shared" si="144"/>
        <v>393.47788469892276</v>
      </c>
      <c r="J486" s="77" t="str">
        <f t="shared" si="144"/>
        <v/>
      </c>
      <c r="K486" s="77" t="str">
        <f t="shared" si="144"/>
        <v/>
      </c>
      <c r="L486" s="77" t="str">
        <f t="shared" si="144"/>
        <v/>
      </c>
      <c r="M486" s="77" t="str">
        <f t="shared" si="144"/>
        <v/>
      </c>
      <c r="N486" s="77" t="str">
        <f t="shared" si="144"/>
        <v/>
      </c>
      <c r="O486" s="77" t="str">
        <f t="shared" si="144"/>
        <v/>
      </c>
      <c r="P486" s="77" t="str">
        <f t="shared" si="144"/>
        <v/>
      </c>
      <c r="Q486" s="77" t="str">
        <f t="shared" si="144"/>
        <v/>
      </c>
      <c r="R486" s="98">
        <f t="shared" si="143"/>
        <v>237.56362168477156</v>
      </c>
      <c r="S486" s="74">
        <f t="shared" si="133"/>
        <v>295961.89660927304</v>
      </c>
      <c r="T486" s="72">
        <f t="shared" si="141"/>
        <v>213597.44423385966</v>
      </c>
      <c r="U486" s="7">
        <f t="shared" si="142"/>
        <v>12.597985997348705</v>
      </c>
      <c r="V486" s="7">
        <f t="shared" si="142"/>
        <v>12.271848420799307</v>
      </c>
      <c r="W486" s="69">
        <f t="shared" si="134"/>
        <v>2478</v>
      </c>
      <c r="X486" s="64">
        <f t="shared" si="132"/>
        <v>5088.4721756359959</v>
      </c>
      <c r="Y486" s="7">
        <f t="shared" si="132"/>
        <v>13482.789704669265</v>
      </c>
      <c r="Z486" s="7">
        <f t="shared" si="132"/>
        <v>20302.912121869864</v>
      </c>
      <c r="AA486" s="7" t="str">
        <f t="shared" si="132"/>
        <v/>
      </c>
      <c r="AB486" s="7" t="str">
        <f t="shared" si="132"/>
        <v/>
      </c>
      <c r="AC486" s="7" t="str">
        <f t="shared" si="132"/>
        <v/>
      </c>
      <c r="AD486" s="7" t="str">
        <f t="shared" si="130"/>
        <v/>
      </c>
      <c r="AE486" s="7" t="str">
        <f t="shared" si="130"/>
        <v/>
      </c>
      <c r="AF486" s="7" t="str">
        <f t="shared" si="130"/>
        <v/>
      </c>
      <c r="AG486" s="7" t="str">
        <f t="shared" si="130"/>
        <v/>
      </c>
      <c r="AH486" s="7" t="str">
        <f t="shared" si="130"/>
        <v/>
      </c>
      <c r="AI486" s="7">
        <f t="shared" si="130"/>
        <v>20252.269826413165</v>
      </c>
      <c r="AJ486" s="69">
        <f t="shared" si="135"/>
        <v>59126.443828588293</v>
      </c>
      <c r="AK486" s="11">
        <f t="shared" si="136"/>
        <v>10.987433545429912</v>
      </c>
    </row>
    <row r="487" spans="1:37" hidden="1">
      <c r="A487" s="8">
        <v>484</v>
      </c>
      <c r="B487" s="8"/>
      <c r="C487">
        <f>②MSY管理基準値計算!C487</f>
        <v>-0.13878615462064381</v>
      </c>
      <c r="D487" s="69">
        <f t="shared" si="137"/>
        <v>2479</v>
      </c>
      <c r="E487" s="5">
        <f>IF(①再生産関数フィット!$B$2="HS",$W$2*(T487+SQRT($W$3^2+(($W$4^2))/4)-SQRT((T487-$W$3)^2+(($W$4^2))/4)),IF(①再生産関数フィット!$B$2="BH",$W$2*T487/(1+$W$3*T487),$W$2*T487*EXP(-$W$3*T487)))</f>
        <v>1486.1767038516541</v>
      </c>
      <c r="F487" s="5">
        <f t="shared" ca="1" si="138"/>
        <v>201852.07829137071</v>
      </c>
      <c r="G487" s="76">
        <f t="shared" si="139"/>
        <v>1293.5892214354872</v>
      </c>
      <c r="H487" s="77">
        <f t="shared" si="144"/>
        <v>652.13221636048786</v>
      </c>
      <c r="I487" s="77">
        <f t="shared" si="144"/>
        <v>293.1633455339126</v>
      </c>
      <c r="J487" s="77" t="str">
        <f t="shared" si="144"/>
        <v/>
      </c>
      <c r="K487" s="77" t="str">
        <f t="shared" si="144"/>
        <v/>
      </c>
      <c r="L487" s="77" t="str">
        <f t="shared" si="144"/>
        <v/>
      </c>
      <c r="M487" s="77" t="str">
        <f t="shared" si="144"/>
        <v/>
      </c>
      <c r="N487" s="77" t="str">
        <f t="shared" si="144"/>
        <v/>
      </c>
      <c r="O487" s="77" t="str">
        <f t="shared" si="144"/>
        <v/>
      </c>
      <c r="P487" s="77" t="str">
        <f t="shared" si="144"/>
        <v/>
      </c>
      <c r="Q487" s="77" t="str">
        <f t="shared" si="144"/>
        <v/>
      </c>
      <c r="R487" s="98">
        <f t="shared" si="143"/>
        <v>272.49199034430239</v>
      </c>
      <c r="S487" s="74">
        <f t="shared" si="133"/>
        <v>287931.31629710307</v>
      </c>
      <c r="T487" s="72">
        <f t="shared" si="141"/>
        <v>203581.13662165921</v>
      </c>
      <c r="U487" s="7">
        <f t="shared" si="142"/>
        <v>12.570477245596491</v>
      </c>
      <c r="V487" s="7">
        <f t="shared" si="142"/>
        <v>12.223819910160305</v>
      </c>
      <c r="W487" s="69">
        <f t="shared" si="134"/>
        <v>2479</v>
      </c>
      <c r="X487" s="64">
        <f t="shared" si="132"/>
        <v>5314.6926846424085</v>
      </c>
      <c r="Y487" s="7">
        <f t="shared" si="132"/>
        <v>13393.758290875312</v>
      </c>
      <c r="Z487" s="7">
        <f t="shared" si="132"/>
        <v>15126.821285731821</v>
      </c>
      <c r="AA487" s="7" t="str">
        <f t="shared" si="132"/>
        <v/>
      </c>
      <c r="AB487" s="7" t="str">
        <f t="shared" si="132"/>
        <v/>
      </c>
      <c r="AC487" s="7" t="str">
        <f t="shared" si="132"/>
        <v/>
      </c>
      <c r="AD487" s="7" t="str">
        <f t="shared" si="130"/>
        <v/>
      </c>
      <c r="AE487" s="7" t="str">
        <f t="shared" si="130"/>
        <v/>
      </c>
      <c r="AF487" s="7" t="str">
        <f t="shared" si="130"/>
        <v/>
      </c>
      <c r="AG487" s="7" t="str">
        <f t="shared" si="130"/>
        <v/>
      </c>
      <c r="AH487" s="7" t="str">
        <f t="shared" si="130"/>
        <v/>
      </c>
      <c r="AI487" s="7">
        <f t="shared" si="130"/>
        <v>23229.909002279444</v>
      </c>
      <c r="AJ487" s="69">
        <f t="shared" si="135"/>
        <v>57065.181263528983</v>
      </c>
      <c r="AK487" s="11">
        <f t="shared" si="136"/>
        <v>10.951949424422311</v>
      </c>
    </row>
    <row r="488" spans="1:37" hidden="1">
      <c r="A488" s="8">
        <v>485</v>
      </c>
      <c r="B488" s="8"/>
      <c r="C488">
        <f>②MSY管理基準値計算!C488</f>
        <v>0.46022535863489522</v>
      </c>
      <c r="D488" s="69">
        <f t="shared" si="137"/>
        <v>2480</v>
      </c>
      <c r="E488" s="5">
        <f>IF(①再生産関数フィット!$B$2="HS",$W$2*(T488+SQRT($W$3^2+(($W$4^2))/4)-SQRT((T488-$W$3)^2+(($W$4^2))/4)),IF(①再生産関数フィット!$B$2="BH",$W$2*T488/(1+$W$3*T488),$W$2*T488*EXP(-$W$3*T488)))</f>
        <v>1486.1767038516541</v>
      </c>
      <c r="F488" s="5">
        <f t="shared" ca="1" si="138"/>
        <v>205217.89051487698</v>
      </c>
      <c r="G488" s="76">
        <f t="shared" si="139"/>
        <v>2354.7444558822194</v>
      </c>
      <c r="H488" s="77">
        <f t="shared" si="144"/>
        <v>681.12435325983347</v>
      </c>
      <c r="I488" s="77">
        <f t="shared" si="144"/>
        <v>291.22748895696031</v>
      </c>
      <c r="J488" s="77" t="str">
        <f t="shared" si="144"/>
        <v/>
      </c>
      <c r="K488" s="77" t="str">
        <f t="shared" si="144"/>
        <v/>
      </c>
      <c r="L488" s="77" t="str">
        <f t="shared" si="144"/>
        <v/>
      </c>
      <c r="M488" s="77" t="str">
        <f t="shared" si="144"/>
        <v/>
      </c>
      <c r="N488" s="77" t="str">
        <f t="shared" si="144"/>
        <v/>
      </c>
      <c r="O488" s="77" t="str">
        <f t="shared" si="144"/>
        <v/>
      </c>
      <c r="P488" s="77" t="str">
        <f t="shared" si="144"/>
        <v/>
      </c>
      <c r="Q488" s="77" t="str">
        <f t="shared" si="144"/>
        <v/>
      </c>
      <c r="R488" s="98">
        <f t="shared" si="143"/>
        <v>244.25738523229487</v>
      </c>
      <c r="S488" s="74">
        <f t="shared" si="133"/>
        <v>322102.34240964503</v>
      </c>
      <c r="T488" s="72">
        <f t="shared" si="141"/>
        <v>193856.34651136457</v>
      </c>
      <c r="U488" s="7">
        <f t="shared" si="142"/>
        <v>12.682624607598482</v>
      </c>
      <c r="V488" s="7">
        <f t="shared" si="142"/>
        <v>12.174872681853147</v>
      </c>
      <c r="W488" s="69">
        <f t="shared" si="134"/>
        <v>2480</v>
      </c>
      <c r="X488" s="64">
        <f t="shared" si="132"/>
        <v>9674.4336814989656</v>
      </c>
      <c r="Y488" s="7">
        <f t="shared" si="132"/>
        <v>13989.210661152247</v>
      </c>
      <c r="Z488" s="7">
        <f t="shared" si="132"/>
        <v>15026.933776189882</v>
      </c>
      <c r="AA488" s="7" t="str">
        <f t="shared" si="132"/>
        <v/>
      </c>
      <c r="AB488" s="7" t="str">
        <f t="shared" si="132"/>
        <v/>
      </c>
      <c r="AC488" s="7" t="str">
        <f t="shared" si="132"/>
        <v/>
      </c>
      <c r="AD488" s="7" t="str">
        <f t="shared" si="130"/>
        <v/>
      </c>
      <c r="AE488" s="7" t="str">
        <f t="shared" si="130"/>
        <v/>
      </c>
      <c r="AF488" s="7" t="str">
        <f t="shared" si="130"/>
        <v/>
      </c>
      <c r="AG488" s="7" t="str">
        <f t="shared" si="130"/>
        <v/>
      </c>
      <c r="AH488" s="7" t="str">
        <f t="shared" si="130"/>
        <v/>
      </c>
      <c r="AI488" s="7">
        <f t="shared" si="130"/>
        <v>20822.912353906424</v>
      </c>
      <c r="AJ488" s="69">
        <f t="shared" si="135"/>
        <v>59513.490472747515</v>
      </c>
      <c r="AK488" s="11">
        <f t="shared" si="136"/>
        <v>10.993958296468627</v>
      </c>
    </row>
    <row r="489" spans="1:37" hidden="1">
      <c r="A489" s="8">
        <v>486</v>
      </c>
      <c r="B489" s="8"/>
      <c r="C489">
        <f>②MSY管理基準値計算!C489</f>
        <v>6.2132107904824624E-2</v>
      </c>
      <c r="D489" s="69">
        <f t="shared" si="137"/>
        <v>2481</v>
      </c>
      <c r="E489" s="5">
        <f>IF(①再生産関数フィット!$B$2="HS",$W$2*(T489+SQRT($W$3^2+(($W$4^2))/4)-SQRT((T489-$W$3)^2+(($W$4^2))/4)),IF(①再生産関数フィット!$B$2="BH",$W$2*T489/(1+$W$3*T489),$W$2*T489*EXP(-$W$3*T489)))</f>
        <v>1486.176703851655</v>
      </c>
      <c r="F489" s="5">
        <f t="shared" ca="1" si="138"/>
        <v>213597.44423385966</v>
      </c>
      <c r="G489" s="76">
        <f t="shared" si="139"/>
        <v>1581.4449580907208</v>
      </c>
      <c r="H489" s="77">
        <f t="shared" si="144"/>
        <v>1239.8632951078143</v>
      </c>
      <c r="I489" s="77">
        <f t="shared" si="144"/>
        <v>304.17472115446537</v>
      </c>
      <c r="J489" s="77" t="str">
        <f t="shared" si="144"/>
        <v/>
      </c>
      <c r="K489" s="77" t="str">
        <f t="shared" si="144"/>
        <v/>
      </c>
      <c r="L489" s="77" t="str">
        <f t="shared" si="144"/>
        <v/>
      </c>
      <c r="M489" s="77" t="str">
        <f t="shared" si="144"/>
        <v/>
      </c>
      <c r="N489" s="77" t="str">
        <f t="shared" si="144"/>
        <v/>
      </c>
      <c r="O489" s="77" t="str">
        <f t="shared" si="144"/>
        <v/>
      </c>
      <c r="P489" s="77" t="str">
        <f t="shared" si="144"/>
        <v/>
      </c>
      <c r="Q489" s="77" t="str">
        <f t="shared" si="144"/>
        <v/>
      </c>
      <c r="R489" s="98">
        <f t="shared" si="143"/>
        <v>231.22938458247324</v>
      </c>
      <c r="S489" s="74">
        <f t="shared" si="133"/>
        <v>345071.47984127712</v>
      </c>
      <c r="T489" s="72">
        <f t="shared" si="141"/>
        <v>219820.51676225758</v>
      </c>
      <c r="U489" s="7">
        <f t="shared" si="142"/>
        <v>12.75150686249877</v>
      </c>
      <c r="V489" s="7">
        <f t="shared" si="142"/>
        <v>12.300566659462898</v>
      </c>
      <c r="W489" s="69">
        <f t="shared" si="134"/>
        <v>2481</v>
      </c>
      <c r="X489" s="64">
        <f t="shared" si="132"/>
        <v>6497.3438326909682</v>
      </c>
      <c r="Y489" s="7">
        <f t="shared" si="132"/>
        <v>25464.819666603489</v>
      </c>
      <c r="Z489" s="7">
        <f t="shared" si="132"/>
        <v>15694.99296769572</v>
      </c>
      <c r="AA489" s="7" t="str">
        <f t="shared" si="132"/>
        <v/>
      </c>
      <c r="AB489" s="7" t="str">
        <f t="shared" si="132"/>
        <v/>
      </c>
      <c r="AC489" s="7" t="str">
        <f t="shared" si="132"/>
        <v/>
      </c>
      <c r="AD489" s="7" t="str">
        <f t="shared" si="130"/>
        <v/>
      </c>
      <c r="AE489" s="7" t="str">
        <f t="shared" si="130"/>
        <v/>
      </c>
      <c r="AF489" s="7" t="str">
        <f t="shared" si="130"/>
        <v/>
      </c>
      <c r="AG489" s="7" t="str">
        <f t="shared" si="130"/>
        <v/>
      </c>
      <c r="AH489" s="7" t="str">
        <f t="shared" si="130"/>
        <v/>
      </c>
      <c r="AI489" s="7">
        <f t="shared" si="130"/>
        <v>19712.276884604747</v>
      </c>
      <c r="AJ489" s="69">
        <f t="shared" si="135"/>
        <v>67369.433351594926</v>
      </c>
      <c r="AK489" s="11">
        <f t="shared" si="136"/>
        <v>11.117946682929203</v>
      </c>
    </row>
    <row r="490" spans="1:37" hidden="1">
      <c r="A490" s="8">
        <v>487</v>
      </c>
      <c r="B490" s="8"/>
      <c r="C490">
        <f>②MSY管理基準値計算!C490</f>
        <v>-0.14795808572456937</v>
      </c>
      <c r="D490" s="69">
        <f t="shared" si="137"/>
        <v>2482</v>
      </c>
      <c r="E490" s="5">
        <f>IF(①再生産関数フィット!$B$2="HS",$W$2*(T490+SQRT($W$3^2+(($W$4^2))/4)-SQRT((T490-$W$3)^2+(($W$4^2))/4)),IF(①再生産関数フィット!$B$2="BH",$W$2*T490/(1+$W$3*T490),$W$2*T490*EXP(-$W$3*T490)))</f>
        <v>1486.176703851655</v>
      </c>
      <c r="F490" s="5">
        <f t="shared" ca="1" si="138"/>
        <v>203581.13662165921</v>
      </c>
      <c r="G490" s="76">
        <f t="shared" si="139"/>
        <v>1281.7787554055685</v>
      </c>
      <c r="H490" s="77">
        <f t="shared" si="144"/>
        <v>832.69144211038542</v>
      </c>
      <c r="I490" s="77">
        <f t="shared" si="144"/>
        <v>553.69488736399296</v>
      </c>
      <c r="J490" s="77" t="str">
        <f t="shared" si="144"/>
        <v/>
      </c>
      <c r="K490" s="77" t="str">
        <f t="shared" si="144"/>
        <v/>
      </c>
      <c r="L490" s="77" t="str">
        <f t="shared" si="144"/>
        <v/>
      </c>
      <c r="M490" s="77" t="str">
        <f t="shared" si="144"/>
        <v/>
      </c>
      <c r="N490" s="77" t="str">
        <f t="shared" si="144"/>
        <v/>
      </c>
      <c r="O490" s="77" t="str">
        <f t="shared" si="144"/>
        <v/>
      </c>
      <c r="P490" s="77" t="str">
        <f t="shared" si="144"/>
        <v/>
      </c>
      <c r="Q490" s="77" t="str">
        <f t="shared" si="144"/>
        <v/>
      </c>
      <c r="R490" s="98">
        <f t="shared" si="143"/>
        <v>231.194507706537</v>
      </c>
      <c r="S490" s="74">
        <f t="shared" si="133"/>
        <v>349744.03144946368</v>
      </c>
      <c r="T490" s="72">
        <f t="shared" si="141"/>
        <v>256838.30912772173</v>
      </c>
      <c r="U490" s="7">
        <f t="shared" si="142"/>
        <v>12.764956827191162</v>
      </c>
      <c r="V490" s="7">
        <f t="shared" si="142"/>
        <v>12.456202018518153</v>
      </c>
      <c r="W490" s="69">
        <f t="shared" si="134"/>
        <v>2482</v>
      </c>
      <c r="X490" s="64">
        <f t="shared" si="132"/>
        <v>5266.1695550651757</v>
      </c>
      <c r="Y490" s="7">
        <f t="shared" si="132"/>
        <v>17102.157548281244</v>
      </c>
      <c r="Z490" s="7">
        <f t="shared" si="132"/>
        <v>28569.886841496878</v>
      </c>
      <c r="AA490" s="7" t="str">
        <f t="shared" si="132"/>
        <v/>
      </c>
      <c r="AB490" s="7" t="str">
        <f t="shared" si="132"/>
        <v/>
      </c>
      <c r="AC490" s="7" t="str">
        <f t="shared" si="132"/>
        <v/>
      </c>
      <c r="AD490" s="7" t="str">
        <f t="shared" si="130"/>
        <v/>
      </c>
      <c r="AE490" s="7" t="str">
        <f t="shared" si="130"/>
        <v/>
      </c>
      <c r="AF490" s="7" t="str">
        <f t="shared" si="130"/>
        <v/>
      </c>
      <c r="AG490" s="7" t="str">
        <f t="shared" si="130"/>
        <v/>
      </c>
      <c r="AH490" s="7" t="str">
        <f t="shared" si="130"/>
        <v/>
      </c>
      <c r="AI490" s="7">
        <f t="shared" si="130"/>
        <v>19709.303635177268</v>
      </c>
      <c r="AJ490" s="69">
        <f t="shared" si="135"/>
        <v>70647.517580020562</v>
      </c>
      <c r="AK490" s="11">
        <f t="shared" si="136"/>
        <v>11.165458250623747</v>
      </c>
    </row>
    <row r="491" spans="1:37" hidden="1">
      <c r="A491" s="8">
        <v>488</v>
      </c>
      <c r="B491" s="8"/>
      <c r="C491">
        <f>②MSY管理基準値計算!C491</f>
        <v>0.27549213896557972</v>
      </c>
      <c r="D491" s="69">
        <f t="shared" si="137"/>
        <v>2483</v>
      </c>
      <c r="E491" s="5">
        <f>IF(①再生産関数フィット!$B$2="HS",$W$2*(T491+SQRT($W$3^2+(($W$4^2))/4)-SQRT((T491-$W$3)^2+(($W$4^2))/4)),IF(①再生産関数フィット!$B$2="BH",$W$2*T491/(1+$W$3*T491),$W$2*T491*EXP(-$W$3*T491)))</f>
        <v>1486.1767038516541</v>
      </c>
      <c r="F491" s="5">
        <f t="shared" ca="1" si="138"/>
        <v>193856.34651136457</v>
      </c>
      <c r="G491" s="76">
        <f t="shared" si="139"/>
        <v>1957.5603736092612</v>
      </c>
      <c r="H491" s="77">
        <f t="shared" si="144"/>
        <v>674.90568978998886</v>
      </c>
      <c r="I491" s="77">
        <f t="shared" si="144"/>
        <v>371.86115281215643</v>
      </c>
      <c r="J491" s="77" t="str">
        <f t="shared" si="144"/>
        <v/>
      </c>
      <c r="K491" s="77" t="str">
        <f t="shared" si="144"/>
        <v/>
      </c>
      <c r="L491" s="77" t="str">
        <f t="shared" si="144"/>
        <v/>
      </c>
      <c r="M491" s="77" t="str">
        <f t="shared" si="144"/>
        <v/>
      </c>
      <c r="N491" s="77" t="str">
        <f t="shared" si="144"/>
        <v/>
      </c>
      <c r="O491" s="77" t="str">
        <f t="shared" si="144"/>
        <v/>
      </c>
      <c r="P491" s="77" t="str">
        <f t="shared" si="144"/>
        <v/>
      </c>
      <c r="Q491" s="77" t="str">
        <f t="shared" si="144"/>
        <v/>
      </c>
      <c r="R491" s="98">
        <f t="shared" si="143"/>
        <v>338.9255243899288</v>
      </c>
      <c r="S491" s="74">
        <f t="shared" si="133"/>
        <v>360112.74833833828</v>
      </c>
      <c r="T491" s="72">
        <f t="shared" si="141"/>
        <v>248065.04890446836</v>
      </c>
      <c r="U491" s="7">
        <f t="shared" si="142"/>
        <v>12.794172451227313</v>
      </c>
      <c r="V491" s="7">
        <f t="shared" si="142"/>
        <v>12.4214462847237</v>
      </c>
      <c r="W491" s="69">
        <f t="shared" si="134"/>
        <v>2483</v>
      </c>
      <c r="X491" s="64">
        <f t="shared" si="132"/>
        <v>8042.608600141195</v>
      </c>
      <c r="Y491" s="7">
        <f t="shared" si="132"/>
        <v>13861.489206334021</v>
      </c>
      <c r="Z491" s="7">
        <f t="shared" si="132"/>
        <v>19187.518792471288</v>
      </c>
      <c r="AA491" s="7" t="str">
        <f t="shared" si="132"/>
        <v/>
      </c>
      <c r="AB491" s="7" t="str">
        <f t="shared" si="132"/>
        <v/>
      </c>
      <c r="AC491" s="7" t="str">
        <f t="shared" si="132"/>
        <v/>
      </c>
      <c r="AD491" s="7" t="str">
        <f t="shared" si="130"/>
        <v/>
      </c>
      <c r="AE491" s="7" t="str">
        <f t="shared" si="130"/>
        <v/>
      </c>
      <c r="AF491" s="7" t="str">
        <f t="shared" si="130"/>
        <v/>
      </c>
      <c r="AG491" s="7" t="str">
        <f t="shared" si="130"/>
        <v/>
      </c>
      <c r="AH491" s="7" t="str">
        <f t="shared" si="130"/>
        <v/>
      </c>
      <c r="AI491" s="7">
        <f t="shared" si="130"/>
        <v>28893.359691709968</v>
      </c>
      <c r="AJ491" s="69">
        <f t="shared" si="135"/>
        <v>69984.976290656472</v>
      </c>
      <c r="AK491" s="11">
        <f t="shared" si="136"/>
        <v>11.156035873577187</v>
      </c>
    </row>
    <row r="492" spans="1:37" hidden="1">
      <c r="A492" s="8">
        <v>489</v>
      </c>
      <c r="B492" s="8"/>
      <c r="C492">
        <f>②MSY管理基準値計算!C492</f>
        <v>-0.10731579192579903</v>
      </c>
      <c r="D492" s="69">
        <f t="shared" si="137"/>
        <v>2484</v>
      </c>
      <c r="E492" s="5">
        <f>IF(①再生産関数フィット!$B$2="HS",$W$2*(T492+SQRT($W$3^2+(($W$4^2))/4)-SQRT((T492-$W$3)^2+(($W$4^2))/4)),IF(①再生産関数フィット!$B$2="BH",$W$2*T492/(1+$W$3*T492),$W$2*T492*EXP(-$W$3*T492)))</f>
        <v>1486.1767038516541</v>
      </c>
      <c r="F492" s="5">
        <f t="shared" ca="1" si="138"/>
        <v>219820.51676225758</v>
      </c>
      <c r="G492" s="76">
        <f t="shared" si="139"/>
        <v>1334.9462911802314</v>
      </c>
      <c r="H492" s="77">
        <f t="shared" si="144"/>
        <v>1030.7306379393649</v>
      </c>
      <c r="I492" s="77">
        <f t="shared" si="144"/>
        <v>301.39760678784421</v>
      </c>
      <c r="J492" s="77" t="str">
        <f t="shared" si="144"/>
        <v/>
      </c>
      <c r="K492" s="77" t="str">
        <f t="shared" si="144"/>
        <v/>
      </c>
      <c r="L492" s="77" t="str">
        <f t="shared" si="144"/>
        <v/>
      </c>
      <c r="M492" s="77" t="str">
        <f t="shared" si="144"/>
        <v/>
      </c>
      <c r="N492" s="77" t="str">
        <f t="shared" si="144"/>
        <v/>
      </c>
      <c r="O492" s="77" t="str">
        <f t="shared" si="144"/>
        <v/>
      </c>
      <c r="P492" s="77" t="str">
        <f t="shared" si="144"/>
        <v/>
      </c>
      <c r="Q492" s="77" t="str">
        <f t="shared" si="144"/>
        <v/>
      </c>
      <c r="R492" s="98">
        <f t="shared" si="143"/>
        <v>306.92699992263778</v>
      </c>
      <c r="S492" s="74">
        <f t="shared" si="133"/>
        <v>342424.62497295224</v>
      </c>
      <c r="T492" s="72">
        <f t="shared" si="141"/>
        <v>237490.24142877478</v>
      </c>
      <c r="U492" s="7">
        <f t="shared" si="142"/>
        <v>12.743806839393113</v>
      </c>
      <c r="V492" s="7">
        <f t="shared" si="142"/>
        <v>12.377881812891721</v>
      </c>
      <c r="W492" s="69">
        <f t="shared" si="134"/>
        <v>2484</v>
      </c>
      <c r="X492" s="64">
        <f t="shared" si="132"/>
        <v>5484.6076100209048</v>
      </c>
      <c r="Y492" s="7">
        <f t="shared" si="132"/>
        <v>21169.567583405809</v>
      </c>
      <c r="Z492" s="7">
        <f t="shared" si="132"/>
        <v>15551.697725115479</v>
      </c>
      <c r="AA492" s="7" t="str">
        <f t="shared" si="132"/>
        <v/>
      </c>
      <c r="AB492" s="7" t="str">
        <f t="shared" si="132"/>
        <v/>
      </c>
      <c r="AC492" s="7" t="str">
        <f t="shared" si="132"/>
        <v/>
      </c>
      <c r="AD492" s="7" t="str">
        <f t="shared" si="130"/>
        <v/>
      </c>
      <c r="AE492" s="7" t="str">
        <f t="shared" si="130"/>
        <v/>
      </c>
      <c r="AF492" s="7" t="str">
        <f t="shared" si="130"/>
        <v/>
      </c>
      <c r="AG492" s="7" t="str">
        <f t="shared" si="130"/>
        <v/>
      </c>
      <c r="AH492" s="7" t="str">
        <f t="shared" si="130"/>
        <v/>
      </c>
      <c r="AI492" s="7">
        <f t="shared" si="130"/>
        <v>26165.48937653788</v>
      </c>
      <c r="AJ492" s="69">
        <f t="shared" si="135"/>
        <v>68371.362295080078</v>
      </c>
      <c r="AK492" s="11">
        <f t="shared" si="136"/>
        <v>11.132709336043252</v>
      </c>
    </row>
    <row r="493" spans="1:37" hidden="1">
      <c r="A493" s="8">
        <v>490</v>
      </c>
      <c r="B493" s="8"/>
      <c r="C493">
        <f>②MSY管理基準値計算!C493</f>
        <v>6.55714296711538E-2</v>
      </c>
      <c r="D493" s="69">
        <f t="shared" si="137"/>
        <v>2485</v>
      </c>
      <c r="E493" s="5">
        <f>IF(①再生産関数フィット!$B$2="HS",$W$2*(T493+SQRT($W$3^2+(($W$4^2))/4)-SQRT((T493-$W$3)^2+(($W$4^2))/4)),IF(①再生産関数フィット!$B$2="BH",$W$2*T493/(1+$W$3*T493),$W$2*T493*EXP(-$W$3*T493)))</f>
        <v>1486.176703851655</v>
      </c>
      <c r="F493" s="5">
        <f t="shared" ca="1" si="138"/>
        <v>256838.30912772173</v>
      </c>
      <c r="G493" s="76">
        <f t="shared" si="139"/>
        <v>1586.8934202938674</v>
      </c>
      <c r="H493" s="77">
        <f t="shared" si="144"/>
        <v>702.9004371323872</v>
      </c>
      <c r="I493" s="77">
        <f t="shared" si="144"/>
        <v>460.30097570299171</v>
      </c>
      <c r="J493" s="77" t="str">
        <f t="shared" si="144"/>
        <v/>
      </c>
      <c r="K493" s="77" t="str">
        <f t="shared" si="144"/>
        <v/>
      </c>
      <c r="L493" s="77" t="str">
        <f t="shared" si="144"/>
        <v/>
      </c>
      <c r="M493" s="77" t="str">
        <f t="shared" si="144"/>
        <v/>
      </c>
      <c r="N493" s="77" t="str">
        <f t="shared" si="144"/>
        <v/>
      </c>
      <c r="O493" s="77" t="str">
        <f t="shared" si="144"/>
        <v/>
      </c>
      <c r="P493" s="77" t="str">
        <f t="shared" si="144"/>
        <v/>
      </c>
      <c r="Q493" s="77" t="str">
        <f t="shared" si="144"/>
        <v/>
      </c>
      <c r="R493" s="98">
        <f t="shared" si="143"/>
        <v>262.68253542923753</v>
      </c>
      <c r="S493" s="74">
        <f t="shared" si="133"/>
        <v>339454.36839979177</v>
      </c>
      <c r="T493" s="72">
        <f t="shared" si="141"/>
        <v>240833.6097314177</v>
      </c>
      <c r="U493" s="7">
        <f t="shared" si="142"/>
        <v>12.735094808699253</v>
      </c>
      <c r="V493" s="7">
        <f t="shared" si="142"/>
        <v>12.391861557973662</v>
      </c>
      <c r="W493" s="69">
        <f t="shared" si="134"/>
        <v>2485</v>
      </c>
      <c r="X493" s="64">
        <f t="shared" si="132"/>
        <v>6519.7287611781439</v>
      </c>
      <c r="Y493" s="7">
        <f t="shared" si="132"/>
        <v>14436.45678179105</v>
      </c>
      <c r="Z493" s="7">
        <f t="shared" si="132"/>
        <v>23750.890768510781</v>
      </c>
      <c r="AA493" s="7" t="str">
        <f t="shared" si="132"/>
        <v/>
      </c>
      <c r="AB493" s="7" t="str">
        <f t="shared" si="132"/>
        <v/>
      </c>
      <c r="AC493" s="7" t="str">
        <f t="shared" si="132"/>
        <v/>
      </c>
      <c r="AD493" s="7" t="str">
        <f t="shared" si="130"/>
        <v/>
      </c>
      <c r="AE493" s="7" t="str">
        <f t="shared" si="130"/>
        <v/>
      </c>
      <c r="AF493" s="7" t="str">
        <f t="shared" si="130"/>
        <v/>
      </c>
      <c r="AG493" s="7" t="str">
        <f t="shared" si="130"/>
        <v/>
      </c>
      <c r="AH493" s="7" t="str">
        <f t="shared" si="130"/>
        <v/>
      </c>
      <c r="AI493" s="7">
        <f t="shared" si="130"/>
        <v>22393.654165023512</v>
      </c>
      <c r="AJ493" s="69">
        <f t="shared" si="135"/>
        <v>67100.730476503493</v>
      </c>
      <c r="AK493" s="11">
        <f t="shared" si="136"/>
        <v>11.113950209286561</v>
      </c>
    </row>
    <row r="494" spans="1:37" hidden="1">
      <c r="A494" s="8">
        <v>491</v>
      </c>
      <c r="B494" s="8"/>
      <c r="C494">
        <f>②MSY管理基準値計算!C494</f>
        <v>-0.12771171820552274</v>
      </c>
      <c r="D494" s="69">
        <f t="shared" si="137"/>
        <v>2486</v>
      </c>
      <c r="E494" s="5">
        <f>IF(①再生産関数フィット!$B$2="HS",$W$2*(T494+SQRT($W$3^2+(($W$4^2))/4)-SQRT((T494-$W$3)^2+(($W$4^2))/4)),IF(①再生産関数フィット!$B$2="BH",$W$2*T494/(1+$W$3*T494),$W$2*T494*EXP(-$W$3*T494)))</f>
        <v>1486.1767038516541</v>
      </c>
      <c r="F494" s="5">
        <f t="shared" ca="1" si="138"/>
        <v>248065.04890446836</v>
      </c>
      <c r="G494" s="76">
        <f t="shared" si="139"/>
        <v>1307.9946115775838</v>
      </c>
      <c r="H494" s="77">
        <f t="shared" si="144"/>
        <v>835.56026648900911</v>
      </c>
      <c r="I494" s="77">
        <f t="shared" si="144"/>
        <v>313.89942738185158</v>
      </c>
      <c r="J494" s="77" t="str">
        <f t="shared" si="144"/>
        <v/>
      </c>
      <c r="K494" s="77" t="str">
        <f t="shared" si="144"/>
        <v/>
      </c>
      <c r="L494" s="77" t="str">
        <f t="shared" si="144"/>
        <v/>
      </c>
      <c r="M494" s="77" t="str">
        <f t="shared" si="144"/>
        <v/>
      </c>
      <c r="N494" s="77" t="str">
        <f t="shared" si="144"/>
        <v/>
      </c>
      <c r="O494" s="77" t="str">
        <f t="shared" si="144"/>
        <v/>
      </c>
      <c r="P494" s="77" t="str">
        <f t="shared" si="144"/>
        <v/>
      </c>
      <c r="Q494" s="77" t="str">
        <f t="shared" si="144"/>
        <v/>
      </c>
      <c r="R494" s="98">
        <f t="shared" si="143"/>
        <v>312.19375261624435</v>
      </c>
      <c r="S494" s="74">
        <f t="shared" si="133"/>
        <v>326706.30540400301</v>
      </c>
      <c r="T494" s="72">
        <f t="shared" si="141"/>
        <v>232608.50761644915</v>
      </c>
      <c r="U494" s="7">
        <f t="shared" si="142"/>
        <v>12.696816897690649</v>
      </c>
      <c r="V494" s="7">
        <f t="shared" si="142"/>
        <v>12.357112094564831</v>
      </c>
      <c r="W494" s="69">
        <f t="shared" si="134"/>
        <v>2486</v>
      </c>
      <c r="X494" s="64">
        <f t="shared" si="132"/>
        <v>5373.8770225597136</v>
      </c>
      <c r="Y494" s="7">
        <f t="shared" si="132"/>
        <v>17161.07863719892</v>
      </c>
      <c r="Z494" s="7">
        <f t="shared" si="132"/>
        <v>16196.774296770152</v>
      </c>
      <c r="AA494" s="7" t="str">
        <f t="shared" si="132"/>
        <v/>
      </c>
      <c r="AB494" s="7" t="str">
        <f t="shared" si="132"/>
        <v/>
      </c>
      <c r="AC494" s="7" t="str">
        <f t="shared" si="132"/>
        <v/>
      </c>
      <c r="AD494" s="7" t="str">
        <f t="shared" si="130"/>
        <v/>
      </c>
      <c r="AE494" s="7" t="str">
        <f t="shared" si="130"/>
        <v/>
      </c>
      <c r="AF494" s="7" t="str">
        <f t="shared" si="130"/>
        <v/>
      </c>
      <c r="AG494" s="7" t="str">
        <f t="shared" si="130"/>
        <v/>
      </c>
      <c r="AH494" s="7" t="str">
        <f t="shared" si="130"/>
        <v/>
      </c>
      <c r="AI494" s="7">
        <f t="shared" si="130"/>
        <v>26614.479402466353</v>
      </c>
      <c r="AJ494" s="69">
        <f t="shared" si="135"/>
        <v>65346.20935899514</v>
      </c>
      <c r="AK494" s="11">
        <f t="shared" si="136"/>
        <v>11.087454712151869</v>
      </c>
    </row>
    <row r="495" spans="1:37" hidden="1">
      <c r="A495" s="8">
        <v>492</v>
      </c>
      <c r="B495" s="8"/>
      <c r="C495">
        <f>②MSY管理基準値計算!C495</f>
        <v>-0.56915098481126347</v>
      </c>
      <c r="D495" s="69">
        <f t="shared" si="137"/>
        <v>2487</v>
      </c>
      <c r="E495" s="5">
        <f>IF(①再生産関数フィット!$B$2="HS",$W$2*(T495+SQRT($W$3^2+(($W$4^2))/4)-SQRT((T495-$W$3)^2+(($W$4^2))/4)),IF(①再生産関数フィット!$B$2="BH",$W$2*T495/(1+$W$3*T495),$W$2*T495*EXP(-$W$3*T495)))</f>
        <v>1486.1767038516541</v>
      </c>
      <c r="F495" s="5">
        <f t="shared" ca="1" si="138"/>
        <v>237490.24142877478</v>
      </c>
      <c r="G495" s="76">
        <f t="shared" si="139"/>
        <v>841.18460785091702</v>
      </c>
      <c r="H495" s="77">
        <f t="shared" si="144"/>
        <v>688.70934382824817</v>
      </c>
      <c r="I495" s="77">
        <f t="shared" si="144"/>
        <v>373.1423048532377</v>
      </c>
      <c r="J495" s="77" t="str">
        <f t="shared" si="144"/>
        <v/>
      </c>
      <c r="K495" s="77" t="str">
        <f t="shared" si="144"/>
        <v/>
      </c>
      <c r="L495" s="77" t="str">
        <f t="shared" si="144"/>
        <v/>
      </c>
      <c r="M495" s="77" t="str">
        <f t="shared" si="144"/>
        <v/>
      </c>
      <c r="N495" s="77" t="str">
        <f t="shared" si="144"/>
        <v/>
      </c>
      <c r="O495" s="77" t="str">
        <f t="shared" si="144"/>
        <v/>
      </c>
      <c r="P495" s="77" t="str">
        <f t="shared" si="144"/>
        <v/>
      </c>
      <c r="Q495" s="77" t="str">
        <f t="shared" si="144"/>
        <v/>
      </c>
      <c r="R495" s="98">
        <f t="shared" si="143"/>
        <v>270.35523817816977</v>
      </c>
      <c r="S495" s="74">
        <f t="shared" si="133"/>
        <v>291076.03932081064</v>
      </c>
      <c r="T495" s="72">
        <f t="shared" si="141"/>
        <v>222993.1878153616</v>
      </c>
      <c r="U495" s="7">
        <f t="shared" si="142"/>
        <v>12.581339815527754</v>
      </c>
      <c r="V495" s="7">
        <f t="shared" si="142"/>
        <v>12.314896502062481</v>
      </c>
      <c r="W495" s="69">
        <f t="shared" si="134"/>
        <v>2487</v>
      </c>
      <c r="X495" s="64">
        <f t="shared" si="132"/>
        <v>3455.9948457347423</v>
      </c>
      <c r="Y495" s="7">
        <f t="shared" si="132"/>
        <v>14144.994300977451</v>
      </c>
      <c r="Z495" s="7">
        <f t="shared" si="132"/>
        <v>19253.624457659385</v>
      </c>
      <c r="AA495" s="7" t="str">
        <f t="shared" ref="AA495:AI527" si="145">IF(J495&lt;&gt;"",IF($J$1="Baranov",J$10/(J$4+J$10)*(1-EXP(-J$4-J$10))*J495*J$3,J495*J$3*(1-EXP(-J$10))*EXP(-J$4/2)),"")</f>
        <v/>
      </c>
      <c r="AB495" s="7" t="str">
        <f t="shared" si="145"/>
        <v/>
      </c>
      <c r="AC495" s="7" t="str">
        <f t="shared" si="145"/>
        <v/>
      </c>
      <c r="AD495" s="7" t="str">
        <f t="shared" si="130"/>
        <v/>
      </c>
      <c r="AE495" s="7" t="str">
        <f t="shared" si="130"/>
        <v/>
      </c>
      <c r="AF495" s="7" t="str">
        <f t="shared" si="130"/>
        <v/>
      </c>
      <c r="AG495" s="7" t="str">
        <f t="shared" si="130"/>
        <v/>
      </c>
      <c r="AH495" s="7" t="str">
        <f t="shared" si="130"/>
        <v/>
      </c>
      <c r="AI495" s="7">
        <f t="shared" si="130"/>
        <v>23047.751140255805</v>
      </c>
      <c r="AJ495" s="69">
        <f t="shared" si="135"/>
        <v>59902.364744627383</v>
      </c>
      <c r="AK495" s="11">
        <f t="shared" si="136"/>
        <v>11.000471261531766</v>
      </c>
    </row>
    <row r="496" spans="1:37" hidden="1">
      <c r="A496" s="8">
        <v>493</v>
      </c>
      <c r="B496" s="8"/>
      <c r="C496">
        <f>②MSY管理基準値計算!C496</f>
        <v>-0.14633124187213264</v>
      </c>
      <c r="D496" s="69">
        <f t="shared" si="137"/>
        <v>2488</v>
      </c>
      <c r="E496" s="5">
        <f>IF(①再生産関数フィット!$B$2="HS",$W$2*(T496+SQRT($W$3^2+(($W$4^2))/4)-SQRT((T496-$W$3)^2+(($W$4^2))/4)),IF(①再生産関数フィット!$B$2="BH",$W$2*T496/(1+$W$3*T496),$W$2*T496*EXP(-$W$3*T496)))</f>
        <v>1486.1767038516541</v>
      </c>
      <c r="F496" s="5">
        <f t="shared" ca="1" si="138"/>
        <v>240833.6097314177</v>
      </c>
      <c r="G496" s="76">
        <f t="shared" si="139"/>
        <v>1283.8657064054057</v>
      </c>
      <c r="H496" s="77">
        <f t="shared" si="144"/>
        <v>442.9159678362056</v>
      </c>
      <c r="I496" s="77">
        <f t="shared" si="144"/>
        <v>307.56200628098424</v>
      </c>
      <c r="J496" s="77" t="str">
        <f t="shared" si="144"/>
        <v/>
      </c>
      <c r="K496" s="77" t="str">
        <f t="shared" si="144"/>
        <v/>
      </c>
      <c r="L496" s="77" t="str">
        <f t="shared" si="144"/>
        <v/>
      </c>
      <c r="M496" s="77" t="str">
        <f t="shared" si="144"/>
        <v/>
      </c>
      <c r="N496" s="77" t="str">
        <f t="shared" si="144"/>
        <v/>
      </c>
      <c r="O496" s="77" t="str">
        <f t="shared" si="144"/>
        <v/>
      </c>
      <c r="P496" s="77" t="str">
        <f t="shared" si="144"/>
        <v/>
      </c>
      <c r="Q496" s="77" t="str">
        <f t="shared" si="144"/>
        <v/>
      </c>
      <c r="R496" s="98">
        <f t="shared" si="143"/>
        <v>277.87067016742191</v>
      </c>
      <c r="S496" s="74">
        <f t="shared" si="133"/>
        <v>271976.34114808345</v>
      </c>
      <c r="T496" s="72">
        <f t="shared" si="141"/>
        <v>198475.914500057</v>
      </c>
      <c r="U496" s="7">
        <f t="shared" si="142"/>
        <v>12.513470360421838</v>
      </c>
      <c r="V496" s="7">
        <f t="shared" si="142"/>
        <v>12.198423034216189</v>
      </c>
      <c r="W496" s="69">
        <f t="shared" si="134"/>
        <v>2488</v>
      </c>
      <c r="X496" s="64">
        <f t="shared" ref="X496:AC554" si="146">IF(G496&lt;&gt;"",IF($J$1="Baranov",G$10/(G$4+G$10)*(1-EXP(-G$4-G$10))*G496*G$3,G496*G$3*(1-EXP(-G$10))*EXP(-G$4/2)),"")</f>
        <v>5274.7437631895555</v>
      </c>
      <c r="Y496" s="7">
        <f t="shared" si="146"/>
        <v>9096.7893742086799</v>
      </c>
      <c r="Z496" s="7">
        <f t="shared" si="146"/>
        <v>15869.772173668251</v>
      </c>
      <c r="AA496" s="7" t="str">
        <f t="shared" si="145"/>
        <v/>
      </c>
      <c r="AB496" s="7" t="str">
        <f t="shared" si="145"/>
        <v/>
      </c>
      <c r="AC496" s="7" t="str">
        <f t="shared" si="145"/>
        <v/>
      </c>
      <c r="AD496" s="7" t="str">
        <f t="shared" si="130"/>
        <v/>
      </c>
      <c r="AE496" s="7" t="str">
        <f t="shared" si="130"/>
        <v/>
      </c>
      <c r="AF496" s="7" t="str">
        <f t="shared" si="130"/>
        <v/>
      </c>
      <c r="AG496" s="7" t="str">
        <f t="shared" si="130"/>
        <v/>
      </c>
      <c r="AH496" s="7" t="str">
        <f t="shared" si="130"/>
        <v/>
      </c>
      <c r="AI496" s="7">
        <f t="shared" si="130"/>
        <v>23688.440802372315</v>
      </c>
      <c r="AJ496" s="69">
        <f t="shared" si="135"/>
        <v>53929.7461134388</v>
      </c>
      <c r="AK496" s="11">
        <f t="shared" si="136"/>
        <v>10.895437480614625</v>
      </c>
    </row>
    <row r="497" spans="1:37" hidden="1">
      <c r="A497" s="8">
        <v>494</v>
      </c>
      <c r="B497" s="8"/>
      <c r="C497">
        <f>②MSY管理基準値計算!C497</f>
        <v>-0.43462265460068317</v>
      </c>
      <c r="D497" s="69">
        <f t="shared" si="137"/>
        <v>2489</v>
      </c>
      <c r="E497" s="5">
        <f>IF(①再生産関数フィット!$B$2="HS",$W$2*(T497+SQRT($W$3^2+(($W$4^2))/4)-SQRT((T497-$W$3)^2+(($W$4^2))/4)),IF(①再生産関数フィット!$B$2="BH",$W$2*T497/(1+$W$3*T497),$W$2*T497*EXP(-$W$3*T497)))</f>
        <v>1486.1767038516543</v>
      </c>
      <c r="F497" s="5">
        <f t="shared" ca="1" si="138"/>
        <v>232608.50761644915</v>
      </c>
      <c r="G497" s="76">
        <f t="shared" si="139"/>
        <v>962.31272521421442</v>
      </c>
      <c r="H497" s="77">
        <f t="shared" si="144"/>
        <v>676.0045495566709</v>
      </c>
      <c r="I497" s="77">
        <f t="shared" si="144"/>
        <v>197.79624728825974</v>
      </c>
      <c r="J497" s="77" t="str">
        <f t="shared" si="144"/>
        <v/>
      </c>
      <c r="K497" s="77" t="str">
        <f t="shared" si="144"/>
        <v/>
      </c>
      <c r="L497" s="77" t="str">
        <f t="shared" si="144"/>
        <v/>
      </c>
      <c r="M497" s="77" t="str">
        <f t="shared" si="144"/>
        <v/>
      </c>
      <c r="N497" s="77" t="str">
        <f t="shared" si="144"/>
        <v/>
      </c>
      <c r="O497" s="77" t="str">
        <f t="shared" si="144"/>
        <v/>
      </c>
      <c r="P497" s="77" t="str">
        <f t="shared" si="144"/>
        <v/>
      </c>
      <c r="Q497" s="77" t="str">
        <f t="shared" si="144"/>
        <v/>
      </c>
      <c r="R497" s="98">
        <f t="shared" si="143"/>
        <v>252.79750001265563</v>
      </c>
      <c r="S497" s="74">
        <f t="shared" si="133"/>
        <v>247649.15084534453</v>
      </c>
      <c r="T497" s="72">
        <f t="shared" si="141"/>
        <v>175356.41435894242</v>
      </c>
      <c r="U497" s="7">
        <f t="shared" si="142"/>
        <v>12.419768309160695</v>
      </c>
      <c r="V497" s="7">
        <f t="shared" si="142"/>
        <v>12.074575835218313</v>
      </c>
      <c r="W497" s="69">
        <f t="shared" si="134"/>
        <v>2489</v>
      </c>
      <c r="X497" s="64">
        <f t="shared" si="146"/>
        <v>3953.6479713079821</v>
      </c>
      <c r="Y497" s="7">
        <f t="shared" si="146"/>
        <v>13884.058037839764</v>
      </c>
      <c r="Z497" s="7">
        <f t="shared" si="146"/>
        <v>10206.011526675698</v>
      </c>
      <c r="AA497" s="7" t="str">
        <f t="shared" si="145"/>
        <v/>
      </c>
      <c r="AB497" s="7" t="str">
        <f t="shared" si="145"/>
        <v/>
      </c>
      <c r="AC497" s="7" t="str">
        <f t="shared" si="145"/>
        <v/>
      </c>
      <c r="AD497" s="7" t="str">
        <f t="shared" si="130"/>
        <v/>
      </c>
      <c r="AE497" s="7" t="str">
        <f t="shared" si="130"/>
        <v/>
      </c>
      <c r="AF497" s="7" t="str">
        <f t="shared" si="130"/>
        <v/>
      </c>
      <c r="AG497" s="7" t="str">
        <f t="shared" si="130"/>
        <v/>
      </c>
      <c r="AH497" s="7" t="str">
        <f t="shared" si="130"/>
        <v/>
      </c>
      <c r="AI497" s="7">
        <f t="shared" si="130"/>
        <v>21550.956099214811</v>
      </c>
      <c r="AJ497" s="69">
        <f t="shared" si="135"/>
        <v>49594.673635038256</v>
      </c>
      <c r="AK497" s="11">
        <f t="shared" si="136"/>
        <v>10.81163872055633</v>
      </c>
    </row>
    <row r="498" spans="1:37" hidden="1">
      <c r="A498" s="8">
        <v>495</v>
      </c>
      <c r="B498" s="8"/>
      <c r="C498">
        <f>②MSY管理基準値計算!C498</f>
        <v>0.33477853017171821</v>
      </c>
      <c r="D498" s="69">
        <f t="shared" si="137"/>
        <v>2490</v>
      </c>
      <c r="E498" s="5">
        <f>IF(①再生産関数フィット!$B$2="HS",$W$2*(T498+SQRT($W$3^2+(($W$4^2))/4)-SQRT((T498-$W$3)^2+(($W$4^2))/4)),IF(①再生産関数フィット!$B$2="BH",$W$2*T498/(1+$W$3*T498),$W$2*T498*EXP(-$W$3*T498)))</f>
        <v>1486.1767038516548</v>
      </c>
      <c r="F498" s="5">
        <f t="shared" ca="1" si="138"/>
        <v>222993.1878153616</v>
      </c>
      <c r="G498" s="76">
        <f t="shared" si="139"/>
        <v>2077.1263621281714</v>
      </c>
      <c r="H498" s="77">
        <f t="shared" si="144"/>
        <v>506.69456867295634</v>
      </c>
      <c r="I498" s="77">
        <f t="shared" si="144"/>
        <v>301.88833269056477</v>
      </c>
      <c r="J498" s="77" t="str">
        <f t="shared" si="144"/>
        <v/>
      </c>
      <c r="K498" s="77" t="str">
        <f t="shared" si="144"/>
        <v/>
      </c>
      <c r="L498" s="77" t="str">
        <f t="shared" si="144"/>
        <v/>
      </c>
      <c r="M498" s="77" t="str">
        <f t="shared" si="144"/>
        <v/>
      </c>
      <c r="N498" s="77" t="str">
        <f t="shared" si="144"/>
        <v/>
      </c>
      <c r="O498" s="77" t="str">
        <f t="shared" si="144"/>
        <v/>
      </c>
      <c r="P498" s="77" t="str">
        <f t="shared" si="144"/>
        <v/>
      </c>
      <c r="Q498" s="77" t="str">
        <f t="shared" si="144"/>
        <v/>
      </c>
      <c r="R498" s="98">
        <f t="shared" si="143"/>
        <v>194.5722837509642</v>
      </c>
      <c r="S498" s="74">
        <f t="shared" si="133"/>
        <v>277126.29569661879</v>
      </c>
      <c r="T498" s="72">
        <f t="shared" si="141"/>
        <v>168706.51277784412</v>
      </c>
      <c r="U498" s="7">
        <f t="shared" si="142"/>
        <v>12.532228622402924</v>
      </c>
      <c r="V498" s="7">
        <f t="shared" si="142"/>
        <v>12.035915873466676</v>
      </c>
      <c r="W498" s="69">
        <f t="shared" si="134"/>
        <v>2490</v>
      </c>
      <c r="X498" s="64">
        <f t="shared" si="146"/>
        <v>8533.8437418566846</v>
      </c>
      <c r="Y498" s="7">
        <f t="shared" si="146"/>
        <v>10406.70037432012</v>
      </c>
      <c r="Z498" s="7">
        <f t="shared" si="146"/>
        <v>15577.018499843352</v>
      </c>
      <c r="AA498" s="7" t="str">
        <f t="shared" si="145"/>
        <v/>
      </c>
      <c r="AB498" s="7" t="str">
        <f t="shared" si="145"/>
        <v/>
      </c>
      <c r="AC498" s="7" t="str">
        <f t="shared" si="145"/>
        <v/>
      </c>
      <c r="AD498" s="7" t="str">
        <f t="shared" si="130"/>
        <v/>
      </c>
      <c r="AE498" s="7" t="str">
        <f t="shared" si="130"/>
        <v/>
      </c>
      <c r="AF498" s="7" t="str">
        <f t="shared" si="130"/>
        <v/>
      </c>
      <c r="AG498" s="7" t="str">
        <f t="shared" si="130"/>
        <v/>
      </c>
      <c r="AH498" s="7" t="str">
        <f t="shared" si="130"/>
        <v/>
      </c>
      <c r="AI498" s="7">
        <f t="shared" si="130"/>
        <v>16587.263501542046</v>
      </c>
      <c r="AJ498" s="69">
        <f t="shared" si="135"/>
        <v>51104.826117562203</v>
      </c>
      <c r="AK498" s="11">
        <f t="shared" si="136"/>
        <v>10.841634216302877</v>
      </c>
    </row>
    <row r="499" spans="1:37" hidden="1">
      <c r="A499" s="8">
        <v>496</v>
      </c>
      <c r="B499" s="8"/>
      <c r="C499">
        <f>②MSY管理基準値計算!C499</f>
        <v>0.27450767045623015</v>
      </c>
      <c r="D499" s="69">
        <f t="shared" si="137"/>
        <v>2491</v>
      </c>
      <c r="E499" s="5">
        <f>IF(①再生産関数フィット!$B$2="HS",$W$2*(T499+SQRT($W$3^2+(($W$4^2))/4)-SQRT((T499-$W$3)^2+(($W$4^2))/4)),IF(①再生産関数フィット!$B$2="BH",$W$2*T499/(1+$W$3*T499),$W$2*T499*EXP(-$W$3*T499)))</f>
        <v>1486.1767038516541</v>
      </c>
      <c r="F499" s="5">
        <f t="shared" ca="1" si="138"/>
        <v>198475.914500057</v>
      </c>
      <c r="G499" s="76">
        <f t="shared" si="139"/>
        <v>1955.6341653675408</v>
      </c>
      <c r="H499" s="77">
        <f t="shared" si="144"/>
        <v>1093.6867180089273</v>
      </c>
      <c r="I499" s="77">
        <f t="shared" si="144"/>
        <v>226.27832700291648</v>
      </c>
      <c r="J499" s="77" t="str">
        <f t="shared" si="144"/>
        <v/>
      </c>
      <c r="K499" s="77" t="str">
        <f t="shared" si="144"/>
        <v/>
      </c>
      <c r="L499" s="77" t="str">
        <f t="shared" si="144"/>
        <v/>
      </c>
      <c r="M499" s="77" t="str">
        <f t="shared" si="144"/>
        <v/>
      </c>
      <c r="N499" s="77" t="str">
        <f t="shared" si="144"/>
        <v/>
      </c>
      <c r="O499" s="77" t="str">
        <f t="shared" si="144"/>
        <v/>
      </c>
      <c r="P499" s="77" t="str">
        <f t="shared" si="144"/>
        <v/>
      </c>
      <c r="Q499" s="77" t="str">
        <f t="shared" si="144"/>
        <v/>
      </c>
      <c r="R499" s="98">
        <f t="shared" si="143"/>
        <v>214.37819879229278</v>
      </c>
      <c r="S499" s="74">
        <f t="shared" si="133"/>
        <v>321101.7691673364</v>
      </c>
      <c r="T499" s="72">
        <f t="shared" si="141"/>
        <v>188192.06665218843</v>
      </c>
      <c r="U499" s="7">
        <f t="shared" si="142"/>
        <v>12.679513389770731</v>
      </c>
      <c r="V499" s="7">
        <f t="shared" si="142"/>
        <v>12.145218351430831</v>
      </c>
      <c r="W499" s="69">
        <f t="shared" si="134"/>
        <v>2491</v>
      </c>
      <c r="X499" s="64">
        <f t="shared" si="146"/>
        <v>8034.6948013233523</v>
      </c>
      <c r="Y499" s="7">
        <f t="shared" si="146"/>
        <v>22462.58531545203</v>
      </c>
      <c r="Z499" s="7">
        <f t="shared" si="146"/>
        <v>11675.647264748353</v>
      </c>
      <c r="AA499" s="7" t="str">
        <f t="shared" si="145"/>
        <v/>
      </c>
      <c r="AB499" s="7" t="str">
        <f t="shared" si="145"/>
        <v/>
      </c>
      <c r="AC499" s="7" t="str">
        <f t="shared" si="145"/>
        <v/>
      </c>
      <c r="AD499" s="7" t="str">
        <f t="shared" si="130"/>
        <v/>
      </c>
      <c r="AE499" s="7" t="str">
        <f t="shared" si="130"/>
        <v/>
      </c>
      <c r="AF499" s="7" t="str">
        <f t="shared" si="130"/>
        <v/>
      </c>
      <c r="AG499" s="7" t="str">
        <f t="shared" si="130"/>
        <v/>
      </c>
      <c r="AH499" s="7" t="str">
        <f t="shared" si="130"/>
        <v/>
      </c>
      <c r="AI499" s="7">
        <f t="shared" si="130"/>
        <v>18275.715347541634</v>
      </c>
      <c r="AJ499" s="69">
        <f t="shared" si="135"/>
        <v>60448.642729065374</v>
      </c>
      <c r="AK499" s="11">
        <f t="shared" si="136"/>
        <v>11.009549403004526</v>
      </c>
    </row>
    <row r="500" spans="1:37" hidden="1">
      <c r="A500" s="8">
        <v>497</v>
      </c>
      <c r="B500" s="8"/>
      <c r="C500">
        <f>②MSY管理基準値計算!C500</f>
        <v>0.30959195132663453</v>
      </c>
      <c r="D500" s="69">
        <f t="shared" si="137"/>
        <v>2492</v>
      </c>
      <c r="E500" s="5">
        <f>IF(①再生産関数フィット!$B$2="HS",$W$2*(T500+SQRT($W$3^2+(($W$4^2))/4)-SQRT((T500-$W$3)^2+(($W$4^2))/4)),IF(①再生産関数フィット!$B$2="BH",$W$2*T500/(1+$W$3*T500),$W$2*T500*EXP(-$W$3*T500)))</f>
        <v>1486.1767038516541</v>
      </c>
      <c r="F500" s="5">
        <f t="shared" ca="1" si="138"/>
        <v>175356.41435894242</v>
      </c>
      <c r="G500" s="76">
        <f t="shared" si="139"/>
        <v>2025.4639855306989</v>
      </c>
      <c r="H500" s="77">
        <f t="shared" si="144"/>
        <v>1029.7164154016805</v>
      </c>
      <c r="I500" s="77">
        <f t="shared" si="144"/>
        <v>488.41573625807672</v>
      </c>
      <c r="J500" s="77" t="str">
        <f t="shared" si="144"/>
        <v/>
      </c>
      <c r="K500" s="77" t="str">
        <f t="shared" si="144"/>
        <v/>
      </c>
      <c r="L500" s="77" t="str">
        <f t="shared" si="144"/>
        <v/>
      </c>
      <c r="M500" s="77" t="str">
        <f t="shared" si="144"/>
        <v/>
      </c>
      <c r="N500" s="77" t="str">
        <f t="shared" si="144"/>
        <v/>
      </c>
      <c r="O500" s="77" t="str">
        <f t="shared" si="144"/>
        <v/>
      </c>
      <c r="P500" s="77" t="str">
        <f t="shared" si="144"/>
        <v/>
      </c>
      <c r="Q500" s="77" t="str">
        <f t="shared" si="144"/>
        <v/>
      </c>
      <c r="R500" s="98">
        <f t="shared" si="143"/>
        <v>190.28126130760748</v>
      </c>
      <c r="S500" s="74">
        <f t="shared" si="133"/>
        <v>368632.6995976445</v>
      </c>
      <c r="T500" s="72">
        <f t="shared" si="141"/>
        <v>236128.31940633251</v>
      </c>
      <c r="U500" s="7">
        <f t="shared" si="142"/>
        <v>12.817556033244694</v>
      </c>
      <c r="V500" s="7">
        <f t="shared" si="142"/>
        <v>12.372130662540183</v>
      </c>
      <c r="W500" s="69">
        <f t="shared" si="134"/>
        <v>2492</v>
      </c>
      <c r="X500" s="64">
        <f t="shared" si="146"/>
        <v>8321.5896117015636</v>
      </c>
      <c r="Y500" s="7">
        <f t="shared" si="146"/>
        <v>21148.737065940022</v>
      </c>
      <c r="Z500" s="7">
        <f t="shared" si="146"/>
        <v>25201.573348331171</v>
      </c>
      <c r="AA500" s="7" t="str">
        <f t="shared" si="145"/>
        <v/>
      </c>
      <c r="AB500" s="7" t="str">
        <f t="shared" si="145"/>
        <v/>
      </c>
      <c r="AC500" s="7" t="str">
        <f t="shared" si="145"/>
        <v/>
      </c>
      <c r="AD500" s="7" t="str">
        <f t="shared" si="130"/>
        <v/>
      </c>
      <c r="AE500" s="7" t="str">
        <f t="shared" si="130"/>
        <v/>
      </c>
      <c r="AF500" s="7" t="str">
        <f t="shared" si="130"/>
        <v/>
      </c>
      <c r="AG500" s="7" t="str">
        <f t="shared" si="130"/>
        <v/>
      </c>
      <c r="AH500" s="7" t="str">
        <f t="shared" si="130"/>
        <v/>
      </c>
      <c r="AI500" s="7">
        <f t="shared" si="130"/>
        <v>16221.454360656959</v>
      </c>
      <c r="AJ500" s="69">
        <f t="shared" si="135"/>
        <v>70893.354386629711</v>
      </c>
      <c r="AK500" s="11">
        <f t="shared" si="136"/>
        <v>11.168931975921577</v>
      </c>
    </row>
    <row r="501" spans="1:37" hidden="1">
      <c r="A501" s="8">
        <v>498</v>
      </c>
      <c r="B501" s="8"/>
      <c r="C501">
        <f>②MSY管理基準値計算!C501</f>
        <v>-0.23961817130348037</v>
      </c>
      <c r="D501" s="69">
        <f t="shared" si="137"/>
        <v>2493</v>
      </c>
      <c r="E501" s="5">
        <f>IF(①再生産関数フィット!$B$2="HS",$W$2*(T501+SQRT($W$3^2+(($W$4^2))/4)-SQRT((T501-$W$3)^2+(($W$4^2))/4)),IF(①再生産関数フィット!$B$2="BH",$W$2*T501/(1+$W$3*T501),$W$2*T501*EXP(-$W$3*T501)))</f>
        <v>1486.1767038516541</v>
      </c>
      <c r="F501" s="5">
        <f t="shared" ca="1" si="138"/>
        <v>168706.51277784412</v>
      </c>
      <c r="G501" s="76">
        <f t="shared" si="139"/>
        <v>1169.5144706609099</v>
      </c>
      <c r="H501" s="77">
        <f t="shared" ref="H501:Q516" si="147">IF(H$2&lt;&gt;"",G500*EXP(-G$4-G$6*$S$6),"")</f>
        <v>1066.4844947183133</v>
      </c>
      <c r="I501" s="77">
        <f t="shared" si="147"/>
        <v>459.84804687125597</v>
      </c>
      <c r="J501" s="77" t="str">
        <f t="shared" si="147"/>
        <v/>
      </c>
      <c r="K501" s="77" t="str">
        <f t="shared" si="147"/>
        <v/>
      </c>
      <c r="L501" s="77" t="str">
        <f t="shared" si="147"/>
        <v/>
      </c>
      <c r="M501" s="77" t="str">
        <f t="shared" si="147"/>
        <v/>
      </c>
      <c r="N501" s="77" t="str">
        <f t="shared" si="147"/>
        <v/>
      </c>
      <c r="O501" s="77" t="str">
        <f t="shared" si="147"/>
        <v/>
      </c>
      <c r="P501" s="77" t="str">
        <f t="shared" si="147"/>
        <v/>
      </c>
      <c r="Q501" s="77" t="str">
        <f t="shared" si="147"/>
        <v/>
      </c>
      <c r="R501" s="98">
        <f t="shared" si="143"/>
        <v>293.07025581757222</v>
      </c>
      <c r="S501" s="74">
        <f t="shared" si="133"/>
        <v>370560.77628933406</v>
      </c>
      <c r="T501" s="72">
        <f t="shared" si="141"/>
        <v>270455.97272698197</v>
      </c>
      <c r="U501" s="7">
        <f t="shared" si="142"/>
        <v>12.822772748833128</v>
      </c>
      <c r="V501" s="7">
        <f t="shared" si="142"/>
        <v>12.507864601459421</v>
      </c>
      <c r="W501" s="69">
        <f t="shared" si="134"/>
        <v>2493</v>
      </c>
      <c r="X501" s="64">
        <f t="shared" si="146"/>
        <v>4804.933358139423</v>
      </c>
      <c r="Y501" s="7">
        <f t="shared" si="146"/>
        <v>21903.894923245578</v>
      </c>
      <c r="Z501" s="7">
        <f t="shared" si="146"/>
        <v>23727.520270127556</v>
      </c>
      <c r="AA501" s="7" t="str">
        <f t="shared" si="145"/>
        <v/>
      </c>
      <c r="AB501" s="7" t="str">
        <f t="shared" si="145"/>
        <v/>
      </c>
      <c r="AC501" s="7" t="str">
        <f t="shared" si="145"/>
        <v/>
      </c>
      <c r="AD501" s="7" t="str">
        <f t="shared" si="145"/>
        <v/>
      </c>
      <c r="AE501" s="7" t="str">
        <f t="shared" si="145"/>
        <v/>
      </c>
      <c r="AF501" s="7" t="str">
        <f t="shared" si="145"/>
        <v/>
      </c>
      <c r="AG501" s="7" t="str">
        <f t="shared" si="145"/>
        <v/>
      </c>
      <c r="AH501" s="7" t="str">
        <f t="shared" si="145"/>
        <v/>
      </c>
      <c r="AI501" s="7">
        <f t="shared" si="145"/>
        <v>24984.20362857213</v>
      </c>
      <c r="AJ501" s="69">
        <f t="shared" si="135"/>
        <v>75420.552180084691</v>
      </c>
      <c r="AK501" s="11">
        <f t="shared" si="136"/>
        <v>11.23083509218683</v>
      </c>
    </row>
    <row r="502" spans="1:37" hidden="1">
      <c r="A502" s="8">
        <v>499</v>
      </c>
      <c r="B502" s="8"/>
      <c r="C502">
        <f>②MSY管理基準値計算!C502</f>
        <v>0.49207387027524313</v>
      </c>
      <c r="D502" s="69">
        <f t="shared" si="137"/>
        <v>2494</v>
      </c>
      <c r="E502" s="5">
        <f>IF(①再生産関数フィット!$B$2="HS",$W$2*(T502+SQRT($W$3^2+(($W$4^2))/4)-SQRT((T502-$W$3)^2+(($W$4^2))/4)),IF(①再生産関数フィット!$B$2="BH",$W$2*T502/(1+$W$3*T502),$W$2*T502*EXP(-$W$3*T502)))</f>
        <v>1486.1767038516541</v>
      </c>
      <c r="F502" s="5">
        <f t="shared" ca="1" si="138"/>
        <v>188192.06665218843</v>
      </c>
      <c r="G502" s="76">
        <f t="shared" si="139"/>
        <v>2430.9465832133064</v>
      </c>
      <c r="H502" s="77">
        <f t="shared" si="147"/>
        <v>615.7942368853104</v>
      </c>
      <c r="I502" s="77">
        <f t="shared" si="147"/>
        <v>476.26783896941873</v>
      </c>
      <c r="J502" s="77" t="str">
        <f t="shared" si="147"/>
        <v/>
      </c>
      <c r="K502" s="77" t="str">
        <f t="shared" si="147"/>
        <v/>
      </c>
      <c r="L502" s="77" t="str">
        <f t="shared" si="147"/>
        <v/>
      </c>
      <c r="M502" s="77" t="str">
        <f t="shared" si="147"/>
        <v/>
      </c>
      <c r="N502" s="77" t="str">
        <f t="shared" si="147"/>
        <v/>
      </c>
      <c r="O502" s="77" t="str">
        <f t="shared" si="147"/>
        <v/>
      </c>
      <c r="P502" s="77" t="str">
        <f t="shared" si="147"/>
        <v/>
      </c>
      <c r="Q502" s="77" t="str">
        <f t="shared" si="147"/>
        <v/>
      </c>
      <c r="R502" s="98">
        <f t="shared" si="143"/>
        <v>325.11998781516922</v>
      </c>
      <c r="S502" s="74">
        <f t="shared" si="133"/>
        <v>391904.48534979392</v>
      </c>
      <c r="T502" s="72">
        <f t="shared" si="141"/>
        <v>263876.91017699614</v>
      </c>
      <c r="U502" s="7">
        <f t="shared" si="142"/>
        <v>12.878773429260768</v>
      </c>
      <c r="V502" s="7">
        <f t="shared" si="142"/>
        <v>12.483238024070877</v>
      </c>
      <c r="W502" s="69">
        <f t="shared" si="134"/>
        <v>2494</v>
      </c>
      <c r="X502" s="64">
        <f t="shared" si="146"/>
        <v>9987.509024095978</v>
      </c>
      <c r="Y502" s="7">
        <f t="shared" si="146"/>
        <v>12647.434000096411</v>
      </c>
      <c r="Z502" s="7">
        <f t="shared" si="146"/>
        <v>24574.758727464123</v>
      </c>
      <c r="AA502" s="7" t="str">
        <f t="shared" si="145"/>
        <v/>
      </c>
      <c r="AB502" s="7" t="str">
        <f t="shared" si="145"/>
        <v/>
      </c>
      <c r="AC502" s="7" t="str">
        <f t="shared" si="145"/>
        <v/>
      </c>
      <c r="AD502" s="7" t="str">
        <f t="shared" si="145"/>
        <v/>
      </c>
      <c r="AE502" s="7" t="str">
        <f t="shared" si="145"/>
        <v/>
      </c>
      <c r="AF502" s="7" t="str">
        <f t="shared" si="145"/>
        <v/>
      </c>
      <c r="AG502" s="7" t="str">
        <f t="shared" si="145"/>
        <v/>
      </c>
      <c r="AH502" s="7" t="str">
        <f t="shared" si="145"/>
        <v/>
      </c>
      <c r="AI502" s="7">
        <f t="shared" si="145"/>
        <v>27716.439379468538</v>
      </c>
      <c r="AJ502" s="69">
        <f t="shared" si="135"/>
        <v>74926.141131125041</v>
      </c>
      <c r="AK502" s="11">
        <f t="shared" si="136"/>
        <v>11.224258122380864</v>
      </c>
    </row>
    <row r="503" spans="1:37" hidden="1">
      <c r="A503" s="8">
        <v>500</v>
      </c>
      <c r="B503" s="8"/>
      <c r="C503">
        <f>②MSY管理基準値計算!C503</f>
        <v>0.13566523548285148</v>
      </c>
      <c r="D503" s="69">
        <f t="shared" si="137"/>
        <v>2495</v>
      </c>
      <c r="E503" s="5">
        <f>IF(①再生産関数フィット!$B$2="HS",$W$2*(T503+SQRT($W$3^2+(($W$4^2))/4)-SQRT((T503-$W$3)^2+(($W$4^2))/4)),IF(①再生産関数フィット!$B$2="BH",$W$2*T503/(1+$W$3*T503),$W$2*T503*EXP(-$W$3*T503)))</f>
        <v>1486.1767038516541</v>
      </c>
      <c r="F503" s="5">
        <f t="shared" ca="1" si="138"/>
        <v>236128.31940633251</v>
      </c>
      <c r="G503" s="76">
        <f t="shared" si="139"/>
        <v>1702.1158369126674</v>
      </c>
      <c r="H503" s="77">
        <f t="shared" si="147"/>
        <v>1279.986638620072</v>
      </c>
      <c r="I503" s="77">
        <f t="shared" si="147"/>
        <v>274.99976971409501</v>
      </c>
      <c r="J503" s="77" t="str">
        <f t="shared" si="147"/>
        <v/>
      </c>
      <c r="K503" s="77" t="str">
        <f t="shared" si="147"/>
        <v/>
      </c>
      <c r="L503" s="77" t="str">
        <f t="shared" si="147"/>
        <v/>
      </c>
      <c r="M503" s="77" t="str">
        <f t="shared" si="147"/>
        <v/>
      </c>
      <c r="N503" s="77" t="str">
        <f t="shared" si="147"/>
        <v/>
      </c>
      <c r="O503" s="77" t="str">
        <f t="shared" si="147"/>
        <v/>
      </c>
      <c r="P503" s="77" t="str">
        <f t="shared" si="147"/>
        <v/>
      </c>
      <c r="Q503" s="77" t="str">
        <f t="shared" si="147"/>
        <v/>
      </c>
      <c r="R503" s="98">
        <f t="shared" si="143"/>
        <v>346.04976336604091</v>
      </c>
      <c r="S503" s="74">
        <f t="shared" si="133"/>
        <v>390832.15445185127</v>
      </c>
      <c r="T503" s="72">
        <f t="shared" si="141"/>
        <v>258748.18904434098</v>
      </c>
      <c r="U503" s="7">
        <f t="shared" si="142"/>
        <v>12.876033474302027</v>
      </c>
      <c r="V503" s="7">
        <f t="shared" si="142"/>
        <v>12.463610624674773</v>
      </c>
      <c r="W503" s="69">
        <f t="shared" si="134"/>
        <v>2495</v>
      </c>
      <c r="X503" s="64">
        <f t="shared" si="146"/>
        <v>6993.1184003026974</v>
      </c>
      <c r="Y503" s="7">
        <f t="shared" si="146"/>
        <v>26288.889312823623</v>
      </c>
      <c r="Z503" s="7">
        <f t="shared" si="146"/>
        <v>14189.606011305787</v>
      </c>
      <c r="AA503" s="7" t="str">
        <f t="shared" si="145"/>
        <v/>
      </c>
      <c r="AB503" s="7" t="str">
        <f t="shared" si="145"/>
        <v/>
      </c>
      <c r="AC503" s="7" t="str">
        <f t="shared" si="145"/>
        <v/>
      </c>
      <c r="AD503" s="7" t="str">
        <f t="shared" si="145"/>
        <v/>
      </c>
      <c r="AE503" s="7" t="str">
        <f t="shared" si="145"/>
        <v/>
      </c>
      <c r="AF503" s="7" t="str">
        <f t="shared" si="145"/>
        <v/>
      </c>
      <c r="AG503" s="7" t="str">
        <f t="shared" si="145"/>
        <v/>
      </c>
      <c r="AH503" s="7" t="str">
        <f t="shared" si="145"/>
        <v/>
      </c>
      <c r="AI503" s="7">
        <f t="shared" si="145"/>
        <v>29500.700197082137</v>
      </c>
      <c r="AJ503" s="69">
        <f t="shared" si="135"/>
        <v>76972.313921514258</v>
      </c>
      <c r="AK503" s="11">
        <f t="shared" si="136"/>
        <v>11.251201076717965</v>
      </c>
    </row>
    <row r="504" spans="1:37" hidden="1">
      <c r="A504" s="8">
        <v>501</v>
      </c>
      <c r="B504" s="8"/>
      <c r="C504">
        <f>②MSY管理基準値計算!C504</f>
        <v>0.25012014655145187</v>
      </c>
      <c r="D504" s="69">
        <f t="shared" si="137"/>
        <v>2496</v>
      </c>
      <c r="E504" s="5">
        <f>IF(①再生産関数フィット!$B$2="HS",$W$2*(T504+SQRT($W$3^2+(($W$4^2))/4)-SQRT((T504-$W$3)^2+(($W$4^2))/4)),IF(①再生産関数フィット!$B$2="BH",$W$2*T504/(1+$W$3*T504),$W$2*T504*EXP(-$W$3*T504)))</f>
        <v>1486.1767038516541</v>
      </c>
      <c r="F504" s="5">
        <f t="shared" ca="1" si="138"/>
        <v>270455.97272698197</v>
      </c>
      <c r="G504" s="76">
        <f t="shared" si="139"/>
        <v>1908.517949510391</v>
      </c>
      <c r="H504" s="77">
        <f t="shared" si="147"/>
        <v>896.22928931329147</v>
      </c>
      <c r="I504" s="77">
        <f t="shared" si="147"/>
        <v>571.61306451654309</v>
      </c>
      <c r="J504" s="77" t="str">
        <f t="shared" si="147"/>
        <v/>
      </c>
      <c r="K504" s="77" t="str">
        <f t="shared" si="147"/>
        <v/>
      </c>
      <c r="L504" s="77" t="str">
        <f t="shared" si="147"/>
        <v/>
      </c>
      <c r="M504" s="77" t="str">
        <f t="shared" si="147"/>
        <v/>
      </c>
      <c r="N504" s="77" t="str">
        <f t="shared" si="147"/>
        <v/>
      </c>
      <c r="O504" s="77" t="str">
        <f t="shared" si="147"/>
        <v/>
      </c>
      <c r="P504" s="77" t="str">
        <f t="shared" si="147"/>
        <v/>
      </c>
      <c r="Q504" s="77" t="str">
        <f t="shared" si="147"/>
        <v/>
      </c>
      <c r="R504" s="98">
        <f t="shared" si="143"/>
        <v>268.17732535727657</v>
      </c>
      <c r="S504" s="74">
        <f t="shared" si="133"/>
        <v>399342.03538631479</v>
      </c>
      <c r="T504" s="72">
        <f t="shared" si="141"/>
        <v>278189.85294023459</v>
      </c>
      <c r="U504" s="7">
        <f t="shared" si="142"/>
        <v>12.897573560203531</v>
      </c>
      <c r="V504" s="7">
        <f t="shared" si="142"/>
        <v>12.536059083831574</v>
      </c>
      <c r="W504" s="69">
        <f t="shared" si="134"/>
        <v>2496</v>
      </c>
      <c r="X504" s="64">
        <f t="shared" si="146"/>
        <v>7841.1185070912843</v>
      </c>
      <c r="Y504" s="7">
        <f t="shared" si="146"/>
        <v>18407.12385175224</v>
      </c>
      <c r="Z504" s="7">
        <f t="shared" si="146"/>
        <v>29494.439885667798</v>
      </c>
      <c r="AA504" s="7" t="str">
        <f t="shared" si="145"/>
        <v/>
      </c>
      <c r="AB504" s="7" t="str">
        <f t="shared" si="145"/>
        <v/>
      </c>
      <c r="AC504" s="7" t="str">
        <f t="shared" si="145"/>
        <v/>
      </c>
      <c r="AD504" s="7" t="str">
        <f t="shared" si="145"/>
        <v/>
      </c>
      <c r="AE504" s="7" t="str">
        <f t="shared" si="145"/>
        <v/>
      </c>
      <c r="AF504" s="7" t="str">
        <f t="shared" si="145"/>
        <v/>
      </c>
      <c r="AG504" s="7" t="str">
        <f t="shared" si="145"/>
        <v/>
      </c>
      <c r="AH504" s="7" t="str">
        <f t="shared" si="145"/>
        <v/>
      </c>
      <c r="AI504" s="7">
        <f t="shared" si="145"/>
        <v>22862.084337424938</v>
      </c>
      <c r="AJ504" s="69">
        <f t="shared" si="135"/>
        <v>78604.766581936259</v>
      </c>
      <c r="AK504" s="11">
        <f t="shared" si="136"/>
        <v>11.272187620114638</v>
      </c>
    </row>
    <row r="505" spans="1:37" hidden="1">
      <c r="A505" s="8">
        <v>502</v>
      </c>
      <c r="B505" s="8"/>
      <c r="C505">
        <f>②MSY管理基準値計算!C505</f>
        <v>-0.30410953252473399</v>
      </c>
      <c r="D505" s="69">
        <f t="shared" si="137"/>
        <v>2497</v>
      </c>
      <c r="E505" s="5">
        <f>IF(①再生産関数フィット!$B$2="HS",$W$2*(T505+SQRT($W$3^2+(($W$4^2))/4)-SQRT((T505-$W$3)^2+(($W$4^2))/4)),IF(①再生産関数フィット!$B$2="BH",$W$2*T505/(1+$W$3*T505),$W$2*T505*EXP(-$W$3*T505)))</f>
        <v>1486.1767038516541</v>
      </c>
      <c r="F505" s="5">
        <f t="shared" ca="1" si="138"/>
        <v>263876.91017699614</v>
      </c>
      <c r="G505" s="76">
        <f t="shared" si="139"/>
        <v>1096.4715245306552</v>
      </c>
      <c r="H505" s="77">
        <f t="shared" si="147"/>
        <v>1004.9079201529803</v>
      </c>
      <c r="I505" s="77">
        <f t="shared" si="147"/>
        <v>400.23571740260547</v>
      </c>
      <c r="J505" s="77" t="str">
        <f t="shared" si="147"/>
        <v/>
      </c>
      <c r="K505" s="77" t="str">
        <f t="shared" si="147"/>
        <v/>
      </c>
      <c r="L505" s="77" t="str">
        <f t="shared" si="147"/>
        <v/>
      </c>
      <c r="M505" s="77" t="str">
        <f t="shared" si="147"/>
        <v/>
      </c>
      <c r="N505" s="77" t="str">
        <f t="shared" si="147"/>
        <v/>
      </c>
      <c r="O505" s="77" t="str">
        <f t="shared" si="147"/>
        <v/>
      </c>
      <c r="P505" s="77" t="str">
        <f t="shared" si="147"/>
        <v/>
      </c>
      <c r="Q505" s="77" t="str">
        <f t="shared" si="147"/>
        <v/>
      </c>
      <c r="R505" s="98">
        <f t="shared" si="143"/>
        <v>362.63249325725775</v>
      </c>
      <c r="S505" s="74">
        <f t="shared" si="133"/>
        <v>374204.21543688141</v>
      </c>
      <c r="T505" s="72">
        <f t="shared" si="141"/>
        <v>280099.95844800619</v>
      </c>
      <c r="U505" s="7">
        <f t="shared" si="142"/>
        <v>12.832556957956113</v>
      </c>
      <c r="V505" s="7">
        <f t="shared" si="142"/>
        <v>12.542901812901192</v>
      </c>
      <c r="W505" s="69">
        <f t="shared" si="134"/>
        <v>2497</v>
      </c>
      <c r="X505" s="64">
        <f t="shared" si="146"/>
        <v>4504.8374660041973</v>
      </c>
      <c r="Y505" s="7">
        <f t="shared" si="146"/>
        <v>20639.210039693953</v>
      </c>
      <c r="Z505" s="7">
        <f t="shared" si="146"/>
        <v>20651.606899524653</v>
      </c>
      <c r="AA505" s="7" t="str">
        <f t="shared" si="145"/>
        <v/>
      </c>
      <c r="AB505" s="7" t="str">
        <f t="shared" si="145"/>
        <v/>
      </c>
      <c r="AC505" s="7" t="str">
        <f t="shared" si="145"/>
        <v/>
      </c>
      <c r="AD505" s="7" t="str">
        <f t="shared" si="145"/>
        <v/>
      </c>
      <c r="AE505" s="7" t="str">
        <f t="shared" si="145"/>
        <v/>
      </c>
      <c r="AF505" s="7" t="str">
        <f t="shared" si="145"/>
        <v/>
      </c>
      <c r="AG505" s="7" t="str">
        <f t="shared" si="145"/>
        <v/>
      </c>
      <c r="AH505" s="7" t="str">
        <f t="shared" si="145"/>
        <v/>
      </c>
      <c r="AI505" s="7">
        <f t="shared" si="145"/>
        <v>30914.375901441792</v>
      </c>
      <c r="AJ505" s="69">
        <f t="shared" si="135"/>
        <v>76710.030306664601</v>
      </c>
      <c r="AK505" s="11">
        <f t="shared" si="136"/>
        <v>11.247787752034279</v>
      </c>
    </row>
    <row r="506" spans="1:37" hidden="1">
      <c r="A506" s="8">
        <v>503</v>
      </c>
      <c r="B506" s="8"/>
      <c r="C506">
        <f>②MSY管理基準値計算!C506</f>
        <v>4.8925889075714157E-2</v>
      </c>
      <c r="D506" s="69">
        <f t="shared" si="137"/>
        <v>2498</v>
      </c>
      <c r="E506" s="5">
        <f>IF(①再生産関数フィット!$B$2="HS",$W$2*(T506+SQRT($W$3^2+(($W$4^2))/4)-SQRT((T506-$W$3)^2+(($W$4^2))/4)),IF(①再生産関数フィット!$B$2="BH",$W$2*T506/(1+$W$3*T506),$W$2*T506*EXP(-$W$3*T506)))</f>
        <v>1486.1767038516541</v>
      </c>
      <c r="F506" s="5">
        <f t="shared" ca="1" si="138"/>
        <v>258748.18904434098</v>
      </c>
      <c r="G506" s="76">
        <f t="shared" si="139"/>
        <v>1560.6973501714763</v>
      </c>
      <c r="H506" s="77">
        <f t="shared" si="147"/>
        <v>577.33432347635835</v>
      </c>
      <c r="I506" s="77">
        <f t="shared" si="147"/>
        <v>448.76913435194899</v>
      </c>
      <c r="J506" s="77" t="str">
        <f t="shared" si="147"/>
        <v/>
      </c>
      <c r="K506" s="77" t="str">
        <f t="shared" si="147"/>
        <v/>
      </c>
      <c r="L506" s="77" t="str">
        <f t="shared" si="147"/>
        <v/>
      </c>
      <c r="M506" s="77" t="str">
        <f t="shared" si="147"/>
        <v/>
      </c>
      <c r="N506" s="77" t="str">
        <f t="shared" si="147"/>
        <v/>
      </c>
      <c r="O506" s="77" t="str">
        <f t="shared" si="147"/>
        <v/>
      </c>
      <c r="P506" s="77" t="str">
        <f t="shared" si="147"/>
        <v/>
      </c>
      <c r="Q506" s="77" t="str">
        <f t="shared" si="147"/>
        <v/>
      </c>
      <c r="R506" s="98">
        <f t="shared" si="143"/>
        <v>329.41648844047268</v>
      </c>
      <c r="S506" s="74">
        <f t="shared" si="133"/>
        <v>348556.49286282278</v>
      </c>
      <c r="T506" s="72">
        <f t="shared" si="141"/>
        <v>257261.88268214581</v>
      </c>
      <c r="U506" s="7">
        <f t="shared" si="142"/>
        <v>12.761555598951693</v>
      </c>
      <c r="V506" s="7">
        <f t="shared" si="142"/>
        <v>12.457849843813756</v>
      </c>
      <c r="W506" s="69">
        <f t="shared" si="134"/>
        <v>2498</v>
      </c>
      <c r="X506" s="64">
        <f t="shared" si="146"/>
        <v>6412.1025843835077</v>
      </c>
      <c r="Y506" s="7">
        <f t="shared" si="146"/>
        <v>11857.528561959389</v>
      </c>
      <c r="Z506" s="7">
        <f t="shared" si="146"/>
        <v>23155.863778028932</v>
      </c>
      <c r="AA506" s="7" t="str">
        <f t="shared" si="145"/>
        <v/>
      </c>
      <c r="AB506" s="7" t="str">
        <f t="shared" si="145"/>
        <v/>
      </c>
      <c r="AC506" s="7" t="str">
        <f t="shared" si="145"/>
        <v/>
      </c>
      <c r="AD506" s="7" t="str">
        <f t="shared" si="145"/>
        <v/>
      </c>
      <c r="AE506" s="7" t="str">
        <f t="shared" si="145"/>
        <v/>
      </c>
      <c r="AF506" s="7" t="str">
        <f t="shared" si="145"/>
        <v/>
      </c>
      <c r="AG506" s="7" t="str">
        <f t="shared" si="145"/>
        <v/>
      </c>
      <c r="AH506" s="7" t="str">
        <f t="shared" si="145"/>
        <v/>
      </c>
      <c r="AI506" s="7">
        <f t="shared" si="145"/>
        <v>28082.715534697632</v>
      </c>
      <c r="AJ506" s="69">
        <f t="shared" si="135"/>
        <v>69508.210459069465</v>
      </c>
      <c r="AK506" s="11">
        <f t="shared" si="136"/>
        <v>11.149200160677083</v>
      </c>
    </row>
    <row r="507" spans="1:37" hidden="1">
      <c r="A507" s="8">
        <v>504</v>
      </c>
      <c r="B507" s="8"/>
      <c r="C507">
        <f>②MSY管理基準値計算!C507</f>
        <v>0.27539544533391908</v>
      </c>
      <c r="D507" s="69">
        <f t="shared" si="137"/>
        <v>2499</v>
      </c>
      <c r="E507" s="5">
        <f>IF(①再生産関数フィット!$B$2="HS",$W$2*(T507+SQRT($W$3^2+(($W$4^2))/4)-SQRT((T507-$W$3)^2+(($W$4^2))/4)),IF(①再生産関数フィット!$B$2="BH",$W$2*T507/(1+$W$3*T507),$W$2*T507*EXP(-$W$3*T507)))</f>
        <v>1486.1767038516541</v>
      </c>
      <c r="F507" s="5">
        <f t="shared" ca="1" si="138"/>
        <v>278189.85294023459</v>
      </c>
      <c r="G507" s="76">
        <f t="shared" si="139"/>
        <v>1957.3710991385074</v>
      </c>
      <c r="H507" s="77">
        <f t="shared" si="147"/>
        <v>821.76703056496297</v>
      </c>
      <c r="I507" s="77">
        <f t="shared" si="147"/>
        <v>257.82444279940728</v>
      </c>
      <c r="J507" s="77" t="str">
        <f t="shared" si="147"/>
        <v/>
      </c>
      <c r="K507" s="77" t="str">
        <f t="shared" si="147"/>
        <v/>
      </c>
      <c r="L507" s="77" t="str">
        <f t="shared" si="147"/>
        <v/>
      </c>
      <c r="M507" s="77" t="str">
        <f t="shared" si="147"/>
        <v/>
      </c>
      <c r="N507" s="77" t="str">
        <f t="shared" si="147"/>
        <v/>
      </c>
      <c r="O507" s="77" t="str">
        <f t="shared" si="147"/>
        <v/>
      </c>
      <c r="P507" s="77" t="str">
        <f t="shared" si="147"/>
        <v/>
      </c>
      <c r="Q507" s="77" t="str">
        <f t="shared" si="147"/>
        <v/>
      </c>
      <c r="R507" s="98">
        <f t="shared" si="143"/>
        <v>336.03074768760837</v>
      </c>
      <c r="S507" s="74">
        <f t="shared" si="133"/>
        <v>347462.85298719141</v>
      </c>
      <c r="T507" s="72">
        <f t="shared" si="141"/>
        <v>228079.65749340301</v>
      </c>
      <c r="U507" s="7">
        <f t="shared" si="142"/>
        <v>12.758413040394412</v>
      </c>
      <c r="V507" s="7">
        <f t="shared" si="142"/>
        <v>12.337450221890419</v>
      </c>
      <c r="W507" s="69">
        <f t="shared" si="134"/>
        <v>2499</v>
      </c>
      <c r="X507" s="64">
        <f t="shared" si="146"/>
        <v>8041.8309687042301</v>
      </c>
      <c r="Y507" s="7">
        <f t="shared" si="146"/>
        <v>16877.787514047952</v>
      </c>
      <c r="Z507" s="7">
        <f t="shared" si="146"/>
        <v>13303.383007235017</v>
      </c>
      <c r="AA507" s="7" t="str">
        <f t="shared" si="145"/>
        <v/>
      </c>
      <c r="AB507" s="7" t="str">
        <f t="shared" si="145"/>
        <v/>
      </c>
      <c r="AC507" s="7" t="str">
        <f t="shared" si="145"/>
        <v/>
      </c>
      <c r="AD507" s="7" t="str">
        <f t="shared" si="145"/>
        <v/>
      </c>
      <c r="AE507" s="7" t="str">
        <f t="shared" si="145"/>
        <v/>
      </c>
      <c r="AF507" s="7" t="str">
        <f t="shared" si="145"/>
        <v/>
      </c>
      <c r="AG507" s="7" t="str">
        <f t="shared" si="145"/>
        <v/>
      </c>
      <c r="AH507" s="7" t="str">
        <f t="shared" si="145"/>
        <v/>
      </c>
      <c r="AI507" s="7">
        <f t="shared" si="145"/>
        <v>28646.58033026211</v>
      </c>
      <c r="AJ507" s="69">
        <f t="shared" si="135"/>
        <v>66869.58182024931</v>
      </c>
      <c r="AK507" s="11">
        <f t="shared" si="136"/>
        <v>11.110499461405759</v>
      </c>
    </row>
    <row r="508" spans="1:37" hidden="1">
      <c r="A508" s="8">
        <v>505</v>
      </c>
      <c r="B508" s="8"/>
      <c r="C508">
        <f>②MSY管理基準値計算!C508</f>
        <v>-3.1301096022103458E-2</v>
      </c>
      <c r="D508" s="69">
        <f t="shared" si="137"/>
        <v>2500</v>
      </c>
      <c r="E508" s="5">
        <f>IF(①再生産関数フィット!$B$2="HS",$W$2*(T508+SQRT($W$3^2+(($W$4^2))/4)-SQRT((T508-$W$3)^2+(($W$4^2))/4)),IF(①再生産関数フィット!$B$2="BH",$W$2*T508/(1+$W$3*T508),$W$2*T508*EXP(-$W$3*T508)))</f>
        <v>1486.1767038516541</v>
      </c>
      <c r="F508" s="5">
        <f t="shared" ca="1" si="138"/>
        <v>280099.95844800619</v>
      </c>
      <c r="G508" s="76">
        <f t="shared" si="139"/>
        <v>1440.3782541981132</v>
      </c>
      <c r="H508" s="77">
        <f t="shared" si="147"/>
        <v>1030.630977669053</v>
      </c>
      <c r="I508" s="77">
        <f t="shared" si="147"/>
        <v>366.9825578541255</v>
      </c>
      <c r="J508" s="77" t="str">
        <f t="shared" si="147"/>
        <v/>
      </c>
      <c r="K508" s="77" t="str">
        <f t="shared" si="147"/>
        <v/>
      </c>
      <c r="L508" s="77" t="str">
        <f t="shared" si="147"/>
        <v/>
      </c>
      <c r="M508" s="77" t="str">
        <f t="shared" si="147"/>
        <v/>
      </c>
      <c r="N508" s="77" t="str">
        <f t="shared" si="147"/>
        <v/>
      </c>
      <c r="O508" s="77" t="str">
        <f t="shared" si="147"/>
        <v/>
      </c>
      <c r="P508" s="77" t="str">
        <f t="shared" si="147"/>
        <v/>
      </c>
      <c r="Q508" s="77" t="str">
        <f t="shared" si="147"/>
        <v/>
      </c>
      <c r="R508" s="98">
        <f t="shared" si="143"/>
        <v>256.434451926066</v>
      </c>
      <c r="S508" s="74">
        <f t="shared" si="133"/>
        <v>342529.30797318375</v>
      </c>
      <c r="T508" s="72">
        <f t="shared" si="141"/>
        <v>233382.62892180658</v>
      </c>
      <c r="U508" s="7">
        <f t="shared" si="142"/>
        <v>12.744112503748076</v>
      </c>
      <c r="V508" s="7">
        <f t="shared" si="142"/>
        <v>12.360434569851485</v>
      </c>
      <c r="W508" s="69">
        <f t="shared" si="134"/>
        <v>2500</v>
      </c>
      <c r="X508" s="64">
        <f t="shared" si="146"/>
        <v>5917.7733115384399</v>
      </c>
      <c r="Y508" s="7">
        <f t="shared" si="146"/>
        <v>21167.52071999641</v>
      </c>
      <c r="Z508" s="7">
        <f t="shared" si="146"/>
        <v>18935.790071333915</v>
      </c>
      <c r="AA508" s="7" t="str">
        <f t="shared" si="145"/>
        <v/>
      </c>
      <c r="AB508" s="7" t="str">
        <f t="shared" si="145"/>
        <v/>
      </c>
      <c r="AC508" s="7" t="str">
        <f t="shared" si="145"/>
        <v/>
      </c>
      <c r="AD508" s="7" t="str">
        <f t="shared" si="145"/>
        <v/>
      </c>
      <c r="AE508" s="7" t="str">
        <f t="shared" si="145"/>
        <v/>
      </c>
      <c r="AF508" s="7" t="str">
        <f t="shared" si="145"/>
        <v/>
      </c>
      <c r="AG508" s="7" t="str">
        <f t="shared" si="145"/>
        <v/>
      </c>
      <c r="AH508" s="7" t="str">
        <f t="shared" si="145"/>
        <v/>
      </c>
      <c r="AI508" s="7">
        <f t="shared" si="145"/>
        <v>21861.005807051868</v>
      </c>
      <c r="AJ508" s="69">
        <f t="shared" si="135"/>
        <v>67882.089909920629</v>
      </c>
      <c r="AK508" s="11">
        <f t="shared" si="136"/>
        <v>11.125527507175931</v>
      </c>
    </row>
    <row r="509" spans="1:37" hidden="1">
      <c r="A509" s="8">
        <v>506</v>
      </c>
      <c r="B509" s="8"/>
      <c r="C509">
        <f>②MSY管理基準値計算!C509</f>
        <v>-0.35994598464603461</v>
      </c>
      <c r="D509" s="69">
        <f t="shared" si="137"/>
        <v>2501</v>
      </c>
      <c r="E509" s="5">
        <f>IF(①再生産関数フィット!$B$2="HS",$W$2*(T509+SQRT($W$3^2+(($W$4^2))/4)-SQRT((T509-$W$3)^2+(($W$4^2))/4)),IF(①再生産関数フィット!$B$2="BH",$W$2*T509/(1+$W$3*T509),$W$2*T509*EXP(-$W$3*T509)))</f>
        <v>1486.1767038516541</v>
      </c>
      <c r="F509" s="5">
        <f t="shared" ca="1" si="138"/>
        <v>257261.88268214581</v>
      </c>
      <c r="G509" s="76">
        <f t="shared" si="139"/>
        <v>1036.9263110646341</v>
      </c>
      <c r="H509" s="77">
        <f t="shared" si="147"/>
        <v>758.41441052788275</v>
      </c>
      <c r="I509" s="77">
        <f t="shared" si="147"/>
        <v>460.25646968175312</v>
      </c>
      <c r="J509" s="77" t="str">
        <f t="shared" si="147"/>
        <v/>
      </c>
      <c r="K509" s="77" t="str">
        <f t="shared" si="147"/>
        <v/>
      </c>
      <c r="L509" s="77" t="str">
        <f t="shared" si="147"/>
        <v/>
      </c>
      <c r="M509" s="77" t="str">
        <f t="shared" si="147"/>
        <v/>
      </c>
      <c r="N509" s="77" t="str">
        <f t="shared" si="147"/>
        <v/>
      </c>
      <c r="O509" s="77" t="str">
        <f t="shared" si="147"/>
        <v/>
      </c>
      <c r="P509" s="77" t="str">
        <f t="shared" si="147"/>
        <v/>
      </c>
      <c r="Q509" s="77" t="str">
        <f t="shared" si="147"/>
        <v/>
      </c>
      <c r="R509" s="98">
        <f t="shared" si="143"/>
        <v>269.1996328149728</v>
      </c>
      <c r="S509" s="74">
        <f t="shared" si="133"/>
        <v>325473.34199186653</v>
      </c>
      <c r="T509" s="72">
        <f t="shared" si="141"/>
        <v>246075.56902288704</v>
      </c>
      <c r="U509" s="7">
        <f t="shared" si="142"/>
        <v>12.693035838634385</v>
      </c>
      <c r="V509" s="7">
        <f t="shared" si="142"/>
        <v>12.413393958890907</v>
      </c>
      <c r="W509" s="69">
        <f t="shared" si="134"/>
        <v>2501</v>
      </c>
      <c r="X509" s="64">
        <f t="shared" si="146"/>
        <v>4260.1968141115085</v>
      </c>
      <c r="Y509" s="7">
        <f t="shared" si="146"/>
        <v>15576.625481897614</v>
      </c>
      <c r="Z509" s="7">
        <f t="shared" si="146"/>
        <v>23748.594319654978</v>
      </c>
      <c r="AA509" s="7" t="str">
        <f t="shared" si="145"/>
        <v/>
      </c>
      <c r="AB509" s="7" t="str">
        <f t="shared" si="145"/>
        <v/>
      </c>
      <c r="AC509" s="7" t="str">
        <f t="shared" si="145"/>
        <v/>
      </c>
      <c r="AD509" s="7" t="str">
        <f t="shared" si="145"/>
        <v/>
      </c>
      <c r="AE509" s="7" t="str">
        <f t="shared" si="145"/>
        <v/>
      </c>
      <c r="AF509" s="7" t="str">
        <f t="shared" si="145"/>
        <v/>
      </c>
      <c r="AG509" s="7" t="str">
        <f t="shared" si="145"/>
        <v/>
      </c>
      <c r="AH509" s="7" t="str">
        <f t="shared" si="145"/>
        <v/>
      </c>
      <c r="AI509" s="7">
        <f t="shared" si="145"/>
        <v>22949.235923732587</v>
      </c>
      <c r="AJ509" s="69">
        <f t="shared" si="135"/>
        <v>66534.652539396688</v>
      </c>
      <c r="AK509" s="11">
        <f t="shared" si="136"/>
        <v>11.105478181741267</v>
      </c>
    </row>
    <row r="510" spans="1:37" hidden="1">
      <c r="A510" s="8">
        <v>507</v>
      </c>
      <c r="B510" s="8"/>
      <c r="C510">
        <f>②MSY管理基準値計算!C510</f>
        <v>0.17087535760624387</v>
      </c>
      <c r="D510" s="69">
        <f t="shared" si="137"/>
        <v>2502</v>
      </c>
      <c r="E510" s="5">
        <f>IF(①再生産関数フィット!$B$2="HS",$W$2*(T510+SQRT($W$3^2+(($W$4^2))/4)-SQRT((T510-$W$3)^2+(($W$4^2))/4)),IF(①再生産関数フィット!$B$2="BH",$W$2*T510/(1+$W$3*T510),$W$2*T510*EXP(-$W$3*T510)))</f>
        <v>1486.176703851655</v>
      </c>
      <c r="F510" s="5">
        <f t="shared" ca="1" si="138"/>
        <v>228079.65749340301</v>
      </c>
      <c r="G510" s="76">
        <f t="shared" si="139"/>
        <v>1763.1151379441012</v>
      </c>
      <c r="H510" s="77">
        <f t="shared" si="147"/>
        <v>545.98148415171113</v>
      </c>
      <c r="I510" s="77">
        <f t="shared" si="147"/>
        <v>338.6907115239261</v>
      </c>
      <c r="J510" s="77" t="str">
        <f t="shared" si="147"/>
        <v/>
      </c>
      <c r="K510" s="77" t="str">
        <f t="shared" si="147"/>
        <v/>
      </c>
      <c r="L510" s="77" t="str">
        <f t="shared" si="147"/>
        <v/>
      </c>
      <c r="M510" s="77" t="str">
        <f t="shared" si="147"/>
        <v/>
      </c>
      <c r="N510" s="77" t="str">
        <f t="shared" si="147"/>
        <v/>
      </c>
      <c r="O510" s="77" t="str">
        <f t="shared" si="147"/>
        <v/>
      </c>
      <c r="P510" s="77" t="str">
        <f t="shared" si="147"/>
        <v/>
      </c>
      <c r="Q510" s="77" t="str">
        <f t="shared" si="147"/>
        <v/>
      </c>
      <c r="R510" s="98">
        <f t="shared" si="143"/>
        <v>314.98870237114147</v>
      </c>
      <c r="S510" s="74">
        <f t="shared" si="133"/>
        <v>322717.32448447193</v>
      </c>
      <c r="T510" s="72">
        <f t="shared" si="141"/>
        <v>224893.64475912231</v>
      </c>
      <c r="U510" s="7">
        <f t="shared" si="142"/>
        <v>12.684532062637038</v>
      </c>
      <c r="V510" s="7">
        <f t="shared" si="142"/>
        <v>12.323382879473984</v>
      </c>
      <c r="W510" s="69">
        <f t="shared" si="134"/>
        <v>2502</v>
      </c>
      <c r="X510" s="64">
        <f t="shared" si="146"/>
        <v>7243.7331500145929</v>
      </c>
      <c r="Y510" s="7">
        <f t="shared" si="146"/>
        <v>11213.591119349065</v>
      </c>
      <c r="Z510" s="7">
        <f t="shared" si="146"/>
        <v>17475.970111574286</v>
      </c>
      <c r="AA510" s="7" t="str">
        <f t="shared" si="145"/>
        <v/>
      </c>
      <c r="AB510" s="7" t="str">
        <f t="shared" si="145"/>
        <v/>
      </c>
      <c r="AC510" s="7" t="str">
        <f t="shared" si="145"/>
        <v/>
      </c>
      <c r="AD510" s="7" t="str">
        <f t="shared" si="145"/>
        <v/>
      </c>
      <c r="AE510" s="7" t="str">
        <f t="shared" si="145"/>
        <v/>
      </c>
      <c r="AF510" s="7" t="str">
        <f t="shared" si="145"/>
        <v/>
      </c>
      <c r="AG510" s="7" t="str">
        <f t="shared" si="145"/>
        <v/>
      </c>
      <c r="AH510" s="7" t="str">
        <f t="shared" si="145"/>
        <v/>
      </c>
      <c r="AI510" s="7">
        <f t="shared" si="145"/>
        <v>26852.748528799817</v>
      </c>
      <c r="AJ510" s="69">
        <f t="shared" si="135"/>
        <v>62786.042909737764</v>
      </c>
      <c r="AK510" s="11">
        <f t="shared" si="136"/>
        <v>11.047488081095615</v>
      </c>
    </row>
    <row r="511" spans="1:37" hidden="1">
      <c r="A511" s="8">
        <v>508</v>
      </c>
      <c r="B511" s="8"/>
      <c r="C511">
        <f>②MSY管理基準値計算!C511</f>
        <v>-6.7449348435171225E-2</v>
      </c>
      <c r="D511" s="69">
        <f t="shared" si="137"/>
        <v>2503</v>
      </c>
      <c r="E511" s="5">
        <f>IF(①再生産関数フィット!$B$2="HS",$W$2*(T511+SQRT($W$3^2+(($W$4^2))/4)-SQRT((T511-$W$3)^2+(($W$4^2))/4)),IF(①再生産関数フィット!$B$2="BH",$W$2*T511/(1+$W$3*T511),$W$2*T511*EXP(-$W$3*T511)))</f>
        <v>1486.1767038516541</v>
      </c>
      <c r="F511" s="5">
        <f t="shared" ca="1" si="138"/>
        <v>233382.62892180658</v>
      </c>
      <c r="G511" s="76">
        <f t="shared" si="139"/>
        <v>1389.240928268764</v>
      </c>
      <c r="H511" s="77">
        <f t="shared" si="147"/>
        <v>928.34776152677478</v>
      </c>
      <c r="I511" s="77">
        <f t="shared" si="147"/>
        <v>243.82297432550402</v>
      </c>
      <c r="J511" s="77" t="str">
        <f t="shared" si="147"/>
        <v/>
      </c>
      <c r="K511" s="77" t="str">
        <f t="shared" si="147"/>
        <v/>
      </c>
      <c r="L511" s="77" t="str">
        <f t="shared" si="147"/>
        <v/>
      </c>
      <c r="M511" s="77" t="str">
        <f t="shared" si="147"/>
        <v/>
      </c>
      <c r="N511" s="77" t="str">
        <f t="shared" si="147"/>
        <v/>
      </c>
      <c r="O511" s="77" t="str">
        <f t="shared" si="147"/>
        <v/>
      </c>
      <c r="P511" s="77" t="str">
        <f t="shared" si="147"/>
        <v/>
      </c>
      <c r="Q511" s="77" t="str">
        <f t="shared" si="147"/>
        <v/>
      </c>
      <c r="R511" s="98">
        <f t="shared" si="143"/>
        <v>282.26733540893207</v>
      </c>
      <c r="S511" s="74">
        <f t="shared" si="133"/>
        <v>311745.28483368817</v>
      </c>
      <c r="T511" s="72">
        <f t="shared" si="141"/>
        <v>209758.25962659885</v>
      </c>
      <c r="U511" s="7">
        <f t="shared" si="142"/>
        <v>12.649941738596107</v>
      </c>
      <c r="V511" s="7">
        <f t="shared" si="142"/>
        <v>12.253711001988464</v>
      </c>
      <c r="W511" s="69">
        <f t="shared" si="134"/>
        <v>2503</v>
      </c>
      <c r="X511" s="64">
        <f t="shared" si="146"/>
        <v>5707.6763444909766</v>
      </c>
      <c r="Y511" s="7">
        <f t="shared" si="146"/>
        <v>19066.786175905523</v>
      </c>
      <c r="Z511" s="7">
        <f t="shared" si="146"/>
        <v>12580.926688704423</v>
      </c>
      <c r="AA511" s="7" t="str">
        <f t="shared" si="145"/>
        <v/>
      </c>
      <c r="AB511" s="7" t="str">
        <f t="shared" si="145"/>
        <v/>
      </c>
      <c r="AC511" s="7" t="str">
        <f t="shared" si="145"/>
        <v/>
      </c>
      <c r="AD511" s="7" t="str">
        <f t="shared" si="145"/>
        <v/>
      </c>
      <c r="AE511" s="7" t="str">
        <f t="shared" si="145"/>
        <v/>
      </c>
      <c r="AF511" s="7" t="str">
        <f t="shared" si="145"/>
        <v/>
      </c>
      <c r="AG511" s="7" t="str">
        <f t="shared" si="145"/>
        <v/>
      </c>
      <c r="AH511" s="7" t="str">
        <f t="shared" si="145"/>
        <v/>
      </c>
      <c r="AI511" s="7">
        <f t="shared" si="145"/>
        <v>24063.255978938483</v>
      </c>
      <c r="AJ511" s="69">
        <f t="shared" si="135"/>
        <v>61418.645188039409</v>
      </c>
      <c r="AK511" s="11">
        <f t="shared" si="136"/>
        <v>11.025468735595219</v>
      </c>
    </row>
    <row r="512" spans="1:37" hidden="1">
      <c r="A512" s="8">
        <v>509</v>
      </c>
      <c r="B512" s="8"/>
      <c r="C512">
        <f>②MSY管理基準値計算!C512</f>
        <v>-3.4350131673018376E-2</v>
      </c>
      <c r="D512" s="69">
        <f t="shared" si="137"/>
        <v>2504</v>
      </c>
      <c r="E512" s="5">
        <f>IF(①再生産関数フィット!$B$2="HS",$W$2*(T512+SQRT($W$3^2+(($W$4^2))/4)-SQRT((T512-$W$3)^2+(($W$4^2))/4)),IF(①再生産関数フィット!$B$2="BH",$W$2*T512/(1+$W$3*T512),$W$2*T512*EXP(-$W$3*T512)))</f>
        <v>1486.1767038516541</v>
      </c>
      <c r="F512" s="5">
        <f t="shared" ca="1" si="138"/>
        <v>246075.56902288704</v>
      </c>
      <c r="G512" s="76">
        <f t="shared" si="139"/>
        <v>1435.9931780741751</v>
      </c>
      <c r="H512" s="77">
        <f t="shared" si="147"/>
        <v>731.48864655745194</v>
      </c>
      <c r="I512" s="77">
        <f t="shared" si="147"/>
        <v>414.57910019707862</v>
      </c>
      <c r="J512" s="77" t="str">
        <f t="shared" si="147"/>
        <v/>
      </c>
      <c r="K512" s="77" t="str">
        <f t="shared" si="147"/>
        <v/>
      </c>
      <c r="L512" s="77" t="str">
        <f t="shared" si="147"/>
        <v/>
      </c>
      <c r="M512" s="77" t="str">
        <f t="shared" si="147"/>
        <v/>
      </c>
      <c r="N512" s="77" t="str">
        <f t="shared" si="147"/>
        <v/>
      </c>
      <c r="O512" s="77" t="str">
        <f t="shared" si="147"/>
        <v/>
      </c>
      <c r="P512" s="77" t="str">
        <f t="shared" si="147"/>
        <v/>
      </c>
      <c r="Q512" s="77" t="str">
        <f t="shared" si="147"/>
        <v/>
      </c>
      <c r="R512" s="98">
        <f t="shared" si="143"/>
        <v>227.17268856356674</v>
      </c>
      <c r="S512" s="74">
        <f t="shared" si="133"/>
        <v>312267.40647819563</v>
      </c>
      <c r="T512" s="72">
        <f t="shared" si="141"/>
        <v>218253.24702735606</v>
      </c>
      <c r="U512" s="7">
        <f t="shared" si="142"/>
        <v>12.651615171760598</v>
      </c>
      <c r="V512" s="7">
        <f t="shared" si="142"/>
        <v>12.293411351150656</v>
      </c>
      <c r="W512" s="69">
        <f t="shared" si="134"/>
        <v>2504</v>
      </c>
      <c r="X512" s="64">
        <f t="shared" si="146"/>
        <v>5899.7572894416953</v>
      </c>
      <c r="Y512" s="7">
        <f t="shared" si="146"/>
        <v>15023.613124327238</v>
      </c>
      <c r="Z512" s="7">
        <f t="shared" si="146"/>
        <v>21391.70552191446</v>
      </c>
      <c r="AA512" s="7" t="str">
        <f t="shared" si="145"/>
        <v/>
      </c>
      <c r="AB512" s="7" t="str">
        <f t="shared" si="145"/>
        <v/>
      </c>
      <c r="AC512" s="7" t="str">
        <f t="shared" si="145"/>
        <v/>
      </c>
      <c r="AD512" s="7" t="str">
        <f t="shared" si="145"/>
        <v/>
      </c>
      <c r="AE512" s="7" t="str">
        <f t="shared" si="145"/>
        <v/>
      </c>
      <c r="AF512" s="7" t="str">
        <f t="shared" si="145"/>
        <v/>
      </c>
      <c r="AG512" s="7" t="str">
        <f t="shared" si="145"/>
        <v/>
      </c>
      <c r="AH512" s="7" t="str">
        <f t="shared" si="145"/>
        <v/>
      </c>
      <c r="AI512" s="7">
        <f t="shared" si="145"/>
        <v>19366.444042875941</v>
      </c>
      <c r="AJ512" s="69">
        <f t="shared" si="135"/>
        <v>61681.519978559336</v>
      </c>
      <c r="AK512" s="11">
        <f t="shared" si="136"/>
        <v>11.029739650906331</v>
      </c>
    </row>
    <row r="513" spans="1:37" hidden="1">
      <c r="A513" s="8">
        <v>510</v>
      </c>
      <c r="B513" s="8"/>
      <c r="C513">
        <f>②MSY管理基準値計算!C513</f>
        <v>-0.36921556430414365</v>
      </c>
      <c r="D513" s="69">
        <f t="shared" si="137"/>
        <v>2505</v>
      </c>
      <c r="E513" s="5">
        <f>IF(①再生産関数フィット!$B$2="HS",$W$2*(T513+SQRT($W$3^2+(($W$4^2))/4)-SQRT((T513-$W$3)^2+(($W$4^2))/4)),IF(①再生産関数フィット!$B$2="BH",$W$2*T513/(1+$W$3*T513),$W$2*T513*EXP(-$W$3*T513)))</f>
        <v>1486.1767038516541</v>
      </c>
      <c r="F513" s="5">
        <f t="shared" ca="1" si="138"/>
        <v>224893.64475912231</v>
      </c>
      <c r="G513" s="76">
        <f t="shared" si="139"/>
        <v>1027.3588516949906</v>
      </c>
      <c r="H513" s="77">
        <f t="shared" si="147"/>
        <v>756.10549971645992</v>
      </c>
      <c r="I513" s="77">
        <f t="shared" si="147"/>
        <v>326.6662747109138</v>
      </c>
      <c r="J513" s="77" t="str">
        <f t="shared" si="147"/>
        <v/>
      </c>
      <c r="K513" s="77" t="str">
        <f t="shared" si="147"/>
        <v/>
      </c>
      <c r="L513" s="77" t="str">
        <f t="shared" si="147"/>
        <v/>
      </c>
      <c r="M513" s="77" t="str">
        <f t="shared" si="147"/>
        <v/>
      </c>
      <c r="N513" s="77" t="str">
        <f t="shared" si="147"/>
        <v/>
      </c>
      <c r="O513" s="77" t="str">
        <f t="shared" si="147"/>
        <v/>
      </c>
      <c r="P513" s="77" t="str">
        <f t="shared" si="147"/>
        <v/>
      </c>
      <c r="Q513" s="77" t="str">
        <f t="shared" si="147"/>
        <v/>
      </c>
      <c r="R513" s="98">
        <f t="shared" si="143"/>
        <v>277.11683060048415</v>
      </c>
      <c r="S513" s="74">
        <f t="shared" si="133"/>
        <v>297142.54285113973</v>
      </c>
      <c r="T513" s="72">
        <f t="shared" si="141"/>
        <v>218242.91379751713</v>
      </c>
      <c r="U513" s="7">
        <f t="shared" si="142"/>
        <v>12.601967244909117</v>
      </c>
      <c r="V513" s="7">
        <f t="shared" si="142"/>
        <v>12.293364004893034</v>
      </c>
      <c r="W513" s="69">
        <f t="shared" si="134"/>
        <v>2505</v>
      </c>
      <c r="X513" s="64">
        <f t="shared" si="146"/>
        <v>4220.8890450918871</v>
      </c>
      <c r="Y513" s="7">
        <f t="shared" si="146"/>
        <v>15529.204126921506</v>
      </c>
      <c r="Z513" s="7">
        <f t="shared" si="146"/>
        <v>16855.525879705023</v>
      </c>
      <c r="AA513" s="7" t="str">
        <f t="shared" si="145"/>
        <v/>
      </c>
      <c r="AB513" s="7" t="str">
        <f t="shared" si="145"/>
        <v/>
      </c>
      <c r="AC513" s="7" t="str">
        <f t="shared" si="145"/>
        <v/>
      </c>
      <c r="AD513" s="7" t="str">
        <f t="shared" si="145"/>
        <v/>
      </c>
      <c r="AE513" s="7" t="str">
        <f t="shared" si="145"/>
        <v/>
      </c>
      <c r="AF513" s="7" t="str">
        <f t="shared" si="145"/>
        <v/>
      </c>
      <c r="AG513" s="7" t="str">
        <f t="shared" si="145"/>
        <v/>
      </c>
      <c r="AH513" s="7" t="str">
        <f t="shared" si="145"/>
        <v/>
      </c>
      <c r="AI513" s="7">
        <f t="shared" si="145"/>
        <v>23624.17607106717</v>
      </c>
      <c r="AJ513" s="69">
        <f t="shared" si="135"/>
        <v>60229.795122785581</v>
      </c>
      <c r="AK513" s="11">
        <f t="shared" si="136"/>
        <v>11.005922444451134</v>
      </c>
    </row>
    <row r="514" spans="1:37" hidden="1">
      <c r="A514" s="8">
        <v>511</v>
      </c>
      <c r="B514" s="8"/>
      <c r="C514">
        <f>②MSY管理基準値計算!C514</f>
        <v>-0.50540384188020893</v>
      </c>
      <c r="D514" s="69">
        <f t="shared" si="137"/>
        <v>2506</v>
      </c>
      <c r="E514" s="5">
        <f>IF(①再生産関数フィット!$B$2="HS",$W$2*(T514+SQRT($W$3^2+(($W$4^2))/4)-SQRT((T514-$W$3)^2+(($W$4^2))/4)),IF(①再生産関数フィット!$B$2="BH",$W$2*T514/(1+$W$3*T514),$W$2*T514*EXP(-$W$3*T514)))</f>
        <v>1486.1767038516541</v>
      </c>
      <c r="F514" s="5">
        <f t="shared" ca="1" si="138"/>
        <v>209758.25962659885</v>
      </c>
      <c r="G514" s="76">
        <f t="shared" si="139"/>
        <v>896.55378775835516</v>
      </c>
      <c r="H514" s="77">
        <f t="shared" si="147"/>
        <v>540.94384974079924</v>
      </c>
      <c r="I514" s="77">
        <f t="shared" si="147"/>
        <v>337.65960421015313</v>
      </c>
      <c r="J514" s="77" t="str">
        <f t="shared" si="147"/>
        <v/>
      </c>
      <c r="K514" s="77" t="str">
        <f t="shared" si="147"/>
        <v/>
      </c>
      <c r="L514" s="77" t="str">
        <f t="shared" si="147"/>
        <v/>
      </c>
      <c r="M514" s="77" t="str">
        <f t="shared" si="147"/>
        <v/>
      </c>
      <c r="N514" s="77" t="str">
        <f t="shared" si="147"/>
        <v/>
      </c>
      <c r="O514" s="77" t="str">
        <f t="shared" si="147"/>
        <v/>
      </c>
      <c r="P514" s="77" t="str">
        <f t="shared" si="147"/>
        <v/>
      </c>
      <c r="Q514" s="77" t="str">
        <f t="shared" si="147"/>
        <v/>
      </c>
      <c r="R514" s="98">
        <f t="shared" si="143"/>
        <v>260.72145562249125</v>
      </c>
      <c r="S514" s="74">
        <f t="shared" si="133"/>
        <v>266692.39858929603</v>
      </c>
      <c r="T514" s="72">
        <f t="shared" si="141"/>
        <v>203783.05459192186</v>
      </c>
      <c r="U514" s="7">
        <f t="shared" si="142"/>
        <v>12.493851208036499</v>
      </c>
      <c r="V514" s="7">
        <f t="shared" si="142"/>
        <v>12.22481124907106</v>
      </c>
      <c r="W514" s="69">
        <f t="shared" si="134"/>
        <v>2506</v>
      </c>
      <c r="X514" s="64">
        <f t="shared" si="146"/>
        <v>3683.4783238995974</v>
      </c>
      <c r="Y514" s="7">
        <f t="shared" si="146"/>
        <v>11110.126122581827</v>
      </c>
      <c r="Z514" s="7">
        <f t="shared" si="146"/>
        <v>17422.766406883824</v>
      </c>
      <c r="AA514" s="7" t="str">
        <f t="shared" si="145"/>
        <v/>
      </c>
      <c r="AB514" s="7" t="str">
        <f t="shared" si="145"/>
        <v/>
      </c>
      <c r="AC514" s="7" t="str">
        <f t="shared" si="145"/>
        <v/>
      </c>
      <c r="AD514" s="7" t="str">
        <f t="shared" si="145"/>
        <v/>
      </c>
      <c r="AE514" s="7" t="str">
        <f t="shared" si="145"/>
        <v/>
      </c>
      <c r="AF514" s="7" t="str">
        <f t="shared" si="145"/>
        <v/>
      </c>
      <c r="AG514" s="7" t="str">
        <f t="shared" si="145"/>
        <v/>
      </c>
      <c r="AH514" s="7" t="str">
        <f t="shared" si="145"/>
        <v/>
      </c>
      <c r="AI514" s="7">
        <f t="shared" si="145"/>
        <v>22226.472350250307</v>
      </c>
      <c r="AJ514" s="69">
        <f t="shared" si="135"/>
        <v>54442.843203615557</v>
      </c>
      <c r="AK514" s="11">
        <f t="shared" si="136"/>
        <v>10.904906681772255</v>
      </c>
    </row>
    <row r="515" spans="1:37" hidden="1">
      <c r="A515" s="8">
        <v>512</v>
      </c>
      <c r="B515" s="8"/>
      <c r="C515">
        <f>②MSY管理基準値計算!C515</f>
        <v>-0.36987534467377853</v>
      </c>
      <c r="D515" s="69">
        <f t="shared" si="137"/>
        <v>2507</v>
      </c>
      <c r="E515" s="5">
        <f>IF(①再生産関数フィット!$B$2="HS",$W$2*(T515+SQRT($W$3^2+(($W$4^2))/4)-SQRT((T515-$W$3)^2+(($W$4^2))/4)),IF(①再生産関数フィット!$B$2="BH",$W$2*T515/(1+$W$3*T515),$W$2*T515*EXP(-$W$3*T515)))</f>
        <v>1486.1767038516543</v>
      </c>
      <c r="F515" s="5">
        <f t="shared" ca="1" si="138"/>
        <v>218253.24702735606</v>
      </c>
      <c r="G515" s="76">
        <f t="shared" si="139"/>
        <v>1026.6812440527624</v>
      </c>
      <c r="H515" s="77">
        <f t="shared" si="147"/>
        <v>472.06996527994664</v>
      </c>
      <c r="I515" s="77">
        <f t="shared" si="147"/>
        <v>241.57328080789063</v>
      </c>
      <c r="J515" s="77" t="str">
        <f t="shared" si="147"/>
        <v/>
      </c>
      <c r="K515" s="77" t="str">
        <f t="shared" si="147"/>
        <v/>
      </c>
      <c r="L515" s="77" t="str">
        <f t="shared" si="147"/>
        <v/>
      </c>
      <c r="M515" s="77" t="str">
        <f t="shared" si="147"/>
        <v/>
      </c>
      <c r="N515" s="77" t="str">
        <f t="shared" si="147"/>
        <v/>
      </c>
      <c r="O515" s="77" t="str">
        <f t="shared" si="147"/>
        <v/>
      </c>
      <c r="P515" s="77" t="str">
        <f t="shared" si="147"/>
        <v/>
      </c>
      <c r="Q515" s="77" t="str">
        <f t="shared" si="147"/>
        <v/>
      </c>
      <c r="R515" s="98">
        <f t="shared" si="143"/>
        <v>258.38878160731957</v>
      </c>
      <c r="S515" s="74">
        <f t="shared" si="133"/>
        <v>242023.83788670145</v>
      </c>
      <c r="T515" s="72">
        <f t="shared" si="141"/>
        <v>177353.08986059361</v>
      </c>
      <c r="U515" s="7">
        <f t="shared" si="142"/>
        <v>12.396791503951711</v>
      </c>
      <c r="V515" s="7">
        <f t="shared" si="142"/>
        <v>12.085897882438461</v>
      </c>
      <c r="W515" s="69">
        <f t="shared" si="134"/>
        <v>2507</v>
      </c>
      <c r="X515" s="64">
        <f t="shared" si="146"/>
        <v>4218.1051038534079</v>
      </c>
      <c r="Y515" s="7">
        <f t="shared" si="146"/>
        <v>9695.5661025744703</v>
      </c>
      <c r="Z515" s="7">
        <f t="shared" si="146"/>
        <v>12464.845629093679</v>
      </c>
      <c r="AA515" s="7" t="str">
        <f t="shared" si="145"/>
        <v/>
      </c>
      <c r="AB515" s="7" t="str">
        <f t="shared" si="145"/>
        <v/>
      </c>
      <c r="AC515" s="7" t="str">
        <f t="shared" si="145"/>
        <v/>
      </c>
      <c r="AD515" s="7" t="str">
        <f t="shared" si="145"/>
        <v/>
      </c>
      <c r="AE515" s="7" t="str">
        <f t="shared" si="145"/>
        <v/>
      </c>
      <c r="AF515" s="7" t="str">
        <f t="shared" si="145"/>
        <v/>
      </c>
      <c r="AG515" s="7" t="str">
        <f t="shared" si="145"/>
        <v/>
      </c>
      <c r="AH515" s="7" t="str">
        <f t="shared" si="145"/>
        <v/>
      </c>
      <c r="AI515" s="7">
        <f t="shared" si="145"/>
        <v>22027.612174448615</v>
      </c>
      <c r="AJ515" s="69">
        <f t="shared" si="135"/>
        <v>48406.129009970173</v>
      </c>
      <c r="AK515" s="11">
        <f t="shared" si="136"/>
        <v>10.787381717124912</v>
      </c>
    </row>
    <row r="516" spans="1:37" hidden="1">
      <c r="A516" s="8">
        <v>513</v>
      </c>
      <c r="B516" s="8"/>
      <c r="C516">
        <f>②MSY管理基準値計算!C516</f>
        <v>0.16798687972538817</v>
      </c>
      <c r="D516" s="69">
        <f t="shared" si="137"/>
        <v>2508</v>
      </c>
      <c r="E516" s="5">
        <f>IF(①再生産関数フィット!$B$2="HS",$W$2*(T516+SQRT($W$3^2+(($W$4^2))/4)-SQRT((T516-$W$3)^2+(($W$4^2))/4)),IF(①再生産関数フィット!$B$2="BH",$W$2*T516/(1+$W$3*T516),$W$2*T516*EXP(-$W$3*T516)))</f>
        <v>1486.1767038516543</v>
      </c>
      <c r="F516" s="5">
        <f t="shared" ca="1" si="138"/>
        <v>218242.91379751713</v>
      </c>
      <c r="G516" s="76">
        <f t="shared" si="139"/>
        <v>1758.0297668933792</v>
      </c>
      <c r="H516" s="77">
        <f t="shared" si="147"/>
        <v>540.58706332094607</v>
      </c>
      <c r="I516" s="77">
        <f t="shared" si="147"/>
        <v>210.8157627417103</v>
      </c>
      <c r="J516" s="77" t="str">
        <f t="shared" si="147"/>
        <v/>
      </c>
      <c r="K516" s="77" t="str">
        <f t="shared" si="147"/>
        <v/>
      </c>
      <c r="L516" s="77" t="str">
        <f t="shared" si="147"/>
        <v/>
      </c>
      <c r="M516" s="77" t="str">
        <f t="shared" si="147"/>
        <v/>
      </c>
      <c r="N516" s="77" t="str">
        <f t="shared" si="147"/>
        <v/>
      </c>
      <c r="O516" s="77" t="str">
        <f t="shared" si="147"/>
        <v/>
      </c>
      <c r="P516" s="77" t="str">
        <f t="shared" si="147"/>
        <v/>
      </c>
      <c r="Q516" s="77" t="str">
        <f t="shared" si="147"/>
        <v/>
      </c>
      <c r="R516" s="98">
        <f t="shared" si="143"/>
        <v>215.89016903957366</v>
      </c>
      <c r="S516" s="74">
        <f t="shared" si="133"/>
        <v>254905.78667346112</v>
      </c>
      <c r="T516" s="72">
        <f t="shared" si="141"/>
        <v>157555.24283167865</v>
      </c>
      <c r="U516" s="7">
        <f t="shared" si="142"/>
        <v>12.448649291846271</v>
      </c>
      <c r="V516" s="7">
        <f t="shared" si="142"/>
        <v>11.967531423887719</v>
      </c>
      <c r="W516" s="69">
        <f t="shared" si="134"/>
        <v>2508</v>
      </c>
      <c r="X516" s="64">
        <f t="shared" si="146"/>
        <v>7222.839976297535</v>
      </c>
      <c r="Y516" s="7">
        <f t="shared" si="146"/>
        <v>11102.798297105499</v>
      </c>
      <c r="Z516" s="7">
        <f t="shared" si="146"/>
        <v>10877.80043375238</v>
      </c>
      <c r="AA516" s="7" t="str">
        <f t="shared" si="145"/>
        <v/>
      </c>
      <c r="AB516" s="7" t="str">
        <f t="shared" si="145"/>
        <v/>
      </c>
      <c r="AC516" s="7" t="str">
        <f t="shared" si="145"/>
        <v/>
      </c>
      <c r="AD516" s="7" t="str">
        <f t="shared" si="145"/>
        <v/>
      </c>
      <c r="AE516" s="7" t="str">
        <f t="shared" si="145"/>
        <v/>
      </c>
      <c r="AF516" s="7" t="str">
        <f t="shared" si="145"/>
        <v/>
      </c>
      <c r="AG516" s="7" t="str">
        <f t="shared" si="145"/>
        <v/>
      </c>
      <c r="AH516" s="7" t="str">
        <f t="shared" si="145"/>
        <v/>
      </c>
      <c r="AI516" s="7">
        <f t="shared" si="145"/>
        <v>18404.610627047317</v>
      </c>
      <c r="AJ516" s="69">
        <f t="shared" si="135"/>
        <v>47608.049334202733</v>
      </c>
      <c r="AK516" s="11">
        <f t="shared" si="136"/>
        <v>10.770757129582821</v>
      </c>
    </row>
    <row r="517" spans="1:37" hidden="1">
      <c r="A517" s="8">
        <v>514</v>
      </c>
      <c r="B517" s="8"/>
      <c r="C517">
        <f>②MSY管理基準値計算!C517</f>
        <v>7.3752297251258814E-2</v>
      </c>
      <c r="D517" s="69">
        <f t="shared" si="137"/>
        <v>2509</v>
      </c>
      <c r="E517" s="5">
        <f>IF(①再生産関数フィット!$B$2="HS",$W$2*(T517+SQRT($W$3^2+(($W$4^2))/4)-SQRT((T517-$W$3)^2+(($W$4^2))/4)),IF(①再生産関数フィット!$B$2="BH",$W$2*T517/(1+$W$3*T517),$W$2*T517*EXP(-$W$3*T517)))</f>
        <v>1486.1767038516543</v>
      </c>
      <c r="F517" s="5">
        <f t="shared" ca="1" si="138"/>
        <v>203783.05459192186</v>
      </c>
      <c r="G517" s="76">
        <f t="shared" si="139"/>
        <v>1599.9288330204818</v>
      </c>
      <c r="H517" s="77">
        <f t="shared" ref="H517:Q532" si="148">IF(H$2&lt;&gt;"",G516*EXP(-G$4-G$6*$S$6),"")</f>
        <v>925.67011856978922</v>
      </c>
      <c r="I517" s="77">
        <f t="shared" si="148"/>
        <v>241.41394806747232</v>
      </c>
      <c r="J517" s="77" t="str">
        <f t="shared" si="148"/>
        <v/>
      </c>
      <c r="K517" s="77" t="str">
        <f t="shared" si="148"/>
        <v/>
      </c>
      <c r="L517" s="77" t="str">
        <f t="shared" si="148"/>
        <v/>
      </c>
      <c r="M517" s="77" t="str">
        <f t="shared" si="148"/>
        <v/>
      </c>
      <c r="N517" s="77" t="str">
        <f t="shared" si="148"/>
        <v/>
      </c>
      <c r="O517" s="77" t="str">
        <f t="shared" si="148"/>
        <v/>
      </c>
      <c r="P517" s="77" t="str">
        <f t="shared" si="148"/>
        <v/>
      </c>
      <c r="Q517" s="77" t="str">
        <f t="shared" si="148"/>
        <v/>
      </c>
      <c r="R517" s="98">
        <f t="shared" si="143"/>
        <v>184.25721203210958</v>
      </c>
      <c r="S517" s="74">
        <f t="shared" si="133"/>
        <v>282107.11380551849</v>
      </c>
      <c r="T517" s="72">
        <f t="shared" si="141"/>
        <v>171826.45455620973</v>
      </c>
      <c r="U517" s="7">
        <f t="shared" si="142"/>
        <v>12.550042113990528</v>
      </c>
      <c r="V517" s="7">
        <f t="shared" si="142"/>
        <v>12.054240261289111</v>
      </c>
      <c r="W517" s="69">
        <f t="shared" si="134"/>
        <v>2509</v>
      </c>
      <c r="X517" s="64">
        <f t="shared" si="146"/>
        <v>6573.2845666157873</v>
      </c>
      <c r="Y517" s="7">
        <f t="shared" si="146"/>
        <v>19011.791649250663</v>
      </c>
      <c r="Z517" s="7">
        <f t="shared" si="146"/>
        <v>12456.624281077324</v>
      </c>
      <c r="AA517" s="7" t="str">
        <f t="shared" si="145"/>
        <v/>
      </c>
      <c r="AB517" s="7" t="str">
        <f t="shared" si="145"/>
        <v/>
      </c>
      <c r="AC517" s="7" t="str">
        <f t="shared" si="145"/>
        <v/>
      </c>
      <c r="AD517" s="7" t="str">
        <f t="shared" si="145"/>
        <v/>
      </c>
      <c r="AE517" s="7" t="str">
        <f t="shared" si="145"/>
        <v/>
      </c>
      <c r="AF517" s="7" t="str">
        <f t="shared" si="145"/>
        <v/>
      </c>
      <c r="AG517" s="7" t="str">
        <f t="shared" si="145"/>
        <v/>
      </c>
      <c r="AH517" s="7" t="str">
        <f t="shared" si="145"/>
        <v/>
      </c>
      <c r="AI517" s="7">
        <f t="shared" si="145"/>
        <v>15707.904893319417</v>
      </c>
      <c r="AJ517" s="69">
        <f t="shared" si="135"/>
        <v>53749.605390263197</v>
      </c>
      <c r="AK517" s="11">
        <f t="shared" si="136"/>
        <v>10.892091604386462</v>
      </c>
    </row>
    <row r="518" spans="1:37" hidden="1">
      <c r="A518" s="8">
        <v>515</v>
      </c>
      <c r="B518" s="8"/>
      <c r="C518">
        <f>②MSY管理基準値計算!C518</f>
        <v>3.199251148635554E-2</v>
      </c>
      <c r="D518" s="69">
        <f t="shared" si="137"/>
        <v>2510</v>
      </c>
      <c r="E518" s="5">
        <f>IF(①再生産関数フィット!$B$2="HS",$W$2*(T518+SQRT($W$3^2+(($W$4^2))/4)-SQRT((T518-$W$3)^2+(($W$4^2))/4)),IF(①再生産関数フィット!$B$2="BH",$W$2*T518/(1+$W$3*T518),$W$2*T518*EXP(-$W$3*T518)))</f>
        <v>1486.1767038516541</v>
      </c>
      <c r="F518" s="5">
        <f t="shared" ca="1" si="138"/>
        <v>177353.08986059361</v>
      </c>
      <c r="G518" s="76">
        <f t="shared" si="139"/>
        <v>1534.4919715964018</v>
      </c>
      <c r="H518" s="77">
        <f t="shared" si="148"/>
        <v>842.42391138938751</v>
      </c>
      <c r="I518" s="77">
        <f t="shared" si="148"/>
        <v>413.38332545213774</v>
      </c>
      <c r="J518" s="77" t="str">
        <f t="shared" si="148"/>
        <v/>
      </c>
      <c r="K518" s="77" t="str">
        <f t="shared" si="148"/>
        <v/>
      </c>
      <c r="L518" s="77" t="str">
        <f t="shared" si="148"/>
        <v/>
      </c>
      <c r="M518" s="77" t="str">
        <f t="shared" si="148"/>
        <v/>
      </c>
      <c r="N518" s="77" t="str">
        <f t="shared" si="148"/>
        <v/>
      </c>
      <c r="O518" s="77" t="str">
        <f t="shared" si="148"/>
        <v/>
      </c>
      <c r="P518" s="77" t="str">
        <f t="shared" si="148"/>
        <v/>
      </c>
      <c r="Q518" s="77" t="str">
        <f t="shared" si="148"/>
        <v/>
      </c>
      <c r="R518" s="98">
        <f t="shared" si="143"/>
        <v>183.81038406240154</v>
      </c>
      <c r="S518" s="74">
        <f t="shared" si="133"/>
        <v>310548.1808004991</v>
      </c>
      <c r="T518" s="72">
        <f t="shared" si="141"/>
        <v>207047.30636717367</v>
      </c>
      <c r="U518" s="7">
        <f t="shared" si="142"/>
        <v>12.646094339978017</v>
      </c>
      <c r="V518" s="7">
        <f t="shared" si="142"/>
        <v>12.240702579312529</v>
      </c>
      <c r="W518" s="69">
        <f t="shared" si="134"/>
        <v>2510</v>
      </c>
      <c r="X518" s="64">
        <f t="shared" si="146"/>
        <v>6304.4381639450912</v>
      </c>
      <c r="Y518" s="7">
        <f t="shared" si="146"/>
        <v>17302.046984542842</v>
      </c>
      <c r="Z518" s="7">
        <f t="shared" si="146"/>
        <v>21330.005206577393</v>
      </c>
      <c r="AA518" s="7" t="str">
        <f t="shared" si="145"/>
        <v/>
      </c>
      <c r="AB518" s="7" t="str">
        <f t="shared" si="145"/>
        <v/>
      </c>
      <c r="AC518" s="7" t="str">
        <f t="shared" si="145"/>
        <v/>
      </c>
      <c r="AD518" s="7" t="str">
        <f t="shared" si="145"/>
        <v/>
      </c>
      <c r="AE518" s="7" t="str">
        <f t="shared" si="145"/>
        <v/>
      </c>
      <c r="AF518" s="7" t="str">
        <f t="shared" si="145"/>
        <v/>
      </c>
      <c r="AG518" s="7" t="str">
        <f t="shared" si="145"/>
        <v/>
      </c>
      <c r="AH518" s="7" t="str">
        <f t="shared" si="145"/>
        <v/>
      </c>
      <c r="AI518" s="7">
        <f t="shared" si="145"/>
        <v>15669.812863300935</v>
      </c>
      <c r="AJ518" s="69">
        <f t="shared" si="135"/>
        <v>60606.303218366258</v>
      </c>
      <c r="AK518" s="11">
        <f t="shared" si="136"/>
        <v>11.01215418015277</v>
      </c>
    </row>
    <row r="519" spans="1:37" hidden="1">
      <c r="A519" s="8">
        <v>516</v>
      </c>
      <c r="B519" s="8"/>
      <c r="C519">
        <f>②MSY管理基準値計算!C519</f>
        <v>-4.922319215146731E-2</v>
      </c>
      <c r="D519" s="69">
        <f t="shared" si="137"/>
        <v>2511</v>
      </c>
      <c r="E519" s="5">
        <f>IF(①再生産関数フィット!$B$2="HS",$W$2*(T519+SQRT($W$3^2+(($W$4^2))/4)-SQRT((T519-$W$3)^2+(($W$4^2))/4)),IF(①再生産関数フィット!$B$2="BH",$W$2*T519/(1+$W$3*T519),$W$2*T519*EXP(-$W$3*T519)))</f>
        <v>1486.1767038516541</v>
      </c>
      <c r="F519" s="5">
        <f t="shared" ca="1" si="138"/>
        <v>157555.24283167865</v>
      </c>
      <c r="G519" s="76">
        <f t="shared" si="139"/>
        <v>1414.7936067346918</v>
      </c>
      <c r="H519" s="77">
        <f t="shared" si="148"/>
        <v>807.96889338346284</v>
      </c>
      <c r="I519" s="77">
        <f t="shared" si="148"/>
        <v>376.20745332970017</v>
      </c>
      <c r="J519" s="77" t="str">
        <f t="shared" si="148"/>
        <v/>
      </c>
      <c r="K519" s="77" t="str">
        <f t="shared" si="148"/>
        <v/>
      </c>
      <c r="L519" s="77" t="str">
        <f t="shared" si="148"/>
        <v/>
      </c>
      <c r="M519" s="77" t="str">
        <f t="shared" si="148"/>
        <v/>
      </c>
      <c r="N519" s="77" t="str">
        <f t="shared" si="148"/>
        <v/>
      </c>
      <c r="O519" s="77" t="str">
        <f t="shared" si="148"/>
        <v/>
      </c>
      <c r="P519" s="77" t="str">
        <f t="shared" si="148"/>
        <v/>
      </c>
      <c r="Q519" s="77" t="str">
        <f t="shared" si="148"/>
        <v/>
      </c>
      <c r="R519" s="98">
        <f t="shared" si="143"/>
        <v>257.87606818333177</v>
      </c>
      <c r="S519" s="74">
        <f t="shared" si="133"/>
        <v>321909.25378323108</v>
      </c>
      <c r="T519" s="72">
        <f t="shared" si="141"/>
        <v>224919.06484467024</v>
      </c>
      <c r="U519" s="7">
        <f t="shared" si="142"/>
        <v>12.6820249642587</v>
      </c>
      <c r="V519" s="7">
        <f t="shared" si="142"/>
        <v>12.323495904673283</v>
      </c>
      <c r="W519" s="69">
        <f t="shared" si="134"/>
        <v>2511</v>
      </c>
      <c r="X519" s="64">
        <f t="shared" si="146"/>
        <v>5812.6591559318322</v>
      </c>
      <c r="Y519" s="7">
        <f t="shared" si="146"/>
        <v>16594.395726865961</v>
      </c>
      <c r="Z519" s="7">
        <f t="shared" si="146"/>
        <v>19411.781860090574</v>
      </c>
      <c r="AA519" s="7" t="str">
        <f t="shared" si="145"/>
        <v/>
      </c>
      <c r="AB519" s="7" t="str">
        <f t="shared" si="145"/>
        <v/>
      </c>
      <c r="AC519" s="7" t="str">
        <f t="shared" si="145"/>
        <v/>
      </c>
      <c r="AD519" s="7" t="str">
        <f t="shared" si="145"/>
        <v/>
      </c>
      <c r="AE519" s="7" t="str">
        <f t="shared" si="145"/>
        <v/>
      </c>
      <c r="AF519" s="7" t="str">
        <f t="shared" si="145"/>
        <v/>
      </c>
      <c r="AG519" s="7" t="str">
        <f t="shared" si="145"/>
        <v/>
      </c>
      <c r="AH519" s="7" t="str">
        <f t="shared" si="145"/>
        <v/>
      </c>
      <c r="AI519" s="7">
        <f t="shared" si="145"/>
        <v>21983.903417474019</v>
      </c>
      <c r="AJ519" s="69">
        <f t="shared" si="135"/>
        <v>63802.740160362388</v>
      </c>
      <c r="AK519" s="11">
        <f t="shared" si="136"/>
        <v>11.063551417632571</v>
      </c>
    </row>
    <row r="520" spans="1:37" hidden="1">
      <c r="A520" s="8">
        <v>517</v>
      </c>
      <c r="B520" s="8"/>
      <c r="C520">
        <f>②MSY管理基準値計算!C520</f>
        <v>0.1001356563956832</v>
      </c>
      <c r="D520" s="69">
        <f t="shared" si="137"/>
        <v>2512</v>
      </c>
      <c r="E520" s="5">
        <f>IF(①再生産関数フィット!$B$2="HS",$W$2*(T520+SQRT($W$3^2+(($W$4^2))/4)-SQRT((T520-$W$3)^2+(($W$4^2))/4)),IF(①再生産関数フィット!$B$2="BH",$W$2*T520/(1+$W$3*T520),$W$2*T520*EXP(-$W$3*T520)))</f>
        <v>1486.176703851655</v>
      </c>
      <c r="F520" s="5">
        <f t="shared" ca="1" si="138"/>
        <v>171826.45455620973</v>
      </c>
      <c r="G520" s="76">
        <f t="shared" si="139"/>
        <v>1642.7021001501023</v>
      </c>
      <c r="H520" s="77">
        <f t="shared" si="148"/>
        <v>744.94311209083651</v>
      </c>
      <c r="I520" s="77">
        <f t="shared" si="148"/>
        <v>360.82062206435819</v>
      </c>
      <c r="J520" s="77" t="str">
        <f t="shared" si="148"/>
        <v/>
      </c>
      <c r="K520" s="77" t="str">
        <f t="shared" si="148"/>
        <v/>
      </c>
      <c r="L520" s="77" t="str">
        <f t="shared" si="148"/>
        <v/>
      </c>
      <c r="M520" s="77" t="str">
        <f t="shared" si="148"/>
        <v/>
      </c>
      <c r="N520" s="77" t="str">
        <f t="shared" si="148"/>
        <v/>
      </c>
      <c r="O520" s="77" t="str">
        <f t="shared" si="148"/>
        <v/>
      </c>
      <c r="P520" s="77" t="str">
        <f t="shared" si="148"/>
        <v/>
      </c>
      <c r="Q520" s="77" t="str">
        <f t="shared" si="148"/>
        <v/>
      </c>
      <c r="R520" s="98">
        <f t="shared" si="143"/>
        <v>273.80557233354585</v>
      </c>
      <c r="S520" s="74">
        <f t="shared" si="133"/>
        <v>327237.25577663758</v>
      </c>
      <c r="T520" s="72">
        <f t="shared" si="141"/>
        <v>224282.01616609163</v>
      </c>
      <c r="U520" s="7">
        <f t="shared" si="142"/>
        <v>12.698440739626935</v>
      </c>
      <c r="V520" s="7">
        <f t="shared" si="142"/>
        <v>12.320659539701802</v>
      </c>
      <c r="W520" s="69">
        <f t="shared" si="134"/>
        <v>2512</v>
      </c>
      <c r="X520" s="64">
        <f t="shared" si="146"/>
        <v>6749.0179185524921</v>
      </c>
      <c r="Y520" s="7">
        <f t="shared" si="146"/>
        <v>15299.946442580986</v>
      </c>
      <c r="Z520" s="7">
        <f t="shared" si="146"/>
        <v>18617.842746451915</v>
      </c>
      <c r="AA520" s="7" t="str">
        <f t="shared" si="145"/>
        <v/>
      </c>
      <c r="AB520" s="7" t="str">
        <f t="shared" si="145"/>
        <v/>
      </c>
      <c r="AC520" s="7" t="str">
        <f t="shared" si="145"/>
        <v/>
      </c>
      <c r="AD520" s="7" t="str">
        <f t="shared" si="145"/>
        <v/>
      </c>
      <c r="AE520" s="7" t="str">
        <f t="shared" si="145"/>
        <v/>
      </c>
      <c r="AF520" s="7" t="str">
        <f t="shared" si="145"/>
        <v/>
      </c>
      <c r="AG520" s="7" t="str">
        <f t="shared" si="145"/>
        <v/>
      </c>
      <c r="AH520" s="7" t="str">
        <f t="shared" si="145"/>
        <v/>
      </c>
      <c r="AI520" s="7">
        <f t="shared" si="145"/>
        <v>23341.891706940238</v>
      </c>
      <c r="AJ520" s="69">
        <f t="shared" si="135"/>
        <v>64008.698814525633</v>
      </c>
      <c r="AK520" s="11">
        <f t="shared" si="136"/>
        <v>11.066774272082625</v>
      </c>
    </row>
    <row r="521" spans="1:37" hidden="1">
      <c r="A521" s="8">
        <v>518</v>
      </c>
      <c r="B521" s="8"/>
      <c r="C521">
        <f>②MSY管理基準値計算!C521</f>
        <v>6.6141917934593342E-2</v>
      </c>
      <c r="D521" s="69">
        <f t="shared" si="137"/>
        <v>2513</v>
      </c>
      <c r="E521" s="5">
        <f>IF(①再生産関数フィット!$B$2="HS",$W$2*(T521+SQRT($W$3^2+(($W$4^2))/4)-SQRT((T521-$W$3)^2+(($W$4^2))/4)),IF(①再生産関数フィット!$B$2="BH",$W$2*T521/(1+$W$3*T521),$W$2*T521*EXP(-$W$3*T521)))</f>
        <v>1486.1767038516541</v>
      </c>
      <c r="F521" s="5">
        <f t="shared" ca="1" si="138"/>
        <v>207047.30636717367</v>
      </c>
      <c r="G521" s="76">
        <f t="shared" si="139"/>
        <v>1587.798982647261</v>
      </c>
      <c r="H521" s="77">
        <f t="shared" si="148"/>
        <v>864.94567751707928</v>
      </c>
      <c r="I521" s="77">
        <f t="shared" si="148"/>
        <v>332.67473452051098</v>
      </c>
      <c r="J521" s="77" t="str">
        <f t="shared" si="148"/>
        <v/>
      </c>
      <c r="K521" s="77" t="str">
        <f t="shared" si="148"/>
        <v/>
      </c>
      <c r="L521" s="77" t="str">
        <f t="shared" si="148"/>
        <v/>
      </c>
      <c r="M521" s="77" t="str">
        <f t="shared" si="148"/>
        <v/>
      </c>
      <c r="N521" s="77" t="str">
        <f t="shared" si="148"/>
        <v/>
      </c>
      <c r="O521" s="77" t="str">
        <f t="shared" si="148"/>
        <v/>
      </c>
      <c r="P521" s="77" t="str">
        <f t="shared" si="148"/>
        <v/>
      </c>
      <c r="Q521" s="77" t="str">
        <f t="shared" si="148"/>
        <v/>
      </c>
      <c r="R521" s="98">
        <f t="shared" si="143"/>
        <v>274.03990559531832</v>
      </c>
      <c r="S521" s="74">
        <f t="shared" si="133"/>
        <v>330656.88012353686</v>
      </c>
      <c r="T521" s="72">
        <f t="shared" si="141"/>
        <v>223897.63694179244</v>
      </c>
      <c r="U521" s="7">
        <f t="shared" si="142"/>
        <v>12.708836500760324</v>
      </c>
      <c r="V521" s="7">
        <f t="shared" si="142"/>
        <v>12.318944248452512</v>
      </c>
      <c r="W521" s="69">
        <f t="shared" si="134"/>
        <v>2513</v>
      </c>
      <c r="X521" s="64">
        <f t="shared" si="146"/>
        <v>6523.4492510642049</v>
      </c>
      <c r="Y521" s="7">
        <f t="shared" si="146"/>
        <v>17764.608232446564</v>
      </c>
      <c r="Z521" s="7">
        <f t="shared" si="146"/>
        <v>17165.554057261637</v>
      </c>
      <c r="AA521" s="7" t="str">
        <f t="shared" si="145"/>
        <v/>
      </c>
      <c r="AB521" s="7" t="str">
        <f t="shared" si="145"/>
        <v/>
      </c>
      <c r="AC521" s="7" t="str">
        <f t="shared" si="145"/>
        <v/>
      </c>
      <c r="AD521" s="7" t="str">
        <f t="shared" si="145"/>
        <v/>
      </c>
      <c r="AE521" s="7" t="str">
        <f t="shared" si="145"/>
        <v/>
      </c>
      <c r="AF521" s="7" t="str">
        <f t="shared" si="145"/>
        <v/>
      </c>
      <c r="AG521" s="7" t="str">
        <f t="shared" si="145"/>
        <v/>
      </c>
      <c r="AH521" s="7" t="str">
        <f t="shared" si="145"/>
        <v/>
      </c>
      <c r="AI521" s="7">
        <f t="shared" si="145"/>
        <v>23361.86858897741</v>
      </c>
      <c r="AJ521" s="69">
        <f t="shared" si="135"/>
        <v>64815.48012974982</v>
      </c>
      <c r="AK521" s="11">
        <f t="shared" si="136"/>
        <v>11.079299744701682</v>
      </c>
    </row>
    <row r="522" spans="1:37" hidden="1">
      <c r="A522" s="8">
        <v>519</v>
      </c>
      <c r="B522" s="8"/>
      <c r="C522">
        <f>②MSY管理基準値計算!C522</f>
        <v>0.19876157659728727</v>
      </c>
      <c r="D522" s="69">
        <f t="shared" si="137"/>
        <v>2514</v>
      </c>
      <c r="E522" s="5">
        <f>IF(①再生産関数フィット!$B$2="HS",$W$2*(T522+SQRT($W$3^2+(($W$4^2))/4)-SQRT((T522-$W$3)^2+(($W$4^2))/4)),IF(①再生産関数フィット!$B$2="BH",$W$2*T522/(1+$W$3*T522),$W$2*T522*EXP(-$W$3*T522)))</f>
        <v>1486.176703851655</v>
      </c>
      <c r="F522" s="5">
        <f t="shared" ca="1" si="138"/>
        <v>224919.06484467024</v>
      </c>
      <c r="G522" s="76">
        <f t="shared" si="139"/>
        <v>1812.9737052864693</v>
      </c>
      <c r="H522" s="77">
        <f t="shared" si="148"/>
        <v>836.03707980970705</v>
      </c>
      <c r="I522" s="77">
        <f t="shared" si="148"/>
        <v>386.26516437616368</v>
      </c>
      <c r="J522" s="77" t="str">
        <f t="shared" si="148"/>
        <v/>
      </c>
      <c r="K522" s="77" t="str">
        <f t="shared" si="148"/>
        <v/>
      </c>
      <c r="L522" s="77" t="str">
        <f t="shared" si="148"/>
        <v/>
      </c>
      <c r="M522" s="77" t="str">
        <f t="shared" si="148"/>
        <v/>
      </c>
      <c r="N522" s="77" t="str">
        <f t="shared" si="148"/>
        <v/>
      </c>
      <c r="O522" s="77" t="str">
        <f t="shared" si="148"/>
        <v/>
      </c>
      <c r="P522" s="77" t="str">
        <f t="shared" si="148"/>
        <v/>
      </c>
      <c r="Q522" s="77" t="str">
        <f t="shared" si="148"/>
        <v/>
      </c>
      <c r="R522" s="98">
        <f t="shared" si="143"/>
        <v>261.9873307599301</v>
      </c>
      <c r="S522" s="74">
        <f t="shared" si="133"/>
        <v>344518.82968772051</v>
      </c>
      <c r="T522" s="72">
        <f t="shared" si="141"/>
        <v>230198.02748577643</v>
      </c>
      <c r="U522" s="7">
        <f t="shared" si="142"/>
        <v>12.749904025961664</v>
      </c>
      <c r="V522" s="7">
        <f t="shared" si="142"/>
        <v>12.34669520653545</v>
      </c>
      <c r="W522" s="69">
        <f t="shared" si="134"/>
        <v>2514</v>
      </c>
      <c r="X522" s="64">
        <f t="shared" si="146"/>
        <v>7448.5763558254639</v>
      </c>
      <c r="Y522" s="7">
        <f t="shared" si="146"/>
        <v>17170.871624275896</v>
      </c>
      <c r="Z522" s="7">
        <f t="shared" si="146"/>
        <v>19930.745775126758</v>
      </c>
      <c r="AA522" s="7" t="str">
        <f t="shared" si="145"/>
        <v/>
      </c>
      <c r="AB522" s="7" t="str">
        <f t="shared" si="145"/>
        <v/>
      </c>
      <c r="AC522" s="7" t="str">
        <f t="shared" si="145"/>
        <v/>
      </c>
      <c r="AD522" s="7" t="str">
        <f t="shared" si="145"/>
        <v/>
      </c>
      <c r="AE522" s="7" t="str">
        <f t="shared" si="145"/>
        <v/>
      </c>
      <c r="AF522" s="7" t="str">
        <f t="shared" si="145"/>
        <v/>
      </c>
      <c r="AG522" s="7" t="str">
        <f t="shared" si="145"/>
        <v/>
      </c>
      <c r="AH522" s="7" t="str">
        <f t="shared" si="145"/>
        <v/>
      </c>
      <c r="AI522" s="7">
        <f t="shared" si="145"/>
        <v>22334.388051602837</v>
      </c>
      <c r="AJ522" s="69">
        <f t="shared" si="135"/>
        <v>66884.581806830945</v>
      </c>
      <c r="AK522" s="11">
        <f t="shared" si="136"/>
        <v>11.110723753289284</v>
      </c>
    </row>
    <row r="523" spans="1:37" hidden="1">
      <c r="A523" s="8">
        <v>520</v>
      </c>
      <c r="B523" s="8"/>
      <c r="C523">
        <f>②MSY管理基準値計算!C523</f>
        <v>0.33634005797584426</v>
      </c>
      <c r="D523" s="69">
        <f t="shared" si="137"/>
        <v>2515</v>
      </c>
      <c r="E523" s="5">
        <f>IF(①再生産関数フィット!$B$2="HS",$W$2*(T523+SQRT($W$3^2+(($W$4^2))/4)-SQRT((T523-$W$3)^2+(($W$4^2))/4)),IF(①再生産関数フィット!$B$2="BH",$W$2*T523/(1+$W$3*T523),$W$2*T523*EXP(-$W$3*T523)))</f>
        <v>1486.1767038516541</v>
      </c>
      <c r="F523" s="5">
        <f t="shared" ca="1" si="138"/>
        <v>224282.01616609163</v>
      </c>
      <c r="G523" s="76">
        <f t="shared" si="139"/>
        <v>2080.3723864143226</v>
      </c>
      <c r="H523" s="77">
        <f t="shared" si="148"/>
        <v>954.60021004195903</v>
      </c>
      <c r="I523" s="77">
        <f t="shared" si="148"/>
        <v>373.35523889115882</v>
      </c>
      <c r="J523" s="77" t="str">
        <f t="shared" si="148"/>
        <v/>
      </c>
      <c r="K523" s="77" t="str">
        <f t="shared" si="148"/>
        <v/>
      </c>
      <c r="L523" s="77" t="str">
        <f t="shared" si="148"/>
        <v/>
      </c>
      <c r="M523" s="77" t="str">
        <f t="shared" si="148"/>
        <v/>
      </c>
      <c r="N523" s="77" t="str">
        <f t="shared" si="148"/>
        <v/>
      </c>
      <c r="O523" s="77" t="str">
        <f t="shared" si="148"/>
        <v/>
      </c>
      <c r="P523" s="77" t="str">
        <f t="shared" si="148"/>
        <v/>
      </c>
      <c r="Q523" s="77" t="str">
        <f t="shared" si="148"/>
        <v/>
      </c>
      <c r="R523" s="98">
        <f t="shared" si="143"/>
        <v>279.92392078547238</v>
      </c>
      <c r="S523" s="74">
        <f t="shared" si="133"/>
        <v>370917.7113042149</v>
      </c>
      <c r="T523" s="72">
        <f t="shared" si="141"/>
        <v>239972.80534554401</v>
      </c>
      <c r="U523" s="7">
        <f t="shared" si="142"/>
        <v>12.823735514573263</v>
      </c>
      <c r="V523" s="7">
        <f t="shared" si="142"/>
        <v>12.388280884843711</v>
      </c>
      <c r="W523" s="69">
        <f t="shared" si="134"/>
        <v>2515</v>
      </c>
      <c r="X523" s="64">
        <f t="shared" si="146"/>
        <v>8547.1799858836985</v>
      </c>
      <c r="Y523" s="7">
        <f t="shared" si="146"/>
        <v>19605.969705157291</v>
      </c>
      <c r="Z523" s="7">
        <f t="shared" si="146"/>
        <v>19264.611558149103</v>
      </c>
      <c r="AA523" s="7" t="str">
        <f t="shared" si="145"/>
        <v/>
      </c>
      <c r="AB523" s="7" t="str">
        <f t="shared" si="145"/>
        <v/>
      </c>
      <c r="AC523" s="7" t="str">
        <f t="shared" si="145"/>
        <v/>
      </c>
      <c r="AD523" s="7" t="str">
        <f t="shared" si="145"/>
        <v/>
      </c>
      <c r="AE523" s="7" t="str">
        <f t="shared" si="145"/>
        <v/>
      </c>
      <c r="AF523" s="7" t="str">
        <f t="shared" si="145"/>
        <v/>
      </c>
      <c r="AG523" s="7" t="str">
        <f t="shared" si="145"/>
        <v/>
      </c>
      <c r="AH523" s="7" t="str">
        <f t="shared" si="145"/>
        <v/>
      </c>
      <c r="AI523" s="7">
        <f t="shared" si="145"/>
        <v>23863.480167587863</v>
      </c>
      <c r="AJ523" s="69">
        <f t="shared" si="135"/>
        <v>71281.24141677795</v>
      </c>
      <c r="AK523" s="11">
        <f t="shared" si="136"/>
        <v>11.174388478053331</v>
      </c>
    </row>
    <row r="524" spans="1:37" hidden="1">
      <c r="A524" s="8">
        <v>521</v>
      </c>
      <c r="B524" s="8"/>
      <c r="C524">
        <f>②MSY管理基準値計算!C524</f>
        <v>0.11495878120228373</v>
      </c>
      <c r="D524" s="69">
        <f t="shared" si="137"/>
        <v>2516</v>
      </c>
      <c r="E524" s="5">
        <f>IF(①再生産関数フィット!$B$2="HS",$W$2*(T524+SQRT($W$3^2+(($W$4^2))/4)-SQRT((T524-$W$3)^2+(($W$4^2))/4)),IF(①再生産関数フィット!$B$2="BH",$W$2*T524/(1+$W$3*T524),$W$2*T524*EXP(-$W$3*T524)))</f>
        <v>1486.1767038516541</v>
      </c>
      <c r="F524" s="5">
        <f t="shared" ca="1" si="138"/>
        <v>223897.63694179244</v>
      </c>
      <c r="G524" s="76">
        <f t="shared" si="139"/>
        <v>1667.2334448149556</v>
      </c>
      <c r="H524" s="77">
        <f t="shared" si="148"/>
        <v>1095.3958743283629</v>
      </c>
      <c r="I524" s="77">
        <f t="shared" si="148"/>
        <v>426.30284956606044</v>
      </c>
      <c r="J524" s="77" t="str">
        <f t="shared" si="148"/>
        <v/>
      </c>
      <c r="K524" s="77" t="str">
        <f t="shared" si="148"/>
        <v/>
      </c>
      <c r="L524" s="77" t="str">
        <f t="shared" si="148"/>
        <v/>
      </c>
      <c r="M524" s="77" t="str">
        <f t="shared" si="148"/>
        <v/>
      </c>
      <c r="N524" s="77" t="str">
        <f t="shared" si="148"/>
        <v/>
      </c>
      <c r="O524" s="77" t="str">
        <f t="shared" si="148"/>
        <v/>
      </c>
      <c r="P524" s="77" t="str">
        <f t="shared" si="148"/>
        <v/>
      </c>
      <c r="Q524" s="77" t="str">
        <f t="shared" si="148"/>
        <v/>
      </c>
      <c r="R524" s="98">
        <f t="shared" si="143"/>
        <v>282.09450039329187</v>
      </c>
      <c r="S524" s="74">
        <f t="shared" si="133"/>
        <v>381474.49077507935</v>
      </c>
      <c r="T524" s="72">
        <f t="shared" si="141"/>
        <v>260015.35926606297</v>
      </c>
      <c r="U524" s="7">
        <f t="shared" si="142"/>
        <v>12.851799261874923</v>
      </c>
      <c r="V524" s="7">
        <f t="shared" si="142"/>
        <v>12.468495982353101</v>
      </c>
      <c r="W524" s="69">
        <f t="shared" si="134"/>
        <v>2516</v>
      </c>
      <c r="X524" s="64">
        <f t="shared" si="146"/>
        <v>6849.8045947819519</v>
      </c>
      <c r="Y524" s="7">
        <f t="shared" si="146"/>
        <v>22497.688667271697</v>
      </c>
      <c r="Z524" s="7">
        <f t="shared" si="146"/>
        <v>21996.634699470134</v>
      </c>
      <c r="AA524" s="7" t="str">
        <f t="shared" si="145"/>
        <v/>
      </c>
      <c r="AB524" s="7" t="str">
        <f t="shared" si="145"/>
        <v/>
      </c>
      <c r="AC524" s="7" t="str">
        <f t="shared" si="145"/>
        <v/>
      </c>
      <c r="AD524" s="7" t="str">
        <f t="shared" si="145"/>
        <v/>
      </c>
      <c r="AE524" s="7" t="str">
        <f t="shared" si="145"/>
        <v/>
      </c>
      <c r="AF524" s="7" t="str">
        <f t="shared" si="145"/>
        <v/>
      </c>
      <c r="AG524" s="7" t="str">
        <f t="shared" si="145"/>
        <v/>
      </c>
      <c r="AH524" s="7" t="str">
        <f t="shared" si="145"/>
        <v/>
      </c>
      <c r="AI524" s="7">
        <f t="shared" si="145"/>
        <v>24048.52181489698</v>
      </c>
      <c r="AJ524" s="69">
        <f t="shared" si="135"/>
        <v>75392.64977642076</v>
      </c>
      <c r="AK524" s="11">
        <f t="shared" si="136"/>
        <v>11.230465066172922</v>
      </c>
    </row>
    <row r="525" spans="1:37" hidden="1">
      <c r="A525" s="8">
        <v>522</v>
      </c>
      <c r="B525" s="8"/>
      <c r="C525">
        <f>②MSY管理基準値計算!C525</f>
        <v>-0.45456817023612606</v>
      </c>
      <c r="D525" s="69">
        <f t="shared" si="137"/>
        <v>2517</v>
      </c>
      <c r="E525" s="5">
        <f>IF(①再生産関数フィット!$B$2="HS",$W$2*(T525+SQRT($W$3^2+(($W$4^2))/4)-SQRT((T525-$W$3)^2+(($W$4^2))/4)),IF(①再生産関数フィット!$B$2="BH",$W$2*T525/(1+$W$3*T525),$W$2*T525*EXP(-$W$3*T525)))</f>
        <v>1486.1767038516541</v>
      </c>
      <c r="F525" s="5">
        <f t="shared" ca="1" si="138"/>
        <v>230198.02748577643</v>
      </c>
      <c r="G525" s="76">
        <f t="shared" si="139"/>
        <v>943.30905075528995</v>
      </c>
      <c r="H525" s="77">
        <f t="shared" si="148"/>
        <v>877.86237162102407</v>
      </c>
      <c r="I525" s="77">
        <f t="shared" si="148"/>
        <v>489.17900678920006</v>
      </c>
      <c r="J525" s="77" t="str">
        <f t="shared" si="148"/>
        <v/>
      </c>
      <c r="K525" s="77" t="str">
        <f t="shared" si="148"/>
        <v/>
      </c>
      <c r="L525" s="77" t="str">
        <f t="shared" si="148"/>
        <v/>
      </c>
      <c r="M525" s="77" t="str">
        <f t="shared" si="148"/>
        <v/>
      </c>
      <c r="N525" s="77" t="str">
        <f t="shared" si="148"/>
        <v/>
      </c>
      <c r="O525" s="77" t="str">
        <f t="shared" si="148"/>
        <v/>
      </c>
      <c r="P525" s="77" t="str">
        <f t="shared" si="148"/>
        <v/>
      </c>
      <c r="Q525" s="77" t="str">
        <f t="shared" si="148"/>
        <v/>
      </c>
      <c r="R525" s="98">
        <f t="shared" si="143"/>
        <v>305.89525711432833</v>
      </c>
      <c r="S525" s="74">
        <f t="shared" si="133"/>
        <v>354269.96845727478</v>
      </c>
      <c r="T525" s="72">
        <f t="shared" si="141"/>
        <v>272644.48784601199</v>
      </c>
      <c r="U525" s="7">
        <f t="shared" si="142"/>
        <v>12.777814524227598</v>
      </c>
      <c r="V525" s="7">
        <f t="shared" si="142"/>
        <v>12.515923983190413</v>
      </c>
      <c r="W525" s="69">
        <f t="shared" si="134"/>
        <v>2517</v>
      </c>
      <c r="X525" s="64">
        <f t="shared" si="146"/>
        <v>3875.5716485042917</v>
      </c>
      <c r="Y525" s="7">
        <f t="shared" si="146"/>
        <v>18029.896581043926</v>
      </c>
      <c r="Z525" s="7">
        <f t="shared" si="146"/>
        <v>25240.957047190048</v>
      </c>
      <c r="AA525" s="7" t="str">
        <f t="shared" si="145"/>
        <v/>
      </c>
      <c r="AB525" s="7" t="str">
        <f t="shared" si="145"/>
        <v/>
      </c>
      <c r="AC525" s="7" t="str">
        <f t="shared" si="145"/>
        <v/>
      </c>
      <c r="AD525" s="7" t="str">
        <f t="shared" si="145"/>
        <v/>
      </c>
      <c r="AE525" s="7" t="str">
        <f t="shared" si="145"/>
        <v/>
      </c>
      <c r="AF525" s="7" t="str">
        <f t="shared" si="145"/>
        <v/>
      </c>
      <c r="AG525" s="7" t="str">
        <f t="shared" si="145"/>
        <v/>
      </c>
      <c r="AH525" s="7" t="str">
        <f t="shared" si="145"/>
        <v/>
      </c>
      <c r="AI525" s="7">
        <f t="shared" si="145"/>
        <v>26077.533427739156</v>
      </c>
      <c r="AJ525" s="69">
        <f t="shared" si="135"/>
        <v>73223.958704477423</v>
      </c>
      <c r="AK525" s="11">
        <f t="shared" si="136"/>
        <v>11.201277951102879</v>
      </c>
    </row>
    <row r="526" spans="1:37" hidden="1">
      <c r="A526" s="8">
        <v>523</v>
      </c>
      <c r="B526" s="8"/>
      <c r="C526">
        <f>②MSY管理基準値計算!C526</f>
        <v>-4.8804465802970431E-3</v>
      </c>
      <c r="D526" s="69">
        <f t="shared" si="137"/>
        <v>2518</v>
      </c>
      <c r="E526" s="5">
        <f>IF(①再生産関数フィット!$B$2="HS",$W$2*(T526+SQRT($W$3^2+(($W$4^2))/4)-SQRT((T526-$W$3)^2+(($W$4^2))/4)),IF(①再生産関数フィット!$B$2="BH",$W$2*T526/(1+$W$3*T526),$W$2*T526*EXP(-$W$3*T526)))</f>
        <v>1486.1767038516541</v>
      </c>
      <c r="F526" s="5">
        <f t="shared" ca="1" si="138"/>
        <v>239972.80534554401</v>
      </c>
      <c r="G526" s="76">
        <f t="shared" si="139"/>
        <v>1478.9411685232333</v>
      </c>
      <c r="H526" s="77">
        <f t="shared" si="148"/>
        <v>496.68840499989204</v>
      </c>
      <c r="I526" s="77">
        <f t="shared" si="148"/>
        <v>392.03346763606214</v>
      </c>
      <c r="J526" s="77" t="str">
        <f t="shared" si="148"/>
        <v/>
      </c>
      <c r="K526" s="77" t="str">
        <f t="shared" si="148"/>
        <v/>
      </c>
      <c r="L526" s="77" t="str">
        <f t="shared" si="148"/>
        <v/>
      </c>
      <c r="M526" s="77" t="str">
        <f t="shared" si="148"/>
        <v/>
      </c>
      <c r="N526" s="77" t="str">
        <f t="shared" si="148"/>
        <v/>
      </c>
      <c r="O526" s="77" t="str">
        <f t="shared" si="148"/>
        <v/>
      </c>
      <c r="P526" s="77" t="str">
        <f t="shared" si="148"/>
        <v/>
      </c>
      <c r="Q526" s="77" t="str">
        <f t="shared" si="148"/>
        <v/>
      </c>
      <c r="R526" s="98">
        <f t="shared" si="143"/>
        <v>343.32348419387858</v>
      </c>
      <c r="S526" s="74">
        <f t="shared" si="133"/>
        <v>329457.1087908867</v>
      </c>
      <c r="T526" s="72">
        <f t="shared" si="141"/>
        <v>245465.04179996275</v>
      </c>
      <c r="U526" s="7">
        <f t="shared" si="142"/>
        <v>12.705201453862658</v>
      </c>
      <c r="V526" s="7">
        <f t="shared" si="142"/>
        <v>12.410909820150618</v>
      </c>
      <c r="W526" s="69">
        <f t="shared" si="134"/>
        <v>2518</v>
      </c>
      <c r="X526" s="64">
        <f t="shared" si="146"/>
        <v>6076.2084896197612</v>
      </c>
      <c r="Y526" s="7">
        <f t="shared" si="146"/>
        <v>10201.189690606443</v>
      </c>
      <c r="Z526" s="7">
        <f t="shared" si="146"/>
        <v>20228.382208410996</v>
      </c>
      <c r="AA526" s="7" t="str">
        <f t="shared" si="145"/>
        <v/>
      </c>
      <c r="AB526" s="7" t="str">
        <f t="shared" si="145"/>
        <v/>
      </c>
      <c r="AC526" s="7" t="str">
        <f t="shared" si="145"/>
        <v/>
      </c>
      <c r="AD526" s="7" t="str">
        <f t="shared" si="145"/>
        <v/>
      </c>
      <c r="AE526" s="7" t="str">
        <f t="shared" si="145"/>
        <v/>
      </c>
      <c r="AF526" s="7" t="str">
        <f t="shared" si="145"/>
        <v/>
      </c>
      <c r="AG526" s="7" t="str">
        <f t="shared" si="145"/>
        <v/>
      </c>
      <c r="AH526" s="7" t="str">
        <f t="shared" si="145"/>
        <v/>
      </c>
      <c r="AI526" s="7">
        <f t="shared" si="145"/>
        <v>29268.285229566507</v>
      </c>
      <c r="AJ526" s="69">
        <f t="shared" si="135"/>
        <v>65774.065618203706</v>
      </c>
      <c r="AK526" s="11">
        <f t="shared" si="136"/>
        <v>11.093980900079027</v>
      </c>
    </row>
    <row r="527" spans="1:37" hidden="1">
      <c r="A527" s="8">
        <v>524</v>
      </c>
      <c r="B527" s="8"/>
      <c r="C527">
        <f>②MSY管理基準値計算!C527</f>
        <v>0.17720336242305315</v>
      </c>
      <c r="D527" s="69">
        <f t="shared" si="137"/>
        <v>2519</v>
      </c>
      <c r="E527" s="5">
        <f>IF(①再生産関数フィット!$B$2="HS",$W$2*(T527+SQRT($W$3^2+(($W$4^2))/4)-SQRT((T527-$W$3)^2+(($W$4^2))/4)),IF(①再生産関数フィット!$B$2="BH",$W$2*T527/(1+$W$3*T527),$W$2*T527*EXP(-$W$3*T527)))</f>
        <v>1486.176703851655</v>
      </c>
      <c r="F527" s="5">
        <f t="shared" ca="1" si="138"/>
        <v>260015.35926606297</v>
      </c>
      <c r="G527" s="76">
        <f t="shared" si="139"/>
        <v>1774.3075143870174</v>
      </c>
      <c r="H527" s="77">
        <f t="shared" si="148"/>
        <v>778.71926437504487</v>
      </c>
      <c r="I527" s="77">
        <f t="shared" si="148"/>
        <v>221.80980076315774</v>
      </c>
      <c r="J527" s="77" t="str">
        <f t="shared" si="148"/>
        <v/>
      </c>
      <c r="K527" s="77" t="str">
        <f t="shared" si="148"/>
        <v/>
      </c>
      <c r="L527" s="77" t="str">
        <f t="shared" si="148"/>
        <v/>
      </c>
      <c r="M527" s="77" t="str">
        <f t="shared" si="148"/>
        <v/>
      </c>
      <c r="N527" s="77" t="str">
        <f t="shared" si="148"/>
        <v/>
      </c>
      <c r="O527" s="77" t="str">
        <f t="shared" si="148"/>
        <v/>
      </c>
      <c r="P527" s="77" t="str">
        <f t="shared" si="148"/>
        <v/>
      </c>
      <c r="Q527" s="77" t="str">
        <f t="shared" si="148"/>
        <v/>
      </c>
      <c r="R527" s="98">
        <f t="shared" si="143"/>
        <v>317.53676642598339</v>
      </c>
      <c r="S527" s="74">
        <f t="shared" si="133"/>
        <v>320524.45243038516</v>
      </c>
      <c r="T527" s="72">
        <f t="shared" si="141"/>
        <v>210616.18863615222</v>
      </c>
      <c r="U527" s="7">
        <f t="shared" si="142"/>
        <v>12.677713847067162</v>
      </c>
      <c r="V527" s="7">
        <f t="shared" si="142"/>
        <v>12.257792744845265</v>
      </c>
      <c r="W527" s="69">
        <f t="shared" si="134"/>
        <v>2519</v>
      </c>
      <c r="X527" s="64">
        <f t="shared" si="146"/>
        <v>7289.7168674259992</v>
      </c>
      <c r="Y527" s="7">
        <f t="shared" si="146"/>
        <v>15993.654878295516</v>
      </c>
      <c r="Z527" s="7">
        <f t="shared" si="146"/>
        <v>11445.077519692641</v>
      </c>
      <c r="AA527" s="7" t="str">
        <f t="shared" si="145"/>
        <v/>
      </c>
      <c r="AB527" s="7" t="str">
        <f t="shared" si="145"/>
        <v/>
      </c>
      <c r="AC527" s="7" t="str">
        <f t="shared" si="145"/>
        <v/>
      </c>
      <c r="AD527" s="7" t="str">
        <f t="shared" ref="AD527:AI569" si="149">IF(M527&lt;&gt;"",IF($J$1="Baranov",M$10/(M$4+M$10)*(1-EXP(-M$4-M$10))*M527*M$3,M527*M$3*(1-EXP(-M$10))*EXP(-M$4/2)),"")</f>
        <v/>
      </c>
      <c r="AE527" s="7" t="str">
        <f t="shared" si="149"/>
        <v/>
      </c>
      <c r="AF527" s="7" t="str">
        <f t="shared" si="149"/>
        <v/>
      </c>
      <c r="AG527" s="7" t="str">
        <f t="shared" si="149"/>
        <v/>
      </c>
      <c r="AH527" s="7" t="str">
        <f t="shared" si="149"/>
        <v/>
      </c>
      <c r="AI527" s="7">
        <f t="shared" si="149"/>
        <v>27069.970679260707</v>
      </c>
      <c r="AJ527" s="69">
        <f t="shared" si="135"/>
        <v>61798.419944674868</v>
      </c>
      <c r="AK527" s="11">
        <f t="shared" si="136"/>
        <v>11.031633075880665</v>
      </c>
    </row>
    <row r="528" spans="1:37" hidden="1">
      <c r="A528" s="8">
        <v>525</v>
      </c>
      <c r="B528" s="8"/>
      <c r="C528">
        <f>②MSY管理基準値計算!C528</f>
        <v>-0.24646704405870923</v>
      </c>
      <c r="D528" s="69">
        <f t="shared" si="137"/>
        <v>2520</v>
      </c>
      <c r="E528" s="5">
        <f>IF(①再生産関数フィット!$B$2="HS",$W$2*(T528+SQRT($W$3^2+(($W$4^2))/4)-SQRT((T528-$W$3)^2+(($W$4^2))/4)),IF(①再生産関数フィット!$B$2="BH",$W$2*T528/(1+$W$3*T528),$W$2*T528*EXP(-$W$3*T528)))</f>
        <v>1486.1767038516541</v>
      </c>
      <c r="F528" s="5">
        <f t="shared" ca="1" si="138"/>
        <v>272644.48784601199</v>
      </c>
      <c r="G528" s="76">
        <f t="shared" si="139"/>
        <v>1161.5319815947942</v>
      </c>
      <c r="H528" s="77">
        <f t="shared" si="148"/>
        <v>934.2409771162354</v>
      </c>
      <c r="I528" s="77">
        <f t="shared" si="148"/>
        <v>347.75839971842913</v>
      </c>
      <c r="J528" s="77" t="str">
        <f t="shared" si="148"/>
        <v/>
      </c>
      <c r="K528" s="77" t="str">
        <f t="shared" si="148"/>
        <v/>
      </c>
      <c r="L528" s="77" t="str">
        <f t="shared" si="148"/>
        <v/>
      </c>
      <c r="M528" s="77" t="str">
        <f t="shared" si="148"/>
        <v/>
      </c>
      <c r="N528" s="77" t="str">
        <f t="shared" si="148"/>
        <v/>
      </c>
      <c r="O528" s="77" t="str">
        <f t="shared" si="148"/>
        <v/>
      </c>
      <c r="P528" s="77" t="str">
        <f t="shared" si="148"/>
        <v/>
      </c>
      <c r="Q528" s="77" t="str">
        <f t="shared" si="148"/>
        <v/>
      </c>
      <c r="R528" s="98">
        <f t="shared" si="143"/>
        <v>232.89691421561557</v>
      </c>
      <c r="S528" s="74">
        <f t="shared" si="133"/>
        <v>308370.63631258789</v>
      </c>
      <c r="T528" s="72">
        <f t="shared" si="141"/>
        <v>215197.30819298438</v>
      </c>
      <c r="U528" s="7">
        <f t="shared" si="142"/>
        <v>12.639057703144063</v>
      </c>
      <c r="V528" s="7">
        <f t="shared" si="142"/>
        <v>12.279310598794623</v>
      </c>
      <c r="W528" s="69">
        <f t="shared" si="134"/>
        <v>2520</v>
      </c>
      <c r="X528" s="64">
        <f t="shared" si="146"/>
        <v>4772.1374167834456</v>
      </c>
      <c r="Y528" s="7">
        <f t="shared" si="146"/>
        <v>19187.823448993746</v>
      </c>
      <c r="Z528" s="7">
        <f t="shared" si="146"/>
        <v>17943.8502230636</v>
      </c>
      <c r="AA528" s="7" t="str">
        <f t="shared" si="146"/>
        <v/>
      </c>
      <c r="AB528" s="7" t="str">
        <f t="shared" si="146"/>
        <v/>
      </c>
      <c r="AC528" s="7" t="str">
        <f t="shared" si="146"/>
        <v/>
      </c>
      <c r="AD528" s="7" t="str">
        <f t="shared" si="149"/>
        <v/>
      </c>
      <c r="AE528" s="7" t="str">
        <f t="shared" si="149"/>
        <v/>
      </c>
      <c r="AF528" s="7" t="str">
        <f t="shared" si="149"/>
        <v/>
      </c>
      <c r="AG528" s="7" t="str">
        <f t="shared" si="149"/>
        <v/>
      </c>
      <c r="AH528" s="7" t="str">
        <f t="shared" si="149"/>
        <v/>
      </c>
      <c r="AI528" s="7">
        <f t="shared" si="149"/>
        <v>19854.433582816517</v>
      </c>
      <c r="AJ528" s="69">
        <f t="shared" si="135"/>
        <v>61758.244671657303</v>
      </c>
      <c r="AK528" s="11">
        <f t="shared" si="136"/>
        <v>11.030982762527545</v>
      </c>
    </row>
    <row r="529" spans="1:37" hidden="1">
      <c r="A529" s="8">
        <v>526</v>
      </c>
      <c r="B529" s="8"/>
      <c r="C529">
        <f>②MSY管理基準値計算!C529</f>
        <v>-3.5362147141002505E-3</v>
      </c>
      <c r="D529" s="69">
        <f t="shared" si="137"/>
        <v>2521</v>
      </c>
      <c r="E529" s="5">
        <f>IF(①再生産関数フィット!$B$2="HS",$W$2*(T529+SQRT($W$3^2+(($W$4^2))/4)-SQRT((T529-$W$3)^2+(($W$4^2))/4)),IF(①再生産関数フィット!$B$2="BH",$W$2*T529/(1+$W$3*T529),$W$2*T529*EXP(-$W$3*T529)))</f>
        <v>1486.1767038516541</v>
      </c>
      <c r="F529" s="5">
        <f t="shared" ca="1" si="138"/>
        <v>245465.04179996275</v>
      </c>
      <c r="G529" s="76">
        <f t="shared" si="139"/>
        <v>1480.9305451623686</v>
      </c>
      <c r="H529" s="77">
        <f t="shared" si="148"/>
        <v>611.59115014613042</v>
      </c>
      <c r="I529" s="77">
        <f t="shared" si="148"/>
        <v>417.21087690576354</v>
      </c>
      <c r="J529" s="77" t="str">
        <f t="shared" si="148"/>
        <v/>
      </c>
      <c r="K529" s="77" t="str">
        <f t="shared" si="148"/>
        <v/>
      </c>
      <c r="L529" s="77" t="str">
        <f t="shared" si="148"/>
        <v/>
      </c>
      <c r="M529" s="77" t="str">
        <f t="shared" si="148"/>
        <v/>
      </c>
      <c r="N529" s="77" t="str">
        <f t="shared" si="148"/>
        <v/>
      </c>
      <c r="O529" s="77" t="str">
        <f t="shared" si="148"/>
        <v/>
      </c>
      <c r="P529" s="77" t="str">
        <f t="shared" si="148"/>
        <v/>
      </c>
      <c r="Q529" s="77" t="str">
        <f t="shared" si="148"/>
        <v/>
      </c>
      <c r="R529" s="98">
        <f t="shared" si="143"/>
        <v>250.73457228608692</v>
      </c>
      <c r="S529" s="74">
        <f t="shared" si="133"/>
        <v>311633.97597814642</v>
      </c>
      <c r="T529" s="72">
        <f t="shared" si="141"/>
        <v>221817.19666434516</v>
      </c>
      <c r="U529" s="7">
        <f t="shared" si="142"/>
        <v>12.649584624191693</v>
      </c>
      <c r="V529" s="7">
        <f t="shared" si="142"/>
        <v>12.309608883193855</v>
      </c>
      <c r="W529" s="69">
        <f t="shared" si="134"/>
        <v>2521</v>
      </c>
      <c r="X529" s="64">
        <f t="shared" si="146"/>
        <v>6084.3818148885648</v>
      </c>
      <c r="Y529" s="7">
        <f t="shared" si="146"/>
        <v>12561.109284880928</v>
      </c>
      <c r="Z529" s="7">
        <f t="shared" si="146"/>
        <v>21527.501543288567</v>
      </c>
      <c r="AA529" s="7" t="str">
        <f t="shared" si="146"/>
        <v/>
      </c>
      <c r="AB529" s="7" t="str">
        <f t="shared" si="146"/>
        <v/>
      </c>
      <c r="AC529" s="7" t="str">
        <f t="shared" si="146"/>
        <v/>
      </c>
      <c r="AD529" s="7" t="str">
        <f t="shared" si="149"/>
        <v/>
      </c>
      <c r="AE529" s="7" t="str">
        <f t="shared" si="149"/>
        <v/>
      </c>
      <c r="AF529" s="7" t="str">
        <f t="shared" si="149"/>
        <v/>
      </c>
      <c r="AG529" s="7" t="str">
        <f t="shared" si="149"/>
        <v/>
      </c>
      <c r="AH529" s="7" t="str">
        <f t="shared" si="149"/>
        <v/>
      </c>
      <c r="AI529" s="7">
        <f t="shared" si="149"/>
        <v>21375.091761676227</v>
      </c>
      <c r="AJ529" s="69">
        <f t="shared" si="135"/>
        <v>61548.084404734283</v>
      </c>
      <c r="AK529" s="11">
        <f t="shared" si="136"/>
        <v>11.027574008540698</v>
      </c>
    </row>
    <row r="530" spans="1:37" hidden="1">
      <c r="A530" s="8">
        <v>527</v>
      </c>
      <c r="B530" s="8"/>
      <c r="C530">
        <f>②MSY管理基準値計算!C530</f>
        <v>0.25272692507171879</v>
      </c>
      <c r="D530" s="69">
        <f t="shared" si="137"/>
        <v>2522</v>
      </c>
      <c r="E530" s="5">
        <f>IF(①再生産関数フィット!$B$2="HS",$W$2*(T530+SQRT($W$3^2+(($W$4^2))/4)-SQRT((T530-$W$3)^2+(($W$4^2))/4)),IF(①再生産関数フィット!$B$2="BH",$W$2*T530/(1+$W$3*T530),$W$2*T530*EXP(-$W$3*T530)))</f>
        <v>1486.1767038516541</v>
      </c>
      <c r="F530" s="5">
        <f t="shared" ca="1" si="138"/>
        <v>210616.18863615222</v>
      </c>
      <c r="G530" s="76">
        <f t="shared" si="139"/>
        <v>1913.4995232154465</v>
      </c>
      <c r="H530" s="77">
        <f t="shared" si="148"/>
        <v>779.7667474974055</v>
      </c>
      <c r="I530" s="77">
        <f t="shared" si="148"/>
        <v>273.12276629943307</v>
      </c>
      <c r="J530" s="77" t="str">
        <f t="shared" si="148"/>
        <v/>
      </c>
      <c r="K530" s="77" t="str">
        <f t="shared" si="148"/>
        <v/>
      </c>
      <c r="L530" s="77" t="str">
        <f t="shared" si="148"/>
        <v/>
      </c>
      <c r="M530" s="77" t="str">
        <f t="shared" si="148"/>
        <v/>
      </c>
      <c r="N530" s="77" t="str">
        <f t="shared" si="148"/>
        <v/>
      </c>
      <c r="O530" s="77" t="str">
        <f t="shared" si="148"/>
        <v/>
      </c>
      <c r="P530" s="77" t="str">
        <f t="shared" si="148"/>
        <v/>
      </c>
      <c r="Q530" s="77" t="str">
        <f t="shared" si="148"/>
        <v/>
      </c>
      <c r="R530" s="98">
        <f t="shared" si="143"/>
        <v>288.4275963632706</v>
      </c>
      <c r="S530" s="74">
        <f t="shared" si="133"/>
        <v>326937.37854527083</v>
      </c>
      <c r="T530" s="72">
        <f t="shared" si="141"/>
        <v>211409.06024178269</v>
      </c>
      <c r="U530" s="7">
        <f t="shared" si="142"/>
        <v>12.697523928620704</v>
      </c>
      <c r="V530" s="7">
        <f t="shared" si="142"/>
        <v>12.261550209786463</v>
      </c>
      <c r="W530" s="69">
        <f t="shared" si="134"/>
        <v>2522</v>
      </c>
      <c r="X530" s="64">
        <f t="shared" si="146"/>
        <v>7861.5852309086695</v>
      </c>
      <c r="Y530" s="7">
        <f t="shared" si="146"/>
        <v>16015.168515258532</v>
      </c>
      <c r="Z530" s="7">
        <f t="shared" si="146"/>
        <v>14092.755243162894</v>
      </c>
      <c r="AA530" s="7" t="str">
        <f t="shared" si="146"/>
        <v/>
      </c>
      <c r="AB530" s="7" t="str">
        <f t="shared" si="146"/>
        <v/>
      </c>
      <c r="AC530" s="7" t="str">
        <f t="shared" si="146"/>
        <v/>
      </c>
      <c r="AD530" s="7" t="str">
        <f t="shared" si="149"/>
        <v/>
      </c>
      <c r="AE530" s="7" t="str">
        <f t="shared" si="149"/>
        <v/>
      </c>
      <c r="AF530" s="7" t="str">
        <f t="shared" si="149"/>
        <v/>
      </c>
      <c r="AG530" s="7" t="str">
        <f t="shared" si="149"/>
        <v/>
      </c>
      <c r="AH530" s="7" t="str">
        <f t="shared" si="149"/>
        <v/>
      </c>
      <c r="AI530" s="7">
        <f t="shared" si="149"/>
        <v>24588.417475314083</v>
      </c>
      <c r="AJ530" s="69">
        <f t="shared" si="135"/>
        <v>62557.926464644181</v>
      </c>
      <c r="AK530" s="11">
        <f t="shared" si="136"/>
        <v>11.043848229923157</v>
      </c>
    </row>
    <row r="531" spans="1:37" hidden="1">
      <c r="A531" s="8">
        <v>528</v>
      </c>
      <c r="B531" s="8"/>
      <c r="C531">
        <f>②MSY管理基準値計算!C531</f>
        <v>0.51709025317538182</v>
      </c>
      <c r="D531" s="69">
        <f t="shared" si="137"/>
        <v>2523</v>
      </c>
      <c r="E531" s="5">
        <f>IF(①再生産関数フィット!$B$2="HS",$W$2*(T531+SQRT($W$3^2+(($W$4^2))/4)-SQRT((T531-$W$3)^2+(($W$4^2))/4)),IF(①再生産関数フィット!$B$2="BH",$W$2*T531/(1+$W$3*T531),$W$2*T531*EXP(-$W$3*T531)))</f>
        <v>1486.176703851655</v>
      </c>
      <c r="F531" s="5">
        <f t="shared" ca="1" si="138"/>
        <v>215197.30819298438</v>
      </c>
      <c r="G531" s="76">
        <f t="shared" si="139"/>
        <v>2492.5271234442603</v>
      </c>
      <c r="H531" s="77">
        <f t="shared" si="148"/>
        <v>1007.5309098253176</v>
      </c>
      <c r="I531" s="77">
        <f t="shared" si="148"/>
        <v>348.22618197453721</v>
      </c>
      <c r="J531" s="77" t="str">
        <f t="shared" si="148"/>
        <v/>
      </c>
      <c r="K531" s="77" t="str">
        <f t="shared" si="148"/>
        <v/>
      </c>
      <c r="L531" s="77" t="str">
        <f t="shared" si="148"/>
        <v/>
      </c>
      <c r="M531" s="77" t="str">
        <f t="shared" si="148"/>
        <v/>
      </c>
      <c r="N531" s="77" t="str">
        <f t="shared" si="148"/>
        <v/>
      </c>
      <c r="O531" s="77" t="str">
        <f t="shared" si="148"/>
        <v/>
      </c>
      <c r="P531" s="77" t="str">
        <f t="shared" si="148"/>
        <v/>
      </c>
      <c r="Q531" s="77" t="str">
        <f t="shared" si="148"/>
        <v/>
      </c>
      <c r="R531" s="98">
        <f t="shared" si="143"/>
        <v>242.48480401459506</v>
      </c>
      <c r="S531" s="74">
        <f t="shared" si="133"/>
        <v>372690.42329999187</v>
      </c>
      <c r="T531" s="72">
        <f t="shared" si="141"/>
        <v>222612.79287095557</v>
      </c>
      <c r="U531" s="7">
        <f t="shared" si="142"/>
        <v>12.828503389671672</v>
      </c>
      <c r="V531" s="7">
        <f t="shared" si="142"/>
        <v>12.313189186392158</v>
      </c>
      <c r="W531" s="69">
        <f t="shared" si="134"/>
        <v>2523</v>
      </c>
      <c r="X531" s="64">
        <f t="shared" si="146"/>
        <v>10240.511786687488</v>
      </c>
      <c r="Y531" s="7">
        <f t="shared" si="146"/>
        <v>20693.082074826358</v>
      </c>
      <c r="Z531" s="7">
        <f t="shared" si="146"/>
        <v>17967.987137505948</v>
      </c>
      <c r="AA531" s="7" t="str">
        <f t="shared" si="146"/>
        <v/>
      </c>
      <c r="AB531" s="7" t="str">
        <f t="shared" si="146"/>
        <v/>
      </c>
      <c r="AC531" s="7" t="str">
        <f t="shared" si="146"/>
        <v/>
      </c>
      <c r="AD531" s="7" t="str">
        <f t="shared" si="149"/>
        <v/>
      </c>
      <c r="AE531" s="7" t="str">
        <f t="shared" si="149"/>
        <v/>
      </c>
      <c r="AF531" s="7" t="str">
        <f t="shared" si="149"/>
        <v/>
      </c>
      <c r="AG531" s="7" t="str">
        <f t="shared" si="149"/>
        <v/>
      </c>
      <c r="AH531" s="7" t="str">
        <f t="shared" si="149"/>
        <v/>
      </c>
      <c r="AI531" s="7">
        <f t="shared" si="149"/>
        <v>20671.800020900646</v>
      </c>
      <c r="AJ531" s="69">
        <f t="shared" si="135"/>
        <v>69573.381019920431</v>
      </c>
      <c r="AK531" s="11">
        <f t="shared" si="136"/>
        <v>11.150137316556989</v>
      </c>
    </row>
    <row r="532" spans="1:37" hidden="1">
      <c r="A532" s="8">
        <v>529</v>
      </c>
      <c r="B532" s="8"/>
      <c r="C532">
        <f>②MSY管理基準値計算!C532</f>
        <v>3.1289306802853328E-2</v>
      </c>
      <c r="D532" s="69">
        <f t="shared" si="137"/>
        <v>2524</v>
      </c>
      <c r="E532" s="5">
        <f>IF(①再生産関数フィット!$B$2="HS",$W$2*(T532+SQRT($W$3^2+(($W$4^2))/4)-SQRT((T532-$W$3)^2+(($W$4^2))/4)),IF(①再生産関数フィット!$B$2="BH",$W$2*T532/(1+$W$3*T532),$W$2*T532*EXP(-$W$3*T532)))</f>
        <v>1486.1767038516541</v>
      </c>
      <c r="F532" s="5">
        <f t="shared" ca="1" si="138"/>
        <v>221817.19666434516</v>
      </c>
      <c r="G532" s="76">
        <f t="shared" si="139"/>
        <v>1533.4132889669681</v>
      </c>
      <c r="H532" s="77">
        <f t="shared" si="148"/>
        <v>1312.4111555711754</v>
      </c>
      <c r="I532" s="77">
        <f t="shared" si="148"/>
        <v>449.94050217686345</v>
      </c>
      <c r="J532" s="77" t="str">
        <f t="shared" si="148"/>
        <v/>
      </c>
      <c r="K532" s="77" t="str">
        <f t="shared" si="148"/>
        <v/>
      </c>
      <c r="L532" s="77" t="str">
        <f t="shared" si="148"/>
        <v/>
      </c>
      <c r="M532" s="77" t="str">
        <f t="shared" si="148"/>
        <v/>
      </c>
      <c r="N532" s="77" t="str">
        <f t="shared" si="148"/>
        <v/>
      </c>
      <c r="O532" s="77" t="str">
        <f t="shared" si="148"/>
        <v/>
      </c>
      <c r="P532" s="77" t="str">
        <f t="shared" si="148"/>
        <v/>
      </c>
      <c r="Q532" s="77" t="str">
        <f t="shared" si="148"/>
        <v/>
      </c>
      <c r="R532" s="98">
        <f t="shared" si="143"/>
        <v>255.07674322860225</v>
      </c>
      <c r="S532" s="74">
        <f t="shared" ref="S532:S595" si="150">SUMPRODUCT(G532:R532,G$3:R$3)</f>
        <v>392993.12504334369</v>
      </c>
      <c r="T532" s="72">
        <f t="shared" si="141"/>
        <v>266036.03570610622</v>
      </c>
      <c r="U532" s="7">
        <f t="shared" si="142"/>
        <v>12.881547397169998</v>
      </c>
      <c r="V532" s="7">
        <f t="shared" si="142"/>
        <v>12.491387051167601</v>
      </c>
      <c r="W532" s="69">
        <f t="shared" ref="W532:W595" si="151">D532</f>
        <v>2524</v>
      </c>
      <c r="X532" s="64">
        <f t="shared" si="146"/>
        <v>6300.0064118983792</v>
      </c>
      <c r="Y532" s="7">
        <f t="shared" si="146"/>
        <v>26954.837309021685</v>
      </c>
      <c r="Z532" s="7">
        <f t="shared" si="146"/>
        <v>23216.304730205498</v>
      </c>
      <c r="AA532" s="7" t="str">
        <f t="shared" si="146"/>
        <v/>
      </c>
      <c r="AB532" s="7" t="str">
        <f t="shared" si="146"/>
        <v/>
      </c>
      <c r="AC532" s="7" t="str">
        <f t="shared" si="146"/>
        <v/>
      </c>
      <c r="AD532" s="7" t="str">
        <f t="shared" si="149"/>
        <v/>
      </c>
      <c r="AE532" s="7" t="str">
        <f t="shared" si="149"/>
        <v/>
      </c>
      <c r="AF532" s="7" t="str">
        <f t="shared" si="149"/>
        <v/>
      </c>
      <c r="AG532" s="7" t="str">
        <f t="shared" si="149"/>
        <v/>
      </c>
      <c r="AH532" s="7" t="str">
        <f t="shared" si="149"/>
        <v/>
      </c>
      <c r="AI532" s="7">
        <f t="shared" si="149"/>
        <v>21745.261305887503</v>
      </c>
      <c r="AJ532" s="69">
        <f t="shared" ref="AJ532:AJ595" si="152">SUM(X532:AI532)</f>
        <v>78216.409757013069</v>
      </c>
      <c r="AK532" s="11">
        <f t="shared" ref="AK532:AK595" si="153">LN(AJ532)</f>
        <v>11.267234747959412</v>
      </c>
    </row>
    <row r="533" spans="1:37" hidden="1">
      <c r="A533" s="8">
        <v>530</v>
      </c>
      <c r="B533" s="8"/>
      <c r="C533">
        <f>②MSY管理基準値計算!C533</f>
        <v>-0.32421285035041797</v>
      </c>
      <c r="D533" s="69">
        <f t="shared" ref="D533:D596" si="154">D532+1</f>
        <v>2525</v>
      </c>
      <c r="E533" s="5">
        <f>IF(①再生産関数フィット!$B$2="HS",$W$2*(T533+SQRT($W$3^2+(($W$4^2))/4)-SQRT((T533-$W$3)^2+(($W$4^2))/4)),IF(①再生産関数フィット!$B$2="BH",$W$2*T533/(1+$W$3*T533),$W$2*T533*EXP(-$W$3*T533)))</f>
        <v>1486.1767038516541</v>
      </c>
      <c r="F533" s="5">
        <f t="shared" ref="F533:F596" ca="1" si="155">INDIRECT("T"&amp;A533-$G$16)</f>
        <v>211409.06024178269</v>
      </c>
      <c r="G533" s="76">
        <f t="shared" ref="G533:G596" si="156">IF($W$6="対数",EXP(LN(E533)+C533),IF(E533+C533&lt;0,0.01,E533+C533))</f>
        <v>1074.6488975402096</v>
      </c>
      <c r="H533" s="77">
        <f t="shared" ref="H533:Q548" si="157">IF(H$2&lt;&gt;"",G532*EXP(-G$4-G$6*$S$6),"")</f>
        <v>807.40092559572088</v>
      </c>
      <c r="I533" s="77">
        <f t="shared" si="157"/>
        <v>586.0931199645205</v>
      </c>
      <c r="J533" s="77" t="str">
        <f t="shared" si="157"/>
        <v/>
      </c>
      <c r="K533" s="77" t="str">
        <f t="shared" si="157"/>
        <v/>
      </c>
      <c r="L533" s="77" t="str">
        <f t="shared" si="157"/>
        <v/>
      </c>
      <c r="M533" s="77" t="str">
        <f t="shared" si="157"/>
        <v/>
      </c>
      <c r="N533" s="77" t="str">
        <f t="shared" si="157"/>
        <v/>
      </c>
      <c r="O533" s="77" t="str">
        <f t="shared" si="157"/>
        <v/>
      </c>
      <c r="P533" s="77" t="str">
        <f t="shared" si="157"/>
        <v/>
      </c>
      <c r="Q533" s="77" t="str">
        <f t="shared" si="157"/>
        <v/>
      </c>
      <c r="R533" s="98">
        <f t="shared" si="143"/>
        <v>304.43568368192661</v>
      </c>
      <c r="S533" s="74">
        <f t="shared" si="150"/>
        <v>374213.02585215226</v>
      </c>
      <c r="T533" s="72">
        <f t="shared" ref="T533:T596" si="158">SUMPRODUCT(H533:R533,H$3:R$3,H$5:R$5)</f>
        <v>290857.02367075789</v>
      </c>
      <c r="U533" s="7">
        <f t="shared" ref="U533:V596" si="159">LN(S533)</f>
        <v>12.832580502083065</v>
      </c>
      <c r="V533" s="7">
        <f t="shared" si="159"/>
        <v>12.58058709782078</v>
      </c>
      <c r="W533" s="69">
        <f t="shared" si="151"/>
        <v>2525</v>
      </c>
      <c r="X533" s="64">
        <f t="shared" si="146"/>
        <v>4415.1795173262562</v>
      </c>
      <c r="Y533" s="7">
        <f t="shared" si="146"/>
        <v>16582.730572047396</v>
      </c>
      <c r="Z533" s="7">
        <f t="shared" si="146"/>
        <v>30241.590627074867</v>
      </c>
      <c r="AA533" s="7" t="str">
        <f t="shared" si="146"/>
        <v/>
      </c>
      <c r="AB533" s="7" t="str">
        <f t="shared" si="146"/>
        <v/>
      </c>
      <c r="AC533" s="7" t="str">
        <f t="shared" si="146"/>
        <v/>
      </c>
      <c r="AD533" s="7" t="str">
        <f t="shared" si="149"/>
        <v/>
      </c>
      <c r="AE533" s="7" t="str">
        <f t="shared" si="149"/>
        <v/>
      </c>
      <c r="AF533" s="7" t="str">
        <f t="shared" si="149"/>
        <v/>
      </c>
      <c r="AG533" s="7" t="str">
        <f t="shared" si="149"/>
        <v/>
      </c>
      <c r="AH533" s="7" t="str">
        <f t="shared" si="149"/>
        <v/>
      </c>
      <c r="AI533" s="7">
        <f t="shared" si="149"/>
        <v>25953.104970322864</v>
      </c>
      <c r="AJ533" s="69">
        <f t="shared" si="152"/>
        <v>77192.605686771392</v>
      </c>
      <c r="AK533" s="11">
        <f t="shared" si="153"/>
        <v>11.254058950166112</v>
      </c>
    </row>
    <row r="534" spans="1:37" hidden="1">
      <c r="A534" s="8">
        <v>531</v>
      </c>
      <c r="B534" s="8"/>
      <c r="C534">
        <f>②MSY管理基準値計算!C534</f>
        <v>0.14048050214893409</v>
      </c>
      <c r="D534" s="69">
        <f t="shared" si="154"/>
        <v>2526</v>
      </c>
      <c r="E534" s="5">
        <f>IF(①再生産関数フィット!$B$2="HS",$W$2*(T534+SQRT($W$3^2+(($W$4^2))/4)-SQRT((T534-$W$3)^2+(($W$4^2))/4)),IF(①再生産関数フィット!$B$2="BH",$W$2*T534/(1+$W$3*T534),$W$2*T534*EXP(-$W$3*T534)))</f>
        <v>1486.1767038516541</v>
      </c>
      <c r="F534" s="5">
        <f t="shared" ca="1" si="155"/>
        <v>222612.79287095557</v>
      </c>
      <c r="G534" s="76">
        <f t="shared" si="156"/>
        <v>1710.3317435796794</v>
      </c>
      <c r="H534" s="77">
        <f t="shared" si="157"/>
        <v>565.84387314715457</v>
      </c>
      <c r="I534" s="77">
        <f t="shared" si="157"/>
        <v>360.56698050443703</v>
      </c>
      <c r="J534" s="77" t="str">
        <f t="shared" si="157"/>
        <v/>
      </c>
      <c r="K534" s="77" t="str">
        <f t="shared" si="157"/>
        <v/>
      </c>
      <c r="L534" s="77" t="str">
        <f t="shared" si="157"/>
        <v/>
      </c>
      <c r="M534" s="77" t="str">
        <f t="shared" si="157"/>
        <v/>
      </c>
      <c r="N534" s="77" t="str">
        <f t="shared" si="157"/>
        <v/>
      </c>
      <c r="O534" s="77" t="str">
        <f t="shared" si="157"/>
        <v/>
      </c>
      <c r="P534" s="77" t="str">
        <f t="shared" si="157"/>
        <v/>
      </c>
      <c r="Q534" s="77" t="str">
        <f t="shared" si="157"/>
        <v/>
      </c>
      <c r="R534" s="98">
        <f t="shared" ref="R534:R597" si="160">INDEX(G533:Q533,MATCH(MAX(G533:Q533)+1,G533:Q533,1))*EXP(-INDEX(G$4:Q$4,MATCH(MAX(G$4:Q$4)+1,G$4:Q$4,1))-INDEX(G$6:Q$6,MATCH(MAX(G$6:Q$6)+1,G$6:Q$6,1))*$S$6)+R533*EXP(-R$4-R$6*$S$6)</f>
        <v>384.54200509752877</v>
      </c>
      <c r="S534" s="74">
        <f t="shared" si="150"/>
        <v>354054.02451098408</v>
      </c>
      <c r="T534" s="72">
        <f t="shared" si="158"/>
        <v>257348.56111043919</v>
      </c>
      <c r="U534" s="7">
        <f t="shared" si="159"/>
        <v>12.777204792084893</v>
      </c>
      <c r="V534" s="7">
        <f t="shared" si="159"/>
        <v>12.458186713887649</v>
      </c>
      <c r="W534" s="69">
        <f t="shared" si="151"/>
        <v>2526</v>
      </c>
      <c r="X534" s="64">
        <f t="shared" si="146"/>
        <v>7026.8733345100327</v>
      </c>
      <c r="Y534" s="7">
        <f t="shared" si="146"/>
        <v>11621.532991580161</v>
      </c>
      <c r="Z534" s="7">
        <f t="shared" si="146"/>
        <v>18604.755194389178</v>
      </c>
      <c r="AA534" s="7" t="str">
        <f t="shared" si="146"/>
        <v/>
      </c>
      <c r="AB534" s="7" t="str">
        <f t="shared" si="146"/>
        <v/>
      </c>
      <c r="AC534" s="7" t="str">
        <f t="shared" si="146"/>
        <v/>
      </c>
      <c r="AD534" s="7" t="str">
        <f t="shared" si="149"/>
        <v/>
      </c>
      <c r="AE534" s="7" t="str">
        <f t="shared" si="149"/>
        <v/>
      </c>
      <c r="AF534" s="7" t="str">
        <f t="shared" si="149"/>
        <v/>
      </c>
      <c r="AG534" s="7" t="str">
        <f t="shared" si="149"/>
        <v/>
      </c>
      <c r="AH534" s="7" t="str">
        <f t="shared" si="149"/>
        <v/>
      </c>
      <c r="AI534" s="7">
        <f t="shared" si="149"/>
        <v>32782.159118448566</v>
      </c>
      <c r="AJ534" s="69">
        <f t="shared" si="152"/>
        <v>70035.320638927937</v>
      </c>
      <c r="AK534" s="11">
        <f t="shared" si="153"/>
        <v>11.156754974329647</v>
      </c>
    </row>
    <row r="535" spans="1:37" hidden="1">
      <c r="A535" s="8">
        <v>532</v>
      </c>
      <c r="B535" s="8"/>
      <c r="C535">
        <f>②MSY管理基準値計算!C535</f>
        <v>8.1359010083729283E-2</v>
      </c>
      <c r="D535" s="69">
        <f t="shared" si="154"/>
        <v>2527</v>
      </c>
      <c r="E535" s="5">
        <f>IF(①再生産関数フィット!$B$2="HS",$W$2*(T535+SQRT($W$3^2+(($W$4^2))/4)-SQRT((T535-$W$3)^2+(($W$4^2))/4)),IF(①再生産関数フィット!$B$2="BH",$W$2*T535/(1+$W$3*T535),$W$2*T535*EXP(-$W$3*T535)))</f>
        <v>1486.176703851655</v>
      </c>
      <c r="F535" s="5">
        <f t="shared" ca="1" si="155"/>
        <v>266036.03570610622</v>
      </c>
      <c r="G535" s="76">
        <f t="shared" si="156"/>
        <v>1612.1454373998538</v>
      </c>
      <c r="H535" s="77">
        <f t="shared" si="157"/>
        <v>900.55527937434169</v>
      </c>
      <c r="I535" s="77">
        <f t="shared" si="157"/>
        <v>252.69306773096736</v>
      </c>
      <c r="J535" s="77" t="str">
        <f t="shared" si="157"/>
        <v/>
      </c>
      <c r="K535" s="77" t="str">
        <f t="shared" si="157"/>
        <v/>
      </c>
      <c r="L535" s="77" t="str">
        <f t="shared" si="157"/>
        <v/>
      </c>
      <c r="M535" s="77" t="str">
        <f t="shared" si="157"/>
        <v/>
      </c>
      <c r="N535" s="77" t="str">
        <f t="shared" si="157"/>
        <v/>
      </c>
      <c r="O535" s="77" t="str">
        <f t="shared" si="157"/>
        <v/>
      </c>
      <c r="P535" s="77" t="str">
        <f t="shared" si="157"/>
        <v/>
      </c>
      <c r="Q535" s="77" t="str">
        <f t="shared" si="157"/>
        <v/>
      </c>
      <c r="R535" s="98">
        <f t="shared" si="160"/>
        <v>321.74782237961222</v>
      </c>
      <c r="S535" s="74">
        <f t="shared" si="150"/>
        <v>334924.92351580341</v>
      </c>
      <c r="T535" s="72">
        <f t="shared" si="158"/>
        <v>225411.34205109222</v>
      </c>
      <c r="U535" s="7">
        <f t="shared" si="159"/>
        <v>12.721661676783</v>
      </c>
      <c r="V535" s="7">
        <f t="shared" si="159"/>
        <v>12.325682198980616</v>
      </c>
      <c r="W535" s="69">
        <f t="shared" si="151"/>
        <v>2527</v>
      </c>
      <c r="X535" s="64">
        <f t="shared" si="146"/>
        <v>6623.4763097521209</v>
      </c>
      <c r="Y535" s="7">
        <f t="shared" si="146"/>
        <v>18495.972805680325</v>
      </c>
      <c r="Z535" s="7">
        <f t="shared" si="146"/>
        <v>13038.611183632767</v>
      </c>
      <c r="AA535" s="7" t="str">
        <f t="shared" si="146"/>
        <v/>
      </c>
      <c r="AB535" s="7" t="str">
        <f t="shared" si="146"/>
        <v/>
      </c>
      <c r="AC535" s="7" t="str">
        <f t="shared" si="146"/>
        <v/>
      </c>
      <c r="AD535" s="7" t="str">
        <f t="shared" si="149"/>
        <v/>
      </c>
      <c r="AE535" s="7" t="str">
        <f t="shared" si="149"/>
        <v/>
      </c>
      <c r="AF535" s="7" t="str">
        <f t="shared" si="149"/>
        <v/>
      </c>
      <c r="AG535" s="7" t="str">
        <f t="shared" si="149"/>
        <v/>
      </c>
      <c r="AH535" s="7" t="str">
        <f t="shared" si="149"/>
        <v/>
      </c>
      <c r="AI535" s="7">
        <f t="shared" si="149"/>
        <v>27428.96268663201</v>
      </c>
      <c r="AJ535" s="69">
        <f t="shared" si="152"/>
        <v>65587.022985697229</v>
      </c>
      <c r="AK535" s="11">
        <f t="shared" si="153"/>
        <v>11.091133135023174</v>
      </c>
    </row>
    <row r="536" spans="1:37" hidden="1">
      <c r="A536" s="8">
        <v>533</v>
      </c>
      <c r="B536" s="8"/>
      <c r="C536">
        <f>②MSY管理基準値計算!C536</f>
        <v>4.809872845311583E-2</v>
      </c>
      <c r="D536" s="69">
        <f t="shared" si="154"/>
        <v>2528</v>
      </c>
      <c r="E536" s="5">
        <f>IF(①再生産関数フィット!$B$2="HS",$W$2*(T536+SQRT($W$3^2+(($W$4^2))/4)-SQRT((T536-$W$3)^2+(($W$4^2))/4)),IF(①再生産関数フィット!$B$2="BH",$W$2*T536/(1+$W$3*T536),$W$2*T536*EXP(-$W$3*T536)))</f>
        <v>1486.1767038516541</v>
      </c>
      <c r="F536" s="5">
        <f t="shared" ca="1" si="155"/>
        <v>290857.02367075789</v>
      </c>
      <c r="G536" s="76">
        <f t="shared" si="156"/>
        <v>1559.4069365428661</v>
      </c>
      <c r="H536" s="77">
        <f t="shared" si="157"/>
        <v>848.85642228159895</v>
      </c>
      <c r="I536" s="77">
        <f t="shared" si="157"/>
        <v>402.16760665930184</v>
      </c>
      <c r="J536" s="77" t="str">
        <f t="shared" si="157"/>
        <v/>
      </c>
      <c r="K536" s="77" t="str">
        <f t="shared" si="157"/>
        <v/>
      </c>
      <c r="L536" s="77" t="str">
        <f t="shared" si="157"/>
        <v/>
      </c>
      <c r="M536" s="77" t="str">
        <f t="shared" si="157"/>
        <v/>
      </c>
      <c r="N536" s="77" t="str">
        <f t="shared" si="157"/>
        <v/>
      </c>
      <c r="O536" s="77" t="str">
        <f t="shared" si="157"/>
        <v/>
      </c>
      <c r="P536" s="77" t="str">
        <f t="shared" si="157"/>
        <v/>
      </c>
      <c r="Q536" s="77" t="str">
        <f t="shared" si="157"/>
        <v/>
      </c>
      <c r="R536" s="98">
        <f t="shared" si="160"/>
        <v>248.05110265791095</v>
      </c>
      <c r="S536" s="74">
        <f t="shared" si="150"/>
        <v>334019.88823152008</v>
      </c>
      <c r="T536" s="72">
        <f t="shared" si="158"/>
        <v>229200.78965572553</v>
      </c>
      <c r="U536" s="7">
        <f t="shared" si="159"/>
        <v>12.718955815789421</v>
      </c>
      <c r="V536" s="7">
        <f t="shared" si="159"/>
        <v>12.342353709086096</v>
      </c>
      <c r="W536" s="69">
        <f t="shared" si="151"/>
        <v>2528</v>
      </c>
      <c r="X536" s="64">
        <f t="shared" si="146"/>
        <v>6406.8009385762498</v>
      </c>
      <c r="Y536" s="7">
        <f t="shared" si="146"/>
        <v>17434.160525221039</v>
      </c>
      <c r="Z536" s="7">
        <f t="shared" si="146"/>
        <v>20751.289700853886</v>
      </c>
      <c r="AA536" s="7" t="str">
        <f t="shared" si="146"/>
        <v/>
      </c>
      <c r="AB536" s="7" t="str">
        <f t="shared" si="146"/>
        <v/>
      </c>
      <c r="AC536" s="7" t="str">
        <f t="shared" si="146"/>
        <v/>
      </c>
      <c r="AD536" s="7" t="str">
        <f t="shared" si="149"/>
        <v/>
      </c>
      <c r="AE536" s="7" t="str">
        <f t="shared" si="149"/>
        <v/>
      </c>
      <c r="AF536" s="7" t="str">
        <f t="shared" si="149"/>
        <v/>
      </c>
      <c r="AG536" s="7" t="str">
        <f t="shared" si="149"/>
        <v/>
      </c>
      <c r="AH536" s="7" t="str">
        <f t="shared" si="149"/>
        <v/>
      </c>
      <c r="AI536" s="7">
        <f t="shared" si="149"/>
        <v>21146.32630257358</v>
      </c>
      <c r="AJ536" s="69">
        <f t="shared" si="152"/>
        <v>65738.57746722475</v>
      </c>
      <c r="AK536" s="11">
        <f t="shared" si="153"/>
        <v>11.09344120821355</v>
      </c>
    </row>
    <row r="537" spans="1:37" hidden="1">
      <c r="A537" s="8">
        <v>534</v>
      </c>
      <c r="B537" s="8"/>
      <c r="C537">
        <f>②MSY管理基準値計算!C537</f>
        <v>0.14320917844212278</v>
      </c>
      <c r="D537" s="69">
        <f t="shared" si="154"/>
        <v>2529</v>
      </c>
      <c r="E537" s="5">
        <f>IF(①再生産関数フィット!$B$2="HS",$W$2*(T537+SQRT($W$3^2+(($W$4^2))/4)-SQRT((T537-$W$3)^2+(($W$4^2))/4)),IF(①再生産関数フィット!$B$2="BH",$W$2*T537/(1+$W$3*T537),$W$2*T537*EXP(-$W$3*T537)))</f>
        <v>1486.1767038516541</v>
      </c>
      <c r="F537" s="5">
        <f t="shared" ca="1" si="155"/>
        <v>257348.56111043919</v>
      </c>
      <c r="G537" s="76">
        <f t="shared" si="156"/>
        <v>1715.0050583438126</v>
      </c>
      <c r="H537" s="77">
        <f t="shared" si="157"/>
        <v>821.08757828315629</v>
      </c>
      <c r="I537" s="77">
        <f t="shared" si="157"/>
        <v>379.08006711541674</v>
      </c>
      <c r="J537" s="77" t="str">
        <f t="shared" si="157"/>
        <v/>
      </c>
      <c r="K537" s="77" t="str">
        <f t="shared" si="157"/>
        <v/>
      </c>
      <c r="L537" s="77" t="str">
        <f t="shared" si="157"/>
        <v/>
      </c>
      <c r="M537" s="77" t="str">
        <f t="shared" si="157"/>
        <v/>
      </c>
      <c r="N537" s="77" t="str">
        <f t="shared" si="157"/>
        <v/>
      </c>
      <c r="O537" s="77" t="str">
        <f t="shared" si="157"/>
        <v/>
      </c>
      <c r="P537" s="77" t="str">
        <f t="shared" si="157"/>
        <v/>
      </c>
      <c r="Q537" s="77" t="str">
        <f t="shared" si="157"/>
        <v/>
      </c>
      <c r="R537" s="98">
        <f t="shared" si="160"/>
        <v>280.77295783016166</v>
      </c>
      <c r="S537" s="74">
        <f t="shared" si="150"/>
        <v>344591.09957407543</v>
      </c>
      <c r="T537" s="72">
        <f t="shared" si="158"/>
        <v>234936.5183261651</v>
      </c>
      <c r="U537" s="7">
        <f t="shared" si="159"/>
        <v>12.750113774460564</v>
      </c>
      <c r="V537" s="7">
        <f t="shared" si="159"/>
        <v>12.367070621851047</v>
      </c>
      <c r="W537" s="69">
        <f t="shared" si="151"/>
        <v>2529</v>
      </c>
      <c r="X537" s="64">
        <f t="shared" si="146"/>
        <v>7046.0735809085045</v>
      </c>
      <c r="Y537" s="7">
        <f t="shared" si="146"/>
        <v>16863.832645074464</v>
      </c>
      <c r="Z537" s="7">
        <f t="shared" si="146"/>
        <v>19560.004740001863</v>
      </c>
      <c r="AA537" s="7" t="str">
        <f t="shared" si="146"/>
        <v/>
      </c>
      <c r="AB537" s="7" t="str">
        <f t="shared" si="146"/>
        <v/>
      </c>
      <c r="AC537" s="7" t="str">
        <f t="shared" si="146"/>
        <v/>
      </c>
      <c r="AD537" s="7" t="str">
        <f t="shared" si="149"/>
        <v/>
      </c>
      <c r="AE537" s="7" t="str">
        <f t="shared" si="149"/>
        <v/>
      </c>
      <c r="AF537" s="7" t="str">
        <f t="shared" si="149"/>
        <v/>
      </c>
      <c r="AG537" s="7" t="str">
        <f t="shared" si="149"/>
        <v/>
      </c>
      <c r="AH537" s="7" t="str">
        <f t="shared" si="149"/>
        <v/>
      </c>
      <c r="AI537" s="7">
        <f t="shared" si="149"/>
        <v>23935.860472281496</v>
      </c>
      <c r="AJ537" s="69">
        <f t="shared" si="152"/>
        <v>67405.771438266325</v>
      </c>
      <c r="AK537" s="11">
        <f t="shared" si="153"/>
        <v>11.118485922882257</v>
      </c>
    </row>
    <row r="538" spans="1:37" hidden="1">
      <c r="A538" s="8">
        <v>535</v>
      </c>
      <c r="B538" s="8"/>
      <c r="C538">
        <f>②MSY管理基準値計算!C538</f>
        <v>-0.15436040602858961</v>
      </c>
      <c r="D538" s="69">
        <f t="shared" si="154"/>
        <v>2530</v>
      </c>
      <c r="E538" s="5">
        <f>IF(①再生産関数フィット!$B$2="HS",$W$2*(T538+SQRT($W$3^2+(($W$4^2))/4)-SQRT((T538-$W$3)^2+(($W$4^2))/4)),IF(①再生産関数フィット!$B$2="BH",$W$2*T538/(1+$W$3*T538),$W$2*T538*EXP(-$W$3*T538)))</f>
        <v>1486.1767038516541</v>
      </c>
      <c r="F538" s="5">
        <f t="shared" ca="1" si="155"/>
        <v>225411.34205109222</v>
      </c>
      <c r="G538" s="76">
        <f t="shared" si="156"/>
        <v>1273.5986111481975</v>
      </c>
      <c r="H538" s="77">
        <f t="shared" si="157"/>
        <v>903.01595888801887</v>
      </c>
      <c r="I538" s="77">
        <f t="shared" si="157"/>
        <v>366.67912984224017</v>
      </c>
      <c r="J538" s="77" t="str">
        <f t="shared" si="157"/>
        <v/>
      </c>
      <c r="K538" s="77" t="str">
        <f t="shared" si="157"/>
        <v/>
      </c>
      <c r="L538" s="77" t="str">
        <f t="shared" si="157"/>
        <v/>
      </c>
      <c r="M538" s="77" t="str">
        <f t="shared" si="157"/>
        <v/>
      </c>
      <c r="N538" s="77" t="str">
        <f t="shared" si="157"/>
        <v/>
      </c>
      <c r="O538" s="77" t="str">
        <f t="shared" si="157"/>
        <v/>
      </c>
      <c r="P538" s="77" t="str">
        <f t="shared" si="157"/>
        <v/>
      </c>
      <c r="Q538" s="77" t="str">
        <f t="shared" si="157"/>
        <v/>
      </c>
      <c r="R538" s="98">
        <f t="shared" si="160"/>
        <v>284.93318154701859</v>
      </c>
      <c r="S538" s="74">
        <f t="shared" si="150"/>
        <v>333856.34918631212</v>
      </c>
      <c r="T538" s="72">
        <f t="shared" si="158"/>
        <v>237761.60679598327</v>
      </c>
      <c r="U538" s="7">
        <f t="shared" si="159"/>
        <v>12.718466087186084</v>
      </c>
      <c r="V538" s="7">
        <f t="shared" si="159"/>
        <v>12.379023798547172</v>
      </c>
      <c r="W538" s="69">
        <f t="shared" si="151"/>
        <v>2530</v>
      </c>
      <c r="X538" s="64">
        <f t="shared" si="146"/>
        <v>5232.5615502027622</v>
      </c>
      <c r="Y538" s="7">
        <f t="shared" si="146"/>
        <v>18546.511248362145</v>
      </c>
      <c r="Z538" s="7">
        <f t="shared" si="146"/>
        <v>18920.133607526968</v>
      </c>
      <c r="AA538" s="7" t="str">
        <f t="shared" si="146"/>
        <v/>
      </c>
      <c r="AB538" s="7" t="str">
        <f t="shared" si="146"/>
        <v/>
      </c>
      <c r="AC538" s="7" t="str">
        <f t="shared" si="146"/>
        <v/>
      </c>
      <c r="AD538" s="7" t="str">
        <f t="shared" si="149"/>
        <v/>
      </c>
      <c r="AE538" s="7" t="str">
        <f t="shared" si="149"/>
        <v/>
      </c>
      <c r="AF538" s="7" t="str">
        <f t="shared" si="149"/>
        <v/>
      </c>
      <c r="AG538" s="7" t="str">
        <f t="shared" si="149"/>
        <v/>
      </c>
      <c r="AH538" s="7" t="str">
        <f t="shared" si="149"/>
        <v/>
      </c>
      <c r="AI538" s="7">
        <f t="shared" si="149"/>
        <v>24290.519037656581</v>
      </c>
      <c r="AJ538" s="69">
        <f t="shared" si="152"/>
        <v>66989.725443748466</v>
      </c>
      <c r="AK538" s="11">
        <f t="shared" si="153"/>
        <v>11.112294535027702</v>
      </c>
    </row>
    <row r="539" spans="1:37" hidden="1">
      <c r="A539" s="8">
        <v>536</v>
      </c>
      <c r="B539" s="8"/>
      <c r="C539">
        <f>②MSY管理基準値計算!C539</f>
        <v>0.10498158379042677</v>
      </c>
      <c r="D539" s="69">
        <f t="shared" si="154"/>
        <v>2531</v>
      </c>
      <c r="E539" s="5">
        <f>IF(①再生産関数フィット!$B$2="HS",$W$2*(T539+SQRT($W$3^2+(($W$4^2))/4)-SQRT((T539-$W$3)^2+(($W$4^2))/4)),IF(①再生産関数フィット!$B$2="BH",$W$2*T539/(1+$W$3*T539),$W$2*T539*EXP(-$W$3*T539)))</f>
        <v>1486.176703851655</v>
      </c>
      <c r="F539" s="5">
        <f t="shared" ca="1" si="155"/>
        <v>229200.78965572553</v>
      </c>
      <c r="G539" s="76">
        <f t="shared" si="156"/>
        <v>1650.6818342489821</v>
      </c>
      <c r="H539" s="77">
        <f t="shared" si="157"/>
        <v>670.59853000962892</v>
      </c>
      <c r="I539" s="77">
        <f t="shared" si="157"/>
        <v>403.26649044071576</v>
      </c>
      <c r="J539" s="77" t="str">
        <f t="shared" si="157"/>
        <v/>
      </c>
      <c r="K539" s="77" t="str">
        <f t="shared" si="157"/>
        <v/>
      </c>
      <c r="L539" s="77" t="str">
        <f t="shared" si="157"/>
        <v/>
      </c>
      <c r="M539" s="77" t="str">
        <f t="shared" si="157"/>
        <v/>
      </c>
      <c r="N539" s="77" t="str">
        <f t="shared" si="157"/>
        <v/>
      </c>
      <c r="O539" s="77" t="str">
        <f t="shared" si="157"/>
        <v/>
      </c>
      <c r="P539" s="77" t="str">
        <f t="shared" si="157"/>
        <v/>
      </c>
      <c r="Q539" s="77" t="str">
        <f t="shared" si="157"/>
        <v/>
      </c>
      <c r="R539" s="98">
        <f t="shared" si="160"/>
        <v>281.37473346380574</v>
      </c>
      <c r="S539" s="74">
        <f t="shared" si="150"/>
        <v>332760.817888533</v>
      </c>
      <c r="T539" s="72">
        <f t="shared" si="158"/>
        <v>233203.61801809227</v>
      </c>
      <c r="U539" s="7">
        <f t="shared" si="159"/>
        <v>12.715179246287979</v>
      </c>
      <c r="V539" s="7">
        <f t="shared" si="159"/>
        <v>12.359667247995466</v>
      </c>
      <c r="W539" s="69">
        <f t="shared" si="151"/>
        <v>2531</v>
      </c>
      <c r="X539" s="64">
        <f t="shared" si="146"/>
        <v>6781.8025411652607</v>
      </c>
      <c r="Y539" s="7">
        <f t="shared" si="146"/>
        <v>13773.026996415489</v>
      </c>
      <c r="Z539" s="7">
        <f t="shared" si="146"/>
        <v>20807.990577100762</v>
      </c>
      <c r="AA539" s="7" t="str">
        <f t="shared" si="146"/>
        <v/>
      </c>
      <c r="AB539" s="7" t="str">
        <f t="shared" si="146"/>
        <v/>
      </c>
      <c r="AC539" s="7" t="str">
        <f t="shared" si="146"/>
        <v/>
      </c>
      <c r="AD539" s="7" t="str">
        <f t="shared" si="149"/>
        <v/>
      </c>
      <c r="AE539" s="7" t="str">
        <f t="shared" si="149"/>
        <v/>
      </c>
      <c r="AF539" s="7" t="str">
        <f t="shared" si="149"/>
        <v/>
      </c>
      <c r="AG539" s="7" t="str">
        <f t="shared" si="149"/>
        <v/>
      </c>
      <c r="AH539" s="7" t="str">
        <f t="shared" si="149"/>
        <v/>
      </c>
      <c r="AI539" s="7">
        <f t="shared" si="149"/>
        <v>23987.161771786403</v>
      </c>
      <c r="AJ539" s="69">
        <f t="shared" si="152"/>
        <v>65349.981886467911</v>
      </c>
      <c r="AK539" s="11">
        <f t="shared" si="153"/>
        <v>11.087512441875099</v>
      </c>
    </row>
    <row r="540" spans="1:37" hidden="1">
      <c r="A540" s="8">
        <v>537</v>
      </c>
      <c r="B540" s="8"/>
      <c r="C540">
        <f>②MSY管理基準値計算!C540</f>
        <v>3.9493102728128907E-2</v>
      </c>
      <c r="D540" s="69">
        <f t="shared" si="154"/>
        <v>2532</v>
      </c>
      <c r="E540" s="5">
        <f>IF(①再生産関数フィット!$B$2="HS",$W$2*(T540+SQRT($W$3^2+(($W$4^2))/4)-SQRT((T540-$W$3)^2+(($W$4^2))/4)),IF(①再生産関数フィット!$B$2="BH",$W$2*T540/(1+$W$3*T540),$W$2*T540*EXP(-$W$3*T540)))</f>
        <v>1486.1767038516541</v>
      </c>
      <c r="F540" s="5">
        <f t="shared" ca="1" si="155"/>
        <v>234936.5183261651</v>
      </c>
      <c r="G540" s="76">
        <f t="shared" si="156"/>
        <v>1546.044841152672</v>
      </c>
      <c r="H540" s="77">
        <f t="shared" si="157"/>
        <v>869.14731366031617</v>
      </c>
      <c r="I540" s="77">
        <f t="shared" si="157"/>
        <v>299.47412670834257</v>
      </c>
      <c r="J540" s="77" t="str">
        <f t="shared" si="157"/>
        <v/>
      </c>
      <c r="K540" s="77" t="str">
        <f t="shared" si="157"/>
        <v/>
      </c>
      <c r="L540" s="77" t="str">
        <f t="shared" si="157"/>
        <v/>
      </c>
      <c r="M540" s="77" t="str">
        <f t="shared" si="157"/>
        <v/>
      </c>
      <c r="N540" s="77" t="str">
        <f t="shared" si="157"/>
        <v/>
      </c>
      <c r="O540" s="77" t="str">
        <f t="shared" si="157"/>
        <v/>
      </c>
      <c r="P540" s="77" t="str">
        <f t="shared" si="157"/>
        <v/>
      </c>
      <c r="Q540" s="77" t="str">
        <f t="shared" si="157"/>
        <v/>
      </c>
      <c r="R540" s="98">
        <f t="shared" si="160"/>
        <v>295.63705063176616</v>
      </c>
      <c r="S540" s="74">
        <f t="shared" si="150"/>
        <v>329977.65339512844</v>
      </c>
      <c r="T540" s="72">
        <f t="shared" si="158"/>
        <v>224678.49406600575</v>
      </c>
      <c r="U540" s="7">
        <f t="shared" si="159"/>
        <v>12.706780214165304</v>
      </c>
      <c r="V540" s="7">
        <f t="shared" si="159"/>
        <v>12.322425744051385</v>
      </c>
      <c r="W540" s="69">
        <f t="shared" si="151"/>
        <v>2532</v>
      </c>
      <c r="X540" s="64">
        <f t="shared" si="146"/>
        <v>6351.9029621205145</v>
      </c>
      <c r="Y540" s="7">
        <f t="shared" si="146"/>
        <v>17850.903154729029</v>
      </c>
      <c r="Z540" s="7">
        <f t="shared" si="146"/>
        <v>15452.448825645131</v>
      </c>
      <c r="AA540" s="7" t="str">
        <f t="shared" si="146"/>
        <v/>
      </c>
      <c r="AB540" s="7" t="str">
        <f t="shared" si="146"/>
        <v/>
      </c>
      <c r="AC540" s="7" t="str">
        <f t="shared" si="146"/>
        <v/>
      </c>
      <c r="AD540" s="7" t="str">
        <f t="shared" si="149"/>
        <v/>
      </c>
      <c r="AE540" s="7" t="str">
        <f t="shared" si="149"/>
        <v/>
      </c>
      <c r="AF540" s="7" t="str">
        <f t="shared" si="149"/>
        <v/>
      </c>
      <c r="AG540" s="7" t="str">
        <f t="shared" si="149"/>
        <v/>
      </c>
      <c r="AH540" s="7" t="str">
        <f t="shared" si="149"/>
        <v/>
      </c>
      <c r="AI540" s="7">
        <f t="shared" si="149"/>
        <v>25203.022573987393</v>
      </c>
      <c r="AJ540" s="69">
        <f t="shared" si="152"/>
        <v>64858.27751648207</v>
      </c>
      <c r="AK540" s="11">
        <f t="shared" si="153"/>
        <v>11.079959822562662</v>
      </c>
    </row>
    <row r="541" spans="1:37" hidden="1">
      <c r="A541" s="8">
        <v>538</v>
      </c>
      <c r="B541" s="8"/>
      <c r="C541">
        <f>②MSY管理基準値計算!C541</f>
        <v>5.5076210431079978E-2</v>
      </c>
      <c r="D541" s="69">
        <f t="shared" si="154"/>
        <v>2533</v>
      </c>
      <c r="E541" s="5">
        <f>IF(①再生産関数フィット!$B$2="HS",$W$2*(T541+SQRT($W$3^2+(($W$4^2))/4)-SQRT((T541-$W$3)^2+(($W$4^2))/4)),IF(①再生産関数フィット!$B$2="BH",$W$2*T541/(1+$W$3*T541),$W$2*T541*EXP(-$W$3*T541)))</f>
        <v>1486.1767038516541</v>
      </c>
      <c r="F541" s="5">
        <f t="shared" ca="1" si="155"/>
        <v>237761.60679598327</v>
      </c>
      <c r="G541" s="76">
        <f t="shared" si="156"/>
        <v>1570.3257188436633</v>
      </c>
      <c r="H541" s="77">
        <f t="shared" si="157"/>
        <v>814.05192242731778</v>
      </c>
      <c r="I541" s="77">
        <f t="shared" si="157"/>
        <v>388.14151998750685</v>
      </c>
      <c r="J541" s="77" t="str">
        <f t="shared" si="157"/>
        <v/>
      </c>
      <c r="K541" s="77" t="str">
        <f t="shared" si="157"/>
        <v/>
      </c>
      <c r="L541" s="77" t="str">
        <f t="shared" si="157"/>
        <v/>
      </c>
      <c r="M541" s="77" t="str">
        <f t="shared" si="157"/>
        <v/>
      </c>
      <c r="N541" s="77" t="str">
        <f t="shared" si="157"/>
        <v/>
      </c>
      <c r="O541" s="77" t="str">
        <f t="shared" si="157"/>
        <v/>
      </c>
      <c r="P541" s="77" t="str">
        <f t="shared" si="157"/>
        <v/>
      </c>
      <c r="Q541" s="77" t="str">
        <f t="shared" si="157"/>
        <v/>
      </c>
      <c r="R541" s="98">
        <f t="shared" si="160"/>
        <v>256.97680350513554</v>
      </c>
      <c r="S541" s="74">
        <f t="shared" si="150"/>
        <v>331141.95592555637</v>
      </c>
      <c r="T541" s="72">
        <f t="shared" si="158"/>
        <v>227626.33105044399</v>
      </c>
      <c r="U541" s="7">
        <f t="shared" si="159"/>
        <v>12.710302432286534</v>
      </c>
      <c r="V541" s="7">
        <f t="shared" si="159"/>
        <v>12.33546066457105</v>
      </c>
      <c r="W541" s="69">
        <f t="shared" si="151"/>
        <v>2533</v>
      </c>
      <c r="X541" s="64">
        <f t="shared" si="146"/>
        <v>6451.6605983953486</v>
      </c>
      <c r="Y541" s="7">
        <f t="shared" si="146"/>
        <v>16719.331466346019</v>
      </c>
      <c r="Z541" s="7">
        <f t="shared" si="146"/>
        <v>20027.563117518508</v>
      </c>
      <c r="AA541" s="7" t="str">
        <f t="shared" si="146"/>
        <v/>
      </c>
      <c r="AB541" s="7" t="str">
        <f t="shared" si="146"/>
        <v/>
      </c>
      <c r="AC541" s="7" t="str">
        <f t="shared" si="146"/>
        <v/>
      </c>
      <c r="AD541" s="7" t="str">
        <f t="shared" si="149"/>
        <v/>
      </c>
      <c r="AE541" s="7" t="str">
        <f t="shared" si="149"/>
        <v/>
      </c>
      <c r="AF541" s="7" t="str">
        <f t="shared" si="149"/>
        <v/>
      </c>
      <c r="AG541" s="7" t="str">
        <f t="shared" si="149"/>
        <v/>
      </c>
      <c r="AH541" s="7" t="str">
        <f t="shared" si="149"/>
        <v/>
      </c>
      <c r="AI541" s="7">
        <f t="shared" si="149"/>
        <v>21907.241213138885</v>
      </c>
      <c r="AJ541" s="69">
        <f t="shared" si="152"/>
        <v>65105.796395398764</v>
      </c>
      <c r="AK541" s="11">
        <f t="shared" si="153"/>
        <v>11.083768862564762</v>
      </c>
    </row>
    <row r="542" spans="1:37" hidden="1">
      <c r="A542" s="8">
        <v>539</v>
      </c>
      <c r="B542" s="8"/>
      <c r="C542">
        <f>②MSY管理基準値計算!C542</f>
        <v>-6.2038389091642804E-2</v>
      </c>
      <c r="D542" s="69">
        <f t="shared" si="154"/>
        <v>2534</v>
      </c>
      <c r="E542" s="5">
        <f>IF(①再生産関数フィット!$B$2="HS",$W$2*(T542+SQRT($W$3^2+(($W$4^2))/4)-SQRT((T542-$W$3)^2+(($W$4^2))/4)),IF(①再生産関数フィット!$B$2="BH",$W$2*T542/(1+$W$3*T542),$W$2*T542*EXP(-$W$3*T542)))</f>
        <v>1486.176703851655</v>
      </c>
      <c r="F542" s="5">
        <f t="shared" ca="1" si="155"/>
        <v>233203.61801809227</v>
      </c>
      <c r="G542" s="76">
        <f t="shared" si="156"/>
        <v>1396.7784286134129</v>
      </c>
      <c r="H542" s="77">
        <f t="shared" si="157"/>
        <v>826.83673606043169</v>
      </c>
      <c r="I542" s="77">
        <f t="shared" si="157"/>
        <v>363.53716516597189</v>
      </c>
      <c r="J542" s="77" t="str">
        <f t="shared" si="157"/>
        <v/>
      </c>
      <c r="K542" s="77" t="str">
        <f t="shared" si="157"/>
        <v/>
      </c>
      <c r="L542" s="77" t="str">
        <f t="shared" si="157"/>
        <v/>
      </c>
      <c r="M542" s="77" t="str">
        <f t="shared" si="157"/>
        <v/>
      </c>
      <c r="N542" s="77" t="str">
        <f t="shared" si="157"/>
        <v/>
      </c>
      <c r="O542" s="77" t="str">
        <f t="shared" si="157"/>
        <v/>
      </c>
      <c r="P542" s="77" t="str">
        <f t="shared" si="157"/>
        <v/>
      </c>
      <c r="Q542" s="77" t="str">
        <f t="shared" si="157"/>
        <v/>
      </c>
      <c r="R542" s="98">
        <f t="shared" si="160"/>
        <v>278.57054440600257</v>
      </c>
      <c r="S542" s="74">
        <f t="shared" si="150"/>
        <v>328025.16561303422</v>
      </c>
      <c r="T542" s="72">
        <f t="shared" si="158"/>
        <v>230812.1916654761</v>
      </c>
      <c r="U542" s="7">
        <f t="shared" si="159"/>
        <v>12.700845608853095</v>
      </c>
      <c r="V542" s="7">
        <f t="shared" si="159"/>
        <v>12.349359635728231</v>
      </c>
      <c r="W542" s="69">
        <f t="shared" si="151"/>
        <v>2534</v>
      </c>
      <c r="X542" s="64">
        <f t="shared" si="146"/>
        <v>5738.644056094</v>
      </c>
      <c r="Y542" s="7">
        <f t="shared" si="146"/>
        <v>16981.911199872266</v>
      </c>
      <c r="Z542" s="7">
        <f t="shared" si="146"/>
        <v>18758.012595920169</v>
      </c>
      <c r="AA542" s="7" t="str">
        <f t="shared" si="146"/>
        <v/>
      </c>
      <c r="AB542" s="7" t="str">
        <f t="shared" si="146"/>
        <v/>
      </c>
      <c r="AC542" s="7" t="str">
        <f t="shared" si="146"/>
        <v/>
      </c>
      <c r="AD542" s="7" t="str">
        <f t="shared" si="149"/>
        <v/>
      </c>
      <c r="AE542" s="7" t="str">
        <f t="shared" si="149"/>
        <v/>
      </c>
      <c r="AF542" s="7" t="str">
        <f t="shared" si="149"/>
        <v/>
      </c>
      <c r="AG542" s="7" t="str">
        <f t="shared" si="149"/>
        <v/>
      </c>
      <c r="AH542" s="7" t="str">
        <f t="shared" si="149"/>
        <v/>
      </c>
      <c r="AI542" s="7">
        <f t="shared" si="149"/>
        <v>23748.10499600504</v>
      </c>
      <c r="AJ542" s="69">
        <f t="shared" si="152"/>
        <v>65226.672847891474</v>
      </c>
      <c r="AK542" s="11">
        <f t="shared" si="153"/>
        <v>11.085623757018189</v>
      </c>
    </row>
    <row r="543" spans="1:37" hidden="1">
      <c r="A543" s="8">
        <v>540</v>
      </c>
      <c r="B543" s="8"/>
      <c r="C543">
        <f>②MSY管理基準値計算!C543</f>
        <v>1.8164494364205204E-2</v>
      </c>
      <c r="D543" s="69">
        <f t="shared" si="154"/>
        <v>2535</v>
      </c>
      <c r="E543" s="5">
        <f>IF(①再生産関数フィット!$B$2="HS",$W$2*(T543+SQRT($W$3^2+(($W$4^2))/4)-SQRT((T543-$W$3)^2+(($W$4^2))/4)),IF(①再生産関数フィット!$B$2="BH",$W$2*T543/(1+$W$3*T543),$W$2*T543*EXP(-$W$3*T543)))</f>
        <v>1486.1767038516541</v>
      </c>
      <c r="F543" s="5">
        <f t="shared" ca="1" si="155"/>
        <v>224678.49406600575</v>
      </c>
      <c r="G543" s="76">
        <f t="shared" si="156"/>
        <v>1513.4190246607886</v>
      </c>
      <c r="H543" s="77">
        <f t="shared" si="157"/>
        <v>735.45742966291687</v>
      </c>
      <c r="I543" s="77">
        <f t="shared" si="157"/>
        <v>369.24657359227837</v>
      </c>
      <c r="J543" s="77" t="str">
        <f t="shared" si="157"/>
        <v/>
      </c>
      <c r="K543" s="77" t="str">
        <f t="shared" si="157"/>
        <v/>
      </c>
      <c r="L543" s="77" t="str">
        <f t="shared" si="157"/>
        <v/>
      </c>
      <c r="M543" s="77" t="str">
        <f t="shared" si="157"/>
        <v/>
      </c>
      <c r="N543" s="77" t="str">
        <f t="shared" si="157"/>
        <v/>
      </c>
      <c r="O543" s="77" t="str">
        <f t="shared" si="157"/>
        <v/>
      </c>
      <c r="P543" s="77" t="str">
        <f t="shared" si="157"/>
        <v/>
      </c>
      <c r="Q543" s="77" t="str">
        <f t="shared" si="157"/>
        <v/>
      </c>
      <c r="R543" s="98">
        <f t="shared" si="160"/>
        <v>277.27052187008042</v>
      </c>
      <c r="S543" s="74">
        <f t="shared" si="150"/>
        <v>324372.01418957784</v>
      </c>
      <c r="T543" s="72">
        <f t="shared" si="158"/>
        <v>227062.38172000041</v>
      </c>
      <c r="U543" s="7">
        <f t="shared" si="159"/>
        <v>12.689646328049376</v>
      </c>
      <c r="V543" s="7">
        <f t="shared" si="159"/>
        <v>12.332980068049579</v>
      </c>
      <c r="W543" s="69">
        <f t="shared" si="151"/>
        <v>2535</v>
      </c>
      <c r="X543" s="64">
        <f t="shared" si="146"/>
        <v>6217.8602649747527</v>
      </c>
      <c r="Y543" s="7">
        <f t="shared" si="146"/>
        <v>15105.12561564406</v>
      </c>
      <c r="Z543" s="7">
        <f t="shared" si="146"/>
        <v>19052.610137624095</v>
      </c>
      <c r="AA543" s="7" t="str">
        <f t="shared" si="146"/>
        <v/>
      </c>
      <c r="AB543" s="7" t="str">
        <f t="shared" si="146"/>
        <v/>
      </c>
      <c r="AC543" s="7" t="str">
        <f t="shared" si="146"/>
        <v/>
      </c>
      <c r="AD543" s="7" t="str">
        <f t="shared" si="149"/>
        <v/>
      </c>
      <c r="AE543" s="7" t="str">
        <f t="shared" si="149"/>
        <v/>
      </c>
      <c r="AF543" s="7" t="str">
        <f t="shared" si="149"/>
        <v/>
      </c>
      <c r="AG543" s="7" t="str">
        <f t="shared" si="149"/>
        <v/>
      </c>
      <c r="AH543" s="7" t="str">
        <f t="shared" si="149"/>
        <v/>
      </c>
      <c r="AI543" s="7">
        <f t="shared" si="149"/>
        <v>23637.278233089088</v>
      </c>
      <c r="AJ543" s="69">
        <f t="shared" si="152"/>
        <v>64012.874251332003</v>
      </c>
      <c r="AK543" s="11">
        <f t="shared" si="153"/>
        <v>11.066839502288875</v>
      </c>
    </row>
    <row r="544" spans="1:37" hidden="1">
      <c r="A544" s="8">
        <v>541</v>
      </c>
      <c r="B544" s="8"/>
      <c r="C544">
        <f>②MSY管理基準値計算!C544</f>
        <v>9.6627482910149165E-2</v>
      </c>
      <c r="D544" s="69">
        <f t="shared" si="154"/>
        <v>2536</v>
      </c>
      <c r="E544" s="5">
        <f>IF(①再生産関数フィット!$B$2="HS",$W$2*(T544+SQRT($W$3^2+(($W$4^2))/4)-SQRT((T544-$W$3)^2+(($W$4^2))/4)),IF(①再生産関数フィット!$B$2="BH",$W$2*T544/(1+$W$3*T544),$W$2*T544*EXP(-$W$3*T544)))</f>
        <v>1486.1767038516541</v>
      </c>
      <c r="F544" s="5">
        <f t="shared" ca="1" si="155"/>
        <v>227626.33105044399</v>
      </c>
      <c r="G544" s="76">
        <f t="shared" si="156"/>
        <v>1636.9493129855196</v>
      </c>
      <c r="H544" s="77">
        <f t="shared" si="157"/>
        <v>796.87317836438547</v>
      </c>
      <c r="I544" s="77">
        <f t="shared" si="157"/>
        <v>328.43864342545129</v>
      </c>
      <c r="J544" s="77" t="str">
        <f t="shared" si="157"/>
        <v/>
      </c>
      <c r="K544" s="77" t="str">
        <f t="shared" si="157"/>
        <v/>
      </c>
      <c r="L544" s="77" t="str">
        <f t="shared" si="157"/>
        <v/>
      </c>
      <c r="M544" s="77" t="str">
        <f t="shared" si="157"/>
        <v/>
      </c>
      <c r="N544" s="77" t="str">
        <f t="shared" si="157"/>
        <v/>
      </c>
      <c r="O544" s="77" t="str">
        <f t="shared" si="157"/>
        <v/>
      </c>
      <c r="P544" s="77" t="str">
        <f t="shared" si="157"/>
        <v/>
      </c>
      <c r="Q544" s="77" t="str">
        <f t="shared" si="157"/>
        <v/>
      </c>
      <c r="R544" s="98">
        <f t="shared" si="160"/>
        <v>279.17455246919656</v>
      </c>
      <c r="S544" s="74">
        <f t="shared" si="150"/>
        <v>326792.50828200777</v>
      </c>
      <c r="T544" s="72">
        <f t="shared" si="158"/>
        <v>221470.87684436777</v>
      </c>
      <c r="U544" s="7">
        <f t="shared" si="159"/>
        <v>12.697080717231554</v>
      </c>
      <c r="V544" s="7">
        <f t="shared" si="159"/>
        <v>12.308046378307605</v>
      </c>
      <c r="W544" s="69">
        <f t="shared" si="151"/>
        <v>2536</v>
      </c>
      <c r="X544" s="64">
        <f t="shared" si="146"/>
        <v>6725.3826753444628</v>
      </c>
      <c r="Y544" s="7">
        <f t="shared" si="146"/>
        <v>16366.507391798941</v>
      </c>
      <c r="Z544" s="7">
        <f t="shared" si="146"/>
        <v>16946.977642709036</v>
      </c>
      <c r="AA544" s="7" t="str">
        <f t="shared" si="146"/>
        <v/>
      </c>
      <c r="AB544" s="7" t="str">
        <f t="shared" si="146"/>
        <v/>
      </c>
      <c r="AC544" s="7" t="str">
        <f t="shared" si="146"/>
        <v/>
      </c>
      <c r="AD544" s="7" t="str">
        <f t="shared" si="149"/>
        <v/>
      </c>
      <c r="AE544" s="7" t="str">
        <f t="shared" si="149"/>
        <v/>
      </c>
      <c r="AF544" s="7" t="str">
        <f t="shared" si="149"/>
        <v/>
      </c>
      <c r="AG544" s="7" t="str">
        <f t="shared" si="149"/>
        <v/>
      </c>
      <c r="AH544" s="7" t="str">
        <f t="shared" si="149"/>
        <v/>
      </c>
      <c r="AI544" s="7">
        <f t="shared" si="149"/>
        <v>23799.596609857286</v>
      </c>
      <c r="AJ544" s="69">
        <f t="shared" si="152"/>
        <v>63838.464319709718</v>
      </c>
      <c r="AK544" s="11">
        <f t="shared" si="153"/>
        <v>11.06411117669197</v>
      </c>
    </row>
    <row r="545" spans="1:37" hidden="1">
      <c r="A545" s="8">
        <v>542</v>
      </c>
      <c r="B545" s="8"/>
      <c r="C545">
        <f>②MSY管理基準値計算!C545</f>
        <v>2.8162447062526165E-2</v>
      </c>
      <c r="D545" s="69">
        <f t="shared" si="154"/>
        <v>2537</v>
      </c>
      <c r="E545" s="5">
        <f>IF(①再生産関数フィット!$B$2="HS",$W$2*(T545+SQRT($W$3^2+(($W$4^2))/4)-SQRT((T545-$W$3)^2+(($W$4^2))/4)),IF(①再生産関数フィット!$B$2="BH",$W$2*T545/(1+$W$3*T545),$W$2*T545*EXP(-$W$3*T545)))</f>
        <v>1486.176703851655</v>
      </c>
      <c r="F545" s="5">
        <f t="shared" ca="1" si="155"/>
        <v>230812.1916654761</v>
      </c>
      <c r="G545" s="76">
        <f t="shared" si="156"/>
        <v>1528.62600916519</v>
      </c>
      <c r="H545" s="77">
        <f t="shared" si="157"/>
        <v>861.91661437092091</v>
      </c>
      <c r="I545" s="77">
        <f t="shared" si="157"/>
        <v>355.86552685188417</v>
      </c>
      <c r="J545" s="77" t="str">
        <f t="shared" si="157"/>
        <v/>
      </c>
      <c r="K545" s="77" t="str">
        <f t="shared" si="157"/>
        <v/>
      </c>
      <c r="L545" s="77" t="str">
        <f t="shared" si="157"/>
        <v/>
      </c>
      <c r="M545" s="77" t="str">
        <f t="shared" si="157"/>
        <v/>
      </c>
      <c r="N545" s="77" t="str">
        <f t="shared" si="157"/>
        <v/>
      </c>
      <c r="O545" s="77" t="str">
        <f t="shared" si="157"/>
        <v/>
      </c>
      <c r="P545" s="77" t="str">
        <f t="shared" si="157"/>
        <v/>
      </c>
      <c r="Q545" s="77" t="str">
        <f t="shared" si="157"/>
        <v/>
      </c>
      <c r="R545" s="98">
        <f t="shared" si="160"/>
        <v>262.37533891807612</v>
      </c>
      <c r="S545" s="74">
        <f t="shared" si="150"/>
        <v>328888.40176850196</v>
      </c>
      <c r="T545" s="72">
        <f t="shared" si="158"/>
        <v>224647.53068334833</v>
      </c>
      <c r="U545" s="7">
        <f t="shared" si="159"/>
        <v>12.703473767853643</v>
      </c>
      <c r="V545" s="7">
        <f t="shared" si="159"/>
        <v>12.322287922598806</v>
      </c>
      <c r="W545" s="69">
        <f t="shared" si="151"/>
        <v>2537</v>
      </c>
      <c r="X545" s="64">
        <f t="shared" si="146"/>
        <v>6280.3379417841861</v>
      </c>
      <c r="Y545" s="7">
        <f t="shared" si="146"/>
        <v>17702.396094156775</v>
      </c>
      <c r="Z545" s="7">
        <f t="shared" si="146"/>
        <v>18362.166718480647</v>
      </c>
      <c r="AA545" s="7" t="str">
        <f t="shared" si="146"/>
        <v/>
      </c>
      <c r="AB545" s="7" t="str">
        <f t="shared" si="146"/>
        <v/>
      </c>
      <c r="AC545" s="7" t="str">
        <f t="shared" si="146"/>
        <v/>
      </c>
      <c r="AD545" s="7" t="str">
        <f t="shared" si="149"/>
        <v/>
      </c>
      <c r="AE545" s="7" t="str">
        <f t="shared" si="149"/>
        <v/>
      </c>
      <c r="AF545" s="7" t="str">
        <f t="shared" si="149"/>
        <v/>
      </c>
      <c r="AG545" s="7" t="str">
        <f t="shared" si="149"/>
        <v/>
      </c>
      <c r="AH545" s="7" t="str">
        <f t="shared" si="149"/>
        <v/>
      </c>
      <c r="AI545" s="7">
        <f t="shared" si="149"/>
        <v>22367.465699846682</v>
      </c>
      <c r="AJ545" s="69">
        <f t="shared" si="152"/>
        <v>64712.366454268289</v>
      </c>
      <c r="AK545" s="11">
        <f t="shared" si="153"/>
        <v>11.077707597530503</v>
      </c>
    </row>
    <row r="546" spans="1:37" hidden="1">
      <c r="A546" s="8">
        <v>543</v>
      </c>
      <c r="B546" s="8"/>
      <c r="C546">
        <f>②MSY管理基準値計算!C546</f>
        <v>-0.22771135251498237</v>
      </c>
      <c r="D546" s="69">
        <f t="shared" si="154"/>
        <v>2538</v>
      </c>
      <c r="E546" s="5">
        <f>IF(①再生産関数フィット!$B$2="HS",$W$2*(T546+SQRT($W$3^2+(($W$4^2))/4)-SQRT((T546-$W$3)^2+(($W$4^2))/4)),IF(①再生産関数フィット!$B$2="BH",$W$2*T546/(1+$W$3*T546),$W$2*T546*EXP(-$W$3*T546)))</f>
        <v>1486.1767038516541</v>
      </c>
      <c r="F546" s="5">
        <f t="shared" ca="1" si="155"/>
        <v>227062.38172000041</v>
      </c>
      <c r="G546" s="76">
        <f t="shared" si="156"/>
        <v>1183.5228999478586</v>
      </c>
      <c r="H546" s="77">
        <f t="shared" si="157"/>
        <v>804.88023911748814</v>
      </c>
      <c r="I546" s="77">
        <f t="shared" si="157"/>
        <v>384.91245332797934</v>
      </c>
      <c r="J546" s="77" t="str">
        <f t="shared" si="157"/>
        <v/>
      </c>
      <c r="K546" s="77" t="str">
        <f t="shared" si="157"/>
        <v/>
      </c>
      <c r="L546" s="77" t="str">
        <f t="shared" si="157"/>
        <v/>
      </c>
      <c r="M546" s="77" t="str">
        <f t="shared" si="157"/>
        <v/>
      </c>
      <c r="N546" s="77" t="str">
        <f t="shared" si="157"/>
        <v/>
      </c>
      <c r="O546" s="77" t="str">
        <f t="shared" si="157"/>
        <v/>
      </c>
      <c r="P546" s="77" t="str">
        <f t="shared" si="157"/>
        <v/>
      </c>
      <c r="Q546" s="77" t="str">
        <f t="shared" si="157"/>
        <v/>
      </c>
      <c r="R546" s="98">
        <f t="shared" si="160"/>
        <v>266.96450601366371</v>
      </c>
      <c r="S546" s="74">
        <f t="shared" si="150"/>
        <v>317805.31646029057</v>
      </c>
      <c r="T546" s="72">
        <f t="shared" si="158"/>
        <v>230220.38850650185</v>
      </c>
      <c r="U546" s="7">
        <f t="shared" si="159"/>
        <v>12.669194261894765</v>
      </c>
      <c r="V546" s="7">
        <f t="shared" si="159"/>
        <v>12.34679234001216</v>
      </c>
      <c r="W546" s="69">
        <f t="shared" si="151"/>
        <v>2538</v>
      </c>
      <c r="X546" s="64">
        <f t="shared" si="146"/>
        <v>4862.4867881007976</v>
      </c>
      <c r="Y546" s="7">
        <f t="shared" si="146"/>
        <v>16530.959681774639</v>
      </c>
      <c r="Z546" s="7">
        <f t="shared" si="146"/>
        <v>19860.947764601759</v>
      </c>
      <c r="AA546" s="7" t="str">
        <f t="shared" si="146"/>
        <v/>
      </c>
      <c r="AB546" s="7" t="str">
        <f t="shared" si="146"/>
        <v/>
      </c>
      <c r="AC546" s="7" t="str">
        <f t="shared" si="146"/>
        <v/>
      </c>
      <c r="AD546" s="7" t="str">
        <f t="shared" si="149"/>
        <v/>
      </c>
      <c r="AE546" s="7" t="str">
        <f t="shared" si="149"/>
        <v/>
      </c>
      <c r="AF546" s="7" t="str">
        <f t="shared" si="149"/>
        <v/>
      </c>
      <c r="AG546" s="7" t="str">
        <f t="shared" si="149"/>
        <v/>
      </c>
      <c r="AH546" s="7" t="str">
        <f t="shared" si="149"/>
        <v/>
      </c>
      <c r="AI546" s="7">
        <f t="shared" si="149"/>
        <v>22758.691636036783</v>
      </c>
      <c r="AJ546" s="69">
        <f t="shared" si="152"/>
        <v>64013.085870513976</v>
      </c>
      <c r="AK546" s="11">
        <f t="shared" si="153"/>
        <v>11.066842808168117</v>
      </c>
    </row>
    <row r="547" spans="1:37" hidden="1">
      <c r="A547" s="8">
        <v>544</v>
      </c>
      <c r="B547" s="8"/>
      <c r="C547">
        <f>②MSY管理基準値計算!C547</f>
        <v>-1.6348169418351429E-2</v>
      </c>
      <c r="D547" s="69">
        <f t="shared" si="154"/>
        <v>2539</v>
      </c>
      <c r="E547" s="5">
        <f>IF(①再生産関数フィット!$B$2="HS",$W$2*(T547+SQRT($W$3^2+(($W$4^2))/4)-SQRT((T547-$W$3)^2+(($W$4^2))/4)),IF(①再生産関数フィット!$B$2="BH",$W$2*T547/(1+$W$3*T547),$W$2*T547*EXP(-$W$3*T547)))</f>
        <v>1486.1767038516541</v>
      </c>
      <c r="F547" s="5">
        <f t="shared" ca="1" si="155"/>
        <v>221470.87684436777</v>
      </c>
      <c r="G547" s="76">
        <f t="shared" si="156"/>
        <v>1462.0779572299216</v>
      </c>
      <c r="H547" s="77">
        <f t="shared" si="157"/>
        <v>623.17021233420212</v>
      </c>
      <c r="I547" s="77">
        <f t="shared" si="157"/>
        <v>359.44129897071309</v>
      </c>
      <c r="J547" s="77" t="str">
        <f t="shared" si="157"/>
        <v/>
      </c>
      <c r="K547" s="77" t="str">
        <f t="shared" si="157"/>
        <v/>
      </c>
      <c r="L547" s="77" t="str">
        <f t="shared" si="157"/>
        <v/>
      </c>
      <c r="M547" s="77" t="str">
        <f t="shared" si="157"/>
        <v/>
      </c>
      <c r="N547" s="77" t="str">
        <f t="shared" si="157"/>
        <v/>
      </c>
      <c r="O547" s="77" t="str">
        <f t="shared" si="157"/>
        <v/>
      </c>
      <c r="P547" s="77" t="str">
        <f t="shared" si="157"/>
        <v/>
      </c>
      <c r="Q547" s="77" t="str">
        <f t="shared" si="157"/>
        <v/>
      </c>
      <c r="R547" s="98">
        <f t="shared" si="160"/>
        <v>281.48901191705522</v>
      </c>
      <c r="S547" s="74">
        <f t="shared" si="150"/>
        <v>310437.46281436208</v>
      </c>
      <c r="T547" s="72">
        <f t="shared" si="158"/>
        <v>220795.8339084551</v>
      </c>
      <c r="U547" s="7">
        <f t="shared" si="159"/>
        <v>12.645737752065079</v>
      </c>
      <c r="V547" s="7">
        <f t="shared" si="159"/>
        <v>12.304993725038843</v>
      </c>
      <c r="W547" s="69">
        <f t="shared" si="151"/>
        <v>2539</v>
      </c>
      <c r="X547" s="64">
        <f t="shared" si="146"/>
        <v>6006.9262289028002</v>
      </c>
      <c r="Y547" s="7">
        <f t="shared" si="146"/>
        <v>12798.924801874675</v>
      </c>
      <c r="Z547" s="7">
        <f t="shared" si="146"/>
        <v>18546.671591357976</v>
      </c>
      <c r="AA547" s="7" t="str">
        <f t="shared" si="146"/>
        <v/>
      </c>
      <c r="AB547" s="7" t="str">
        <f t="shared" si="146"/>
        <v/>
      </c>
      <c r="AC547" s="7" t="str">
        <f t="shared" si="146"/>
        <v/>
      </c>
      <c r="AD547" s="7" t="str">
        <f t="shared" si="149"/>
        <v/>
      </c>
      <c r="AE547" s="7" t="str">
        <f t="shared" si="149"/>
        <v/>
      </c>
      <c r="AF547" s="7" t="str">
        <f t="shared" si="149"/>
        <v/>
      </c>
      <c r="AG547" s="7" t="str">
        <f t="shared" si="149"/>
        <v/>
      </c>
      <c r="AH547" s="7" t="str">
        <f t="shared" si="149"/>
        <v/>
      </c>
      <c r="AI547" s="7">
        <f t="shared" si="149"/>
        <v>23996.903996013076</v>
      </c>
      <c r="AJ547" s="69">
        <f t="shared" si="152"/>
        <v>61349.426618148529</v>
      </c>
      <c r="AK547" s="11">
        <f t="shared" si="153"/>
        <v>11.024341104017934</v>
      </c>
    </row>
    <row r="548" spans="1:37" hidden="1">
      <c r="A548" s="8">
        <v>545</v>
      </c>
      <c r="B548" s="8"/>
      <c r="C548">
        <f>②MSY管理基準値計算!C548</f>
        <v>-5.7773610598174548E-3</v>
      </c>
      <c r="D548" s="69">
        <f t="shared" si="154"/>
        <v>2540</v>
      </c>
      <c r="E548" s="5">
        <f>IF(①再生産関数フィット!$B$2="HS",$W$2*(T548+SQRT($W$3^2+(($W$4^2))/4)-SQRT((T548-$W$3)^2+(($W$4^2))/4)),IF(①再生産関数フィット!$B$2="BH",$W$2*T548/(1+$W$3*T548),$W$2*T548*EXP(-$W$3*T548)))</f>
        <v>1486.1767038516541</v>
      </c>
      <c r="F548" s="5">
        <f t="shared" ca="1" si="155"/>
        <v>224647.53068334833</v>
      </c>
      <c r="G548" s="76">
        <f t="shared" si="156"/>
        <v>1477.6152794682564</v>
      </c>
      <c r="H548" s="77">
        <f t="shared" si="157"/>
        <v>769.84013667692216</v>
      </c>
      <c r="I548" s="77">
        <f t="shared" si="157"/>
        <v>278.29371341860519</v>
      </c>
      <c r="J548" s="77" t="str">
        <f t="shared" si="157"/>
        <v/>
      </c>
      <c r="K548" s="77" t="str">
        <f t="shared" si="157"/>
        <v/>
      </c>
      <c r="L548" s="77" t="str">
        <f t="shared" si="157"/>
        <v/>
      </c>
      <c r="M548" s="77" t="str">
        <f t="shared" si="157"/>
        <v/>
      </c>
      <c r="N548" s="77" t="str">
        <f t="shared" si="157"/>
        <v/>
      </c>
      <c r="O548" s="77" t="str">
        <f t="shared" si="157"/>
        <v/>
      </c>
      <c r="P548" s="77" t="str">
        <f t="shared" si="157"/>
        <v/>
      </c>
      <c r="Q548" s="77" t="str">
        <f t="shared" si="157"/>
        <v/>
      </c>
      <c r="R548" s="98">
        <f t="shared" si="160"/>
        <v>276.76210569199623</v>
      </c>
      <c r="S548" s="74">
        <f t="shared" si="150"/>
        <v>305265.7790956602</v>
      </c>
      <c r="T548" s="72">
        <f t="shared" si="158"/>
        <v>207669.16108308389</v>
      </c>
      <c r="U548" s="7">
        <f t="shared" si="159"/>
        <v>12.628938083006021</v>
      </c>
      <c r="V548" s="7">
        <f t="shared" si="159"/>
        <v>12.243701520665379</v>
      </c>
      <c r="W548" s="69">
        <f t="shared" si="151"/>
        <v>2540</v>
      </c>
      <c r="X548" s="64">
        <f t="shared" si="146"/>
        <v>6070.76109353423</v>
      </c>
      <c r="Y548" s="7">
        <f t="shared" si="146"/>
        <v>15811.291720581601</v>
      </c>
      <c r="Z548" s="7">
        <f t="shared" si="146"/>
        <v>14359.568929598459</v>
      </c>
      <c r="AA548" s="7" t="str">
        <f t="shared" si="146"/>
        <v/>
      </c>
      <c r="AB548" s="7" t="str">
        <f t="shared" si="146"/>
        <v/>
      </c>
      <c r="AC548" s="7" t="str">
        <f t="shared" si="146"/>
        <v/>
      </c>
      <c r="AD548" s="7" t="str">
        <f t="shared" si="149"/>
        <v/>
      </c>
      <c r="AE548" s="7" t="str">
        <f t="shared" si="149"/>
        <v/>
      </c>
      <c r="AF548" s="7" t="str">
        <f t="shared" si="149"/>
        <v/>
      </c>
      <c r="AG548" s="7" t="str">
        <f t="shared" si="149"/>
        <v/>
      </c>
      <c r="AH548" s="7" t="str">
        <f t="shared" si="149"/>
        <v/>
      </c>
      <c r="AI548" s="7">
        <f t="shared" si="149"/>
        <v>23593.935815804602</v>
      </c>
      <c r="AJ548" s="69">
        <f t="shared" si="152"/>
        <v>59835.557559518893</v>
      </c>
      <c r="AK548" s="11">
        <f t="shared" si="153"/>
        <v>10.99935537124813</v>
      </c>
    </row>
    <row r="549" spans="1:37" hidden="1">
      <c r="A549" s="8">
        <v>546</v>
      </c>
      <c r="B549" s="8"/>
      <c r="C549">
        <f>②MSY管理基準値計算!C549</f>
        <v>0.50442035688955023</v>
      </c>
      <c r="D549" s="69">
        <f t="shared" si="154"/>
        <v>2541</v>
      </c>
      <c r="E549" s="5">
        <f>IF(①再生産関数フィット!$B$2="HS",$W$2*(T549+SQRT($W$3^2+(($W$4^2))/4)-SQRT((T549-$W$3)^2+(($W$4^2))/4)),IF(①再生産関数フィット!$B$2="BH",$W$2*T549/(1+$W$3*T549),$W$2*T549*EXP(-$W$3*T549)))</f>
        <v>1486.1767038516541</v>
      </c>
      <c r="F549" s="5">
        <f t="shared" ca="1" si="155"/>
        <v>230220.38850650185</v>
      </c>
      <c r="G549" s="76">
        <f t="shared" si="156"/>
        <v>2461.146279108521</v>
      </c>
      <c r="H549" s="77">
        <f t="shared" ref="H549:Q564" si="161">IF(H$2&lt;&gt;"",G548*EXP(-G$4-G$6*$S$6),"")</f>
        <v>778.02113292025183</v>
      </c>
      <c r="I549" s="77">
        <f t="shared" si="161"/>
        <v>343.79318223832377</v>
      </c>
      <c r="J549" s="77" t="str">
        <f t="shared" si="161"/>
        <v/>
      </c>
      <c r="K549" s="77" t="str">
        <f t="shared" si="161"/>
        <v/>
      </c>
      <c r="L549" s="77" t="str">
        <f t="shared" si="161"/>
        <v/>
      </c>
      <c r="M549" s="77" t="str">
        <f t="shared" si="161"/>
        <v/>
      </c>
      <c r="N549" s="77" t="str">
        <f t="shared" si="161"/>
        <v/>
      </c>
      <c r="O549" s="77" t="str">
        <f t="shared" si="161"/>
        <v/>
      </c>
      <c r="P549" s="77" t="str">
        <f t="shared" si="161"/>
        <v/>
      </c>
      <c r="Q549" s="77" t="str">
        <f t="shared" si="161"/>
        <v/>
      </c>
      <c r="R549" s="98">
        <f t="shared" si="160"/>
        <v>239.68037501747287</v>
      </c>
      <c r="S549" s="74">
        <f t="shared" si="150"/>
        <v>346398.93887782015</v>
      </c>
      <c r="T549" s="72">
        <f t="shared" si="158"/>
        <v>209052.03106746677</v>
      </c>
      <c r="U549" s="7">
        <f t="shared" si="159"/>
        <v>12.755346392379987</v>
      </c>
      <c r="V549" s="7">
        <f t="shared" si="159"/>
        <v>12.25033845243934</v>
      </c>
      <c r="W549" s="69">
        <f t="shared" si="151"/>
        <v>2541</v>
      </c>
      <c r="X549" s="64">
        <f t="shared" si="146"/>
        <v>10111.584039713853</v>
      </c>
      <c r="Y549" s="7">
        <f t="shared" si="146"/>
        <v>15979.31636882432</v>
      </c>
      <c r="Z549" s="7">
        <f t="shared" si="146"/>
        <v>17739.250510669903</v>
      </c>
      <c r="AA549" s="7" t="str">
        <f t="shared" si="146"/>
        <v/>
      </c>
      <c r="AB549" s="7" t="str">
        <f t="shared" si="146"/>
        <v/>
      </c>
      <c r="AC549" s="7" t="str">
        <f t="shared" si="146"/>
        <v/>
      </c>
      <c r="AD549" s="7" t="str">
        <f t="shared" si="149"/>
        <v/>
      </c>
      <c r="AE549" s="7" t="str">
        <f t="shared" si="149"/>
        <v/>
      </c>
      <c r="AF549" s="7" t="str">
        <f t="shared" si="149"/>
        <v/>
      </c>
      <c r="AG549" s="7" t="str">
        <f t="shared" si="149"/>
        <v/>
      </c>
      <c r="AH549" s="7" t="str">
        <f t="shared" si="149"/>
        <v/>
      </c>
      <c r="AI549" s="7">
        <f t="shared" si="149"/>
        <v>20432.722790321546</v>
      </c>
      <c r="AJ549" s="69">
        <f t="shared" si="152"/>
        <v>64262.873709529624</v>
      </c>
      <c r="AK549" s="11">
        <f t="shared" si="153"/>
        <v>11.070737351706191</v>
      </c>
    </row>
    <row r="550" spans="1:37" hidden="1">
      <c r="A550" s="8">
        <v>547</v>
      </c>
      <c r="B550" s="8"/>
      <c r="C550">
        <f>②MSY管理基準値計算!C550</f>
        <v>6.052112975209463E-2</v>
      </c>
      <c r="D550" s="69">
        <f t="shared" si="154"/>
        <v>2542</v>
      </c>
      <c r="E550" s="5">
        <f>IF(①再生産関数フィット!$B$2="HS",$W$2*(T550+SQRT($W$3^2+(($W$4^2))/4)-SQRT((T550-$W$3)^2+(($W$4^2))/4)),IF(①再生産関数フィット!$B$2="BH",$W$2*T550/(1+$W$3*T550),$W$2*T550*EXP(-$W$3*T550)))</f>
        <v>1486.1767038516541</v>
      </c>
      <c r="F550" s="5">
        <f t="shared" ca="1" si="155"/>
        <v>220795.8339084551</v>
      </c>
      <c r="G550" s="76">
        <f t="shared" si="156"/>
        <v>1578.8993358349553</v>
      </c>
      <c r="H550" s="77">
        <f t="shared" si="161"/>
        <v>1295.8879371114474</v>
      </c>
      <c r="I550" s="77">
        <f t="shared" si="161"/>
        <v>347.4466300106298</v>
      </c>
      <c r="J550" s="77" t="str">
        <f t="shared" si="161"/>
        <v/>
      </c>
      <c r="K550" s="77" t="str">
        <f t="shared" si="161"/>
        <v/>
      </c>
      <c r="L550" s="77" t="str">
        <f t="shared" si="161"/>
        <v/>
      </c>
      <c r="M550" s="77" t="str">
        <f t="shared" si="161"/>
        <v/>
      </c>
      <c r="N550" s="77" t="str">
        <f t="shared" si="161"/>
        <v/>
      </c>
      <c r="O550" s="77" t="str">
        <f t="shared" si="161"/>
        <v/>
      </c>
      <c r="P550" s="77" t="str">
        <f t="shared" si="161"/>
        <v/>
      </c>
      <c r="Q550" s="77" t="str">
        <f t="shared" si="161"/>
        <v/>
      </c>
      <c r="R550" s="98">
        <f t="shared" si="160"/>
        <v>251.95152667696303</v>
      </c>
      <c r="S550" s="74">
        <f t="shared" si="150"/>
        <v>368399.07218423375</v>
      </c>
      <c r="T550" s="72">
        <f t="shared" si="158"/>
        <v>240448.70189526316</v>
      </c>
      <c r="U550" s="7">
        <f t="shared" si="159"/>
        <v>12.816922064859122</v>
      </c>
      <c r="V550" s="7">
        <f t="shared" si="159"/>
        <v>12.390262048043963</v>
      </c>
      <c r="W550" s="69">
        <f t="shared" si="151"/>
        <v>2542</v>
      </c>
      <c r="X550" s="64">
        <f t="shared" si="146"/>
        <v>6486.8851803178713</v>
      </c>
      <c r="Y550" s="7">
        <f t="shared" si="146"/>
        <v>26615.476687532944</v>
      </c>
      <c r="Z550" s="7">
        <f t="shared" si="146"/>
        <v>17927.763339338093</v>
      </c>
      <c r="AA550" s="7" t="str">
        <f t="shared" si="146"/>
        <v/>
      </c>
      <c r="AB550" s="7" t="str">
        <f t="shared" si="146"/>
        <v/>
      </c>
      <c r="AC550" s="7" t="str">
        <f t="shared" si="146"/>
        <v/>
      </c>
      <c r="AD550" s="7" t="str">
        <f t="shared" si="149"/>
        <v/>
      </c>
      <c r="AE550" s="7" t="str">
        <f t="shared" si="149"/>
        <v/>
      </c>
      <c r="AF550" s="7" t="str">
        <f t="shared" si="149"/>
        <v/>
      </c>
      <c r="AG550" s="7" t="str">
        <f t="shared" si="149"/>
        <v/>
      </c>
      <c r="AH550" s="7" t="str">
        <f t="shared" si="149"/>
        <v/>
      </c>
      <c r="AI550" s="7">
        <f t="shared" si="149"/>
        <v>21478.836975340149</v>
      </c>
      <c r="AJ550" s="69">
        <f t="shared" si="152"/>
        <v>72508.962182529052</v>
      </c>
      <c r="AK550" s="11">
        <f t="shared" si="153"/>
        <v>11.191465449513645</v>
      </c>
    </row>
    <row r="551" spans="1:37" hidden="1">
      <c r="A551" s="8">
        <v>548</v>
      </c>
      <c r="B551" s="8"/>
      <c r="C551">
        <f>②MSY管理基準値計算!C551</f>
        <v>-1.3743580325111197E-2</v>
      </c>
      <c r="D551" s="69">
        <f t="shared" si="154"/>
        <v>2543</v>
      </c>
      <c r="E551" s="5">
        <f>IF(①再生産関数フィット!$B$2="HS",$W$2*(T551+SQRT($W$3^2+(($W$4^2))/4)-SQRT((T551-$W$3)^2+(($W$4^2))/4)),IF(①再生産関数フィット!$B$2="BH",$W$2*T551/(1+$W$3*T551),$W$2*T551*EXP(-$W$3*T551)))</f>
        <v>1486.1767038516541</v>
      </c>
      <c r="F551" s="5">
        <f t="shared" ca="1" si="155"/>
        <v>207669.16108308389</v>
      </c>
      <c r="G551" s="76">
        <f t="shared" si="156"/>
        <v>1465.8910331231086</v>
      </c>
      <c r="H551" s="77">
        <f t="shared" si="161"/>
        <v>831.35107433066787</v>
      </c>
      <c r="I551" s="77">
        <f t="shared" si="161"/>
        <v>578.71422454915592</v>
      </c>
      <c r="J551" s="77" t="str">
        <f t="shared" si="161"/>
        <v/>
      </c>
      <c r="K551" s="77" t="str">
        <f t="shared" si="161"/>
        <v/>
      </c>
      <c r="L551" s="77" t="str">
        <f t="shared" si="161"/>
        <v/>
      </c>
      <c r="M551" s="77" t="str">
        <f t="shared" si="161"/>
        <v/>
      </c>
      <c r="N551" s="77" t="str">
        <f t="shared" si="161"/>
        <v/>
      </c>
      <c r="O551" s="77" t="str">
        <f t="shared" si="161"/>
        <v/>
      </c>
      <c r="P551" s="77" t="str">
        <f t="shared" si="161"/>
        <v/>
      </c>
      <c r="Q551" s="77" t="str">
        <f t="shared" si="161"/>
        <v/>
      </c>
      <c r="R551" s="98">
        <f t="shared" si="160"/>
        <v>258.82797735526032</v>
      </c>
      <c r="S551" s="74">
        <f t="shared" si="150"/>
        <v>373229.65179929591</v>
      </c>
      <c r="T551" s="72">
        <f t="shared" si="158"/>
        <v>273026.4567578382</v>
      </c>
      <c r="U551" s="7">
        <f t="shared" si="159"/>
        <v>12.82994919763753</v>
      </c>
      <c r="V551" s="7">
        <f t="shared" si="159"/>
        <v>12.517323980672382</v>
      </c>
      <c r="W551" s="69">
        <f t="shared" si="151"/>
        <v>2543</v>
      </c>
      <c r="X551" s="64">
        <f t="shared" si="146"/>
        <v>6022.592196290052</v>
      </c>
      <c r="Y551" s="7">
        <f t="shared" si="146"/>
        <v>17074.628526386568</v>
      </c>
      <c r="Z551" s="7">
        <f t="shared" si="146"/>
        <v>29860.849876449844</v>
      </c>
      <c r="AA551" s="7" t="str">
        <f t="shared" si="146"/>
        <v/>
      </c>
      <c r="AB551" s="7" t="str">
        <f t="shared" si="146"/>
        <v/>
      </c>
      <c r="AC551" s="7" t="str">
        <f t="shared" si="146"/>
        <v/>
      </c>
      <c r="AD551" s="7" t="str">
        <f t="shared" si="149"/>
        <v/>
      </c>
      <c r="AE551" s="7" t="str">
        <f t="shared" si="149"/>
        <v/>
      </c>
      <c r="AF551" s="7" t="str">
        <f t="shared" si="149"/>
        <v/>
      </c>
      <c r="AG551" s="7" t="str">
        <f t="shared" si="149"/>
        <v/>
      </c>
      <c r="AH551" s="7" t="str">
        <f t="shared" si="149"/>
        <v/>
      </c>
      <c r="AI551" s="7">
        <f t="shared" si="149"/>
        <v>22065.053558490625</v>
      </c>
      <c r="AJ551" s="69">
        <f t="shared" si="152"/>
        <v>75023.124157617087</v>
      </c>
      <c r="AK551" s="11">
        <f t="shared" si="153"/>
        <v>11.225551667098518</v>
      </c>
    </row>
    <row r="552" spans="1:37" hidden="1">
      <c r="A552" s="8">
        <v>549</v>
      </c>
      <c r="B552" s="8"/>
      <c r="C552">
        <f>②MSY管理基準値計算!C552</f>
        <v>-7.4992790293234787E-2</v>
      </c>
      <c r="D552" s="69">
        <f t="shared" si="154"/>
        <v>2544</v>
      </c>
      <c r="E552" s="5">
        <f>IF(①再生産関数フィット!$B$2="HS",$W$2*(T552+SQRT($W$3^2+(($W$4^2))/4)-SQRT((T552-$W$3)^2+(($W$4^2))/4)),IF(①再生産関数フィット!$B$2="BH",$W$2*T552/(1+$W$3*T552),$W$2*T552*EXP(-$W$3*T552)))</f>
        <v>1486.176703851655</v>
      </c>
      <c r="F552" s="5">
        <f t="shared" ca="1" si="155"/>
        <v>209052.03106746677</v>
      </c>
      <c r="G552" s="76">
        <f t="shared" si="156"/>
        <v>1378.8006972444919</v>
      </c>
      <c r="H552" s="77">
        <f t="shared" si="161"/>
        <v>771.84786742223218</v>
      </c>
      <c r="I552" s="77">
        <f t="shared" si="161"/>
        <v>371.26257489655444</v>
      </c>
      <c r="J552" s="77" t="str">
        <f t="shared" si="161"/>
        <v/>
      </c>
      <c r="K552" s="77" t="str">
        <f t="shared" si="161"/>
        <v/>
      </c>
      <c r="L552" s="77" t="str">
        <f t="shared" si="161"/>
        <v/>
      </c>
      <c r="M552" s="77" t="str">
        <f t="shared" si="161"/>
        <v/>
      </c>
      <c r="N552" s="77" t="str">
        <f t="shared" si="161"/>
        <v/>
      </c>
      <c r="O552" s="77" t="str">
        <f t="shared" si="161"/>
        <v/>
      </c>
      <c r="P552" s="77" t="str">
        <f t="shared" si="161"/>
        <v/>
      </c>
      <c r="Q552" s="77" t="str">
        <f t="shared" si="161"/>
        <v/>
      </c>
      <c r="R552" s="98">
        <f t="shared" si="160"/>
        <v>361.66169623637467</v>
      </c>
      <c r="S552" s="74">
        <f t="shared" si="150"/>
        <v>355158.65142803278</v>
      </c>
      <c r="T552" s="72">
        <f t="shared" si="158"/>
        <v>261414.2301671415</v>
      </c>
      <c r="U552" s="7">
        <f t="shared" si="159"/>
        <v>12.780319874056142</v>
      </c>
      <c r="V552" s="7">
        <f t="shared" si="159"/>
        <v>12.473861516973416</v>
      </c>
      <c r="W552" s="69">
        <f t="shared" si="151"/>
        <v>2544</v>
      </c>
      <c r="X552" s="64">
        <f t="shared" si="146"/>
        <v>5664.7828056988837</v>
      </c>
      <c r="Y552" s="7">
        <f t="shared" si="146"/>
        <v>15852.527316126811</v>
      </c>
      <c r="Z552" s="7">
        <f t="shared" si="146"/>
        <v>19156.633003736661</v>
      </c>
      <c r="AA552" s="7" t="str">
        <f t="shared" si="146"/>
        <v/>
      </c>
      <c r="AB552" s="7" t="str">
        <f t="shared" si="146"/>
        <v/>
      </c>
      <c r="AC552" s="7" t="str">
        <f t="shared" si="146"/>
        <v/>
      </c>
      <c r="AD552" s="7" t="str">
        <f t="shared" si="149"/>
        <v/>
      </c>
      <c r="AE552" s="7" t="str">
        <f t="shared" si="149"/>
        <v/>
      </c>
      <c r="AF552" s="7" t="str">
        <f t="shared" si="149"/>
        <v/>
      </c>
      <c r="AG552" s="7" t="str">
        <f t="shared" si="149"/>
        <v/>
      </c>
      <c r="AH552" s="7" t="str">
        <f t="shared" si="149"/>
        <v/>
      </c>
      <c r="AI552" s="7">
        <f t="shared" si="149"/>
        <v>30831.615573601321</v>
      </c>
      <c r="AJ552" s="69">
        <f t="shared" si="152"/>
        <v>71505.558699163666</v>
      </c>
      <c r="AK552" s="11">
        <f t="shared" si="153"/>
        <v>11.177530469704434</v>
      </c>
    </row>
    <row r="553" spans="1:37" hidden="1">
      <c r="A553" s="8">
        <v>550</v>
      </c>
      <c r="B553" s="8"/>
      <c r="C553">
        <f>②MSY管理基準値計算!C553</f>
        <v>-2.4670020390428184E-2</v>
      </c>
      <c r="D553" s="69">
        <f t="shared" si="154"/>
        <v>2545</v>
      </c>
      <c r="E553" s="5">
        <f>IF(①再生産関数フィット!$B$2="HS",$W$2*(T553+SQRT($W$3^2+(($W$4^2))/4)-SQRT((T553-$W$3)^2+(($W$4^2))/4)),IF(①再生産関数フィット!$B$2="BH",$W$2*T553/(1+$W$3*T553),$W$2*T553*EXP(-$W$3*T553)))</f>
        <v>1486.1767038516541</v>
      </c>
      <c r="F553" s="5">
        <f t="shared" ca="1" si="155"/>
        <v>240448.70189526316</v>
      </c>
      <c r="G553" s="76">
        <f t="shared" si="156"/>
        <v>1449.9612490070044</v>
      </c>
      <c r="H553" s="77">
        <f t="shared" si="161"/>
        <v>725.99146438674745</v>
      </c>
      <c r="I553" s="77">
        <f t="shared" si="161"/>
        <v>344.68978935079173</v>
      </c>
      <c r="J553" s="77" t="str">
        <f t="shared" si="161"/>
        <v/>
      </c>
      <c r="K553" s="77" t="str">
        <f t="shared" si="161"/>
        <v/>
      </c>
      <c r="L553" s="77" t="str">
        <f t="shared" si="161"/>
        <v/>
      </c>
      <c r="M553" s="77" t="str">
        <f t="shared" si="161"/>
        <v/>
      </c>
      <c r="N553" s="77" t="str">
        <f t="shared" si="161"/>
        <v/>
      </c>
      <c r="O553" s="77" t="str">
        <f t="shared" si="161"/>
        <v/>
      </c>
      <c r="P553" s="77" t="str">
        <f t="shared" si="161"/>
        <v/>
      </c>
      <c r="Q553" s="77" t="str">
        <f t="shared" si="161"/>
        <v/>
      </c>
      <c r="R553" s="98">
        <f t="shared" si="160"/>
        <v>316.48630302810062</v>
      </c>
      <c r="S553" s="74">
        <f t="shared" si="150"/>
        <v>330141.04310031526</v>
      </c>
      <c r="T553" s="72">
        <f t="shared" si="158"/>
        <v>235843.01992069773</v>
      </c>
      <c r="U553" s="7">
        <f t="shared" si="159"/>
        <v>12.707275245466164</v>
      </c>
      <c r="V553" s="7">
        <f t="shared" si="159"/>
        <v>12.370921692856594</v>
      </c>
      <c r="W553" s="69">
        <f t="shared" si="151"/>
        <v>2545</v>
      </c>
      <c r="X553" s="64">
        <f t="shared" si="146"/>
        <v>5957.1449076864537</v>
      </c>
      <c r="Y553" s="7">
        <f t="shared" si="146"/>
        <v>14910.7097476374</v>
      </c>
      <c r="Z553" s="7">
        <f t="shared" si="146"/>
        <v>17785.514191858005</v>
      </c>
      <c r="AA553" s="7" t="str">
        <f t="shared" si="146"/>
        <v/>
      </c>
      <c r="AB553" s="7" t="str">
        <f t="shared" si="146"/>
        <v/>
      </c>
      <c r="AC553" s="7" t="str">
        <f t="shared" si="146"/>
        <v/>
      </c>
      <c r="AD553" s="7" t="str">
        <f t="shared" si="149"/>
        <v/>
      </c>
      <c r="AE553" s="7" t="str">
        <f t="shared" si="149"/>
        <v/>
      </c>
      <c r="AF553" s="7" t="str">
        <f t="shared" si="149"/>
        <v/>
      </c>
      <c r="AG553" s="7" t="str">
        <f t="shared" si="149"/>
        <v/>
      </c>
      <c r="AH553" s="7" t="str">
        <f t="shared" si="149"/>
        <v/>
      </c>
      <c r="AI553" s="7">
        <f t="shared" si="149"/>
        <v>26980.418802480002</v>
      </c>
      <c r="AJ553" s="69">
        <f t="shared" si="152"/>
        <v>65633.787649661856</v>
      </c>
      <c r="AK553" s="11">
        <f t="shared" si="153"/>
        <v>11.091845897971643</v>
      </c>
    </row>
    <row r="554" spans="1:37" hidden="1">
      <c r="A554" s="8">
        <v>551</v>
      </c>
      <c r="B554" s="8"/>
      <c r="C554">
        <f>②MSY管理基準値計算!C554</f>
        <v>5.0023391049425631E-3</v>
      </c>
      <c r="D554" s="69">
        <f t="shared" si="154"/>
        <v>2546</v>
      </c>
      <c r="E554" s="5">
        <f>IF(①再生産関数フィット!$B$2="HS",$W$2*(T554+SQRT($W$3^2+(($W$4^2))/4)-SQRT((T554-$W$3)^2+(($W$4^2))/4)),IF(①再生産関数フィット!$B$2="BH",$W$2*T554/(1+$W$3*T554),$W$2*T554*EXP(-$W$3*T554)))</f>
        <v>1486.1767038516541</v>
      </c>
      <c r="F554" s="5">
        <f t="shared" ca="1" si="155"/>
        <v>273026.4567578382</v>
      </c>
      <c r="G554" s="76">
        <f t="shared" si="156"/>
        <v>1493.6296893329695</v>
      </c>
      <c r="H554" s="77">
        <f t="shared" si="161"/>
        <v>763.46022494357123</v>
      </c>
      <c r="I554" s="77">
        <f t="shared" si="161"/>
        <v>324.21135756413037</v>
      </c>
      <c r="J554" s="77" t="str">
        <f t="shared" si="161"/>
        <v/>
      </c>
      <c r="K554" s="77" t="str">
        <f t="shared" si="161"/>
        <v/>
      </c>
      <c r="L554" s="77" t="str">
        <f t="shared" si="161"/>
        <v/>
      </c>
      <c r="M554" s="77" t="str">
        <f t="shared" si="161"/>
        <v/>
      </c>
      <c r="N554" s="77" t="str">
        <f t="shared" si="161"/>
        <v/>
      </c>
      <c r="O554" s="77" t="str">
        <f t="shared" si="161"/>
        <v/>
      </c>
      <c r="P554" s="77" t="str">
        <f t="shared" si="161"/>
        <v/>
      </c>
      <c r="Q554" s="77" t="str">
        <f t="shared" si="161"/>
        <v/>
      </c>
      <c r="R554" s="98">
        <f t="shared" si="160"/>
        <v>285.50449939951534</v>
      </c>
      <c r="S554" s="74">
        <f t="shared" si="150"/>
        <v>319151.5320792417</v>
      </c>
      <c r="T554" s="72">
        <f t="shared" si="158"/>
        <v>221233.33325874439</v>
      </c>
      <c r="U554" s="7">
        <f t="shared" si="159"/>
        <v>12.673421291171637</v>
      </c>
      <c r="V554" s="7">
        <f t="shared" si="159"/>
        <v>12.306973230128756</v>
      </c>
      <c r="W554" s="69">
        <f t="shared" si="151"/>
        <v>2546</v>
      </c>
      <c r="X554" s="64">
        <f t="shared" si="146"/>
        <v>6136.5560658071181</v>
      </c>
      <c r="Y554" s="7">
        <f t="shared" si="146"/>
        <v>15680.258482949945</v>
      </c>
      <c r="Z554" s="7">
        <f t="shared" si="146"/>
        <v>16728.855565982682</v>
      </c>
      <c r="AA554" s="7" t="str">
        <f t="shared" ref="AA554:AF604" si="162">IF(J554&lt;&gt;"",IF($J$1="Baranov",J$10/(J$4+J$10)*(1-EXP(-J$4-J$10))*J554*J$3,J554*J$3*(1-EXP(-J$10))*EXP(-J$4/2)),"")</f>
        <v/>
      </c>
      <c r="AB554" s="7" t="str">
        <f t="shared" si="162"/>
        <v/>
      </c>
      <c r="AC554" s="7" t="str">
        <f t="shared" si="162"/>
        <v/>
      </c>
      <c r="AD554" s="7" t="str">
        <f t="shared" si="149"/>
        <v/>
      </c>
      <c r="AE554" s="7" t="str">
        <f t="shared" si="149"/>
        <v/>
      </c>
      <c r="AF554" s="7" t="str">
        <f t="shared" si="149"/>
        <v/>
      </c>
      <c r="AG554" s="7" t="str">
        <f t="shared" si="149"/>
        <v/>
      </c>
      <c r="AH554" s="7" t="str">
        <f t="shared" si="149"/>
        <v/>
      </c>
      <c r="AI554" s="7">
        <f t="shared" si="149"/>
        <v>24339.223815026762</v>
      </c>
      <c r="AJ554" s="69">
        <f t="shared" si="152"/>
        <v>62884.893929766506</v>
      </c>
      <c r="AK554" s="11">
        <f t="shared" si="153"/>
        <v>11.049061253746375</v>
      </c>
    </row>
    <row r="555" spans="1:37" hidden="1">
      <c r="A555" s="8">
        <v>552</v>
      </c>
      <c r="B555" s="8"/>
      <c r="C555">
        <f>②MSY管理基準値計算!C555</f>
        <v>-0.29432263132861586</v>
      </c>
      <c r="D555" s="69">
        <f t="shared" si="154"/>
        <v>2547</v>
      </c>
      <c r="E555" s="5">
        <f>IF(①再生産関数フィット!$B$2="HS",$W$2*(T555+SQRT($W$3^2+(($W$4^2))/4)-SQRT((T555-$W$3)^2+(($W$4^2))/4)),IF(①再生産関数フィット!$B$2="BH",$W$2*T555/(1+$W$3*T555),$W$2*T555*EXP(-$W$3*T555)))</f>
        <v>1486.1767038516541</v>
      </c>
      <c r="F555" s="5">
        <f t="shared" ca="1" si="155"/>
        <v>261414.2301671415</v>
      </c>
      <c r="G555" s="76">
        <f t="shared" si="156"/>
        <v>1107.2552666396816</v>
      </c>
      <c r="H555" s="77">
        <f t="shared" si="161"/>
        <v>786.45333410219757</v>
      </c>
      <c r="I555" s="77">
        <f t="shared" si="161"/>
        <v>340.94405804654519</v>
      </c>
      <c r="J555" s="77" t="str">
        <f t="shared" si="161"/>
        <v/>
      </c>
      <c r="K555" s="77" t="str">
        <f t="shared" si="161"/>
        <v/>
      </c>
      <c r="L555" s="77" t="str">
        <f t="shared" si="161"/>
        <v/>
      </c>
      <c r="M555" s="77" t="str">
        <f t="shared" si="161"/>
        <v/>
      </c>
      <c r="N555" s="77" t="str">
        <f t="shared" si="161"/>
        <v/>
      </c>
      <c r="O555" s="77" t="str">
        <f t="shared" si="161"/>
        <v/>
      </c>
      <c r="P555" s="77" t="str">
        <f t="shared" si="161"/>
        <v/>
      </c>
      <c r="Q555" s="77" t="str">
        <f t="shared" si="161"/>
        <v/>
      </c>
      <c r="R555" s="98">
        <f t="shared" si="160"/>
        <v>263.2832955166748</v>
      </c>
      <c r="S555" s="74">
        <f t="shared" si="150"/>
        <v>301400.32972284884</v>
      </c>
      <c r="T555" s="72">
        <f t="shared" si="158"/>
        <v>217787.45235215168</v>
      </c>
      <c r="U555" s="7">
        <f t="shared" si="159"/>
        <v>12.616194659144899</v>
      </c>
      <c r="V555" s="7">
        <f t="shared" si="159"/>
        <v>12.291274876949764</v>
      </c>
      <c r="W555" s="69">
        <f t="shared" si="151"/>
        <v>2547</v>
      </c>
      <c r="X555" s="64">
        <f t="shared" ref="X555:AC618" si="163">IF(G555&lt;&gt;"",IF($J$1="Baranov",G$10/(G$4+G$10)*(1-EXP(-G$4-G$10))*G555*G$3,G555*G$3*(1-EXP(-G$10))*EXP(-G$4/2)),"")</f>
        <v>4549.1423151403969</v>
      </c>
      <c r="Y555" s="7">
        <f t="shared" si="163"/>
        <v>16152.500366881219</v>
      </c>
      <c r="Z555" s="7">
        <f t="shared" si="163"/>
        <v>17592.239661167554</v>
      </c>
      <c r="AA555" s="7" t="str">
        <f t="shared" si="162"/>
        <v/>
      </c>
      <c r="AB555" s="7" t="str">
        <f t="shared" si="162"/>
        <v/>
      </c>
      <c r="AC555" s="7" t="str">
        <f t="shared" si="162"/>
        <v/>
      </c>
      <c r="AD555" s="7" t="str">
        <f t="shared" si="149"/>
        <v/>
      </c>
      <c r="AE555" s="7" t="str">
        <f t="shared" si="149"/>
        <v/>
      </c>
      <c r="AF555" s="7" t="str">
        <f t="shared" si="149"/>
        <v/>
      </c>
      <c r="AG555" s="7" t="str">
        <f t="shared" si="149"/>
        <v/>
      </c>
      <c r="AH555" s="7" t="str">
        <f t="shared" si="149"/>
        <v/>
      </c>
      <c r="AI555" s="7">
        <f t="shared" si="149"/>
        <v>22444.868889337926</v>
      </c>
      <c r="AJ555" s="69">
        <f t="shared" si="152"/>
        <v>60738.751232527095</v>
      </c>
      <c r="AK555" s="11">
        <f t="shared" si="153"/>
        <v>11.014337179160986</v>
      </c>
    </row>
    <row r="556" spans="1:37" hidden="1">
      <c r="A556" s="8">
        <v>553</v>
      </c>
      <c r="B556" s="8"/>
      <c r="C556">
        <f>②MSY管理基準値計算!C556</f>
        <v>0.18616945365496543</v>
      </c>
      <c r="D556" s="69">
        <f t="shared" si="154"/>
        <v>2548</v>
      </c>
      <c r="E556" s="5">
        <f>IF(①再生産関数フィット!$B$2="HS",$W$2*(T556+SQRT($W$3^2+(($W$4^2))/4)-SQRT((T556-$W$3)^2+(($W$4^2))/4)),IF(①再生産関数フィット!$B$2="BH",$W$2*T556/(1+$W$3*T556),$W$2*T556*EXP(-$W$3*T556)))</f>
        <v>1486.176703851655</v>
      </c>
      <c r="F556" s="5">
        <f t="shared" ca="1" si="155"/>
        <v>235843.01992069773</v>
      </c>
      <c r="G556" s="76">
        <f t="shared" si="156"/>
        <v>1790.2876500571347</v>
      </c>
      <c r="H556" s="77">
        <f t="shared" si="161"/>
        <v>583.01237741188879</v>
      </c>
      <c r="I556" s="77">
        <f t="shared" si="161"/>
        <v>351.21226022332348</v>
      </c>
      <c r="J556" s="77" t="str">
        <f t="shared" si="161"/>
        <v/>
      </c>
      <c r="K556" s="77" t="str">
        <f t="shared" si="161"/>
        <v/>
      </c>
      <c r="L556" s="77" t="str">
        <f t="shared" si="161"/>
        <v/>
      </c>
      <c r="M556" s="77" t="str">
        <f t="shared" si="161"/>
        <v/>
      </c>
      <c r="N556" s="77" t="str">
        <f t="shared" si="161"/>
        <v/>
      </c>
      <c r="O556" s="77" t="str">
        <f t="shared" si="161"/>
        <v/>
      </c>
      <c r="P556" s="77" t="str">
        <f t="shared" si="161"/>
        <v/>
      </c>
      <c r="Q556" s="77" t="str">
        <f t="shared" si="161"/>
        <v/>
      </c>
      <c r="R556" s="98">
        <f t="shared" si="160"/>
        <v>260.9132878381559</v>
      </c>
      <c r="S556" s="74">
        <f t="shared" si="150"/>
        <v>309838.61297333788</v>
      </c>
      <c r="T556" s="72">
        <f t="shared" si="158"/>
        <v>209076.48810045808</v>
      </c>
      <c r="U556" s="7">
        <f t="shared" si="159"/>
        <v>12.64380683758856</v>
      </c>
      <c r="V556" s="7">
        <f t="shared" si="159"/>
        <v>12.25045543576814</v>
      </c>
      <c r="W556" s="69">
        <f t="shared" si="151"/>
        <v>2548</v>
      </c>
      <c r="X556" s="64">
        <f t="shared" si="163"/>
        <v>7355.371024664043</v>
      </c>
      <c r="Y556" s="7">
        <f t="shared" si="163"/>
        <v>11974.146756962056</v>
      </c>
      <c r="Z556" s="7">
        <f t="shared" si="163"/>
        <v>18122.064626055329</v>
      </c>
      <c r="AA556" s="7" t="str">
        <f t="shared" si="162"/>
        <v/>
      </c>
      <c r="AB556" s="7" t="str">
        <f t="shared" si="162"/>
        <v/>
      </c>
      <c r="AC556" s="7" t="str">
        <f t="shared" si="162"/>
        <v/>
      </c>
      <c r="AD556" s="7" t="str">
        <f t="shared" si="149"/>
        <v/>
      </c>
      <c r="AE556" s="7" t="str">
        <f t="shared" si="149"/>
        <v/>
      </c>
      <c r="AF556" s="7" t="str">
        <f t="shared" si="149"/>
        <v/>
      </c>
      <c r="AG556" s="7" t="str">
        <f t="shared" si="149"/>
        <v/>
      </c>
      <c r="AH556" s="7" t="str">
        <f t="shared" si="149"/>
        <v/>
      </c>
      <c r="AI556" s="7">
        <f t="shared" si="149"/>
        <v>22242.826023281079</v>
      </c>
      <c r="AJ556" s="69">
        <f t="shared" si="152"/>
        <v>59694.40843096251</v>
      </c>
      <c r="AK556" s="11">
        <f t="shared" si="153"/>
        <v>10.996993633871311</v>
      </c>
    </row>
    <row r="557" spans="1:37" hidden="1">
      <c r="A557" s="8">
        <v>554</v>
      </c>
      <c r="B557" s="8"/>
      <c r="C557">
        <f>②MSY管理基準値計算!C557</f>
        <v>0.25215377532051469</v>
      </c>
      <c r="D557" s="69">
        <f t="shared" si="154"/>
        <v>2549</v>
      </c>
      <c r="E557" s="5">
        <f>IF(①再生産関数フィット!$B$2="HS",$W$2*(T557+SQRT($W$3^2+(($W$4^2))/4)-SQRT((T557-$W$3)^2+(($W$4^2))/4)),IF(①再生産関数フィット!$B$2="BH",$W$2*T557/(1+$W$3*T557),$W$2*T557*EXP(-$W$3*T557)))</f>
        <v>1486.1767038516541</v>
      </c>
      <c r="F557" s="5">
        <f t="shared" ca="1" si="155"/>
        <v>221233.33325874439</v>
      </c>
      <c r="G557" s="76">
        <f t="shared" si="156"/>
        <v>1912.4031156726551</v>
      </c>
      <c r="H557" s="77">
        <f t="shared" si="161"/>
        <v>942.65513161980698</v>
      </c>
      <c r="I557" s="77">
        <f t="shared" si="161"/>
        <v>260.36013318292402</v>
      </c>
      <c r="J557" s="77" t="str">
        <f t="shared" si="161"/>
        <v/>
      </c>
      <c r="K557" s="77" t="str">
        <f t="shared" si="161"/>
        <v/>
      </c>
      <c r="L557" s="77" t="str">
        <f t="shared" si="161"/>
        <v/>
      </c>
      <c r="M557" s="77" t="str">
        <f t="shared" si="161"/>
        <v/>
      </c>
      <c r="N557" s="77" t="str">
        <f t="shared" si="161"/>
        <v/>
      </c>
      <c r="O557" s="77" t="str">
        <f t="shared" si="161"/>
        <v/>
      </c>
      <c r="P557" s="77" t="str">
        <f t="shared" si="161"/>
        <v/>
      </c>
      <c r="Q557" s="77" t="str">
        <f t="shared" si="161"/>
        <v/>
      </c>
      <c r="R557" s="98">
        <f t="shared" si="160"/>
        <v>264.32383170442341</v>
      </c>
      <c r="S557" s="74">
        <f t="shared" si="150"/>
        <v>331087.52446864033</v>
      </c>
      <c r="T557" s="72">
        <f t="shared" si="158"/>
        <v>207458.64326074376</v>
      </c>
      <c r="U557" s="7">
        <f t="shared" si="159"/>
        <v>12.710138043781793</v>
      </c>
      <c r="V557" s="7">
        <f t="shared" si="159"/>
        <v>12.242687289201317</v>
      </c>
      <c r="W557" s="69">
        <f t="shared" si="151"/>
        <v>2549</v>
      </c>
      <c r="X557" s="64">
        <f t="shared" si="163"/>
        <v>7857.0806563107208</v>
      </c>
      <c r="Y557" s="7">
        <f t="shared" si="163"/>
        <v>19360.63679698608</v>
      </c>
      <c r="Z557" s="7">
        <f t="shared" si="163"/>
        <v>13434.221107740217</v>
      </c>
      <c r="AA557" s="7" t="str">
        <f t="shared" si="162"/>
        <v/>
      </c>
      <c r="AB557" s="7" t="str">
        <f t="shared" si="162"/>
        <v/>
      </c>
      <c r="AC557" s="7" t="str">
        <f t="shared" si="162"/>
        <v/>
      </c>
      <c r="AD557" s="7" t="str">
        <f t="shared" si="149"/>
        <v/>
      </c>
      <c r="AE557" s="7" t="str">
        <f t="shared" si="149"/>
        <v/>
      </c>
      <c r="AF557" s="7" t="str">
        <f t="shared" si="149"/>
        <v/>
      </c>
      <c r="AG557" s="7" t="str">
        <f t="shared" si="149"/>
        <v/>
      </c>
      <c r="AH557" s="7" t="str">
        <f t="shared" si="149"/>
        <v/>
      </c>
      <c r="AI557" s="7">
        <f t="shared" si="149"/>
        <v>22533.574472663284</v>
      </c>
      <c r="AJ557" s="69">
        <f t="shared" si="152"/>
        <v>63185.513033700307</v>
      </c>
      <c r="AK557" s="11">
        <f t="shared" si="153"/>
        <v>11.053830329708767</v>
      </c>
    </row>
    <row r="558" spans="1:37" hidden="1">
      <c r="A558" s="8">
        <v>555</v>
      </c>
      <c r="B558" s="8"/>
      <c r="C558">
        <f>②MSY管理基準値計算!C558</f>
        <v>-0.21465216873683521</v>
      </c>
      <c r="D558" s="69">
        <f t="shared" si="154"/>
        <v>2550</v>
      </c>
      <c r="E558" s="5">
        <f>IF(①再生産関数フィット!$B$2="HS",$W$2*(T558+SQRT($W$3^2+(($W$4^2))/4)-SQRT((T558-$W$3)^2+(($W$4^2))/4)),IF(①再生産関数フィット!$B$2="BH",$W$2*T558/(1+$W$3*T558),$W$2*T558*EXP(-$W$3*T558)))</f>
        <v>1486.1767038516541</v>
      </c>
      <c r="F558" s="5">
        <f t="shared" ca="1" si="155"/>
        <v>217787.45235215168</v>
      </c>
      <c r="G558" s="76">
        <f t="shared" si="156"/>
        <v>1199.080104101856</v>
      </c>
      <c r="H558" s="77">
        <f t="shared" si="161"/>
        <v>1006.9536091906816</v>
      </c>
      <c r="I558" s="77">
        <f t="shared" si="161"/>
        <v>420.96844788032263</v>
      </c>
      <c r="J558" s="77" t="str">
        <f t="shared" si="161"/>
        <v/>
      </c>
      <c r="K558" s="77" t="str">
        <f t="shared" si="161"/>
        <v/>
      </c>
      <c r="L558" s="77" t="str">
        <f t="shared" si="161"/>
        <v/>
      </c>
      <c r="M558" s="77" t="str">
        <f t="shared" si="161"/>
        <v/>
      </c>
      <c r="N558" s="77" t="str">
        <f t="shared" si="161"/>
        <v/>
      </c>
      <c r="O558" s="77" t="str">
        <f t="shared" si="161"/>
        <v/>
      </c>
      <c r="P558" s="77" t="str">
        <f t="shared" si="161"/>
        <v/>
      </c>
      <c r="Q558" s="77" t="str">
        <f t="shared" si="161"/>
        <v/>
      </c>
      <c r="R558" s="98">
        <f t="shared" si="160"/>
        <v>226.5654104327038</v>
      </c>
      <c r="S558" s="74">
        <f t="shared" si="150"/>
        <v>331576.16406004404</v>
      </c>
      <c r="T558" s="72">
        <f t="shared" si="158"/>
        <v>233265.27943643573</v>
      </c>
      <c r="U558" s="7">
        <f t="shared" si="159"/>
        <v>12.71161281805546</v>
      </c>
      <c r="V558" s="7">
        <f t="shared" si="159"/>
        <v>12.359931623258378</v>
      </c>
      <c r="W558" s="69">
        <f t="shared" si="151"/>
        <v>2550</v>
      </c>
      <c r="X558" s="64">
        <f t="shared" si="163"/>
        <v>4926.4033372963659</v>
      </c>
      <c r="Y558" s="7">
        <f t="shared" si="163"/>
        <v>20681.225238179584</v>
      </c>
      <c r="Z558" s="7">
        <f t="shared" si="163"/>
        <v>21721.386984516193</v>
      </c>
      <c r="AA558" s="7" t="str">
        <f t="shared" si="162"/>
        <v/>
      </c>
      <c r="AB558" s="7" t="str">
        <f t="shared" si="162"/>
        <v/>
      </c>
      <c r="AC558" s="7" t="str">
        <f t="shared" si="162"/>
        <v/>
      </c>
      <c r="AD558" s="7" t="str">
        <f t="shared" si="149"/>
        <v/>
      </c>
      <c r="AE558" s="7" t="str">
        <f t="shared" si="149"/>
        <v/>
      </c>
      <c r="AF558" s="7" t="str">
        <f t="shared" si="149"/>
        <v/>
      </c>
      <c r="AG558" s="7" t="str">
        <f t="shared" si="149"/>
        <v/>
      </c>
      <c r="AH558" s="7" t="str">
        <f t="shared" si="149"/>
        <v/>
      </c>
      <c r="AI558" s="7">
        <f t="shared" si="149"/>
        <v>19314.673656153031</v>
      </c>
      <c r="AJ558" s="69">
        <f t="shared" si="152"/>
        <v>66643.689216145169</v>
      </c>
      <c r="AK558" s="11">
        <f t="shared" si="153"/>
        <v>11.107115635694727</v>
      </c>
    </row>
    <row r="559" spans="1:37" hidden="1">
      <c r="A559" s="8">
        <v>556</v>
      </c>
      <c r="B559" s="8"/>
      <c r="C559">
        <f>②MSY管理基準値計算!C559</f>
        <v>0.10225424343729259</v>
      </c>
      <c r="D559" s="69">
        <f t="shared" si="154"/>
        <v>2551</v>
      </c>
      <c r="E559" s="5">
        <f>IF(①再生産関数フィット!$B$2="HS",$W$2*(T559+SQRT($W$3^2+(($W$4^2))/4)-SQRT((T559-$W$3)^2+(($W$4^2))/4)),IF(①再生産関数フィット!$B$2="BH",$W$2*T559/(1+$W$3*T559),$W$2*T559*EXP(-$W$3*T559)))</f>
        <v>1486.176703851655</v>
      </c>
      <c r="F559" s="5">
        <f t="shared" ca="1" si="155"/>
        <v>209076.48810045808</v>
      </c>
      <c r="G559" s="76">
        <f t="shared" si="156"/>
        <v>1646.1859966986494</v>
      </c>
      <c r="H559" s="77">
        <f t="shared" si="161"/>
        <v>631.36167716889202</v>
      </c>
      <c r="I559" s="77">
        <f t="shared" si="161"/>
        <v>449.6826927787377</v>
      </c>
      <c r="J559" s="77" t="str">
        <f t="shared" si="161"/>
        <v/>
      </c>
      <c r="K559" s="77" t="str">
        <f t="shared" si="161"/>
        <v/>
      </c>
      <c r="L559" s="77" t="str">
        <f t="shared" si="161"/>
        <v/>
      </c>
      <c r="M559" s="77" t="str">
        <f t="shared" si="161"/>
        <v/>
      </c>
      <c r="N559" s="77" t="str">
        <f t="shared" si="161"/>
        <v/>
      </c>
      <c r="O559" s="77" t="str">
        <f t="shared" si="161"/>
        <v/>
      </c>
      <c r="P559" s="77" t="str">
        <f t="shared" si="161"/>
        <v/>
      </c>
      <c r="Q559" s="77" t="str">
        <f t="shared" si="161"/>
        <v/>
      </c>
      <c r="R559" s="98">
        <f t="shared" si="160"/>
        <v>279.61360398971271</v>
      </c>
      <c r="S559" s="74">
        <f t="shared" si="150"/>
        <v>338663.79644003569</v>
      </c>
      <c r="T559" s="72">
        <f t="shared" si="158"/>
        <v>241248.2727136451</v>
      </c>
      <c r="U559" s="7">
        <f t="shared" si="159"/>
        <v>12.732763143337905</v>
      </c>
      <c r="V559" s="7">
        <f t="shared" si="159"/>
        <v>12.393581859439415</v>
      </c>
      <c r="W559" s="69">
        <f t="shared" si="151"/>
        <v>2551</v>
      </c>
      <c r="X559" s="64">
        <f t="shared" si="163"/>
        <v>6763.3314573434736</v>
      </c>
      <c r="Y559" s="7">
        <f t="shared" si="163"/>
        <v>12967.164458330159</v>
      </c>
      <c r="Z559" s="7">
        <f t="shared" si="163"/>
        <v>23203.002123482518</v>
      </c>
      <c r="AA559" s="7" t="str">
        <f t="shared" si="162"/>
        <v/>
      </c>
      <c r="AB559" s="7" t="str">
        <f t="shared" si="162"/>
        <v/>
      </c>
      <c r="AC559" s="7" t="str">
        <f t="shared" si="162"/>
        <v/>
      </c>
      <c r="AD559" s="7" t="str">
        <f t="shared" si="149"/>
        <v/>
      </c>
      <c r="AE559" s="7" t="str">
        <f t="shared" si="149"/>
        <v/>
      </c>
      <c r="AF559" s="7" t="str">
        <f t="shared" si="149"/>
        <v/>
      </c>
      <c r="AG559" s="7" t="str">
        <f t="shared" si="149"/>
        <v/>
      </c>
      <c r="AH559" s="7" t="str">
        <f t="shared" si="149"/>
        <v/>
      </c>
      <c r="AI559" s="7">
        <f t="shared" si="149"/>
        <v>23837.025698528905</v>
      </c>
      <c r="AJ559" s="69">
        <f t="shared" si="152"/>
        <v>66770.523737685056</v>
      </c>
      <c r="AK559" s="11">
        <f t="shared" si="153"/>
        <v>11.109017000728372</v>
      </c>
    </row>
    <row r="560" spans="1:37" hidden="1">
      <c r="A560" s="8">
        <v>557</v>
      </c>
      <c r="B560" s="8"/>
      <c r="C560">
        <f>②MSY管理基準値計算!C560</f>
        <v>6.4436024683844365E-2</v>
      </c>
      <c r="D560" s="69">
        <f t="shared" si="154"/>
        <v>2552</v>
      </c>
      <c r="E560" s="5">
        <f>IF(①再生産関数フィット!$B$2="HS",$W$2*(T560+SQRT($W$3^2+(($W$4^2))/4)-SQRT((T560-$W$3)^2+(($W$4^2))/4)),IF(①再生産関数フィット!$B$2="BH",$W$2*T560/(1+$W$3*T560),$W$2*T560*EXP(-$W$3*T560)))</f>
        <v>1486.1767038516541</v>
      </c>
      <c r="F560" s="5">
        <f t="shared" ca="1" si="155"/>
        <v>207458.64326074376</v>
      </c>
      <c r="G560" s="76">
        <f t="shared" si="156"/>
        <v>1585.0926760705738</v>
      </c>
      <c r="H560" s="77">
        <f t="shared" si="161"/>
        <v>866.78008270856662</v>
      </c>
      <c r="I560" s="77">
        <f t="shared" si="161"/>
        <v>281.95183622689058</v>
      </c>
      <c r="J560" s="77" t="str">
        <f t="shared" si="161"/>
        <v/>
      </c>
      <c r="K560" s="77" t="str">
        <f t="shared" si="161"/>
        <v/>
      </c>
      <c r="L560" s="77" t="str">
        <f t="shared" si="161"/>
        <v/>
      </c>
      <c r="M560" s="77" t="str">
        <f t="shared" si="161"/>
        <v/>
      </c>
      <c r="N560" s="77" t="str">
        <f t="shared" si="161"/>
        <v/>
      </c>
      <c r="O560" s="77" t="str">
        <f t="shared" si="161"/>
        <v/>
      </c>
      <c r="P560" s="77" t="str">
        <f t="shared" si="161"/>
        <v/>
      </c>
      <c r="Q560" s="77" t="str">
        <f t="shared" si="161"/>
        <v/>
      </c>
      <c r="R560" s="98">
        <f t="shared" si="160"/>
        <v>314.91969616390207</v>
      </c>
      <c r="S560" s="74">
        <f t="shared" si="150"/>
        <v>334600.12218814722</v>
      </c>
      <c r="T560" s="72">
        <f t="shared" si="158"/>
        <v>227857.41100989596</v>
      </c>
      <c r="U560" s="7">
        <f t="shared" si="159"/>
        <v>12.720691432711565</v>
      </c>
      <c r="V560" s="7">
        <f t="shared" si="159"/>
        <v>12.336475321991015</v>
      </c>
      <c r="W560" s="69">
        <f t="shared" si="151"/>
        <v>2552</v>
      </c>
      <c r="X560" s="64">
        <f t="shared" si="163"/>
        <v>6512.3304294729442</v>
      </c>
      <c r="Y560" s="7">
        <f t="shared" si="163"/>
        <v>17802.283996848189</v>
      </c>
      <c r="Z560" s="7">
        <f t="shared" si="163"/>
        <v>14548.322983627331</v>
      </c>
      <c r="AA560" s="7" t="str">
        <f t="shared" si="162"/>
        <v/>
      </c>
      <c r="AB560" s="7" t="str">
        <f t="shared" si="162"/>
        <v/>
      </c>
      <c r="AC560" s="7" t="str">
        <f t="shared" si="162"/>
        <v/>
      </c>
      <c r="AD560" s="7" t="str">
        <f t="shared" si="149"/>
        <v/>
      </c>
      <c r="AE560" s="7" t="str">
        <f t="shared" si="149"/>
        <v/>
      </c>
      <c r="AF560" s="7" t="str">
        <f t="shared" si="149"/>
        <v/>
      </c>
      <c r="AG560" s="7" t="str">
        <f t="shared" si="149"/>
        <v/>
      </c>
      <c r="AH560" s="7" t="str">
        <f t="shared" si="149"/>
        <v/>
      </c>
      <c r="AI560" s="7">
        <f t="shared" si="149"/>
        <v>26846.865758033829</v>
      </c>
      <c r="AJ560" s="69">
        <f t="shared" si="152"/>
        <v>65709.803167982289</v>
      </c>
      <c r="AK560" s="11">
        <f t="shared" si="153"/>
        <v>11.093003404422236</v>
      </c>
    </row>
    <row r="561" spans="1:37" hidden="1">
      <c r="A561" s="8">
        <v>558</v>
      </c>
      <c r="B561" s="8"/>
      <c r="C561">
        <f>②MSY管理基準値計算!C561</f>
        <v>-0.42279310958951349</v>
      </c>
      <c r="D561" s="69">
        <f t="shared" si="154"/>
        <v>2553</v>
      </c>
      <c r="E561" s="5">
        <f>IF(①再生産関数フィット!$B$2="HS",$W$2*(T561+SQRT($W$3^2+(($W$4^2))/4)-SQRT((T561-$W$3)^2+(($W$4^2))/4)),IF(①再生産関数フィット!$B$2="BH",$W$2*T561/(1+$W$3*T561),$W$2*T561*EXP(-$W$3*T561)))</f>
        <v>1486.1767038516541</v>
      </c>
      <c r="F561" s="5">
        <f t="shared" ca="1" si="155"/>
        <v>233265.27943643573</v>
      </c>
      <c r="G561" s="76">
        <f t="shared" si="156"/>
        <v>973.76404532591914</v>
      </c>
      <c r="H561" s="77">
        <f t="shared" si="161"/>
        <v>834.61210557041693</v>
      </c>
      <c r="I561" s="77">
        <f t="shared" si="161"/>
        <v>387.08436821894873</v>
      </c>
      <c r="J561" s="77" t="str">
        <f t="shared" si="161"/>
        <v/>
      </c>
      <c r="K561" s="77" t="str">
        <f t="shared" si="161"/>
        <v/>
      </c>
      <c r="L561" s="77" t="str">
        <f t="shared" si="161"/>
        <v/>
      </c>
      <c r="M561" s="77" t="str">
        <f t="shared" si="161"/>
        <v/>
      </c>
      <c r="N561" s="77" t="str">
        <f t="shared" si="161"/>
        <v/>
      </c>
      <c r="O561" s="77" t="str">
        <f t="shared" si="161"/>
        <v/>
      </c>
      <c r="P561" s="77" t="str">
        <f t="shared" si="161"/>
        <v/>
      </c>
      <c r="Q561" s="77" t="str">
        <f t="shared" si="161"/>
        <v/>
      </c>
      <c r="R561" s="98">
        <f t="shared" si="160"/>
        <v>257.73694788014251</v>
      </c>
      <c r="S561" s="74">
        <f t="shared" si="150"/>
        <v>309381.21725489083</v>
      </c>
      <c r="T561" s="72">
        <f t="shared" si="158"/>
        <v>228700.05016333319</v>
      </c>
      <c r="U561" s="7">
        <f t="shared" si="159"/>
        <v>12.642329508280591</v>
      </c>
      <c r="V561" s="7">
        <f t="shared" si="159"/>
        <v>12.340166599352052</v>
      </c>
      <c r="W561" s="69">
        <f t="shared" si="151"/>
        <v>2553</v>
      </c>
      <c r="X561" s="64">
        <f t="shared" si="163"/>
        <v>4000.6955550530288</v>
      </c>
      <c r="Y561" s="7">
        <f t="shared" si="163"/>
        <v>17141.604920296304</v>
      </c>
      <c r="Z561" s="7">
        <f t="shared" si="163"/>
        <v>19973.015555149308</v>
      </c>
      <c r="AA561" s="7" t="str">
        <f t="shared" si="162"/>
        <v/>
      </c>
      <c r="AB561" s="7" t="str">
        <f t="shared" si="162"/>
        <v/>
      </c>
      <c r="AC561" s="7" t="str">
        <f t="shared" si="162"/>
        <v/>
      </c>
      <c r="AD561" s="7" t="str">
        <f t="shared" si="149"/>
        <v/>
      </c>
      <c r="AE561" s="7" t="str">
        <f t="shared" si="149"/>
        <v/>
      </c>
      <c r="AF561" s="7" t="str">
        <f t="shared" si="149"/>
        <v/>
      </c>
      <c r="AG561" s="7" t="str">
        <f t="shared" si="149"/>
        <v/>
      </c>
      <c r="AH561" s="7" t="str">
        <f t="shared" si="149"/>
        <v/>
      </c>
      <c r="AI561" s="7">
        <f t="shared" si="149"/>
        <v>21972.043428564353</v>
      </c>
      <c r="AJ561" s="69">
        <f t="shared" si="152"/>
        <v>63087.359459062995</v>
      </c>
      <c r="AK561" s="11">
        <f t="shared" si="153"/>
        <v>11.05227570293156</v>
      </c>
    </row>
    <row r="562" spans="1:37" hidden="1">
      <c r="A562" s="8">
        <v>559</v>
      </c>
      <c r="B562" s="8"/>
      <c r="C562">
        <f>②MSY管理基準値計算!C562</f>
        <v>-0.16643281662456055</v>
      </c>
      <c r="D562" s="69">
        <f t="shared" si="154"/>
        <v>2554</v>
      </c>
      <c r="E562" s="5">
        <f>IF(①再生産関数フィット!$B$2="HS",$W$2*(T562+SQRT($W$3^2+(($W$4^2))/4)-SQRT((T562-$W$3)^2+(($W$4^2))/4)),IF(①再生産関数フィット!$B$2="BH",$W$2*T562/(1+$W$3*T562),$W$2*T562*EXP(-$W$3*T562)))</f>
        <v>1486.1767038516541</v>
      </c>
      <c r="F562" s="5">
        <f t="shared" ca="1" si="155"/>
        <v>241248.2727136451</v>
      </c>
      <c r="G562" s="76">
        <f t="shared" si="156"/>
        <v>1258.3156425312413</v>
      </c>
      <c r="H562" s="77">
        <f t="shared" si="161"/>
        <v>512.72412803833265</v>
      </c>
      <c r="I562" s="77">
        <f t="shared" si="161"/>
        <v>372.71887764550092</v>
      </c>
      <c r="J562" s="77" t="str">
        <f t="shared" si="161"/>
        <v/>
      </c>
      <c r="K562" s="77" t="str">
        <f t="shared" si="161"/>
        <v/>
      </c>
      <c r="L562" s="77" t="str">
        <f t="shared" si="161"/>
        <v/>
      </c>
      <c r="M562" s="77" t="str">
        <f t="shared" si="161"/>
        <v/>
      </c>
      <c r="N562" s="77" t="str">
        <f t="shared" si="161"/>
        <v/>
      </c>
      <c r="O562" s="77" t="str">
        <f t="shared" si="161"/>
        <v/>
      </c>
      <c r="P562" s="77" t="str">
        <f t="shared" si="161"/>
        <v/>
      </c>
      <c r="Q562" s="77" t="str">
        <f t="shared" si="161"/>
        <v/>
      </c>
      <c r="R562" s="98">
        <f t="shared" si="160"/>
        <v>278.44229272208474</v>
      </c>
      <c r="S562" s="74">
        <f t="shared" si="150"/>
        <v>293138.45159794029</v>
      </c>
      <c r="T562" s="72">
        <f t="shared" si="158"/>
        <v>217169.61949477403</v>
      </c>
      <c r="U562" s="7">
        <f t="shared" si="159"/>
        <v>12.588400307442555</v>
      </c>
      <c r="V562" s="7">
        <f t="shared" si="159"/>
        <v>12.288433983846076</v>
      </c>
      <c r="W562" s="69">
        <f t="shared" si="151"/>
        <v>2554</v>
      </c>
      <c r="X562" s="64">
        <f t="shared" si="163"/>
        <v>5169.7716937613004</v>
      </c>
      <c r="Y562" s="7">
        <f t="shared" si="163"/>
        <v>10530.537931665536</v>
      </c>
      <c r="Z562" s="7">
        <f t="shared" si="163"/>
        <v>19231.776202082667</v>
      </c>
      <c r="AA562" s="7" t="str">
        <f t="shared" si="162"/>
        <v/>
      </c>
      <c r="AB562" s="7" t="str">
        <f t="shared" si="162"/>
        <v/>
      </c>
      <c r="AC562" s="7" t="str">
        <f t="shared" si="162"/>
        <v/>
      </c>
      <c r="AD562" s="7" t="str">
        <f t="shared" si="149"/>
        <v/>
      </c>
      <c r="AE562" s="7" t="str">
        <f t="shared" si="149"/>
        <v/>
      </c>
      <c r="AF562" s="7" t="str">
        <f t="shared" si="149"/>
        <v/>
      </c>
      <c r="AG562" s="7" t="str">
        <f t="shared" si="149"/>
        <v/>
      </c>
      <c r="AH562" s="7" t="str">
        <f t="shared" si="149"/>
        <v/>
      </c>
      <c r="AI562" s="7">
        <f t="shared" si="149"/>
        <v>23737.171555565063</v>
      </c>
      <c r="AJ562" s="69">
        <f t="shared" si="152"/>
        <v>58669.257383074568</v>
      </c>
      <c r="AK562" s="11">
        <f t="shared" si="153"/>
        <v>10.97967114431593</v>
      </c>
    </row>
    <row r="563" spans="1:37" hidden="1">
      <c r="A563" s="8">
        <v>560</v>
      </c>
      <c r="B563" s="8"/>
      <c r="C563">
        <f>②MSY管理基準値計算!C563</f>
        <v>0.13659771890329636</v>
      </c>
      <c r="D563" s="69">
        <f t="shared" si="154"/>
        <v>2555</v>
      </c>
      <c r="E563" s="5">
        <f>IF(①再生産関数フィット!$B$2="HS",$W$2*(T563+SQRT($W$3^2+(($W$4^2))/4)-SQRT((T563-$W$3)^2+(($W$4^2))/4)),IF(①再生産関数フィット!$B$2="BH",$W$2*T563/(1+$W$3*T563),$W$2*T563*EXP(-$W$3*T563)))</f>
        <v>1486.1767038516541</v>
      </c>
      <c r="F563" s="5">
        <f t="shared" ca="1" si="155"/>
        <v>227857.41100989596</v>
      </c>
      <c r="G563" s="76">
        <f t="shared" si="156"/>
        <v>1703.7037719567529</v>
      </c>
      <c r="H563" s="77">
        <f t="shared" si="161"/>
        <v>662.55146070615785</v>
      </c>
      <c r="I563" s="77">
        <f t="shared" si="161"/>
        <v>228.97099175623208</v>
      </c>
      <c r="J563" s="77" t="str">
        <f t="shared" si="161"/>
        <v/>
      </c>
      <c r="K563" s="77" t="str">
        <f t="shared" si="161"/>
        <v/>
      </c>
      <c r="L563" s="77" t="str">
        <f t="shared" si="161"/>
        <v/>
      </c>
      <c r="M563" s="77" t="str">
        <f t="shared" si="161"/>
        <v/>
      </c>
      <c r="N563" s="77" t="str">
        <f t="shared" si="161"/>
        <v/>
      </c>
      <c r="O563" s="77" t="str">
        <f t="shared" si="161"/>
        <v/>
      </c>
      <c r="P563" s="77" t="str">
        <f t="shared" si="161"/>
        <v/>
      </c>
      <c r="Q563" s="77" t="str">
        <f t="shared" si="161"/>
        <v/>
      </c>
      <c r="R563" s="98">
        <f t="shared" si="160"/>
        <v>281.17992485981051</v>
      </c>
      <c r="S563" s="74">
        <f t="shared" si="150"/>
        <v>293914.99649954727</v>
      </c>
      <c r="T563" s="72">
        <f t="shared" si="158"/>
        <v>192639.27258596924</v>
      </c>
      <c r="U563" s="7">
        <f t="shared" si="159"/>
        <v>12.591045876962829</v>
      </c>
      <c r="V563" s="7">
        <f t="shared" si="159"/>
        <v>12.16857466506748</v>
      </c>
      <c r="W563" s="69">
        <f t="shared" si="151"/>
        <v>2555</v>
      </c>
      <c r="X563" s="64">
        <f t="shared" si="163"/>
        <v>6999.6424085602193</v>
      </c>
      <c r="Y563" s="7">
        <f t="shared" si="163"/>
        <v>13607.752994462124</v>
      </c>
      <c r="Z563" s="7">
        <f t="shared" si="163"/>
        <v>11814.585024622847</v>
      </c>
      <c r="AA563" s="7" t="str">
        <f t="shared" si="162"/>
        <v/>
      </c>
      <c r="AB563" s="7" t="str">
        <f t="shared" si="162"/>
        <v/>
      </c>
      <c r="AC563" s="7" t="str">
        <f t="shared" si="162"/>
        <v/>
      </c>
      <c r="AD563" s="7" t="str">
        <f t="shared" si="149"/>
        <v/>
      </c>
      <c r="AE563" s="7" t="str">
        <f t="shared" si="149"/>
        <v/>
      </c>
      <c r="AF563" s="7" t="str">
        <f t="shared" si="149"/>
        <v/>
      </c>
      <c r="AG563" s="7" t="str">
        <f t="shared" si="149"/>
        <v/>
      </c>
      <c r="AH563" s="7" t="str">
        <f t="shared" si="149"/>
        <v/>
      </c>
      <c r="AI563" s="7">
        <f t="shared" si="149"/>
        <v>23970.554362012808</v>
      </c>
      <c r="AJ563" s="69">
        <f t="shared" si="152"/>
        <v>56392.534789657999</v>
      </c>
      <c r="AK563" s="11">
        <f t="shared" si="153"/>
        <v>10.940092066840046</v>
      </c>
    </row>
    <row r="564" spans="1:37" hidden="1">
      <c r="A564" s="8">
        <v>561</v>
      </c>
      <c r="B564" s="8"/>
      <c r="C564">
        <f>②MSY管理基準値計算!C564</f>
        <v>-0.2845767688634197</v>
      </c>
      <c r="D564" s="69">
        <f t="shared" si="154"/>
        <v>2556</v>
      </c>
      <c r="E564" s="5">
        <f>IF(①再生産関数フィット!$B$2="HS",$W$2*(T564+SQRT($W$3^2+(($W$4^2))/4)-SQRT((T564-$W$3)^2+(($W$4^2))/4)),IF(①再生産関数フィット!$B$2="BH",$W$2*T564/(1+$W$3*T564),$W$2*T564*EXP(-$W$3*T564)))</f>
        <v>1486.1767038516541</v>
      </c>
      <c r="F564" s="5">
        <f t="shared" ca="1" si="155"/>
        <v>228700.05016333319</v>
      </c>
      <c r="G564" s="76">
        <f t="shared" si="156"/>
        <v>1118.0991799951937</v>
      </c>
      <c r="H564" s="77">
        <f t="shared" si="161"/>
        <v>897.06539803466842</v>
      </c>
      <c r="I564" s="77">
        <f t="shared" si="161"/>
        <v>295.88048767638122</v>
      </c>
      <c r="J564" s="77" t="str">
        <f t="shared" si="161"/>
        <v/>
      </c>
      <c r="K564" s="77" t="str">
        <f t="shared" si="161"/>
        <v/>
      </c>
      <c r="L564" s="77" t="str">
        <f t="shared" si="161"/>
        <v/>
      </c>
      <c r="M564" s="77" t="str">
        <f t="shared" si="161"/>
        <v/>
      </c>
      <c r="N564" s="77" t="str">
        <f t="shared" si="161"/>
        <v/>
      </c>
      <c r="O564" s="77" t="str">
        <f t="shared" si="161"/>
        <v/>
      </c>
      <c r="P564" s="77" t="str">
        <f t="shared" si="161"/>
        <v/>
      </c>
      <c r="Q564" s="77" t="str">
        <f t="shared" si="161"/>
        <v/>
      </c>
      <c r="R564" s="98">
        <f t="shared" si="160"/>
        <v>220.28984977757028</v>
      </c>
      <c r="S564" s="74">
        <f t="shared" si="150"/>
        <v>286193.16208431899</v>
      </c>
      <c r="T564" s="72">
        <f t="shared" si="158"/>
        <v>196615.9249827778</v>
      </c>
      <c r="U564" s="7">
        <f t="shared" si="159"/>
        <v>12.564422253730733</v>
      </c>
      <c r="V564" s="7">
        <f t="shared" si="159"/>
        <v>12.18900748536171</v>
      </c>
      <c r="W564" s="69">
        <f t="shared" si="151"/>
        <v>2556</v>
      </c>
      <c r="X564" s="64">
        <f t="shared" si="163"/>
        <v>4593.6943769761338</v>
      </c>
      <c r="Y564" s="7">
        <f t="shared" si="163"/>
        <v>18424.296194780338</v>
      </c>
      <c r="Z564" s="7">
        <f t="shared" si="163"/>
        <v>15267.022044875835</v>
      </c>
      <c r="AA564" s="7" t="str">
        <f t="shared" si="162"/>
        <v/>
      </c>
      <c r="AB564" s="7" t="str">
        <f t="shared" si="162"/>
        <v/>
      </c>
      <c r="AC564" s="7" t="str">
        <f t="shared" si="162"/>
        <v/>
      </c>
      <c r="AD564" s="7" t="str">
        <f t="shared" si="149"/>
        <v/>
      </c>
      <c r="AE564" s="7" t="str">
        <f t="shared" si="149"/>
        <v/>
      </c>
      <c r="AF564" s="7" t="str">
        <f t="shared" si="149"/>
        <v/>
      </c>
      <c r="AG564" s="7" t="str">
        <f t="shared" si="149"/>
        <v/>
      </c>
      <c r="AH564" s="7" t="str">
        <f t="shared" si="149"/>
        <v/>
      </c>
      <c r="AI564" s="7">
        <f t="shared" si="149"/>
        <v>18779.682874321836</v>
      </c>
      <c r="AJ564" s="69">
        <f t="shared" si="152"/>
        <v>57064.695490954145</v>
      </c>
      <c r="AK564" s="11">
        <f t="shared" si="153"/>
        <v>10.951940911794617</v>
      </c>
    </row>
    <row r="565" spans="1:37" hidden="1">
      <c r="A565" s="8">
        <v>562</v>
      </c>
      <c r="B565" s="8"/>
      <c r="C565">
        <f>②MSY管理基準値計算!C565</f>
        <v>0.29776019114728164</v>
      </c>
      <c r="D565" s="69">
        <f t="shared" si="154"/>
        <v>2557</v>
      </c>
      <c r="E565" s="5">
        <f>IF(①再生産関数フィット!$B$2="HS",$W$2*(T565+SQRT($W$3^2+(($W$4^2))/4)-SQRT((T565-$W$3)^2+(($W$4^2))/4)),IF(①再生産関数フィット!$B$2="BH",$W$2*T565/(1+$W$3*T565),$W$2*T565*EXP(-$W$3*T565)))</f>
        <v>1486.1767038516541</v>
      </c>
      <c r="F565" s="5">
        <f t="shared" ca="1" si="155"/>
        <v>217169.61949477403</v>
      </c>
      <c r="G565" s="76">
        <f t="shared" si="156"/>
        <v>2001.6403968185662</v>
      </c>
      <c r="H565" s="77">
        <f t="shared" ref="H565:Q580" si="164">IF(H$2&lt;&gt;"",G564*EXP(-G$4-G$6*$S$6),"")</f>
        <v>588.72211381714624</v>
      </c>
      <c r="I565" s="77">
        <f t="shared" si="164"/>
        <v>400.6091046349992</v>
      </c>
      <c r="J565" s="77" t="str">
        <f t="shared" si="164"/>
        <v/>
      </c>
      <c r="K565" s="77" t="str">
        <f t="shared" si="164"/>
        <v/>
      </c>
      <c r="L565" s="77" t="str">
        <f t="shared" si="164"/>
        <v/>
      </c>
      <c r="M565" s="77" t="str">
        <f t="shared" si="164"/>
        <v/>
      </c>
      <c r="N565" s="77" t="str">
        <f t="shared" si="164"/>
        <v/>
      </c>
      <c r="O565" s="77" t="str">
        <f t="shared" si="164"/>
        <v/>
      </c>
      <c r="P565" s="77" t="str">
        <f t="shared" si="164"/>
        <v/>
      </c>
      <c r="Q565" s="77" t="str">
        <f t="shared" si="164"/>
        <v/>
      </c>
      <c r="R565" s="98">
        <f t="shared" si="160"/>
        <v>222.88911456165954</v>
      </c>
      <c r="S565" s="74">
        <f t="shared" si="150"/>
        <v>315775.78485393774</v>
      </c>
      <c r="T565" s="72">
        <f t="shared" si="158"/>
        <v>206274.06329033774</v>
      </c>
      <c r="U565" s="7">
        <f t="shared" si="159"/>
        <v>12.662787699123808</v>
      </c>
      <c r="V565" s="7">
        <f t="shared" si="159"/>
        <v>12.236960967890061</v>
      </c>
      <c r="W565" s="69">
        <f t="shared" si="151"/>
        <v>2557</v>
      </c>
      <c r="X565" s="64">
        <f t="shared" si="163"/>
        <v>8223.7107406100149</v>
      </c>
      <c r="Y565" s="7">
        <f t="shared" si="163"/>
        <v>12091.415659491409</v>
      </c>
      <c r="Z565" s="7">
        <f t="shared" si="163"/>
        <v>20670.873161903077</v>
      </c>
      <c r="AA565" s="7" t="str">
        <f t="shared" si="162"/>
        <v/>
      </c>
      <c r="AB565" s="7" t="str">
        <f t="shared" si="162"/>
        <v/>
      </c>
      <c r="AC565" s="7" t="str">
        <f t="shared" si="162"/>
        <v/>
      </c>
      <c r="AD565" s="7" t="str">
        <f t="shared" si="149"/>
        <v/>
      </c>
      <c r="AE565" s="7" t="str">
        <f t="shared" si="149"/>
        <v/>
      </c>
      <c r="AF565" s="7" t="str">
        <f t="shared" si="149"/>
        <v/>
      </c>
      <c r="AG565" s="7" t="str">
        <f t="shared" si="149"/>
        <v/>
      </c>
      <c r="AH565" s="7" t="str">
        <f t="shared" si="149"/>
        <v/>
      </c>
      <c r="AI565" s="7">
        <f t="shared" si="149"/>
        <v>19001.26988071762</v>
      </c>
      <c r="AJ565" s="69">
        <f t="shared" si="152"/>
        <v>59987.269442722121</v>
      </c>
      <c r="AK565" s="11">
        <f t="shared" si="153"/>
        <v>11.001887642737104</v>
      </c>
    </row>
    <row r="566" spans="1:37" hidden="1">
      <c r="A566" s="8">
        <v>563</v>
      </c>
      <c r="B566" s="8"/>
      <c r="C566">
        <f>②MSY管理基準値計算!C566</f>
        <v>-0.35631850209370936</v>
      </c>
      <c r="D566" s="69">
        <f t="shared" si="154"/>
        <v>2558</v>
      </c>
      <c r="E566" s="5">
        <f>IF(①再生産関数フィット!$B$2="HS",$W$2*(T566+SQRT($W$3^2+(($W$4^2))/4)-SQRT((T566-$W$3)^2+(($W$4^2))/4)),IF(①再生産関数フィット!$B$2="BH",$W$2*T566/(1+$W$3*T566),$W$2*T566*EXP(-$W$3*T566)))</f>
        <v>1486.1767038516541</v>
      </c>
      <c r="F566" s="5">
        <f t="shared" ca="1" si="155"/>
        <v>192639.27258596924</v>
      </c>
      <c r="G566" s="76">
        <f t="shared" si="156"/>
        <v>1040.6945736874295</v>
      </c>
      <c r="H566" s="77">
        <f t="shared" si="164"/>
        <v>1053.9404612763271</v>
      </c>
      <c r="I566" s="77">
        <f t="shared" si="164"/>
        <v>262.90997224039216</v>
      </c>
      <c r="J566" s="77" t="str">
        <f t="shared" si="164"/>
        <v/>
      </c>
      <c r="K566" s="77" t="str">
        <f t="shared" si="164"/>
        <v/>
      </c>
      <c r="L566" s="77" t="str">
        <f t="shared" si="164"/>
        <v/>
      </c>
      <c r="M566" s="77" t="str">
        <f t="shared" si="164"/>
        <v/>
      </c>
      <c r="N566" s="77" t="str">
        <f t="shared" si="164"/>
        <v/>
      </c>
      <c r="O566" s="77" t="str">
        <f t="shared" si="164"/>
        <v/>
      </c>
      <c r="P566" s="77" t="str">
        <f t="shared" si="164"/>
        <v/>
      </c>
      <c r="Q566" s="77" t="str">
        <f t="shared" si="164"/>
        <v/>
      </c>
      <c r="R566" s="98">
        <f t="shared" si="160"/>
        <v>269.23470010500677</v>
      </c>
      <c r="S566" s="74">
        <f t="shared" si="150"/>
        <v>309800.30873032263</v>
      </c>
      <c r="T566" s="72">
        <f t="shared" si="158"/>
        <v>215475.50271900912</v>
      </c>
      <c r="U566" s="7">
        <f t="shared" si="159"/>
        <v>12.643683203511609</v>
      </c>
      <c r="V566" s="7">
        <f t="shared" si="159"/>
        <v>12.280602505586364</v>
      </c>
      <c r="W566" s="69">
        <f t="shared" si="151"/>
        <v>2558</v>
      </c>
      <c r="X566" s="64">
        <f t="shared" si="163"/>
        <v>4275.6786668228033</v>
      </c>
      <c r="Y566" s="7">
        <f t="shared" si="163"/>
        <v>21646.26043180413</v>
      </c>
      <c r="Z566" s="7">
        <f t="shared" si="163"/>
        <v>13565.789260162046</v>
      </c>
      <c r="AA566" s="7" t="str">
        <f t="shared" si="162"/>
        <v/>
      </c>
      <c r="AB566" s="7" t="str">
        <f t="shared" si="162"/>
        <v/>
      </c>
      <c r="AC566" s="7" t="str">
        <f t="shared" si="162"/>
        <v/>
      </c>
      <c r="AD566" s="7" t="str">
        <f t="shared" si="149"/>
        <v/>
      </c>
      <c r="AE566" s="7" t="str">
        <f t="shared" si="149"/>
        <v/>
      </c>
      <c r="AF566" s="7" t="str">
        <f t="shared" si="149"/>
        <v/>
      </c>
      <c r="AG566" s="7" t="str">
        <f t="shared" si="149"/>
        <v/>
      </c>
      <c r="AH566" s="7" t="str">
        <f t="shared" si="149"/>
        <v/>
      </c>
      <c r="AI566" s="7">
        <f t="shared" si="149"/>
        <v>22952.225405938709</v>
      </c>
      <c r="AJ566" s="69">
        <f t="shared" si="152"/>
        <v>62439.953764727688</v>
      </c>
      <c r="AK566" s="11">
        <f t="shared" si="153"/>
        <v>11.041960634153881</v>
      </c>
    </row>
    <row r="567" spans="1:37" hidden="1">
      <c r="A567" s="8">
        <v>564</v>
      </c>
      <c r="B567" s="8"/>
      <c r="C567">
        <f>②MSY管理基準値計算!C567</f>
        <v>0.16695262406937941</v>
      </c>
      <c r="D567" s="69">
        <f t="shared" si="154"/>
        <v>2559</v>
      </c>
      <c r="E567" s="5">
        <f>IF(①再生産関数フィット!$B$2="HS",$W$2*(T567+SQRT($W$3^2+(($W$4^2))/4)-SQRT((T567-$W$3)^2+(($W$4^2))/4)),IF(①再生産関数フィット!$B$2="BH",$W$2*T567/(1+$W$3*T567),$W$2*T567*EXP(-$W$3*T567)))</f>
        <v>1486.1767038516541</v>
      </c>
      <c r="F567" s="5">
        <f t="shared" ca="1" si="155"/>
        <v>196615.9249827778</v>
      </c>
      <c r="G567" s="76">
        <f t="shared" si="156"/>
        <v>1756.2124546082882</v>
      </c>
      <c r="H567" s="77">
        <f t="shared" si="164"/>
        <v>547.96561899091182</v>
      </c>
      <c r="I567" s="77">
        <f t="shared" si="164"/>
        <v>470.66595752720161</v>
      </c>
      <c r="J567" s="77" t="str">
        <f t="shared" si="164"/>
        <v/>
      </c>
      <c r="K567" s="77" t="str">
        <f t="shared" si="164"/>
        <v/>
      </c>
      <c r="L567" s="77" t="str">
        <f t="shared" si="164"/>
        <v/>
      </c>
      <c r="M567" s="77" t="str">
        <f t="shared" si="164"/>
        <v/>
      </c>
      <c r="N567" s="77" t="str">
        <f t="shared" si="164"/>
        <v/>
      </c>
      <c r="O567" s="77" t="str">
        <f t="shared" si="164"/>
        <v/>
      </c>
      <c r="P567" s="77" t="str">
        <f t="shared" si="164"/>
        <v/>
      </c>
      <c r="Q567" s="77" t="str">
        <f t="shared" si="164"/>
        <v/>
      </c>
      <c r="R567" s="98">
        <f t="shared" si="160"/>
        <v>229.78704166306682</v>
      </c>
      <c r="S567" s="74">
        <f t="shared" si="150"/>
        <v>320617.30614664446</v>
      </c>
      <c r="T567" s="72">
        <f t="shared" si="158"/>
        <v>222970.52701276733</v>
      </c>
      <c r="U567" s="7">
        <f t="shared" si="159"/>
        <v>12.678003498195531</v>
      </c>
      <c r="V567" s="7">
        <f t="shared" si="159"/>
        <v>12.314794875845548</v>
      </c>
      <c r="W567" s="69">
        <f t="shared" si="151"/>
        <v>2559</v>
      </c>
      <c r="X567" s="64">
        <f t="shared" si="163"/>
        <v>7215.3735749490716</v>
      </c>
      <c r="Y567" s="7">
        <f t="shared" si="163"/>
        <v>11254.342092519923</v>
      </c>
      <c r="Z567" s="7">
        <f t="shared" si="163"/>
        <v>24285.709428732902</v>
      </c>
      <c r="AA567" s="7" t="str">
        <f t="shared" si="162"/>
        <v/>
      </c>
      <c r="AB567" s="7" t="str">
        <f t="shared" si="162"/>
        <v/>
      </c>
      <c r="AC567" s="7" t="str">
        <f t="shared" si="162"/>
        <v/>
      </c>
      <c r="AD567" s="7" t="str">
        <f t="shared" si="149"/>
        <v/>
      </c>
      <c r="AE567" s="7" t="str">
        <f t="shared" si="149"/>
        <v/>
      </c>
      <c r="AF567" s="7" t="str">
        <f t="shared" si="149"/>
        <v/>
      </c>
      <c r="AG567" s="7" t="str">
        <f t="shared" si="149"/>
        <v/>
      </c>
      <c r="AH567" s="7" t="str">
        <f t="shared" si="149"/>
        <v/>
      </c>
      <c r="AI567" s="7">
        <f t="shared" si="149"/>
        <v>19589.317326323569</v>
      </c>
      <c r="AJ567" s="69">
        <f t="shared" si="152"/>
        <v>62344.742422525465</v>
      </c>
      <c r="AK567" s="11">
        <f t="shared" si="153"/>
        <v>11.040434623936475</v>
      </c>
    </row>
    <row r="568" spans="1:37" hidden="1">
      <c r="A568" s="8">
        <v>565</v>
      </c>
      <c r="B568" s="8"/>
      <c r="C568">
        <f>②MSY管理基準値計算!C568</f>
        <v>0.32048250486758739</v>
      </c>
      <c r="D568" s="69">
        <f t="shared" si="154"/>
        <v>2560</v>
      </c>
      <c r="E568" s="5">
        <f>IF(①再生産関数フィット!$B$2="HS",$W$2*(T568+SQRT($W$3^2+(($W$4^2))/4)-SQRT((T568-$W$3)^2+(($W$4^2))/4)),IF(①再生産関数フィット!$B$2="BH",$W$2*T568/(1+$W$3*T568),$W$2*T568*EXP(-$W$3*T568)))</f>
        <v>1486.176703851655</v>
      </c>
      <c r="F568" s="5">
        <f t="shared" ca="1" si="155"/>
        <v>206274.06329033774</v>
      </c>
      <c r="G568" s="76">
        <f t="shared" si="156"/>
        <v>2047.6429609606375</v>
      </c>
      <c r="H568" s="77">
        <f t="shared" si="164"/>
        <v>924.71323393103171</v>
      </c>
      <c r="I568" s="77">
        <f t="shared" si="164"/>
        <v>244.70904404031936</v>
      </c>
      <c r="J568" s="77" t="str">
        <f t="shared" si="164"/>
        <v/>
      </c>
      <c r="K568" s="77" t="str">
        <f t="shared" si="164"/>
        <v/>
      </c>
      <c r="L568" s="77" t="str">
        <f t="shared" si="164"/>
        <v/>
      </c>
      <c r="M568" s="77" t="str">
        <f t="shared" si="164"/>
        <v/>
      </c>
      <c r="N568" s="77" t="str">
        <f t="shared" si="164"/>
        <v/>
      </c>
      <c r="O568" s="77" t="str">
        <f t="shared" si="164"/>
        <v/>
      </c>
      <c r="P568" s="77" t="str">
        <f t="shared" si="164"/>
        <v/>
      </c>
      <c r="Q568" s="77" t="str">
        <f t="shared" si="164"/>
        <v/>
      </c>
      <c r="R568" s="98">
        <f t="shared" si="160"/>
        <v>302.46478236558062</v>
      </c>
      <c r="S568" s="74">
        <f t="shared" si="150"/>
        <v>345596.73925972276</v>
      </c>
      <c r="T568" s="72">
        <f t="shared" si="158"/>
        <v>217455.35912474568</v>
      </c>
      <c r="U568" s="7">
        <f t="shared" si="159"/>
        <v>12.753027880855152</v>
      </c>
      <c r="V568" s="7">
        <f t="shared" si="159"/>
        <v>12.289748863041687</v>
      </c>
      <c r="W568" s="69">
        <f t="shared" si="151"/>
        <v>2560</v>
      </c>
      <c r="X568" s="64">
        <f t="shared" si="163"/>
        <v>8412.7116128106609</v>
      </c>
      <c r="Y568" s="7">
        <f t="shared" si="163"/>
        <v>18992.13876101383</v>
      </c>
      <c r="Z568" s="7">
        <f t="shared" si="163"/>
        <v>12626.646654815127</v>
      </c>
      <c r="AA568" s="7" t="str">
        <f t="shared" si="162"/>
        <v/>
      </c>
      <c r="AB568" s="7" t="str">
        <f t="shared" si="162"/>
        <v/>
      </c>
      <c r="AC568" s="7" t="str">
        <f t="shared" si="162"/>
        <v/>
      </c>
      <c r="AD568" s="7" t="str">
        <f t="shared" si="149"/>
        <v/>
      </c>
      <c r="AE568" s="7" t="str">
        <f t="shared" si="149"/>
        <v/>
      </c>
      <c r="AF568" s="7" t="str">
        <f t="shared" si="149"/>
        <v/>
      </c>
      <c r="AG568" s="7" t="str">
        <f t="shared" si="149"/>
        <v/>
      </c>
      <c r="AH568" s="7" t="str">
        <f t="shared" si="149"/>
        <v/>
      </c>
      <c r="AI568" s="7">
        <f t="shared" si="149"/>
        <v>25785.085873052005</v>
      </c>
      <c r="AJ568" s="69">
        <f t="shared" si="152"/>
        <v>65816.582901691625</v>
      </c>
      <c r="AK568" s="11">
        <f t="shared" si="153"/>
        <v>11.094627105344305</v>
      </c>
    </row>
    <row r="569" spans="1:37" hidden="1">
      <c r="A569" s="8">
        <v>566</v>
      </c>
      <c r="B569" s="8"/>
      <c r="C569">
        <f>②MSY管理基準値計算!C569</f>
        <v>0.12449756407607263</v>
      </c>
      <c r="D569" s="69">
        <f t="shared" si="154"/>
        <v>2561</v>
      </c>
      <c r="E569" s="5">
        <f>IF(①再生産関数フィット!$B$2="HS",$W$2*(T569+SQRT($W$3^2+(($W$4^2))/4)-SQRT((T569-$W$3)^2+(($W$4^2))/4)),IF(①再生産関数フィット!$B$2="BH",$W$2*T569/(1+$W$3*T569),$W$2*T569*EXP(-$W$3*T569)))</f>
        <v>1486.1767038516541</v>
      </c>
      <c r="F569" s="5">
        <f t="shared" ca="1" si="155"/>
        <v>215475.50271900912</v>
      </c>
      <c r="G569" s="76">
        <f t="shared" si="156"/>
        <v>1683.2129138256494</v>
      </c>
      <c r="H569" s="77">
        <f t="shared" si="164"/>
        <v>1078.1625761721143</v>
      </c>
      <c r="I569" s="77">
        <f t="shared" si="164"/>
        <v>412.95600242840783</v>
      </c>
      <c r="J569" s="77" t="str">
        <f t="shared" si="164"/>
        <v/>
      </c>
      <c r="K569" s="77" t="str">
        <f t="shared" si="164"/>
        <v/>
      </c>
      <c r="L569" s="77" t="str">
        <f t="shared" si="164"/>
        <v/>
      </c>
      <c r="M569" s="77" t="str">
        <f t="shared" si="164"/>
        <v/>
      </c>
      <c r="N569" s="77" t="str">
        <f t="shared" si="164"/>
        <v/>
      </c>
      <c r="O569" s="77" t="str">
        <f t="shared" si="164"/>
        <v/>
      </c>
      <c r="P569" s="77" t="str">
        <f t="shared" si="164"/>
        <v/>
      </c>
      <c r="Q569" s="77" t="str">
        <f t="shared" si="164"/>
        <v/>
      </c>
      <c r="R569" s="98">
        <f t="shared" si="160"/>
        <v>236.27682729793912</v>
      </c>
      <c r="S569" s="74">
        <f t="shared" si="150"/>
        <v>359909.84910198807</v>
      </c>
      <c r="T569" s="72">
        <f t="shared" si="158"/>
        <v>238673.20374035637</v>
      </c>
      <c r="U569" s="7">
        <f t="shared" si="159"/>
        <v>12.793608859911036</v>
      </c>
      <c r="V569" s="7">
        <f t="shared" si="159"/>
        <v>12.382850546873135</v>
      </c>
      <c r="W569" s="69">
        <f t="shared" si="151"/>
        <v>2561</v>
      </c>
      <c r="X569" s="64">
        <f t="shared" si="163"/>
        <v>6915.4560130593563</v>
      </c>
      <c r="Y569" s="7">
        <f t="shared" si="163"/>
        <v>22143.744138434333</v>
      </c>
      <c r="Z569" s="7">
        <f t="shared" si="163"/>
        <v>21307.955932308574</v>
      </c>
      <c r="AA569" s="7" t="str">
        <f t="shared" si="162"/>
        <v/>
      </c>
      <c r="AB569" s="7" t="str">
        <f t="shared" si="162"/>
        <v/>
      </c>
      <c r="AC569" s="7" t="str">
        <f t="shared" si="162"/>
        <v/>
      </c>
      <c r="AD569" s="7" t="str">
        <f t="shared" si="149"/>
        <v/>
      </c>
      <c r="AE569" s="7" t="str">
        <f t="shared" si="149"/>
        <v/>
      </c>
      <c r="AF569" s="7" t="str">
        <f t="shared" si="149"/>
        <v/>
      </c>
      <c r="AG569" s="7" t="str">
        <f t="shared" ref="AG569:AI632" si="165">IF(P569&lt;&gt;"",IF($J$1="Baranov",P$10/(P$4+P$10)*(1-EXP(-P$4-P$10))*P569*P$3,P569*P$3*(1-EXP(-P$10))*EXP(-P$4/2)),"")</f>
        <v/>
      </c>
      <c r="AH569" s="7" t="str">
        <f t="shared" si="165"/>
        <v/>
      </c>
      <c r="AI569" s="7">
        <f t="shared" si="165"/>
        <v>20142.570761596649</v>
      </c>
      <c r="AJ569" s="69">
        <f t="shared" si="152"/>
        <v>70509.726845398909</v>
      </c>
      <c r="AK569" s="11">
        <f t="shared" si="153"/>
        <v>11.163505948721735</v>
      </c>
    </row>
    <row r="570" spans="1:37" hidden="1">
      <c r="A570" s="8">
        <v>567</v>
      </c>
      <c r="B570" s="8"/>
      <c r="C570">
        <f>②MSY管理基準値計算!C570</f>
        <v>-7.9283215199499379E-2</v>
      </c>
      <c r="D570" s="69">
        <f t="shared" si="154"/>
        <v>2562</v>
      </c>
      <c r="E570" s="5">
        <f>IF(①再生産関数フィット!$B$2="HS",$W$2*(T570+SQRT($W$3^2+(($W$4^2))/4)-SQRT((T570-$W$3)^2+(($W$4^2))/4)),IF(①再生産関数フィット!$B$2="BH",$W$2*T570/(1+$W$3*T570),$W$2*T570*EXP(-$W$3*T570)))</f>
        <v>1486.1767038516541</v>
      </c>
      <c r="F570" s="5">
        <f t="shared" ca="1" si="155"/>
        <v>222970.52701276733</v>
      </c>
      <c r="G570" s="76">
        <f t="shared" si="156"/>
        <v>1372.8977285691976</v>
      </c>
      <c r="H570" s="77">
        <f t="shared" si="164"/>
        <v>886.27617510283289</v>
      </c>
      <c r="I570" s="77">
        <f t="shared" si="164"/>
        <v>481.48300585168994</v>
      </c>
      <c r="J570" s="77" t="str">
        <f t="shared" si="164"/>
        <v/>
      </c>
      <c r="K570" s="77" t="str">
        <f t="shared" si="164"/>
        <v/>
      </c>
      <c r="L570" s="77" t="str">
        <f t="shared" si="164"/>
        <v/>
      </c>
      <c r="M570" s="77" t="str">
        <f t="shared" si="164"/>
        <v/>
      </c>
      <c r="N570" s="77" t="str">
        <f t="shared" si="164"/>
        <v/>
      </c>
      <c r="O570" s="77" t="str">
        <f t="shared" si="164"/>
        <v/>
      </c>
      <c r="P570" s="77" t="str">
        <f t="shared" si="164"/>
        <v/>
      </c>
      <c r="Q570" s="77" t="str">
        <f t="shared" si="164"/>
        <v/>
      </c>
      <c r="R570" s="98">
        <f t="shared" si="160"/>
        <v>280.34724210585955</v>
      </c>
      <c r="S570" s="74">
        <f t="shared" si="150"/>
        <v>360816.56999916653</v>
      </c>
      <c r="T570" s="72">
        <f t="shared" si="158"/>
        <v>261586.85210125695</v>
      </c>
      <c r="U570" s="7">
        <f t="shared" si="159"/>
        <v>12.796124991834363</v>
      </c>
      <c r="V570" s="7">
        <f t="shared" si="159"/>
        <v>12.474521637750357</v>
      </c>
      <c r="W570" s="69">
        <f t="shared" si="151"/>
        <v>2562</v>
      </c>
      <c r="X570" s="64">
        <f t="shared" si="163"/>
        <v>5640.530543917168</v>
      </c>
      <c r="Y570" s="7">
        <f t="shared" si="163"/>
        <v>18202.702719607671</v>
      </c>
      <c r="Z570" s="7">
        <f t="shared" si="163"/>
        <v>24843.854092233243</v>
      </c>
      <c r="AA570" s="7" t="str">
        <f t="shared" si="162"/>
        <v/>
      </c>
      <c r="AB570" s="7" t="str">
        <f t="shared" si="162"/>
        <v/>
      </c>
      <c r="AC570" s="7" t="str">
        <f t="shared" si="162"/>
        <v/>
      </c>
      <c r="AD570" s="7" t="str">
        <f t="shared" si="162"/>
        <v/>
      </c>
      <c r="AE570" s="7" t="str">
        <f t="shared" si="162"/>
        <v/>
      </c>
      <c r="AF570" s="7" t="str">
        <f t="shared" si="162"/>
        <v/>
      </c>
      <c r="AG570" s="7" t="str">
        <f t="shared" si="165"/>
        <v/>
      </c>
      <c r="AH570" s="7" t="str">
        <f t="shared" si="165"/>
        <v/>
      </c>
      <c r="AI570" s="7">
        <f t="shared" si="165"/>
        <v>23899.568258613555</v>
      </c>
      <c r="AJ570" s="69">
        <f t="shared" si="152"/>
        <v>72586.65561437163</v>
      </c>
      <c r="AK570" s="11">
        <f t="shared" si="153"/>
        <v>11.19253637695374</v>
      </c>
    </row>
    <row r="571" spans="1:37" hidden="1">
      <c r="A571" s="8">
        <v>568</v>
      </c>
      <c r="B571" s="8"/>
      <c r="C571">
        <f>②MSY管理基準値計算!C571</f>
        <v>-0.23477075283894852</v>
      </c>
      <c r="D571" s="69">
        <f t="shared" si="154"/>
        <v>2563</v>
      </c>
      <c r="E571" s="5">
        <f>IF(①再生産関数フィット!$B$2="HS",$W$2*(T571+SQRT($W$3^2+(($W$4^2))/4)-SQRT((T571-$W$3)^2+(($W$4^2))/4)),IF(①再生産関数フィット!$B$2="BH",$W$2*T571/(1+$W$3*T571),$W$2*T571*EXP(-$W$3*T571)))</f>
        <v>1486.1767038516541</v>
      </c>
      <c r="F571" s="5">
        <f t="shared" ca="1" si="155"/>
        <v>217455.35912474568</v>
      </c>
      <c r="G571" s="76">
        <f t="shared" si="156"/>
        <v>1175.197359242263</v>
      </c>
      <c r="H571" s="77">
        <f t="shared" si="164"/>
        <v>722.88332491352958</v>
      </c>
      <c r="I571" s="77">
        <f t="shared" si="164"/>
        <v>395.79088185224617</v>
      </c>
      <c r="J571" s="77" t="str">
        <f t="shared" si="164"/>
        <v/>
      </c>
      <c r="K571" s="77" t="str">
        <f t="shared" si="164"/>
        <v/>
      </c>
      <c r="L571" s="77" t="str">
        <f t="shared" si="164"/>
        <v/>
      </c>
      <c r="M571" s="77" t="str">
        <f t="shared" si="164"/>
        <v/>
      </c>
      <c r="N571" s="77" t="str">
        <f t="shared" si="164"/>
        <v/>
      </c>
      <c r="O571" s="77" t="str">
        <f t="shared" si="164"/>
        <v/>
      </c>
      <c r="P571" s="77" t="str">
        <f t="shared" si="164"/>
        <v/>
      </c>
      <c r="Q571" s="77" t="str">
        <f t="shared" si="164"/>
        <v/>
      </c>
      <c r="R571" s="98">
        <f t="shared" si="160"/>
        <v>328.96828254625586</v>
      </c>
      <c r="S571" s="74">
        <f t="shared" si="150"/>
        <v>335336.07705463731</v>
      </c>
      <c r="T571" s="72">
        <f t="shared" si="158"/>
        <v>252184.01643927034</v>
      </c>
      <c r="U571" s="7">
        <f t="shared" si="159"/>
        <v>12.722888523011722</v>
      </c>
      <c r="V571" s="7">
        <f t="shared" si="159"/>
        <v>12.43791432397512</v>
      </c>
      <c r="W571" s="69">
        <f t="shared" si="151"/>
        <v>2563</v>
      </c>
      <c r="X571" s="64">
        <f t="shared" si="163"/>
        <v>4828.2814240250054</v>
      </c>
      <c r="Y571" s="7">
        <f t="shared" si="163"/>
        <v>14846.873507387008</v>
      </c>
      <c r="Z571" s="7">
        <f t="shared" si="163"/>
        <v>20422.259561124276</v>
      </c>
      <c r="AA571" s="7" t="str">
        <f t="shared" si="162"/>
        <v/>
      </c>
      <c r="AB571" s="7" t="str">
        <f t="shared" si="162"/>
        <v/>
      </c>
      <c r="AC571" s="7" t="str">
        <f t="shared" si="162"/>
        <v/>
      </c>
      <c r="AD571" s="7" t="str">
        <f t="shared" si="162"/>
        <v/>
      </c>
      <c r="AE571" s="7" t="str">
        <f t="shared" si="162"/>
        <v/>
      </c>
      <c r="AF571" s="7" t="str">
        <f t="shared" si="162"/>
        <v/>
      </c>
      <c r="AG571" s="7" t="str">
        <f t="shared" si="165"/>
        <v/>
      </c>
      <c r="AH571" s="7" t="str">
        <f t="shared" si="165"/>
        <v/>
      </c>
      <c r="AI571" s="7">
        <f t="shared" si="165"/>
        <v>28044.506036782539</v>
      </c>
      <c r="AJ571" s="69">
        <f t="shared" si="152"/>
        <v>68141.920529318828</v>
      </c>
      <c r="AK571" s="11">
        <f t="shared" si="153"/>
        <v>11.129347875867941</v>
      </c>
    </row>
    <row r="572" spans="1:37" hidden="1">
      <c r="A572" s="8">
        <v>569</v>
      </c>
      <c r="B572" s="8"/>
      <c r="C572">
        <f>②MSY管理基準値計算!C572</f>
        <v>6.8508086074916388E-2</v>
      </c>
      <c r="D572" s="69">
        <f t="shared" si="154"/>
        <v>2564</v>
      </c>
      <c r="E572" s="5">
        <f>IF(①再生産関数フィット!$B$2="HS",$W$2*(T572+SQRT($W$3^2+(($W$4^2))/4)-SQRT((T572-$W$3)^2+(($W$4^2))/4)),IF(①再生産関数フィット!$B$2="BH",$W$2*T572/(1+$W$3*T572),$W$2*T572*EXP(-$W$3*T572)))</f>
        <v>1486.1767038516541</v>
      </c>
      <c r="F572" s="5">
        <f t="shared" ca="1" si="155"/>
        <v>238673.20374035637</v>
      </c>
      <c r="G572" s="76">
        <f t="shared" si="156"/>
        <v>1591.5604303671662</v>
      </c>
      <c r="H572" s="77">
        <f t="shared" si="164"/>
        <v>618.78649574575957</v>
      </c>
      <c r="I572" s="77">
        <f t="shared" si="164"/>
        <v>322.82333281791404</v>
      </c>
      <c r="J572" s="77" t="str">
        <f t="shared" si="164"/>
        <v/>
      </c>
      <c r="K572" s="77" t="str">
        <f t="shared" si="164"/>
        <v/>
      </c>
      <c r="L572" s="77" t="str">
        <f t="shared" si="164"/>
        <v/>
      </c>
      <c r="M572" s="77" t="str">
        <f t="shared" si="164"/>
        <v/>
      </c>
      <c r="N572" s="77" t="str">
        <f t="shared" si="164"/>
        <v/>
      </c>
      <c r="O572" s="77" t="str">
        <f t="shared" si="164"/>
        <v/>
      </c>
      <c r="P572" s="77" t="str">
        <f t="shared" si="164"/>
        <v/>
      </c>
      <c r="Q572" s="77" t="str">
        <f t="shared" si="164"/>
        <v/>
      </c>
      <c r="R572" s="98">
        <f t="shared" si="160"/>
        <v>312.96050296117937</v>
      </c>
      <c r="S572" s="74">
        <f t="shared" si="150"/>
        <v>318715.424462631</v>
      </c>
      <c r="T572" s="72">
        <f t="shared" si="158"/>
        <v>224113.68246065639</v>
      </c>
      <c r="U572" s="7">
        <f t="shared" si="159"/>
        <v>12.672053897297131</v>
      </c>
      <c r="V572" s="7">
        <f t="shared" si="159"/>
        <v>12.319908713082107</v>
      </c>
      <c r="W572" s="69">
        <f t="shared" si="151"/>
        <v>2564</v>
      </c>
      <c r="X572" s="64">
        <f t="shared" si="163"/>
        <v>6538.9031048451307</v>
      </c>
      <c r="Y572" s="7">
        <f t="shared" si="163"/>
        <v>12708.890236907188</v>
      </c>
      <c r="Z572" s="7">
        <f t="shared" si="163"/>
        <v>16657.235417706819</v>
      </c>
      <c r="AA572" s="7" t="str">
        <f t="shared" si="162"/>
        <v/>
      </c>
      <c r="AB572" s="7" t="str">
        <f t="shared" si="162"/>
        <v/>
      </c>
      <c r="AC572" s="7" t="str">
        <f t="shared" si="162"/>
        <v/>
      </c>
      <c r="AD572" s="7" t="str">
        <f t="shared" si="162"/>
        <v/>
      </c>
      <c r="AE572" s="7" t="str">
        <f t="shared" si="162"/>
        <v/>
      </c>
      <c r="AF572" s="7" t="str">
        <f t="shared" si="162"/>
        <v/>
      </c>
      <c r="AG572" s="7" t="str">
        <f t="shared" si="165"/>
        <v/>
      </c>
      <c r="AH572" s="7" t="str">
        <f t="shared" si="165"/>
        <v/>
      </c>
      <c r="AI572" s="7">
        <f t="shared" si="165"/>
        <v>26679.844776023951</v>
      </c>
      <c r="AJ572" s="69">
        <f t="shared" si="152"/>
        <v>62584.873535483086</v>
      </c>
      <c r="AK572" s="11">
        <f t="shared" si="153"/>
        <v>11.044278891075942</v>
      </c>
    </row>
    <row r="573" spans="1:37" hidden="1">
      <c r="A573" s="8">
        <v>570</v>
      </c>
      <c r="B573" s="8"/>
      <c r="C573">
        <f>②MSY管理基準値計算!C573</f>
        <v>7.5572021488147373E-2</v>
      </c>
      <c r="D573" s="69">
        <f t="shared" si="154"/>
        <v>2565</v>
      </c>
      <c r="E573" s="5">
        <f>IF(①再生産関数フィット!$B$2="HS",$W$2*(T573+SQRT($W$3^2+(($W$4^2))/4)-SQRT((T573-$W$3)^2+(($W$4^2))/4)),IF(①再生産関数フィット!$B$2="BH",$W$2*T573/(1+$W$3*T573),$W$2*T573*EXP(-$W$3*T573)))</f>
        <v>1486.1767038516541</v>
      </c>
      <c r="F573" s="5">
        <f t="shared" ca="1" si="155"/>
        <v>261586.85210125695</v>
      </c>
      <c r="G573" s="76">
        <f t="shared" si="156"/>
        <v>1602.8429129019808</v>
      </c>
      <c r="H573" s="77">
        <f t="shared" si="164"/>
        <v>838.01762634108434</v>
      </c>
      <c r="I573" s="77">
        <f t="shared" si="164"/>
        <v>276.33604480122568</v>
      </c>
      <c r="J573" s="77" t="str">
        <f t="shared" si="164"/>
        <v/>
      </c>
      <c r="K573" s="77" t="str">
        <f t="shared" si="164"/>
        <v/>
      </c>
      <c r="L573" s="77" t="str">
        <f t="shared" si="164"/>
        <v/>
      </c>
      <c r="M573" s="77" t="str">
        <f t="shared" si="164"/>
        <v/>
      </c>
      <c r="N573" s="77" t="str">
        <f t="shared" si="164"/>
        <v/>
      </c>
      <c r="O573" s="77" t="str">
        <f t="shared" si="164"/>
        <v/>
      </c>
      <c r="P573" s="77" t="str">
        <f t="shared" si="164"/>
        <v/>
      </c>
      <c r="Q573" s="77" t="str">
        <f t="shared" si="164"/>
        <v/>
      </c>
      <c r="R573" s="98">
        <f t="shared" si="160"/>
        <v>274.53979031110021</v>
      </c>
      <c r="S573" s="74">
        <f t="shared" si="150"/>
        <v>315797.88977268763</v>
      </c>
      <c r="T573" s="72">
        <f t="shared" si="158"/>
        <v>209783.29193955421</v>
      </c>
      <c r="U573" s="7">
        <f t="shared" si="159"/>
        <v>12.662857698617602</v>
      </c>
      <c r="V573" s="7">
        <f t="shared" si="159"/>
        <v>12.253830333734706</v>
      </c>
      <c r="W573" s="69">
        <f t="shared" si="151"/>
        <v>2565</v>
      </c>
      <c r="X573" s="64">
        <f t="shared" si="163"/>
        <v>6585.2570218372994</v>
      </c>
      <c r="Y573" s="7">
        <f t="shared" si="163"/>
        <v>17211.54889931246</v>
      </c>
      <c r="Z573" s="7">
        <f t="shared" si="163"/>
        <v>14258.555949077811</v>
      </c>
      <c r="AA573" s="7" t="str">
        <f t="shared" si="162"/>
        <v/>
      </c>
      <c r="AB573" s="7" t="str">
        <f t="shared" si="162"/>
        <v/>
      </c>
      <c r="AC573" s="7" t="str">
        <f t="shared" si="162"/>
        <v/>
      </c>
      <c r="AD573" s="7" t="str">
        <f t="shared" si="162"/>
        <v/>
      </c>
      <c r="AE573" s="7" t="str">
        <f t="shared" si="162"/>
        <v/>
      </c>
      <c r="AF573" s="7" t="str">
        <f t="shared" si="162"/>
        <v/>
      </c>
      <c r="AG573" s="7" t="str">
        <f t="shared" si="165"/>
        <v/>
      </c>
      <c r="AH573" s="7" t="str">
        <f t="shared" si="165"/>
        <v/>
      </c>
      <c r="AI573" s="7">
        <f t="shared" si="165"/>
        <v>23404.483700139288</v>
      </c>
      <c r="AJ573" s="69">
        <f t="shared" si="152"/>
        <v>61459.845570366859</v>
      </c>
      <c r="AK573" s="11">
        <f t="shared" si="153"/>
        <v>11.026139322996107</v>
      </c>
    </row>
    <row r="574" spans="1:37" hidden="1">
      <c r="A574" s="8">
        <v>571</v>
      </c>
      <c r="B574" s="8"/>
      <c r="C574">
        <f>②MSY管理基準値計算!C574</f>
        <v>0.12784863795666623</v>
      </c>
      <c r="D574" s="69">
        <f t="shared" si="154"/>
        <v>2566</v>
      </c>
      <c r="E574" s="5">
        <f>IF(①再生産関数フィット!$B$2="HS",$W$2*(T574+SQRT($W$3^2+(($W$4^2))/4)-SQRT((T574-$W$3)^2+(($W$4^2))/4)),IF(①再生産関数フィット!$B$2="BH",$W$2*T574/(1+$W$3*T574),$W$2*T574*EXP(-$W$3*T574)))</f>
        <v>1486.1767038516541</v>
      </c>
      <c r="F574" s="5">
        <f t="shared" ca="1" si="155"/>
        <v>252184.01643927034</v>
      </c>
      <c r="G574" s="76">
        <f t="shared" si="156"/>
        <v>1688.8629462072729</v>
      </c>
      <c r="H574" s="77">
        <f t="shared" si="164"/>
        <v>843.9582862448234</v>
      </c>
      <c r="I574" s="77">
        <f t="shared" si="164"/>
        <v>374.23970614890976</v>
      </c>
      <c r="J574" s="77" t="str">
        <f t="shared" si="164"/>
        <v/>
      </c>
      <c r="K574" s="77" t="str">
        <f t="shared" si="164"/>
        <v/>
      </c>
      <c r="L574" s="77" t="str">
        <f t="shared" si="164"/>
        <v/>
      </c>
      <c r="M574" s="77" t="str">
        <f t="shared" si="164"/>
        <v/>
      </c>
      <c r="N574" s="77" t="str">
        <f t="shared" si="164"/>
        <v/>
      </c>
      <c r="O574" s="77" t="str">
        <f t="shared" si="164"/>
        <v/>
      </c>
      <c r="P574" s="77" t="str">
        <f t="shared" si="164"/>
        <v/>
      </c>
      <c r="Q574" s="77" t="str">
        <f t="shared" si="164"/>
        <v/>
      </c>
      <c r="R574" s="98">
        <f t="shared" si="160"/>
        <v>237.87540316098634</v>
      </c>
      <c r="S574" s="74">
        <f t="shared" si="150"/>
        <v>328418.13208819728</v>
      </c>
      <c r="T574" s="72">
        <f t="shared" si="158"/>
        <v>218665.69992766524</v>
      </c>
      <c r="U574" s="7">
        <f t="shared" si="159"/>
        <v>12.702042868459461</v>
      </c>
      <c r="V574" s="7">
        <f t="shared" si="159"/>
        <v>12.295299358185837</v>
      </c>
      <c r="W574" s="69">
        <f t="shared" si="151"/>
        <v>2566</v>
      </c>
      <c r="X574" s="64">
        <f t="shared" si="163"/>
        <v>6938.6690897215803</v>
      </c>
      <c r="Y574" s="7">
        <f t="shared" si="163"/>
        <v>17333.560603140002</v>
      </c>
      <c r="Z574" s="7">
        <f t="shared" si="163"/>
        <v>19310.248839701861</v>
      </c>
      <c r="AA574" s="7" t="str">
        <f t="shared" si="162"/>
        <v/>
      </c>
      <c r="AB574" s="7" t="str">
        <f t="shared" si="162"/>
        <v/>
      </c>
      <c r="AC574" s="7" t="str">
        <f t="shared" si="162"/>
        <v/>
      </c>
      <c r="AD574" s="7" t="str">
        <f t="shared" si="162"/>
        <v/>
      </c>
      <c r="AE574" s="7" t="str">
        <f t="shared" si="162"/>
        <v/>
      </c>
      <c r="AF574" s="7" t="str">
        <f t="shared" si="162"/>
        <v/>
      </c>
      <c r="AG574" s="7" t="str">
        <f t="shared" si="165"/>
        <v/>
      </c>
      <c r="AH574" s="7" t="str">
        <f t="shared" si="165"/>
        <v/>
      </c>
      <c r="AI574" s="7">
        <f t="shared" si="165"/>
        <v>20278.849159302597</v>
      </c>
      <c r="AJ574" s="69">
        <f t="shared" si="152"/>
        <v>63861.327691866041</v>
      </c>
      <c r="AK574" s="11">
        <f t="shared" si="153"/>
        <v>11.064469256717636</v>
      </c>
    </row>
    <row r="575" spans="1:37" hidden="1">
      <c r="A575" s="8">
        <v>572</v>
      </c>
      <c r="B575" s="8"/>
      <c r="C575">
        <f>②MSY管理基準値計算!C575</f>
        <v>-0.11724580362855387</v>
      </c>
      <c r="D575" s="69">
        <f t="shared" si="154"/>
        <v>2567</v>
      </c>
      <c r="E575" s="5">
        <f>IF(①再生産関数フィット!$B$2="HS",$W$2*(T575+SQRT($W$3^2+(($W$4^2))/4)-SQRT((T575-$W$3)^2+(($W$4^2))/4)),IF(①再生産関数フィット!$B$2="BH",$W$2*T575/(1+$W$3*T575),$W$2*T575*EXP(-$W$3*T575)))</f>
        <v>1486.176703851655</v>
      </c>
      <c r="F575" s="5">
        <f t="shared" ca="1" si="155"/>
        <v>224113.68246065639</v>
      </c>
      <c r="G575" s="76">
        <f t="shared" si="156"/>
        <v>1321.7558578517787</v>
      </c>
      <c r="H575" s="77">
        <f t="shared" si="164"/>
        <v>889.25113391360594</v>
      </c>
      <c r="I575" s="77">
        <f t="shared" si="164"/>
        <v>376.89267041460533</v>
      </c>
      <c r="J575" s="77" t="str">
        <f t="shared" si="164"/>
        <v/>
      </c>
      <c r="K575" s="77" t="str">
        <f t="shared" si="164"/>
        <v/>
      </c>
      <c r="L575" s="77" t="str">
        <f t="shared" si="164"/>
        <v/>
      </c>
      <c r="M575" s="77" t="str">
        <f t="shared" si="164"/>
        <v/>
      </c>
      <c r="N575" s="77" t="str">
        <f t="shared" si="164"/>
        <v/>
      </c>
      <c r="O575" s="77" t="str">
        <f t="shared" si="164"/>
        <v/>
      </c>
      <c r="P575" s="77" t="str">
        <f t="shared" si="164"/>
        <v/>
      </c>
      <c r="Q575" s="77" t="str">
        <f t="shared" si="164"/>
        <v/>
      </c>
      <c r="R575" s="98">
        <f t="shared" si="160"/>
        <v>264.31932411472155</v>
      </c>
      <c r="S575" s="74">
        <f t="shared" si="150"/>
        <v>328922.00506438519</v>
      </c>
      <c r="T575" s="72">
        <f t="shared" si="158"/>
        <v>231589.21405463372</v>
      </c>
      <c r="U575" s="7">
        <f t="shared" si="159"/>
        <v>12.703575934969162</v>
      </c>
      <c r="V575" s="7">
        <f t="shared" si="159"/>
        <v>12.352720452157088</v>
      </c>
      <c r="W575" s="69">
        <f t="shared" si="151"/>
        <v>2567</v>
      </c>
      <c r="X575" s="64">
        <f t="shared" si="163"/>
        <v>5430.4149046733774</v>
      </c>
      <c r="Y575" s="7">
        <f t="shared" si="163"/>
        <v>18263.803640919577</v>
      </c>
      <c r="Z575" s="7">
        <f t="shared" si="163"/>
        <v>19447.138109578085</v>
      </c>
      <c r="AA575" s="7" t="str">
        <f t="shared" si="162"/>
        <v/>
      </c>
      <c r="AB575" s="7" t="str">
        <f t="shared" si="162"/>
        <v/>
      </c>
      <c r="AC575" s="7" t="str">
        <f t="shared" si="162"/>
        <v/>
      </c>
      <c r="AD575" s="7" t="str">
        <f t="shared" si="162"/>
        <v/>
      </c>
      <c r="AE575" s="7" t="str">
        <f t="shared" si="162"/>
        <v/>
      </c>
      <c r="AF575" s="7" t="str">
        <f t="shared" si="162"/>
        <v/>
      </c>
      <c r="AG575" s="7" t="str">
        <f t="shared" si="165"/>
        <v/>
      </c>
      <c r="AH575" s="7" t="str">
        <f t="shared" si="165"/>
        <v/>
      </c>
      <c r="AI575" s="7">
        <f t="shared" si="165"/>
        <v>22533.190201189977</v>
      </c>
      <c r="AJ575" s="69">
        <f t="shared" si="152"/>
        <v>65674.546856361019</v>
      </c>
      <c r="AK575" s="11">
        <f t="shared" si="153"/>
        <v>11.092466714740992</v>
      </c>
    </row>
    <row r="576" spans="1:37" hidden="1">
      <c r="A576" s="8">
        <v>573</v>
      </c>
      <c r="B576" s="8"/>
      <c r="C576">
        <f>②MSY管理基準値計算!C576</f>
        <v>-9.7265157735219293E-2</v>
      </c>
      <c r="D576" s="69">
        <f t="shared" si="154"/>
        <v>2568</v>
      </c>
      <c r="E576" s="5">
        <f>IF(①再生産関数フィット!$B$2="HS",$W$2*(T576+SQRT($W$3^2+(($W$4^2))/4)-SQRT((T576-$W$3)^2+(($W$4^2))/4)),IF(①再生産関数フィット!$B$2="BH",$W$2*T576/(1+$W$3*T576),$W$2*T576*EXP(-$W$3*T576)))</f>
        <v>1486.1767038516541</v>
      </c>
      <c r="F576" s="5">
        <f t="shared" ca="1" si="155"/>
        <v>209783.29193955421</v>
      </c>
      <c r="G576" s="76">
        <f t="shared" si="156"/>
        <v>1348.4309994386535</v>
      </c>
      <c r="H576" s="77">
        <f t="shared" si="164"/>
        <v>695.95516793782065</v>
      </c>
      <c r="I576" s="77">
        <f t="shared" si="164"/>
        <v>397.11943112872126</v>
      </c>
      <c r="J576" s="77" t="str">
        <f t="shared" si="164"/>
        <v/>
      </c>
      <c r="K576" s="77" t="str">
        <f t="shared" si="164"/>
        <v/>
      </c>
      <c r="L576" s="77" t="str">
        <f t="shared" si="164"/>
        <v/>
      </c>
      <c r="M576" s="77" t="str">
        <f t="shared" si="164"/>
        <v/>
      </c>
      <c r="N576" s="77" t="str">
        <f t="shared" si="164"/>
        <v/>
      </c>
      <c r="O576" s="77" t="str">
        <f t="shared" si="164"/>
        <v/>
      </c>
      <c r="P576" s="77" t="str">
        <f t="shared" si="164"/>
        <v/>
      </c>
      <c r="Q576" s="77" t="str">
        <f t="shared" si="164"/>
        <v/>
      </c>
      <c r="R576" s="98">
        <f t="shared" si="160"/>
        <v>276.88374037903219</v>
      </c>
      <c r="S576" s="74">
        <f t="shared" si="150"/>
        <v>320086.04727496632</v>
      </c>
      <c r="T576" s="72">
        <f t="shared" si="158"/>
        <v>231351.04890052916</v>
      </c>
      <c r="U576" s="7">
        <f t="shared" si="159"/>
        <v>12.676345136363663</v>
      </c>
      <c r="V576" s="7">
        <f t="shared" si="159"/>
        <v>12.351691528150367</v>
      </c>
      <c r="W576" s="69">
        <f t="shared" si="151"/>
        <v>2568</v>
      </c>
      <c r="X576" s="64">
        <f t="shared" si="163"/>
        <v>5540.0093396797565</v>
      </c>
      <c r="Y576" s="7">
        <f t="shared" si="163"/>
        <v>14293.812001295089</v>
      </c>
      <c r="Z576" s="7">
        <f t="shared" si="163"/>
        <v>20490.810857801309</v>
      </c>
      <c r="AA576" s="7" t="str">
        <f t="shared" si="162"/>
        <v/>
      </c>
      <c r="AB576" s="7" t="str">
        <f t="shared" si="162"/>
        <v/>
      </c>
      <c r="AC576" s="7" t="str">
        <f t="shared" si="162"/>
        <v/>
      </c>
      <c r="AD576" s="7" t="str">
        <f t="shared" si="162"/>
        <v/>
      </c>
      <c r="AE576" s="7" t="str">
        <f t="shared" si="162"/>
        <v/>
      </c>
      <c r="AF576" s="7" t="str">
        <f t="shared" si="162"/>
        <v/>
      </c>
      <c r="AG576" s="7" t="str">
        <f t="shared" si="165"/>
        <v/>
      </c>
      <c r="AH576" s="7" t="str">
        <f t="shared" si="165"/>
        <v/>
      </c>
      <c r="AI576" s="7">
        <f t="shared" si="165"/>
        <v>23604.305158065989</v>
      </c>
      <c r="AJ576" s="69">
        <f t="shared" si="152"/>
        <v>63928.937356842143</v>
      </c>
      <c r="AK576" s="11">
        <f t="shared" si="153"/>
        <v>11.065527391642995</v>
      </c>
    </row>
    <row r="577" spans="1:37" hidden="1">
      <c r="A577" s="8">
        <v>574</v>
      </c>
      <c r="B577" s="8"/>
      <c r="C577">
        <f>②MSY管理基準値計算!C577</f>
        <v>0.18104030767908377</v>
      </c>
      <c r="D577" s="69">
        <f t="shared" si="154"/>
        <v>2569</v>
      </c>
      <c r="E577" s="5">
        <f>IF(①再生産関数フィット!$B$2="HS",$W$2*(T577+SQRT($W$3^2+(($W$4^2))/4)-SQRT((T577-$W$3)^2+(($W$4^2))/4)),IF(①再生産関数フィット!$B$2="BH",$W$2*T577/(1+$W$3*T577),$W$2*T577*EXP(-$W$3*T577)))</f>
        <v>1486.1767038516541</v>
      </c>
      <c r="F577" s="5">
        <f t="shared" ca="1" si="155"/>
        <v>218665.69992766524</v>
      </c>
      <c r="G577" s="76">
        <f t="shared" si="156"/>
        <v>1781.1285127173658</v>
      </c>
      <c r="H577" s="77">
        <f t="shared" si="164"/>
        <v>710.00065336735486</v>
      </c>
      <c r="I577" s="77">
        <f t="shared" si="164"/>
        <v>310.79782734290234</v>
      </c>
      <c r="J577" s="77" t="str">
        <f t="shared" si="164"/>
        <v/>
      </c>
      <c r="K577" s="77" t="str">
        <f t="shared" si="164"/>
        <v/>
      </c>
      <c r="L577" s="77" t="str">
        <f t="shared" si="164"/>
        <v/>
      </c>
      <c r="M577" s="77" t="str">
        <f t="shared" si="164"/>
        <v/>
      </c>
      <c r="N577" s="77" t="str">
        <f t="shared" si="164"/>
        <v/>
      </c>
      <c r="O577" s="77" t="str">
        <f t="shared" si="164"/>
        <v/>
      </c>
      <c r="P577" s="77" t="str">
        <f t="shared" si="164"/>
        <v/>
      </c>
      <c r="Q577" s="77" t="str">
        <f t="shared" si="164"/>
        <v/>
      </c>
      <c r="R577" s="98">
        <f t="shared" si="160"/>
        <v>291.04340022738256</v>
      </c>
      <c r="S577" s="74">
        <f t="shared" si="150"/>
        <v>324325.19822070305</v>
      </c>
      <c r="T577" s="72">
        <f t="shared" si="158"/>
        <v>217580.02504364063</v>
      </c>
      <c r="U577" s="7">
        <f t="shared" si="159"/>
        <v>12.689501989618254</v>
      </c>
      <c r="V577" s="7">
        <f t="shared" si="159"/>
        <v>12.290321993075906</v>
      </c>
      <c r="W577" s="69">
        <f t="shared" si="151"/>
        <v>2569</v>
      </c>
      <c r="X577" s="64">
        <f t="shared" si="163"/>
        <v>7317.7408408230813</v>
      </c>
      <c r="Y577" s="7">
        <f t="shared" si="163"/>
        <v>14582.283928002051</v>
      </c>
      <c r="Z577" s="7">
        <f t="shared" si="163"/>
        <v>16036.736044363266</v>
      </c>
      <c r="AA577" s="7" t="str">
        <f t="shared" si="162"/>
        <v/>
      </c>
      <c r="AB577" s="7" t="str">
        <f t="shared" si="162"/>
        <v/>
      </c>
      <c r="AC577" s="7" t="str">
        <f t="shared" si="162"/>
        <v/>
      </c>
      <c r="AD577" s="7" t="str">
        <f t="shared" si="162"/>
        <v/>
      </c>
      <c r="AE577" s="7" t="str">
        <f t="shared" si="162"/>
        <v/>
      </c>
      <c r="AF577" s="7" t="str">
        <f t="shared" si="162"/>
        <v/>
      </c>
      <c r="AG577" s="7" t="str">
        <f t="shared" si="165"/>
        <v/>
      </c>
      <c r="AH577" s="7" t="str">
        <f t="shared" si="165"/>
        <v/>
      </c>
      <c r="AI577" s="7">
        <f t="shared" si="165"/>
        <v>24811.414436268253</v>
      </c>
      <c r="AJ577" s="69">
        <f t="shared" si="152"/>
        <v>62748.175249456646</v>
      </c>
      <c r="AK577" s="11">
        <f t="shared" si="153"/>
        <v>11.046884776881274</v>
      </c>
    </row>
    <row r="578" spans="1:37" hidden="1">
      <c r="A578" s="8">
        <v>575</v>
      </c>
      <c r="B578" s="8"/>
      <c r="C578">
        <f>②MSY管理基準値計算!C578</f>
        <v>-0.27251892859460164</v>
      </c>
      <c r="D578" s="69">
        <f t="shared" si="154"/>
        <v>2570</v>
      </c>
      <c r="E578" s="5">
        <f>IF(①再生産関数フィット!$B$2="HS",$W$2*(T578+SQRT($W$3^2+(($W$4^2))/4)-SQRT((T578-$W$3)^2+(($W$4^2))/4)),IF(①再生産関数フィット!$B$2="BH",$W$2*T578/(1+$W$3*T578),$W$2*T578*EXP(-$W$3*T578)))</f>
        <v>1486.1767038516541</v>
      </c>
      <c r="F578" s="5">
        <f t="shared" ca="1" si="155"/>
        <v>231589.21405463372</v>
      </c>
      <c r="G578" s="76">
        <f t="shared" si="156"/>
        <v>1131.6626500559601</v>
      </c>
      <c r="H578" s="77">
        <f t="shared" si="164"/>
        <v>937.83249442277997</v>
      </c>
      <c r="I578" s="77">
        <f t="shared" si="164"/>
        <v>317.07022326232686</v>
      </c>
      <c r="J578" s="77" t="str">
        <f t="shared" si="164"/>
        <v/>
      </c>
      <c r="K578" s="77" t="str">
        <f t="shared" si="164"/>
        <v/>
      </c>
      <c r="L578" s="77" t="str">
        <f t="shared" si="164"/>
        <v/>
      </c>
      <c r="M578" s="77" t="str">
        <f t="shared" si="164"/>
        <v/>
      </c>
      <c r="N578" s="77" t="str">
        <f t="shared" si="164"/>
        <v/>
      </c>
      <c r="O578" s="77" t="str">
        <f t="shared" si="164"/>
        <v/>
      </c>
      <c r="P578" s="77" t="str">
        <f t="shared" si="164"/>
        <v/>
      </c>
      <c r="Q578" s="77" t="str">
        <f t="shared" si="164"/>
        <v/>
      </c>
      <c r="R578" s="98">
        <f t="shared" si="160"/>
        <v>259.88292737145179</v>
      </c>
      <c r="S578" s="74">
        <f t="shared" si="150"/>
        <v>310731.41919600323</v>
      </c>
      <c r="T578" s="72">
        <f t="shared" si="158"/>
        <v>218573.28847262583</v>
      </c>
      <c r="U578" s="7">
        <f t="shared" si="159"/>
        <v>12.646684214169341</v>
      </c>
      <c r="V578" s="7">
        <f t="shared" si="159"/>
        <v>12.294876653628984</v>
      </c>
      <c r="W578" s="69">
        <f t="shared" si="151"/>
        <v>2570</v>
      </c>
      <c r="X578" s="64">
        <f t="shared" si="163"/>
        <v>4649.4196983655065</v>
      </c>
      <c r="Y578" s="7">
        <f t="shared" si="163"/>
        <v>19261.587500967467</v>
      </c>
      <c r="Z578" s="7">
        <f t="shared" si="163"/>
        <v>16360.382958453732</v>
      </c>
      <c r="AA578" s="7" t="str">
        <f t="shared" si="162"/>
        <v/>
      </c>
      <c r="AB578" s="7" t="str">
        <f t="shared" si="162"/>
        <v/>
      </c>
      <c r="AC578" s="7" t="str">
        <f t="shared" si="162"/>
        <v/>
      </c>
      <c r="AD578" s="7" t="str">
        <f t="shared" si="162"/>
        <v/>
      </c>
      <c r="AE578" s="7" t="str">
        <f t="shared" si="162"/>
        <v/>
      </c>
      <c r="AF578" s="7" t="str">
        <f t="shared" si="162"/>
        <v/>
      </c>
      <c r="AG578" s="7" t="str">
        <f t="shared" si="165"/>
        <v/>
      </c>
      <c r="AH578" s="7" t="str">
        <f t="shared" si="165"/>
        <v/>
      </c>
      <c r="AI578" s="7">
        <f t="shared" si="165"/>
        <v>22154.98791893592</v>
      </c>
      <c r="AJ578" s="69">
        <f t="shared" si="152"/>
        <v>62426.378076722627</v>
      </c>
      <c r="AK578" s="11">
        <f t="shared" si="153"/>
        <v>11.041743190622734</v>
      </c>
    </row>
    <row r="579" spans="1:37" hidden="1">
      <c r="A579" s="8">
        <v>576</v>
      </c>
      <c r="B579" s="8"/>
      <c r="C579">
        <f>②MSY管理基準値計算!C579</f>
        <v>0.10229296153084197</v>
      </c>
      <c r="D579" s="69">
        <f t="shared" si="154"/>
        <v>2571</v>
      </c>
      <c r="E579" s="5">
        <f>IF(①再生産関数フィット!$B$2="HS",$W$2*(T579+SQRT($W$3^2+(($W$4^2))/4)-SQRT((T579-$W$3)^2+(($W$4^2))/4)),IF(①再生産関数フィット!$B$2="BH",$W$2*T579/(1+$W$3*T579),$W$2*T579*EXP(-$W$3*T579)))</f>
        <v>1486.1767038516541</v>
      </c>
      <c r="F579" s="5">
        <f t="shared" ca="1" si="155"/>
        <v>231351.04890052916</v>
      </c>
      <c r="G579" s="76">
        <f t="shared" si="156"/>
        <v>1646.2497351159757</v>
      </c>
      <c r="H579" s="77">
        <f t="shared" si="164"/>
        <v>595.86380116272164</v>
      </c>
      <c r="I579" s="77">
        <f t="shared" si="164"/>
        <v>418.81476725267481</v>
      </c>
      <c r="J579" s="77" t="str">
        <f t="shared" si="164"/>
        <v/>
      </c>
      <c r="K579" s="77" t="str">
        <f t="shared" si="164"/>
        <v/>
      </c>
      <c r="L579" s="77" t="str">
        <f t="shared" si="164"/>
        <v/>
      </c>
      <c r="M579" s="77" t="str">
        <f t="shared" si="164"/>
        <v/>
      </c>
      <c r="N579" s="77" t="str">
        <f t="shared" si="164"/>
        <v/>
      </c>
      <c r="O579" s="77" t="str">
        <f t="shared" si="164"/>
        <v/>
      </c>
      <c r="P579" s="77" t="str">
        <f t="shared" si="164"/>
        <v/>
      </c>
      <c r="Q579" s="77" t="str">
        <f t="shared" si="164"/>
        <v/>
      </c>
      <c r="R579" s="98">
        <f t="shared" si="160"/>
        <v>249.13592966739401</v>
      </c>
      <c r="S579" s="74">
        <f t="shared" si="150"/>
        <v>316435.4192626361</v>
      </c>
      <c r="T579" s="72">
        <f t="shared" si="158"/>
        <v>220792.23979986104</v>
      </c>
      <c r="U579" s="7">
        <f t="shared" si="159"/>
        <v>12.664874453182485</v>
      </c>
      <c r="V579" s="7">
        <f t="shared" si="159"/>
        <v>12.304977446933485</v>
      </c>
      <c r="W579" s="69">
        <f t="shared" si="151"/>
        <v>2571</v>
      </c>
      <c r="X579" s="64">
        <f t="shared" si="163"/>
        <v>6763.5933257130328</v>
      </c>
      <c r="Y579" s="7">
        <f t="shared" si="163"/>
        <v>12238.0945563407</v>
      </c>
      <c r="Z579" s="7">
        <f t="shared" si="163"/>
        <v>21610.26005661994</v>
      </c>
      <c r="AA579" s="7" t="str">
        <f t="shared" si="162"/>
        <v/>
      </c>
      <c r="AB579" s="7" t="str">
        <f t="shared" si="162"/>
        <v/>
      </c>
      <c r="AC579" s="7" t="str">
        <f t="shared" si="162"/>
        <v/>
      </c>
      <c r="AD579" s="7" t="str">
        <f t="shared" si="162"/>
        <v/>
      </c>
      <c r="AE579" s="7" t="str">
        <f t="shared" si="162"/>
        <v/>
      </c>
      <c r="AF579" s="7" t="str">
        <f t="shared" si="162"/>
        <v/>
      </c>
      <c r="AG579" s="7" t="str">
        <f t="shared" si="165"/>
        <v/>
      </c>
      <c r="AH579" s="7" t="str">
        <f t="shared" si="165"/>
        <v/>
      </c>
      <c r="AI579" s="7">
        <f t="shared" si="165"/>
        <v>21238.807673059608</v>
      </c>
      <c r="AJ579" s="69">
        <f t="shared" si="152"/>
        <v>61850.755611733279</v>
      </c>
      <c r="AK579" s="11">
        <f t="shared" si="153"/>
        <v>11.032479594588908</v>
      </c>
    </row>
    <row r="580" spans="1:37" hidden="1">
      <c r="A580" s="8">
        <v>577</v>
      </c>
      <c r="B580" s="8"/>
      <c r="C580">
        <f>②MSY管理基準値計算!C580</f>
        <v>0.10936088213090189</v>
      </c>
      <c r="D580" s="69">
        <f t="shared" si="154"/>
        <v>2572</v>
      </c>
      <c r="E580" s="5">
        <f>IF(①再生産関数フィット!$B$2="HS",$W$2*(T580+SQRT($W$3^2+(($W$4^2))/4)-SQRT((T580-$W$3)^2+(($W$4^2))/4)),IF(①再生産関数フィット!$B$2="BH",$W$2*T580/(1+$W$3*T580),$W$2*T580*EXP(-$W$3*T580)))</f>
        <v>1486.176703851655</v>
      </c>
      <c r="F580" s="5">
        <f t="shared" ca="1" si="155"/>
        <v>217580.02504364063</v>
      </c>
      <c r="G580" s="76">
        <f t="shared" si="156"/>
        <v>1657.926514195439</v>
      </c>
      <c r="H580" s="77">
        <f t="shared" si="164"/>
        <v>866.81364343059477</v>
      </c>
      <c r="I580" s="77">
        <f t="shared" si="164"/>
        <v>266.09928818030261</v>
      </c>
      <c r="J580" s="77" t="str">
        <f t="shared" si="164"/>
        <v/>
      </c>
      <c r="K580" s="77" t="str">
        <f t="shared" si="164"/>
        <v/>
      </c>
      <c r="L580" s="77" t="str">
        <f t="shared" si="164"/>
        <v/>
      </c>
      <c r="M580" s="77" t="str">
        <f t="shared" si="164"/>
        <v/>
      </c>
      <c r="N580" s="77" t="str">
        <f t="shared" si="164"/>
        <v/>
      </c>
      <c r="O580" s="77" t="str">
        <f t="shared" si="164"/>
        <v/>
      </c>
      <c r="P580" s="77" t="str">
        <f t="shared" si="164"/>
        <v/>
      </c>
      <c r="Q580" s="77" t="str">
        <f t="shared" si="164"/>
        <v/>
      </c>
      <c r="R580" s="98">
        <f t="shared" si="160"/>
        <v>288.42986240107086</v>
      </c>
      <c r="S580" s="74">
        <f t="shared" si="150"/>
        <v>323804.60890475358</v>
      </c>
      <c r="T580" s="72">
        <f t="shared" si="158"/>
        <v>214146.86616540627</v>
      </c>
      <c r="U580" s="7">
        <f t="shared" si="159"/>
        <v>12.68789555392534</v>
      </c>
      <c r="V580" s="7">
        <f t="shared" si="159"/>
        <v>12.274417349106912</v>
      </c>
      <c r="W580" s="69">
        <f t="shared" si="151"/>
        <v>2572</v>
      </c>
      <c r="X580" s="64">
        <f t="shared" si="163"/>
        <v>6811.5672043798195</v>
      </c>
      <c r="Y580" s="7">
        <f t="shared" si="163"/>
        <v>17802.973280689159</v>
      </c>
      <c r="Z580" s="7">
        <f t="shared" si="163"/>
        <v>13730.35353117928</v>
      </c>
      <c r="AA580" s="7" t="str">
        <f t="shared" si="162"/>
        <v/>
      </c>
      <c r="AB580" s="7" t="str">
        <f t="shared" si="162"/>
        <v/>
      </c>
      <c r="AC580" s="7" t="str">
        <f t="shared" si="162"/>
        <v/>
      </c>
      <c r="AD580" s="7" t="str">
        <f t="shared" si="162"/>
        <v/>
      </c>
      <c r="AE580" s="7" t="str">
        <f t="shared" si="162"/>
        <v/>
      </c>
      <c r="AF580" s="7" t="str">
        <f t="shared" si="162"/>
        <v/>
      </c>
      <c r="AG580" s="7" t="str">
        <f t="shared" si="165"/>
        <v/>
      </c>
      <c r="AH580" s="7" t="str">
        <f t="shared" si="165"/>
        <v/>
      </c>
      <c r="AI580" s="7">
        <f t="shared" si="165"/>
        <v>24588.61065476068</v>
      </c>
      <c r="AJ580" s="69">
        <f t="shared" si="152"/>
        <v>62933.504671008937</v>
      </c>
      <c r="AK580" s="11">
        <f t="shared" si="153"/>
        <v>11.049833966548347</v>
      </c>
    </row>
    <row r="581" spans="1:37" hidden="1">
      <c r="A581" s="8">
        <v>578</v>
      </c>
      <c r="B581" s="8"/>
      <c r="C581">
        <f>②MSY管理基準値計算!C581</f>
        <v>7.166216503250955E-2</v>
      </c>
      <c r="D581" s="69">
        <f t="shared" si="154"/>
        <v>2573</v>
      </c>
      <c r="E581" s="5">
        <f>IF(①再生産関数フィット!$B$2="HS",$W$2*(T581+SQRT($W$3^2+(($W$4^2))/4)-SQRT((T581-$W$3)^2+(($W$4^2))/4)),IF(①再生産関数フィット!$B$2="BH",$W$2*T581/(1+$W$3*T581),$W$2*T581*EXP(-$W$3*T581)))</f>
        <v>1486.1767038516541</v>
      </c>
      <c r="F581" s="5">
        <f t="shared" ca="1" si="155"/>
        <v>218573.28847262583</v>
      </c>
      <c r="G581" s="76">
        <f t="shared" si="156"/>
        <v>1596.588262552011</v>
      </c>
      <c r="H581" s="77">
        <f t="shared" ref="H581:Q596" si="166">IF(H$2&lt;&gt;"",G580*EXP(-G$4-G$6*$S$6),"")</f>
        <v>872.96191559216368</v>
      </c>
      <c r="I581" s="77">
        <f t="shared" si="166"/>
        <v>387.09935567786988</v>
      </c>
      <c r="J581" s="77" t="str">
        <f t="shared" si="166"/>
        <v/>
      </c>
      <c r="K581" s="77" t="str">
        <f t="shared" si="166"/>
        <v/>
      </c>
      <c r="L581" s="77" t="str">
        <f t="shared" si="166"/>
        <v/>
      </c>
      <c r="M581" s="77" t="str">
        <f t="shared" si="166"/>
        <v/>
      </c>
      <c r="N581" s="77" t="str">
        <f t="shared" si="166"/>
        <v/>
      </c>
      <c r="O581" s="77" t="str">
        <f t="shared" si="166"/>
        <v/>
      </c>
      <c r="P581" s="77" t="str">
        <f t="shared" si="166"/>
        <v/>
      </c>
      <c r="Q581" s="77" t="str">
        <f t="shared" si="166"/>
        <v/>
      </c>
      <c r="R581" s="98">
        <f t="shared" si="160"/>
        <v>239.45295264615618</v>
      </c>
      <c r="S581" s="74">
        <f t="shared" si="150"/>
        <v>331184.69587274623</v>
      </c>
      <c r="T581" s="72">
        <f t="shared" si="158"/>
        <v>223673.0695910576</v>
      </c>
      <c r="U581" s="7">
        <f t="shared" si="159"/>
        <v>12.710431492311924</v>
      </c>
      <c r="V581" s="7">
        <f t="shared" si="159"/>
        <v>12.317940753959677</v>
      </c>
      <c r="W581" s="69">
        <f t="shared" si="151"/>
        <v>2573</v>
      </c>
      <c r="X581" s="64">
        <f t="shared" si="163"/>
        <v>6559.5598809604662</v>
      </c>
      <c r="Y581" s="7">
        <f t="shared" si="163"/>
        <v>17929.249010016189</v>
      </c>
      <c r="Z581" s="7">
        <f t="shared" si="163"/>
        <v>19973.788887204908</v>
      </c>
      <c r="AA581" s="7" t="str">
        <f t="shared" si="162"/>
        <v/>
      </c>
      <c r="AB581" s="7" t="str">
        <f t="shared" si="162"/>
        <v/>
      </c>
      <c r="AC581" s="7" t="str">
        <f t="shared" si="162"/>
        <v/>
      </c>
      <c r="AD581" s="7" t="str">
        <f t="shared" si="162"/>
        <v/>
      </c>
      <c r="AE581" s="7" t="str">
        <f t="shared" si="162"/>
        <v/>
      </c>
      <c r="AF581" s="7" t="str">
        <f t="shared" si="162"/>
        <v/>
      </c>
      <c r="AG581" s="7" t="str">
        <f t="shared" si="165"/>
        <v/>
      </c>
      <c r="AH581" s="7" t="str">
        <f t="shared" si="165"/>
        <v/>
      </c>
      <c r="AI581" s="7">
        <f t="shared" si="165"/>
        <v>20413.335060854362</v>
      </c>
      <c r="AJ581" s="69">
        <f t="shared" si="152"/>
        <v>64875.932839035922</v>
      </c>
      <c r="AK581" s="11">
        <f t="shared" si="153"/>
        <v>11.080231999386561</v>
      </c>
    </row>
    <row r="582" spans="1:37" hidden="1">
      <c r="A582" s="8">
        <v>579</v>
      </c>
      <c r="B582" s="8"/>
      <c r="C582">
        <f>②MSY管理基準値計算!C582</f>
        <v>-2.7423312910423783E-2</v>
      </c>
      <c r="D582" s="69">
        <f t="shared" si="154"/>
        <v>2574</v>
      </c>
      <c r="E582" s="5">
        <f>IF(①再生産関数フィット!$B$2="HS",$W$2*(T582+SQRT($W$3^2+(($W$4^2))/4)-SQRT((T582-$W$3)^2+(($W$4^2))/4)),IF(①再生産関数フィット!$B$2="BH",$W$2*T582/(1+$W$3*T582),$W$2*T582*EXP(-$W$3*T582)))</f>
        <v>1486.176703851655</v>
      </c>
      <c r="F582" s="5">
        <f t="shared" ca="1" si="155"/>
        <v>220792.23979986104</v>
      </c>
      <c r="G582" s="76">
        <f t="shared" si="156"/>
        <v>1445.9745723078547</v>
      </c>
      <c r="H582" s="77">
        <f t="shared" si="166"/>
        <v>840.6649728777237</v>
      </c>
      <c r="I582" s="77">
        <f t="shared" si="166"/>
        <v>389.84503487929106</v>
      </c>
      <c r="J582" s="77" t="str">
        <f t="shared" si="166"/>
        <v/>
      </c>
      <c r="K582" s="77" t="str">
        <f t="shared" si="166"/>
        <v/>
      </c>
      <c r="L582" s="77" t="str">
        <f t="shared" si="166"/>
        <v/>
      </c>
      <c r="M582" s="77" t="str">
        <f t="shared" si="166"/>
        <v/>
      </c>
      <c r="N582" s="77" t="str">
        <f t="shared" si="166"/>
        <v/>
      </c>
      <c r="O582" s="77" t="str">
        <f t="shared" si="166"/>
        <v/>
      </c>
      <c r="P582" s="77" t="str">
        <f t="shared" si="166"/>
        <v/>
      </c>
      <c r="Q582" s="77" t="str">
        <f t="shared" si="166"/>
        <v/>
      </c>
      <c r="R582" s="98">
        <f t="shared" si="160"/>
        <v>270.55349580479265</v>
      </c>
      <c r="S582" s="74">
        <f t="shared" si="150"/>
        <v>334380.16660814476</v>
      </c>
      <c r="T582" s="72">
        <f t="shared" si="158"/>
        <v>234507.93507194435</v>
      </c>
      <c r="U582" s="7">
        <f t="shared" si="159"/>
        <v>12.720033848051411</v>
      </c>
      <c r="V582" s="7">
        <f t="shared" si="159"/>
        <v>12.365244704555861</v>
      </c>
      <c r="W582" s="69">
        <f t="shared" si="151"/>
        <v>2574</v>
      </c>
      <c r="X582" s="64">
        <f t="shared" si="163"/>
        <v>5940.7657038882862</v>
      </c>
      <c r="Y582" s="7">
        <f t="shared" si="163"/>
        <v>17265.921185689938</v>
      </c>
      <c r="Z582" s="7">
        <f t="shared" si="163"/>
        <v>20115.462118939278</v>
      </c>
      <c r="AA582" s="7" t="str">
        <f t="shared" si="162"/>
        <v/>
      </c>
      <c r="AB582" s="7" t="str">
        <f t="shared" si="162"/>
        <v/>
      </c>
      <c r="AC582" s="7" t="str">
        <f t="shared" si="162"/>
        <v/>
      </c>
      <c r="AD582" s="7" t="str">
        <f t="shared" si="162"/>
        <v/>
      </c>
      <c r="AE582" s="7" t="str">
        <f t="shared" si="162"/>
        <v/>
      </c>
      <c r="AF582" s="7" t="str">
        <f t="shared" si="162"/>
        <v/>
      </c>
      <c r="AG582" s="7" t="str">
        <f t="shared" si="165"/>
        <v/>
      </c>
      <c r="AH582" s="7" t="str">
        <f t="shared" si="165"/>
        <v/>
      </c>
      <c r="AI582" s="7">
        <f t="shared" si="165"/>
        <v>23064.652578788504</v>
      </c>
      <c r="AJ582" s="69">
        <f t="shared" si="152"/>
        <v>66386.801587306007</v>
      </c>
      <c r="AK582" s="11">
        <f t="shared" si="153"/>
        <v>11.103253544431386</v>
      </c>
    </row>
    <row r="583" spans="1:37" hidden="1">
      <c r="A583" s="8">
        <v>580</v>
      </c>
      <c r="B583" s="8"/>
      <c r="C583">
        <f>②MSY管理基準値計算!C583</f>
        <v>2.0106542359021456E-3</v>
      </c>
      <c r="D583" s="69">
        <f t="shared" si="154"/>
        <v>2575</v>
      </c>
      <c r="E583" s="5">
        <f>IF(①再生産関数フィット!$B$2="HS",$W$2*(T583+SQRT($W$3^2+(($W$4^2))/4)-SQRT((T583-$W$3)^2+(($W$4^2))/4)),IF(①再生産関数フィット!$B$2="BH",$W$2*T583/(1+$W$3*T583),$W$2*T583*EXP(-$W$3*T583)))</f>
        <v>1486.1767038516541</v>
      </c>
      <c r="F583" s="5">
        <f t="shared" ca="1" si="155"/>
        <v>214146.86616540627</v>
      </c>
      <c r="G583" s="76">
        <f t="shared" si="156"/>
        <v>1489.1678974568838</v>
      </c>
      <c r="H583" s="77">
        <f t="shared" si="166"/>
        <v>761.36108671377747</v>
      </c>
      <c r="I583" s="77">
        <f t="shared" si="166"/>
        <v>375.42195119818399</v>
      </c>
      <c r="J583" s="77" t="str">
        <f t="shared" si="166"/>
        <v/>
      </c>
      <c r="K583" s="77" t="str">
        <f t="shared" si="166"/>
        <v/>
      </c>
      <c r="L583" s="77" t="str">
        <f t="shared" si="166"/>
        <v/>
      </c>
      <c r="M583" s="77" t="str">
        <f t="shared" si="166"/>
        <v/>
      </c>
      <c r="N583" s="77" t="str">
        <f t="shared" si="166"/>
        <v/>
      </c>
      <c r="O583" s="77" t="str">
        <f t="shared" si="166"/>
        <v/>
      </c>
      <c r="P583" s="77" t="str">
        <f t="shared" si="166"/>
        <v/>
      </c>
      <c r="Q583" s="77" t="str">
        <f t="shared" si="166"/>
        <v/>
      </c>
      <c r="R583" s="98">
        <f t="shared" si="160"/>
        <v>285.16873807210584</v>
      </c>
      <c r="S583" s="74">
        <f t="shared" si="150"/>
        <v>330413.99381263566</v>
      </c>
      <c r="T583" s="72">
        <f t="shared" si="158"/>
        <v>232779.2235786714</v>
      </c>
      <c r="U583" s="7">
        <f t="shared" si="159"/>
        <v>12.708101673886514</v>
      </c>
      <c r="V583" s="7">
        <f t="shared" si="159"/>
        <v>12.357845745060692</v>
      </c>
      <c r="W583" s="69">
        <f t="shared" si="151"/>
        <v>2575</v>
      </c>
      <c r="X583" s="64">
        <f t="shared" si="163"/>
        <v>6118.2248581476151</v>
      </c>
      <c r="Y583" s="7">
        <f t="shared" si="163"/>
        <v>15637.145523087445</v>
      </c>
      <c r="Z583" s="7">
        <f t="shared" si="163"/>
        <v>19371.251041541731</v>
      </c>
      <c r="AA583" s="7" t="str">
        <f t="shared" si="162"/>
        <v/>
      </c>
      <c r="AB583" s="7" t="str">
        <f t="shared" si="162"/>
        <v/>
      </c>
      <c r="AC583" s="7" t="str">
        <f t="shared" si="162"/>
        <v/>
      </c>
      <c r="AD583" s="7" t="str">
        <f t="shared" si="162"/>
        <v/>
      </c>
      <c r="AE583" s="7" t="str">
        <f t="shared" si="162"/>
        <v/>
      </c>
      <c r="AF583" s="7" t="str">
        <f t="shared" si="162"/>
        <v/>
      </c>
      <c r="AG583" s="7" t="str">
        <f t="shared" si="165"/>
        <v/>
      </c>
      <c r="AH583" s="7" t="str">
        <f t="shared" si="165"/>
        <v/>
      </c>
      <c r="AI583" s="7">
        <f t="shared" si="165"/>
        <v>24310.600202742407</v>
      </c>
      <c r="AJ583" s="69">
        <f t="shared" si="152"/>
        <v>65437.221625519203</v>
      </c>
      <c r="AK583" s="11">
        <f t="shared" si="153"/>
        <v>11.088846513552562</v>
      </c>
    </row>
    <row r="584" spans="1:37" hidden="1">
      <c r="A584" s="8">
        <v>581</v>
      </c>
      <c r="B584" s="8"/>
      <c r="C584">
        <f>②MSY管理基準値計算!C584</f>
        <v>-0.5173543214510794</v>
      </c>
      <c r="D584" s="69">
        <f t="shared" si="154"/>
        <v>2576</v>
      </c>
      <c r="E584" s="5">
        <f>IF(①再生産関数フィット!$B$2="HS",$W$2*(T584+SQRT($W$3^2+(($W$4^2))/4)-SQRT((T584-$W$3)^2+(($W$4^2))/4)),IF(①再生産関数フィット!$B$2="BH",$W$2*T584/(1+$W$3*T584),$W$2*T584*EXP(-$W$3*T584)))</f>
        <v>1486.176703851655</v>
      </c>
      <c r="F584" s="5">
        <f t="shared" ca="1" si="155"/>
        <v>223673.0695910576</v>
      </c>
      <c r="G584" s="76">
        <f t="shared" si="156"/>
        <v>885.90330596890874</v>
      </c>
      <c r="H584" s="77">
        <f t="shared" si="166"/>
        <v>784.1040295040915</v>
      </c>
      <c r="I584" s="77">
        <f t="shared" si="166"/>
        <v>340.00663042021478</v>
      </c>
      <c r="J584" s="77" t="str">
        <f t="shared" si="166"/>
        <v/>
      </c>
      <c r="K584" s="77" t="str">
        <f t="shared" si="166"/>
        <v/>
      </c>
      <c r="L584" s="77" t="str">
        <f t="shared" si="166"/>
        <v/>
      </c>
      <c r="M584" s="77" t="str">
        <f t="shared" si="166"/>
        <v/>
      </c>
      <c r="N584" s="77" t="str">
        <f t="shared" si="166"/>
        <v/>
      </c>
      <c r="O584" s="77" t="str">
        <f t="shared" si="166"/>
        <v/>
      </c>
      <c r="P584" s="77" t="str">
        <f t="shared" si="166"/>
        <v/>
      </c>
      <c r="Q584" s="77" t="str">
        <f t="shared" si="166"/>
        <v/>
      </c>
      <c r="R584" s="98">
        <f t="shared" si="160"/>
        <v>285.25171466728597</v>
      </c>
      <c r="S584" s="74">
        <f t="shared" si="150"/>
        <v>300443.71175938356</v>
      </c>
      <c r="T584" s="72">
        <f t="shared" si="158"/>
        <v>225802.37804542264</v>
      </c>
      <c r="U584" s="7">
        <f t="shared" si="159"/>
        <v>12.613015700135108</v>
      </c>
      <c r="V584" s="7">
        <f t="shared" si="159"/>
        <v>12.32741546228716</v>
      </c>
      <c r="W584" s="69">
        <f t="shared" si="151"/>
        <v>2576</v>
      </c>
      <c r="X584" s="64">
        <f t="shared" si="163"/>
        <v>3639.7209728670373</v>
      </c>
      <c r="Y584" s="7">
        <f t="shared" si="163"/>
        <v>16104.249387786385</v>
      </c>
      <c r="Z584" s="7">
        <f t="shared" si="163"/>
        <v>17543.869698183327</v>
      </c>
      <c r="AA584" s="7" t="str">
        <f t="shared" si="162"/>
        <v/>
      </c>
      <c r="AB584" s="7" t="str">
        <f t="shared" si="162"/>
        <v/>
      </c>
      <c r="AC584" s="7" t="str">
        <f t="shared" si="162"/>
        <v/>
      </c>
      <c r="AD584" s="7" t="str">
        <f t="shared" si="162"/>
        <v/>
      </c>
      <c r="AE584" s="7" t="str">
        <f t="shared" si="162"/>
        <v/>
      </c>
      <c r="AF584" s="7" t="str">
        <f t="shared" si="162"/>
        <v/>
      </c>
      <c r="AG584" s="7" t="str">
        <f t="shared" si="165"/>
        <v/>
      </c>
      <c r="AH584" s="7" t="str">
        <f t="shared" si="165"/>
        <v/>
      </c>
      <c r="AI584" s="7">
        <f t="shared" si="165"/>
        <v>24317.673947379521</v>
      </c>
      <c r="AJ584" s="69">
        <f t="shared" si="152"/>
        <v>61605.514006216268</v>
      </c>
      <c r="AK584" s="11">
        <f t="shared" si="153"/>
        <v>11.028506658603479</v>
      </c>
    </row>
    <row r="585" spans="1:37" hidden="1">
      <c r="A585" s="8">
        <v>582</v>
      </c>
      <c r="B585" s="8"/>
      <c r="C585">
        <f>②MSY管理基準値計算!C585</f>
        <v>0.26929444335747205</v>
      </c>
      <c r="D585" s="69">
        <f t="shared" si="154"/>
        <v>2577</v>
      </c>
      <c r="E585" s="5">
        <f>IF(①再生産関数フィット!$B$2="HS",$W$2*(T585+SQRT($W$3^2+(($W$4^2))/4)-SQRT((T585-$W$3)^2+(($W$4^2))/4)),IF(①再生産関数フィット!$B$2="BH",$W$2*T585/(1+$W$3*T585),$W$2*T585*EXP(-$W$3*T585)))</f>
        <v>1486.1767038516541</v>
      </c>
      <c r="F585" s="5">
        <f t="shared" ca="1" si="155"/>
        <v>234507.93507194435</v>
      </c>
      <c r="G585" s="76">
        <f t="shared" si="156"/>
        <v>1945.4655290765577</v>
      </c>
      <c r="H585" s="77">
        <f t="shared" si="166"/>
        <v>466.46207801516852</v>
      </c>
      <c r="I585" s="77">
        <f t="shared" si="166"/>
        <v>350.16311395859844</v>
      </c>
      <c r="J585" s="77" t="str">
        <f t="shared" si="166"/>
        <v/>
      </c>
      <c r="K585" s="77" t="str">
        <f t="shared" si="166"/>
        <v/>
      </c>
      <c r="L585" s="77" t="str">
        <f t="shared" si="166"/>
        <v/>
      </c>
      <c r="M585" s="77" t="str">
        <f t="shared" si="166"/>
        <v/>
      </c>
      <c r="N585" s="77" t="str">
        <f t="shared" si="166"/>
        <v/>
      </c>
      <c r="O585" s="77" t="str">
        <f t="shared" si="166"/>
        <v/>
      </c>
      <c r="P585" s="77" t="str">
        <f t="shared" si="166"/>
        <v/>
      </c>
      <c r="Q585" s="77" t="str">
        <f t="shared" si="166"/>
        <v/>
      </c>
      <c r="R585" s="98">
        <f t="shared" si="160"/>
        <v>269.99474552579159</v>
      </c>
      <c r="S585" s="74">
        <f t="shared" si="150"/>
        <v>307600.34847485763</v>
      </c>
      <c r="T585" s="72">
        <f t="shared" si="158"/>
        <v>206458.62341103685</v>
      </c>
      <c r="U585" s="7">
        <f t="shared" si="159"/>
        <v>12.636556649496136</v>
      </c>
      <c r="V585" s="7">
        <f t="shared" si="159"/>
        <v>12.237855300415433</v>
      </c>
      <c r="W585" s="69">
        <f t="shared" si="151"/>
        <v>2577</v>
      </c>
      <c r="X585" s="64">
        <f t="shared" si="163"/>
        <v>7992.9171055811876</v>
      </c>
      <c r="Y585" s="7">
        <f t="shared" si="163"/>
        <v>9580.3890193656316</v>
      </c>
      <c r="Z585" s="7">
        <f t="shared" si="163"/>
        <v>18067.930136560452</v>
      </c>
      <c r="AA585" s="7" t="str">
        <f t="shared" si="162"/>
        <v/>
      </c>
      <c r="AB585" s="7" t="str">
        <f t="shared" si="162"/>
        <v/>
      </c>
      <c r="AC585" s="7" t="str">
        <f t="shared" si="162"/>
        <v/>
      </c>
      <c r="AD585" s="7" t="str">
        <f t="shared" si="162"/>
        <v/>
      </c>
      <c r="AE585" s="7" t="str">
        <f t="shared" si="162"/>
        <v/>
      </c>
      <c r="AF585" s="7" t="str">
        <f t="shared" si="162"/>
        <v/>
      </c>
      <c r="AG585" s="7" t="str">
        <f t="shared" si="165"/>
        <v/>
      </c>
      <c r="AH585" s="7" t="str">
        <f t="shared" si="165"/>
        <v/>
      </c>
      <c r="AI585" s="7">
        <f t="shared" si="165"/>
        <v>23017.019185528789</v>
      </c>
      <c r="AJ585" s="69">
        <f t="shared" si="152"/>
        <v>58658.255447036063</v>
      </c>
      <c r="AK585" s="11">
        <f t="shared" si="153"/>
        <v>10.979483602011394</v>
      </c>
    </row>
    <row r="586" spans="1:37" hidden="1">
      <c r="A586" s="8">
        <v>583</v>
      </c>
      <c r="B586" s="8"/>
      <c r="C586">
        <f>②MSY管理基準値計算!C586</f>
        <v>-0.15225058518811341</v>
      </c>
      <c r="D586" s="69">
        <f t="shared" si="154"/>
        <v>2578</v>
      </c>
      <c r="E586" s="5">
        <f>IF(①再生産関数フィット!$B$2="HS",$W$2*(T586+SQRT($W$3^2+(($W$4^2))/4)-SQRT((T586-$W$3)^2+(($W$4^2))/4)),IF(①再生産関数フィット!$B$2="BH",$W$2*T586/(1+$W$3*T586),$W$2*T586*EXP(-$W$3*T586)))</f>
        <v>1486.176703851655</v>
      </c>
      <c r="F586" s="5">
        <f t="shared" ca="1" si="155"/>
        <v>232779.2235786714</v>
      </c>
      <c r="G586" s="76">
        <f t="shared" si="156"/>
        <v>1276.2885126477147</v>
      </c>
      <c r="H586" s="77">
        <f t="shared" si="166"/>
        <v>1024.3622382777055</v>
      </c>
      <c r="I586" s="77">
        <f t="shared" si="166"/>
        <v>208.31140720535959</v>
      </c>
      <c r="J586" s="77" t="str">
        <f t="shared" si="166"/>
        <v/>
      </c>
      <c r="K586" s="77" t="str">
        <f t="shared" si="166"/>
        <v/>
      </c>
      <c r="L586" s="77" t="str">
        <f t="shared" si="166"/>
        <v/>
      </c>
      <c r="M586" s="77" t="str">
        <f t="shared" si="166"/>
        <v/>
      </c>
      <c r="N586" s="77" t="str">
        <f t="shared" si="166"/>
        <v/>
      </c>
      <c r="O586" s="77" t="str">
        <f t="shared" si="166"/>
        <v/>
      </c>
      <c r="P586" s="77" t="str">
        <f t="shared" si="166"/>
        <v/>
      </c>
      <c r="Q586" s="77" t="str">
        <f t="shared" si="166"/>
        <v/>
      </c>
      <c r="R586" s="98">
        <f t="shared" si="160"/>
        <v>267.79228901595144</v>
      </c>
      <c r="S586" s="74">
        <f t="shared" si="150"/>
        <v>303160.45781697339</v>
      </c>
      <c r="T586" s="72">
        <f t="shared" si="158"/>
        <v>200890.80539717953</v>
      </c>
      <c r="U586" s="7">
        <f t="shared" si="159"/>
        <v>12.622017508074494</v>
      </c>
      <c r="V586" s="7">
        <f t="shared" si="159"/>
        <v>12.210516782693359</v>
      </c>
      <c r="W586" s="69">
        <f t="shared" si="151"/>
        <v>2578</v>
      </c>
      <c r="X586" s="64">
        <f t="shared" si="163"/>
        <v>5243.6129717707527</v>
      </c>
      <c r="Y586" s="7">
        <f t="shared" si="163"/>
        <v>21038.770785412922</v>
      </c>
      <c r="Z586" s="7">
        <f t="shared" si="163"/>
        <v>10748.579167821887</v>
      </c>
      <c r="AA586" s="7" t="str">
        <f t="shared" si="162"/>
        <v/>
      </c>
      <c r="AB586" s="7" t="str">
        <f t="shared" si="162"/>
        <v/>
      </c>
      <c r="AC586" s="7" t="str">
        <f t="shared" si="162"/>
        <v/>
      </c>
      <c r="AD586" s="7" t="str">
        <f t="shared" si="162"/>
        <v/>
      </c>
      <c r="AE586" s="7" t="str">
        <f t="shared" si="162"/>
        <v/>
      </c>
      <c r="AF586" s="7" t="str">
        <f t="shared" si="162"/>
        <v/>
      </c>
      <c r="AG586" s="7" t="str">
        <f t="shared" si="165"/>
        <v/>
      </c>
      <c r="AH586" s="7" t="str">
        <f t="shared" si="165"/>
        <v/>
      </c>
      <c r="AI586" s="7">
        <f t="shared" si="165"/>
        <v>22829.260036203264</v>
      </c>
      <c r="AJ586" s="69">
        <f t="shared" si="152"/>
        <v>59860.222961208827</v>
      </c>
      <c r="AK586" s="11">
        <f t="shared" si="153"/>
        <v>10.999767506110892</v>
      </c>
    </row>
    <row r="587" spans="1:37" hidden="1">
      <c r="A587" s="8">
        <v>584</v>
      </c>
      <c r="B587" s="8"/>
      <c r="C587">
        <f>②MSY管理基準値計算!C587</f>
        <v>0.3958991292162346</v>
      </c>
      <c r="D587" s="69">
        <f t="shared" si="154"/>
        <v>2579</v>
      </c>
      <c r="E587" s="5">
        <f>IF(①再生産関数フィット!$B$2="HS",$W$2*(T587+SQRT($W$3^2+(($W$4^2))/4)-SQRT((T587-$W$3)^2+(($W$4^2))/4)),IF(①再生産関数フィット!$B$2="BH",$W$2*T587/(1+$W$3*T587),$W$2*T587*EXP(-$W$3*T587)))</f>
        <v>1486.1767038516541</v>
      </c>
      <c r="F587" s="5">
        <f t="shared" ca="1" si="155"/>
        <v>225802.37804542264</v>
      </c>
      <c r="G587" s="76">
        <f t="shared" si="156"/>
        <v>2208.0416265896747</v>
      </c>
      <c r="H587" s="77">
        <f t="shared" si="166"/>
        <v>672.01486634641299</v>
      </c>
      <c r="I587" s="77">
        <f t="shared" si="166"/>
        <v>457.45699254189265</v>
      </c>
      <c r="J587" s="77" t="str">
        <f t="shared" si="166"/>
        <v/>
      </c>
      <c r="K587" s="77" t="str">
        <f t="shared" si="166"/>
        <v/>
      </c>
      <c r="L587" s="77" t="str">
        <f t="shared" si="166"/>
        <v/>
      </c>
      <c r="M587" s="77" t="str">
        <f t="shared" si="166"/>
        <v/>
      </c>
      <c r="N587" s="77" t="str">
        <f t="shared" si="166"/>
        <v/>
      </c>
      <c r="O587" s="77" t="str">
        <f t="shared" si="166"/>
        <v/>
      </c>
      <c r="P587" s="77" t="str">
        <f t="shared" si="166"/>
        <v/>
      </c>
      <c r="Q587" s="77" t="str">
        <f t="shared" si="166"/>
        <v/>
      </c>
      <c r="R587" s="98">
        <f t="shared" si="160"/>
        <v>205.58781392541442</v>
      </c>
      <c r="S587" s="74">
        <f t="shared" si="150"/>
        <v>338861.62927452108</v>
      </c>
      <c r="T587" s="72">
        <f t="shared" si="158"/>
        <v>216939.22089361341</v>
      </c>
      <c r="U587" s="7">
        <f t="shared" si="159"/>
        <v>12.733347129805718</v>
      </c>
      <c r="V587" s="7">
        <f t="shared" si="159"/>
        <v>12.287372505242748</v>
      </c>
      <c r="W587" s="69">
        <f t="shared" si="151"/>
        <v>2579</v>
      </c>
      <c r="X587" s="64">
        <f t="shared" si="163"/>
        <v>9071.7072203181706</v>
      </c>
      <c r="Y587" s="7">
        <f t="shared" si="163"/>
        <v>13802.116291619059</v>
      </c>
      <c r="Z587" s="7">
        <f t="shared" si="163"/>
        <v>23604.145189048158</v>
      </c>
      <c r="AA587" s="7" t="str">
        <f t="shared" si="162"/>
        <v/>
      </c>
      <c r="AB587" s="7" t="str">
        <f t="shared" si="162"/>
        <v/>
      </c>
      <c r="AC587" s="7" t="str">
        <f t="shared" si="162"/>
        <v/>
      </c>
      <c r="AD587" s="7" t="str">
        <f t="shared" si="162"/>
        <v/>
      </c>
      <c r="AE587" s="7" t="str">
        <f t="shared" si="162"/>
        <v/>
      </c>
      <c r="AF587" s="7" t="str">
        <f t="shared" si="162"/>
        <v/>
      </c>
      <c r="AG587" s="7" t="str">
        <f t="shared" si="165"/>
        <v/>
      </c>
      <c r="AH587" s="7" t="str">
        <f t="shared" si="165"/>
        <v/>
      </c>
      <c r="AI587" s="7">
        <f t="shared" si="165"/>
        <v>17526.336107826788</v>
      </c>
      <c r="AJ587" s="69">
        <f t="shared" si="152"/>
        <v>64004.304808812172</v>
      </c>
      <c r="AK587" s="11">
        <f t="shared" si="153"/>
        <v>11.066705622717469</v>
      </c>
    </row>
    <row r="588" spans="1:37" hidden="1">
      <c r="A588" s="8">
        <v>585</v>
      </c>
      <c r="B588" s="8"/>
      <c r="C588">
        <f>②MSY管理基準値計算!C588</f>
        <v>-0.46376785998558839</v>
      </c>
      <c r="D588" s="69">
        <f t="shared" si="154"/>
        <v>2580</v>
      </c>
      <c r="E588" s="5">
        <f>IF(①再生産関数フィット!$B$2="HS",$W$2*(T588+SQRT($W$3^2+(($W$4^2))/4)-SQRT((T588-$W$3)^2+(($W$4^2))/4)),IF(①再生産関数フィット!$B$2="BH",$W$2*T588/(1+$W$3*T588),$W$2*T588*EXP(-$W$3*T588)))</f>
        <v>1486.1767038516541</v>
      </c>
      <c r="F588" s="5">
        <f t="shared" ca="1" si="155"/>
        <v>206458.62341103685</v>
      </c>
      <c r="G588" s="76">
        <f t="shared" si="156"/>
        <v>934.67069616656136</v>
      </c>
      <c r="H588" s="77">
        <f t="shared" si="166"/>
        <v>1162.6186272739337</v>
      </c>
      <c r="I588" s="77">
        <f t="shared" si="166"/>
        <v>300.10663046223186</v>
      </c>
      <c r="J588" s="77" t="str">
        <f t="shared" si="166"/>
        <v/>
      </c>
      <c r="K588" s="77" t="str">
        <f t="shared" si="166"/>
        <v/>
      </c>
      <c r="L588" s="77" t="str">
        <f t="shared" si="166"/>
        <v/>
      </c>
      <c r="M588" s="77" t="str">
        <f t="shared" si="166"/>
        <v/>
      </c>
      <c r="N588" s="77" t="str">
        <f t="shared" si="166"/>
        <v/>
      </c>
      <c r="O588" s="77" t="str">
        <f t="shared" si="166"/>
        <v/>
      </c>
      <c r="P588" s="77" t="str">
        <f t="shared" si="166"/>
        <v/>
      </c>
      <c r="Q588" s="77" t="str">
        <f t="shared" si="166"/>
        <v/>
      </c>
      <c r="R588" s="98">
        <f t="shared" si="160"/>
        <v>286.31143462673151</v>
      </c>
      <c r="S588" s="74">
        <f t="shared" si="150"/>
        <v>331471.56073852716</v>
      </c>
      <c r="T588" s="72">
        <f t="shared" si="158"/>
        <v>235953.80152816797</v>
      </c>
      <c r="U588" s="7">
        <f t="shared" si="159"/>
        <v>12.711297295300545</v>
      </c>
      <c r="V588" s="7">
        <f t="shared" si="159"/>
        <v>12.371391308608418</v>
      </c>
      <c r="W588" s="69">
        <f t="shared" si="151"/>
        <v>2580</v>
      </c>
      <c r="X588" s="64">
        <f t="shared" si="163"/>
        <v>3840.0810930951202</v>
      </c>
      <c r="Y588" s="7">
        <f t="shared" si="163"/>
        <v>23878.337072628958</v>
      </c>
      <c r="Z588" s="7">
        <f t="shared" si="163"/>
        <v>15485.085140496201</v>
      </c>
      <c r="AA588" s="7" t="str">
        <f t="shared" si="162"/>
        <v/>
      </c>
      <c r="AB588" s="7" t="str">
        <f t="shared" si="162"/>
        <v/>
      </c>
      <c r="AC588" s="7" t="str">
        <f t="shared" si="162"/>
        <v/>
      </c>
      <c r="AD588" s="7" t="str">
        <f t="shared" si="162"/>
        <v/>
      </c>
      <c r="AE588" s="7" t="str">
        <f t="shared" si="162"/>
        <v/>
      </c>
      <c r="AF588" s="7" t="str">
        <f t="shared" si="162"/>
        <v/>
      </c>
      <c r="AG588" s="7" t="str">
        <f t="shared" si="165"/>
        <v/>
      </c>
      <c r="AH588" s="7" t="str">
        <f t="shared" si="165"/>
        <v/>
      </c>
      <c r="AI588" s="7">
        <f t="shared" si="165"/>
        <v>24408.01494490651</v>
      </c>
      <c r="AJ588" s="69">
        <f t="shared" si="152"/>
        <v>67611.518251126792</v>
      </c>
      <c r="AK588" s="11">
        <f t="shared" si="153"/>
        <v>11.121533635846891</v>
      </c>
    </row>
    <row r="589" spans="1:37" hidden="1">
      <c r="A589" s="8">
        <v>586</v>
      </c>
      <c r="B589" s="8"/>
      <c r="C589">
        <f>②MSY管理基準値計算!C589</f>
        <v>3.3496815227407717E-2</v>
      </c>
      <c r="D589" s="69">
        <f t="shared" si="154"/>
        <v>2581</v>
      </c>
      <c r="E589" s="5">
        <f>IF(①再生産関数フィット!$B$2="HS",$W$2*(T589+SQRT($W$3^2+(($W$4^2))/4)-SQRT((T589-$W$3)^2+(($W$4^2))/4)),IF(①再生産関数フィット!$B$2="BH",$W$2*T589/(1+$W$3*T589),$W$2*T589*EXP(-$W$3*T589)))</f>
        <v>1486.176703851655</v>
      </c>
      <c r="F589" s="5">
        <f t="shared" ca="1" si="155"/>
        <v>200890.80539717953</v>
      </c>
      <c r="G589" s="76">
        <f t="shared" si="156"/>
        <v>1536.8020507045826</v>
      </c>
      <c r="H589" s="77">
        <f t="shared" si="166"/>
        <v>492.13997990096635</v>
      </c>
      <c r="I589" s="77">
        <f t="shared" si="166"/>
        <v>519.19916688859132</v>
      </c>
      <c r="J589" s="77" t="str">
        <f t="shared" si="166"/>
        <v/>
      </c>
      <c r="K589" s="77" t="str">
        <f t="shared" si="166"/>
        <v/>
      </c>
      <c r="L589" s="77" t="str">
        <f t="shared" si="166"/>
        <v/>
      </c>
      <c r="M589" s="77" t="str">
        <f t="shared" si="166"/>
        <v/>
      </c>
      <c r="N589" s="77" t="str">
        <f t="shared" si="166"/>
        <v/>
      </c>
      <c r="O589" s="77" t="str">
        <f t="shared" si="166"/>
        <v/>
      </c>
      <c r="P589" s="77" t="str">
        <f t="shared" si="166"/>
        <v/>
      </c>
      <c r="Q589" s="77" t="str">
        <f t="shared" si="166"/>
        <v/>
      </c>
      <c r="R589" s="98">
        <f t="shared" si="160"/>
        <v>253.22300373818211</v>
      </c>
      <c r="S589" s="74">
        <f t="shared" si="150"/>
        <v>326326.62982316513</v>
      </c>
      <c r="T589" s="72">
        <f t="shared" si="158"/>
        <v>240247.54879993355</v>
      </c>
      <c r="U589" s="7">
        <f t="shared" si="159"/>
        <v>12.695654090722922</v>
      </c>
      <c r="V589" s="7">
        <f t="shared" si="159"/>
        <v>12.3894251240747</v>
      </c>
      <c r="W589" s="69">
        <f t="shared" si="151"/>
        <v>2581</v>
      </c>
      <c r="X589" s="64">
        <f t="shared" si="163"/>
        <v>6313.9290906888764</v>
      </c>
      <c r="Y589" s="7">
        <f t="shared" si="163"/>
        <v>10107.772274857296</v>
      </c>
      <c r="Z589" s="7">
        <f t="shared" si="163"/>
        <v>26789.955595987205</v>
      </c>
      <c r="AA589" s="7" t="str">
        <f t="shared" si="162"/>
        <v/>
      </c>
      <c r="AB589" s="7" t="str">
        <f t="shared" si="162"/>
        <v/>
      </c>
      <c r="AC589" s="7" t="str">
        <f t="shared" si="162"/>
        <v/>
      </c>
      <c r="AD589" s="7" t="str">
        <f t="shared" si="162"/>
        <v/>
      </c>
      <c r="AE589" s="7" t="str">
        <f t="shared" si="162"/>
        <v/>
      </c>
      <c r="AF589" s="7" t="str">
        <f t="shared" si="162"/>
        <v/>
      </c>
      <c r="AG589" s="7" t="str">
        <f t="shared" si="165"/>
        <v/>
      </c>
      <c r="AH589" s="7" t="str">
        <f t="shared" si="165"/>
        <v/>
      </c>
      <c r="AI589" s="7">
        <f t="shared" si="165"/>
        <v>21587.230240012937</v>
      </c>
      <c r="AJ589" s="69">
        <f t="shared" si="152"/>
        <v>64798.887201546313</v>
      </c>
      <c r="AK589" s="11">
        <f t="shared" si="153"/>
        <v>11.079043709377268</v>
      </c>
    </row>
    <row r="590" spans="1:37" hidden="1">
      <c r="A590" s="8">
        <v>587</v>
      </c>
      <c r="B590" s="8"/>
      <c r="C590">
        <f>②MSY管理基準値計算!C590</f>
        <v>-8.1974385551972367E-2</v>
      </c>
      <c r="D590" s="69">
        <f t="shared" si="154"/>
        <v>2582</v>
      </c>
      <c r="E590" s="5">
        <f>IF(①再生産関数フィット!$B$2="HS",$W$2*(T590+SQRT($W$3^2+(($W$4^2))/4)-SQRT((T590-$W$3)^2+(($W$4^2))/4)),IF(①再生産関数フィット!$B$2="BH",$W$2*T590/(1+$W$3*T590),$W$2*T590*EXP(-$W$3*T590)))</f>
        <v>1486.1767038516541</v>
      </c>
      <c r="F590" s="5">
        <f t="shared" ca="1" si="155"/>
        <v>216939.22089361341</v>
      </c>
      <c r="G590" s="76">
        <f t="shared" si="156"/>
        <v>1369.2079939841333</v>
      </c>
      <c r="H590" s="77">
        <f t="shared" si="166"/>
        <v>809.1852386594328</v>
      </c>
      <c r="I590" s="77">
        <f t="shared" si="166"/>
        <v>219.7785770526323</v>
      </c>
      <c r="J590" s="77" t="str">
        <f t="shared" si="166"/>
        <v/>
      </c>
      <c r="K590" s="77" t="str">
        <f t="shared" si="166"/>
        <v/>
      </c>
      <c r="L590" s="77" t="str">
        <f t="shared" si="166"/>
        <v/>
      </c>
      <c r="M590" s="77" t="str">
        <f t="shared" si="166"/>
        <v/>
      </c>
      <c r="N590" s="77" t="str">
        <f t="shared" si="166"/>
        <v/>
      </c>
      <c r="O590" s="77" t="str">
        <f t="shared" si="166"/>
        <v/>
      </c>
      <c r="P590" s="77" t="str">
        <f t="shared" si="166"/>
        <v/>
      </c>
      <c r="Q590" s="77" t="str">
        <f t="shared" si="166"/>
        <v/>
      </c>
      <c r="R590" s="98">
        <f t="shared" si="160"/>
        <v>333.54201352989554</v>
      </c>
      <c r="S590" s="74">
        <f t="shared" si="150"/>
        <v>312981.88148877432</v>
      </c>
      <c r="T590" s="72">
        <f t="shared" si="158"/>
        <v>217754.29979643738</v>
      </c>
      <c r="U590" s="7">
        <f t="shared" si="159"/>
        <v>12.653900581229461</v>
      </c>
      <c r="V590" s="7">
        <f t="shared" si="159"/>
        <v>12.291122641001706</v>
      </c>
      <c r="W590" s="69">
        <f t="shared" si="151"/>
        <v>2582</v>
      </c>
      <c r="X590" s="64">
        <f t="shared" si="163"/>
        <v>5625.3713225178481</v>
      </c>
      <c r="Y590" s="7">
        <f t="shared" si="163"/>
        <v>16619.377523832703</v>
      </c>
      <c r="Z590" s="7">
        <f t="shared" si="163"/>
        <v>11340.269198568794</v>
      </c>
      <c r="AA590" s="7" t="str">
        <f t="shared" si="162"/>
        <v/>
      </c>
      <c r="AB590" s="7" t="str">
        <f t="shared" si="162"/>
        <v/>
      </c>
      <c r="AC590" s="7" t="str">
        <f t="shared" si="162"/>
        <v/>
      </c>
      <c r="AD590" s="7" t="str">
        <f t="shared" si="162"/>
        <v/>
      </c>
      <c r="AE590" s="7" t="str">
        <f t="shared" si="162"/>
        <v/>
      </c>
      <c r="AF590" s="7" t="str">
        <f t="shared" si="162"/>
        <v/>
      </c>
      <c r="AG590" s="7" t="str">
        <f t="shared" si="165"/>
        <v/>
      </c>
      <c r="AH590" s="7" t="str">
        <f t="shared" si="165"/>
        <v/>
      </c>
      <c r="AI590" s="7">
        <f t="shared" si="165"/>
        <v>28434.41604630835</v>
      </c>
      <c r="AJ590" s="69">
        <f t="shared" si="152"/>
        <v>62019.434091227697</v>
      </c>
      <c r="AK590" s="11">
        <f t="shared" si="153"/>
        <v>11.035203067995392</v>
      </c>
    </row>
    <row r="591" spans="1:37" hidden="1">
      <c r="A591" s="8">
        <v>588</v>
      </c>
      <c r="B591" s="8"/>
      <c r="C591">
        <f>②MSY管理基準値計算!C591</f>
        <v>0.42629525177159117</v>
      </c>
      <c r="D591" s="69">
        <f t="shared" si="154"/>
        <v>2583</v>
      </c>
      <c r="E591" s="5">
        <f>IF(①再生産関数フィット!$B$2="HS",$W$2*(T591+SQRT($W$3^2+(($W$4^2))/4)-SQRT((T591-$W$3)^2+(($W$4^2))/4)),IF(①再生産関数フィット!$B$2="BH",$W$2*T591/(1+$W$3*T591),$W$2*T591*EXP(-$W$3*T591)))</f>
        <v>1486.1767038516541</v>
      </c>
      <c r="F591" s="5">
        <f t="shared" ca="1" si="155"/>
        <v>235953.80152816797</v>
      </c>
      <c r="G591" s="76">
        <f t="shared" si="156"/>
        <v>2276.1879761167456</v>
      </c>
      <c r="H591" s="77">
        <f t="shared" si="166"/>
        <v>720.94053809889954</v>
      </c>
      <c r="I591" s="77">
        <f t="shared" si="166"/>
        <v>361.36381433662831</v>
      </c>
      <c r="J591" s="77" t="str">
        <f t="shared" si="166"/>
        <v/>
      </c>
      <c r="K591" s="77" t="str">
        <f t="shared" si="166"/>
        <v/>
      </c>
      <c r="L591" s="77" t="str">
        <f t="shared" si="166"/>
        <v/>
      </c>
      <c r="M591" s="77" t="str">
        <f t="shared" si="166"/>
        <v/>
      </c>
      <c r="N591" s="77" t="str">
        <f t="shared" si="166"/>
        <v/>
      </c>
      <c r="O591" s="77" t="str">
        <f t="shared" si="166"/>
        <v/>
      </c>
      <c r="P591" s="77" t="str">
        <f t="shared" si="166"/>
        <v/>
      </c>
      <c r="Q591" s="77" t="str">
        <f t="shared" si="166"/>
        <v/>
      </c>
      <c r="R591" s="98">
        <f t="shared" si="160"/>
        <v>238.93108060413601</v>
      </c>
      <c r="S591" s="74">
        <f t="shared" si="150"/>
        <v>337049.06078155595</v>
      </c>
      <c r="T591" s="72">
        <f t="shared" si="158"/>
        <v>209954.51483194117</v>
      </c>
      <c r="U591" s="7">
        <f t="shared" si="159"/>
        <v>12.727983779692792</v>
      </c>
      <c r="V591" s="7">
        <f t="shared" si="159"/>
        <v>12.254646190200921</v>
      </c>
      <c r="W591" s="69">
        <f t="shared" si="151"/>
        <v>2583</v>
      </c>
      <c r="X591" s="64">
        <f t="shared" si="163"/>
        <v>9351.6855158351227</v>
      </c>
      <c r="Y591" s="7">
        <f t="shared" si="163"/>
        <v>14806.971756863048</v>
      </c>
      <c r="Z591" s="7">
        <f t="shared" si="163"/>
        <v>18645.870712947712</v>
      </c>
      <c r="AA591" s="7" t="str">
        <f t="shared" si="162"/>
        <v/>
      </c>
      <c r="AB591" s="7" t="str">
        <f t="shared" si="162"/>
        <v/>
      </c>
      <c r="AC591" s="7" t="str">
        <f t="shared" si="162"/>
        <v/>
      </c>
      <c r="AD591" s="7" t="str">
        <f t="shared" si="162"/>
        <v/>
      </c>
      <c r="AE591" s="7" t="str">
        <f t="shared" si="162"/>
        <v/>
      </c>
      <c r="AF591" s="7" t="str">
        <f t="shared" si="162"/>
        <v/>
      </c>
      <c r="AG591" s="7" t="str">
        <f t="shared" si="165"/>
        <v/>
      </c>
      <c r="AH591" s="7" t="str">
        <f t="shared" si="165"/>
        <v/>
      </c>
      <c r="AI591" s="7">
        <f t="shared" si="165"/>
        <v>20368.845532807522</v>
      </c>
      <c r="AJ591" s="69">
        <f t="shared" si="152"/>
        <v>63173.373518453402</v>
      </c>
      <c r="AK591" s="11">
        <f t="shared" si="153"/>
        <v>11.053638186273263</v>
      </c>
    </row>
    <row r="592" spans="1:37" hidden="1">
      <c r="A592" s="8">
        <v>589</v>
      </c>
      <c r="B592" s="8"/>
      <c r="C592">
        <f>②MSY管理基準値計算!C592</f>
        <v>-0.4631285142262373</v>
      </c>
      <c r="D592" s="69">
        <f t="shared" si="154"/>
        <v>2584</v>
      </c>
      <c r="E592" s="5">
        <f>IF(①再生産関数フィット!$B$2="HS",$W$2*(T592+SQRT($W$3^2+(($W$4^2))/4)-SQRT((T592-$W$3)^2+(($W$4^2))/4)),IF(①再生産関数フィット!$B$2="BH",$W$2*T592/(1+$W$3*T592),$W$2*T592*EXP(-$W$3*T592)))</f>
        <v>1486.1767038516541</v>
      </c>
      <c r="F592" s="5">
        <f t="shared" ca="1" si="155"/>
        <v>240247.54879993355</v>
      </c>
      <c r="G592" s="76">
        <f t="shared" si="156"/>
        <v>935.26846498266218</v>
      </c>
      <c r="H592" s="77">
        <f t="shared" si="166"/>
        <v>1198.5002947148057</v>
      </c>
      <c r="I592" s="77">
        <f t="shared" si="166"/>
        <v>321.95572819509528</v>
      </c>
      <c r="J592" s="77" t="str">
        <f t="shared" si="166"/>
        <v/>
      </c>
      <c r="K592" s="77" t="str">
        <f t="shared" si="166"/>
        <v/>
      </c>
      <c r="L592" s="77" t="str">
        <f t="shared" si="166"/>
        <v/>
      </c>
      <c r="M592" s="77" t="str">
        <f t="shared" si="166"/>
        <v/>
      </c>
      <c r="N592" s="77" t="str">
        <f t="shared" si="166"/>
        <v/>
      </c>
      <c r="O592" s="77" t="str">
        <f t="shared" si="166"/>
        <v/>
      </c>
      <c r="P592" s="77" t="str">
        <f t="shared" si="166"/>
        <v/>
      </c>
      <c r="Q592" s="77" t="str">
        <f t="shared" si="166"/>
        <v/>
      </c>
      <c r="R592" s="98">
        <f t="shared" si="160"/>
        <v>259.2152006820188</v>
      </c>
      <c r="S592" s="74">
        <f t="shared" si="150"/>
        <v>329812.36181482614</v>
      </c>
      <c r="T592" s="72">
        <f t="shared" si="158"/>
        <v>232476.60847977933</v>
      </c>
      <c r="U592" s="7">
        <f t="shared" si="159"/>
        <v>12.706279171166928</v>
      </c>
      <c r="V592" s="7">
        <f t="shared" si="159"/>
        <v>12.356544890259034</v>
      </c>
      <c r="W592" s="69">
        <f t="shared" si="151"/>
        <v>2584</v>
      </c>
      <c r="X592" s="64">
        <f t="shared" si="163"/>
        <v>3842.5370176663791</v>
      </c>
      <c r="Y592" s="7">
        <f t="shared" si="163"/>
        <v>24615.28944013927</v>
      </c>
      <c r="Z592" s="7">
        <f t="shared" si="163"/>
        <v>16612.468224686309</v>
      </c>
      <c r="AA592" s="7" t="str">
        <f t="shared" si="162"/>
        <v/>
      </c>
      <c r="AB592" s="7" t="str">
        <f t="shared" si="162"/>
        <v/>
      </c>
      <c r="AC592" s="7" t="str">
        <f t="shared" si="162"/>
        <v/>
      </c>
      <c r="AD592" s="7" t="str">
        <f t="shared" si="162"/>
        <v/>
      </c>
      <c r="AE592" s="7" t="str">
        <f t="shared" si="162"/>
        <v/>
      </c>
      <c r="AF592" s="7" t="str">
        <f t="shared" si="162"/>
        <v/>
      </c>
      <c r="AG592" s="7" t="str">
        <f t="shared" si="165"/>
        <v/>
      </c>
      <c r="AH592" s="7" t="str">
        <f t="shared" si="165"/>
        <v/>
      </c>
      <c r="AI592" s="7">
        <f t="shared" si="165"/>
        <v>22098.064299954232</v>
      </c>
      <c r="AJ592" s="69">
        <f t="shared" si="152"/>
        <v>67168.358982446196</v>
      </c>
      <c r="AK592" s="11">
        <f t="shared" si="153"/>
        <v>11.114957567151787</v>
      </c>
    </row>
    <row r="593" spans="1:37" hidden="1">
      <c r="A593" s="8">
        <v>590</v>
      </c>
      <c r="B593" s="8"/>
      <c r="C593">
        <f>②MSY管理基準値計算!C593</f>
        <v>-7.111695025342317E-2</v>
      </c>
      <c r="D593" s="69">
        <f t="shared" si="154"/>
        <v>2585</v>
      </c>
      <c r="E593" s="5">
        <f>IF(①再生産関数フィット!$B$2="HS",$W$2*(T593+SQRT($W$3^2+(($W$4^2))/4)-SQRT((T593-$W$3)^2+(($W$4^2))/4)),IF(①再生産関数フィット!$B$2="BH",$W$2*T593/(1+$W$3*T593),$W$2*T593*EXP(-$W$3*T593)))</f>
        <v>1486.1767038516541</v>
      </c>
      <c r="F593" s="5">
        <f t="shared" ca="1" si="155"/>
        <v>217754.29979643738</v>
      </c>
      <c r="G593" s="76">
        <f t="shared" si="156"/>
        <v>1384.1550778523142</v>
      </c>
      <c r="H593" s="77">
        <f t="shared" si="166"/>
        <v>492.45472811587013</v>
      </c>
      <c r="I593" s="77">
        <f t="shared" si="166"/>
        <v>535.22310750405916</v>
      </c>
      <c r="J593" s="77" t="str">
        <f t="shared" si="166"/>
        <v/>
      </c>
      <c r="K593" s="77" t="str">
        <f t="shared" si="166"/>
        <v/>
      </c>
      <c r="L593" s="77" t="str">
        <f t="shared" si="166"/>
        <v/>
      </c>
      <c r="M593" s="77" t="str">
        <f t="shared" si="166"/>
        <v/>
      </c>
      <c r="N593" s="77" t="str">
        <f t="shared" si="166"/>
        <v/>
      </c>
      <c r="O593" s="77" t="str">
        <f t="shared" si="166"/>
        <v/>
      </c>
      <c r="P593" s="77" t="str">
        <f t="shared" si="166"/>
        <v/>
      </c>
      <c r="Q593" s="77" t="str">
        <f t="shared" si="166"/>
        <v/>
      </c>
      <c r="R593" s="98">
        <f t="shared" si="160"/>
        <v>250.95722157407653</v>
      </c>
      <c r="S593" s="74">
        <f t="shared" si="150"/>
        <v>323076.73484976229</v>
      </c>
      <c r="T593" s="72">
        <f t="shared" si="158"/>
        <v>243087.79532987619</v>
      </c>
      <c r="U593" s="7">
        <f t="shared" si="159"/>
        <v>12.685645143184011</v>
      </c>
      <c r="V593" s="7">
        <f t="shared" si="159"/>
        <v>12.401177954724217</v>
      </c>
      <c r="W593" s="69">
        <f t="shared" si="151"/>
        <v>2585</v>
      </c>
      <c r="X593" s="64">
        <f t="shared" si="163"/>
        <v>5686.7812013067305</v>
      </c>
      <c r="Y593" s="7">
        <f t="shared" si="163"/>
        <v>10114.236702479708</v>
      </c>
      <c r="Z593" s="7">
        <f t="shared" si="163"/>
        <v>27616.768666843374</v>
      </c>
      <c r="AA593" s="7" t="str">
        <f t="shared" si="162"/>
        <v/>
      </c>
      <c r="AB593" s="7" t="str">
        <f t="shared" si="162"/>
        <v/>
      </c>
      <c r="AC593" s="7" t="str">
        <f t="shared" si="162"/>
        <v/>
      </c>
      <c r="AD593" s="7" t="str">
        <f t="shared" si="162"/>
        <v/>
      </c>
      <c r="AE593" s="7" t="str">
        <f t="shared" si="162"/>
        <v/>
      </c>
      <c r="AF593" s="7" t="str">
        <f t="shared" si="162"/>
        <v/>
      </c>
      <c r="AG593" s="7" t="str">
        <f t="shared" si="165"/>
        <v/>
      </c>
      <c r="AH593" s="7" t="str">
        <f t="shared" si="165"/>
        <v/>
      </c>
      <c r="AI593" s="7">
        <f t="shared" si="165"/>
        <v>21394.072586370879</v>
      </c>
      <c r="AJ593" s="69">
        <f t="shared" si="152"/>
        <v>64811.85915700069</v>
      </c>
      <c r="AK593" s="11">
        <f t="shared" si="153"/>
        <v>11.079243877277881</v>
      </c>
    </row>
    <row r="594" spans="1:37" hidden="1">
      <c r="A594" s="8">
        <v>591</v>
      </c>
      <c r="B594" s="8"/>
      <c r="C594">
        <f>②MSY管理基準値計算!C594</f>
        <v>0.71468341260780832</v>
      </c>
      <c r="D594" s="69">
        <f t="shared" si="154"/>
        <v>2586</v>
      </c>
      <c r="E594" s="5">
        <f>IF(①再生産関数フィット!$B$2="HS",$W$2*(T594+SQRT($W$3^2+(($W$4^2))/4)-SQRT((T594-$W$3)^2+(($W$4^2))/4)),IF(①再生産関数フィット!$B$2="BH",$W$2*T594/(1+$W$3*T594),$W$2*T594*EXP(-$W$3*T594)))</f>
        <v>1486.1767038516541</v>
      </c>
      <c r="F594" s="5">
        <f t="shared" ca="1" si="155"/>
        <v>209954.51483194117</v>
      </c>
      <c r="G594" s="76">
        <f t="shared" si="156"/>
        <v>3037.0609780668046</v>
      </c>
      <c r="H594" s="77">
        <f t="shared" si="166"/>
        <v>728.81075119601985</v>
      </c>
      <c r="I594" s="77">
        <f t="shared" si="166"/>
        <v>219.91913648211681</v>
      </c>
      <c r="J594" s="77" t="str">
        <f t="shared" si="166"/>
        <v/>
      </c>
      <c r="K594" s="77" t="str">
        <f t="shared" si="166"/>
        <v/>
      </c>
      <c r="L594" s="77" t="str">
        <f t="shared" si="166"/>
        <v/>
      </c>
      <c r="M594" s="77" t="str">
        <f t="shared" si="166"/>
        <v/>
      </c>
      <c r="N594" s="77" t="str">
        <f t="shared" si="166"/>
        <v/>
      </c>
      <c r="O594" s="77" t="str">
        <f t="shared" si="166"/>
        <v/>
      </c>
      <c r="P594" s="77" t="str">
        <f t="shared" si="166"/>
        <v/>
      </c>
      <c r="Q594" s="77" t="str">
        <f t="shared" si="166"/>
        <v/>
      </c>
      <c r="R594" s="98">
        <f t="shared" si="160"/>
        <v>339.48296660819346</v>
      </c>
      <c r="S594" s="74">
        <f t="shared" si="150"/>
        <v>373948.44294427452</v>
      </c>
      <c r="T594" s="72">
        <f t="shared" si="158"/>
        <v>216025.46626180137</v>
      </c>
      <c r="U594" s="7">
        <f t="shared" si="159"/>
        <v>12.831873213803883</v>
      </c>
      <c r="V594" s="7">
        <f t="shared" si="159"/>
        <v>12.283151579076911</v>
      </c>
      <c r="W594" s="69">
        <f t="shared" si="151"/>
        <v>2586</v>
      </c>
      <c r="X594" s="64">
        <f t="shared" si="163"/>
        <v>12477.721285457957</v>
      </c>
      <c r="Y594" s="7">
        <f t="shared" si="163"/>
        <v>14968.613413686578</v>
      </c>
      <c r="Z594" s="7">
        <f t="shared" si="163"/>
        <v>11347.521869826056</v>
      </c>
      <c r="AA594" s="7" t="str">
        <f t="shared" si="162"/>
        <v/>
      </c>
      <c r="AB594" s="7" t="str">
        <f t="shared" si="162"/>
        <v/>
      </c>
      <c r="AC594" s="7" t="str">
        <f t="shared" si="162"/>
        <v/>
      </c>
      <c r="AD594" s="7" t="str">
        <f t="shared" si="162"/>
        <v/>
      </c>
      <c r="AE594" s="7" t="str">
        <f t="shared" si="162"/>
        <v/>
      </c>
      <c r="AF594" s="7" t="str">
        <f t="shared" si="162"/>
        <v/>
      </c>
      <c r="AG594" s="7" t="str">
        <f t="shared" si="165"/>
        <v/>
      </c>
      <c r="AH594" s="7" t="str">
        <f t="shared" si="165"/>
        <v/>
      </c>
      <c r="AI594" s="7">
        <f t="shared" si="165"/>
        <v>28940.881572951155</v>
      </c>
      <c r="AJ594" s="69">
        <f t="shared" si="152"/>
        <v>67734.738141921756</v>
      </c>
      <c r="AK594" s="11">
        <f t="shared" si="153"/>
        <v>11.123354446087555</v>
      </c>
    </row>
    <row r="595" spans="1:37" hidden="1">
      <c r="A595" s="8">
        <v>592</v>
      </c>
      <c r="B595" s="8"/>
      <c r="C595">
        <f>②MSY管理基準値計算!C595</f>
        <v>-0.11846810176961202</v>
      </c>
      <c r="D595" s="69">
        <f t="shared" si="154"/>
        <v>2587</v>
      </c>
      <c r="E595" s="5">
        <f>IF(①再生産関数フィット!$B$2="HS",$W$2*(T595+SQRT($W$3^2+(($W$4^2))/4)-SQRT((T595-$W$3)^2+(($W$4^2))/4)),IF(①再生産関数フィット!$B$2="BH",$W$2*T595/(1+$W$3*T595),$W$2*T595*EXP(-$W$3*T595)))</f>
        <v>1486.1767038516541</v>
      </c>
      <c r="F595" s="5">
        <f t="shared" ca="1" si="155"/>
        <v>232476.60847977933</v>
      </c>
      <c r="G595" s="76">
        <f t="shared" si="156"/>
        <v>1320.1412650816824</v>
      </c>
      <c r="H595" s="77">
        <f t="shared" si="166"/>
        <v>1599.1291209128196</v>
      </c>
      <c r="I595" s="77">
        <f t="shared" si="166"/>
        <v>325.47038724785943</v>
      </c>
      <c r="J595" s="77" t="str">
        <f t="shared" si="166"/>
        <v/>
      </c>
      <c r="K595" s="77" t="str">
        <f t="shared" si="166"/>
        <v/>
      </c>
      <c r="L595" s="77" t="str">
        <f t="shared" si="166"/>
        <v/>
      </c>
      <c r="M595" s="77" t="str">
        <f t="shared" si="166"/>
        <v/>
      </c>
      <c r="N595" s="77" t="str">
        <f t="shared" si="166"/>
        <v/>
      </c>
      <c r="O595" s="77" t="str">
        <f t="shared" si="166"/>
        <v/>
      </c>
      <c r="P595" s="77" t="str">
        <f t="shared" si="166"/>
        <v/>
      </c>
      <c r="Q595" s="77" t="str">
        <f t="shared" si="166"/>
        <v/>
      </c>
      <c r="R595" s="98">
        <f t="shared" si="160"/>
        <v>241.55715738479992</v>
      </c>
      <c r="S595" s="74">
        <f t="shared" si="150"/>
        <v>379368.47156778094</v>
      </c>
      <c r="T595" s="72">
        <f t="shared" si="158"/>
        <v>246606.36491887266</v>
      </c>
      <c r="U595" s="7">
        <f t="shared" si="159"/>
        <v>12.846263232259776</v>
      </c>
      <c r="V595" s="7">
        <f t="shared" si="159"/>
        <v>12.415548680080315</v>
      </c>
      <c r="W595" s="69">
        <f t="shared" si="151"/>
        <v>2587</v>
      </c>
      <c r="X595" s="64">
        <f t="shared" si="163"/>
        <v>5423.7813735324908</v>
      </c>
      <c r="Y595" s="7">
        <f t="shared" si="163"/>
        <v>32843.56819686167</v>
      </c>
      <c r="Z595" s="7">
        <f t="shared" si="163"/>
        <v>16793.819748269918</v>
      </c>
      <c r="AA595" s="7" t="str">
        <f t="shared" si="162"/>
        <v/>
      </c>
      <c r="AB595" s="7" t="str">
        <f t="shared" si="162"/>
        <v/>
      </c>
      <c r="AC595" s="7" t="str">
        <f t="shared" si="162"/>
        <v/>
      </c>
      <c r="AD595" s="7" t="str">
        <f t="shared" si="162"/>
        <v/>
      </c>
      <c r="AE595" s="7" t="str">
        <f t="shared" si="162"/>
        <v/>
      </c>
      <c r="AF595" s="7" t="str">
        <f t="shared" si="162"/>
        <v/>
      </c>
      <c r="AG595" s="7" t="str">
        <f t="shared" si="165"/>
        <v/>
      </c>
      <c r="AH595" s="7" t="str">
        <f t="shared" si="165"/>
        <v/>
      </c>
      <c r="AI595" s="7">
        <f t="shared" si="165"/>
        <v>20592.71825864707</v>
      </c>
      <c r="AJ595" s="69">
        <f t="shared" si="152"/>
        <v>75653.88757731115</v>
      </c>
      <c r="AK595" s="11">
        <f t="shared" si="153"/>
        <v>11.23392410688901</v>
      </c>
    </row>
    <row r="596" spans="1:37" hidden="1">
      <c r="A596" s="8">
        <v>593</v>
      </c>
      <c r="B596" s="8"/>
      <c r="C596">
        <f>②MSY管理基準値計算!C596</f>
        <v>0.21139457512527363</v>
      </c>
      <c r="D596" s="69">
        <f t="shared" si="154"/>
        <v>2588</v>
      </c>
      <c r="E596" s="5">
        <f>IF(①再生産関数フィット!$B$2="HS",$W$2*(T596+SQRT($W$3^2+(($W$4^2))/4)-SQRT((T596-$W$3)^2+(($W$4^2))/4)),IF(①再生産関数フィット!$B$2="BH",$W$2*T596/(1+$W$3*T596),$W$2*T596*EXP(-$W$3*T596)))</f>
        <v>1486.1767038516541</v>
      </c>
      <c r="F596" s="5">
        <f t="shared" ca="1" si="155"/>
        <v>243087.79532987619</v>
      </c>
      <c r="G596" s="76">
        <f t="shared" si="156"/>
        <v>1836.0222792057245</v>
      </c>
      <c r="H596" s="77">
        <f t="shared" si="166"/>
        <v>695.10502290098316</v>
      </c>
      <c r="I596" s="77">
        <f t="shared" si="166"/>
        <v>714.1348743671864</v>
      </c>
      <c r="J596" s="77" t="str">
        <f t="shared" si="166"/>
        <v/>
      </c>
      <c r="K596" s="77" t="str">
        <f t="shared" si="166"/>
        <v/>
      </c>
      <c r="L596" s="77" t="str">
        <f t="shared" si="166"/>
        <v/>
      </c>
      <c r="M596" s="77" t="str">
        <f t="shared" si="166"/>
        <v/>
      </c>
      <c r="N596" s="77" t="str">
        <f t="shared" si="166"/>
        <v/>
      </c>
      <c r="O596" s="77" t="str">
        <f t="shared" si="166"/>
        <v/>
      </c>
      <c r="P596" s="77" t="str">
        <f t="shared" si="166"/>
        <v/>
      </c>
      <c r="Q596" s="77" t="str">
        <f t="shared" si="166"/>
        <v/>
      </c>
      <c r="R596" s="98">
        <f t="shared" si="160"/>
        <v>244.84992295110391</v>
      </c>
      <c r="S596" s="74">
        <f t="shared" ref="S596:S659" si="167">SUMPRODUCT(G596:R596,G$3:R$3)</f>
        <v>400245.38528419967</v>
      </c>
      <c r="T596" s="72">
        <f t="shared" si="158"/>
        <v>292049.24297092151</v>
      </c>
      <c r="U596" s="7">
        <f t="shared" si="159"/>
        <v>12.899833101208984</v>
      </c>
      <c r="V596" s="7">
        <f t="shared" si="159"/>
        <v>12.584677707343616</v>
      </c>
      <c r="W596" s="69">
        <f t="shared" ref="W596:W659" si="168">D596</f>
        <v>2588</v>
      </c>
      <c r="X596" s="64">
        <f t="shared" si="163"/>
        <v>7543.27108980305</v>
      </c>
      <c r="Y596" s="7">
        <f t="shared" si="163"/>
        <v>14276.351374676859</v>
      </c>
      <c r="Z596" s="7">
        <f t="shared" si="163"/>
        <v>36848.367243139379</v>
      </c>
      <c r="AA596" s="7" t="str">
        <f t="shared" si="162"/>
        <v/>
      </c>
      <c r="AB596" s="7" t="str">
        <f t="shared" si="162"/>
        <v/>
      </c>
      <c r="AC596" s="7" t="str">
        <f t="shared" si="162"/>
        <v/>
      </c>
      <c r="AD596" s="7" t="str">
        <f t="shared" si="162"/>
        <v/>
      </c>
      <c r="AE596" s="7" t="str">
        <f t="shared" si="162"/>
        <v/>
      </c>
      <c r="AF596" s="7" t="str">
        <f t="shared" si="162"/>
        <v/>
      </c>
      <c r="AG596" s="7" t="str">
        <f t="shared" si="165"/>
        <v/>
      </c>
      <c r="AH596" s="7" t="str">
        <f t="shared" si="165"/>
        <v/>
      </c>
      <c r="AI596" s="7">
        <f t="shared" si="165"/>
        <v>20873.426122296314</v>
      </c>
      <c r="AJ596" s="69">
        <f t="shared" ref="AJ596:AJ659" si="169">SUM(X596:AI596)</f>
        <v>79541.415829915597</v>
      </c>
      <c r="AK596" s="11">
        <f t="shared" ref="AK596:AK659" si="170">LN(AJ596)</f>
        <v>11.2840331188285</v>
      </c>
    </row>
    <row r="597" spans="1:37" hidden="1">
      <c r="A597" s="8">
        <v>594</v>
      </c>
      <c r="B597" s="8"/>
      <c r="C597">
        <f>②MSY管理基準値計算!C597</f>
        <v>0.49373843344910023</v>
      </c>
      <c r="D597" s="69">
        <f t="shared" ref="D597:D660" si="171">D596+1</f>
        <v>2589</v>
      </c>
      <c r="E597" s="5">
        <f>IF(①再生産関数フィット!$B$2="HS",$W$2*(T597+SQRT($W$3^2+(($W$4^2))/4)-SQRT((T597-$W$3)^2+(($W$4^2))/4)),IF(①再生産関数フィット!$B$2="BH",$W$2*T597/(1+$W$3*T597),$W$2*T597*EXP(-$W$3*T597)))</f>
        <v>1486.1767038516541</v>
      </c>
      <c r="F597" s="5">
        <f t="shared" ref="F597:F660" ca="1" si="172">INDIRECT("T"&amp;A597-$G$16)</f>
        <v>216025.46626180137</v>
      </c>
      <c r="G597" s="76">
        <f t="shared" ref="G597:G660" si="173">IF($W$6="対数",EXP(LN(E597)+C597),IF(E597+C597&lt;0,0.01,E597+C597))</f>
        <v>2434.9964170403641</v>
      </c>
      <c r="H597" s="77">
        <f t="shared" ref="H597:Q612" si="174">IF(H$2&lt;&gt;"",G596*EXP(-G$4-G$6*$S$6),"")</f>
        <v>966.73616846227821</v>
      </c>
      <c r="I597" s="77">
        <f t="shared" si="174"/>
        <v>310.4181718096898</v>
      </c>
      <c r="J597" s="77" t="str">
        <f t="shared" si="174"/>
        <v/>
      </c>
      <c r="K597" s="77" t="str">
        <f t="shared" si="174"/>
        <v/>
      </c>
      <c r="L597" s="77" t="str">
        <f t="shared" si="174"/>
        <v/>
      </c>
      <c r="M597" s="77" t="str">
        <f t="shared" si="174"/>
        <v/>
      </c>
      <c r="N597" s="77" t="str">
        <f t="shared" si="174"/>
        <v/>
      </c>
      <c r="O597" s="77" t="str">
        <f t="shared" si="174"/>
        <v/>
      </c>
      <c r="P597" s="77" t="str">
        <f t="shared" si="174"/>
        <v/>
      </c>
      <c r="Q597" s="77" t="str">
        <f t="shared" si="174"/>
        <v/>
      </c>
      <c r="R597" s="98">
        <f t="shared" si="160"/>
        <v>414.10220007350784</v>
      </c>
      <c r="S597" s="74">
        <f t="shared" si="167"/>
        <v>422828.48907200404</v>
      </c>
      <c r="T597" s="72">
        <f t="shared" ref="T597:T660" si="175">SUMPRODUCT(H597:R597,H$3:R$3,H$5:R$5)</f>
        <v>277091.82396727556</v>
      </c>
      <c r="U597" s="7">
        <f t="shared" ref="U597:V660" si="176">LN(S597)</f>
        <v>12.95472191261924</v>
      </c>
      <c r="V597" s="7">
        <f t="shared" si="176"/>
        <v>12.532104224704023</v>
      </c>
      <c r="W597" s="69">
        <f t="shared" si="168"/>
        <v>2589</v>
      </c>
      <c r="X597" s="64">
        <f t="shared" si="163"/>
        <v>10004.1477080445</v>
      </c>
      <c r="Y597" s="7">
        <f t="shared" si="163"/>
        <v>19855.222984832733</v>
      </c>
      <c r="Z597" s="7">
        <f t="shared" si="163"/>
        <v>16017.146346372252</v>
      </c>
      <c r="AA597" s="7" t="str">
        <f t="shared" si="162"/>
        <v/>
      </c>
      <c r="AB597" s="7" t="str">
        <f t="shared" si="162"/>
        <v/>
      </c>
      <c r="AC597" s="7" t="str">
        <f t="shared" si="162"/>
        <v/>
      </c>
      <c r="AD597" s="7" t="str">
        <f t="shared" si="162"/>
        <v/>
      </c>
      <c r="AE597" s="7" t="str">
        <f t="shared" si="162"/>
        <v/>
      </c>
      <c r="AF597" s="7" t="str">
        <f t="shared" si="162"/>
        <v/>
      </c>
      <c r="AG597" s="7" t="str">
        <f t="shared" si="165"/>
        <v/>
      </c>
      <c r="AH597" s="7" t="str">
        <f t="shared" si="165"/>
        <v/>
      </c>
      <c r="AI597" s="7">
        <f t="shared" si="165"/>
        <v>35302.162141341054</v>
      </c>
      <c r="AJ597" s="69">
        <f t="shared" si="169"/>
        <v>81178.679180590538</v>
      </c>
      <c r="AK597" s="11">
        <f t="shared" si="170"/>
        <v>11.30440792000419</v>
      </c>
    </row>
    <row r="598" spans="1:37" hidden="1">
      <c r="A598" s="8">
        <v>595</v>
      </c>
      <c r="B598" s="8"/>
      <c r="C598">
        <f>②MSY管理基準値計算!C598</f>
        <v>0.29682098642143073</v>
      </c>
      <c r="D598" s="69">
        <f t="shared" si="171"/>
        <v>2590</v>
      </c>
      <c r="E598" s="5">
        <f>IF(①再生産関数フィット!$B$2="HS",$W$2*(T598+SQRT($W$3^2+(($W$4^2))/4)-SQRT((T598-$W$3)^2+(($W$4^2))/4)),IF(①再生産関数フィット!$B$2="BH",$W$2*T598/(1+$W$3*T598),$W$2*T598*EXP(-$W$3*T598)))</f>
        <v>1486.1767038516541</v>
      </c>
      <c r="F598" s="5">
        <f t="shared" ca="1" si="172"/>
        <v>246606.36491887266</v>
      </c>
      <c r="G598" s="76">
        <f t="shared" si="173"/>
        <v>1999.7613292511192</v>
      </c>
      <c r="H598" s="77">
        <f t="shared" si="174"/>
        <v>1282.1190315007141</v>
      </c>
      <c r="I598" s="77">
        <f t="shared" si="174"/>
        <v>431.7224939390382</v>
      </c>
      <c r="J598" s="77" t="str">
        <f t="shared" si="174"/>
        <v/>
      </c>
      <c r="K598" s="77" t="str">
        <f t="shared" si="174"/>
        <v/>
      </c>
      <c r="L598" s="77" t="str">
        <f t="shared" si="174"/>
        <v/>
      </c>
      <c r="M598" s="77" t="str">
        <f t="shared" si="174"/>
        <v/>
      </c>
      <c r="N598" s="77" t="str">
        <f t="shared" si="174"/>
        <v/>
      </c>
      <c r="O598" s="77" t="str">
        <f t="shared" si="174"/>
        <v/>
      </c>
      <c r="P598" s="77" t="str">
        <f t="shared" si="174"/>
        <v/>
      </c>
      <c r="Q598" s="77" t="str">
        <f t="shared" si="174"/>
        <v/>
      </c>
      <c r="R598" s="98">
        <f t="shared" ref="R598:R661" si="177">INDEX(G597:Q597,MATCH(MAX(G597:Q597)+1,G597:Q597,1))*EXP(-INDEX(G$4:Q$4,MATCH(MAX(G$4:Q$4)+1,G$4:Q$4,1))-INDEX(G$6:Q$6,MATCH(MAX(G$6:Q$6)+1,G$6:Q$6,1))*$S$6)+R597*EXP(-R$4-R$6*$S$6)</f>
        <v>312.85738922441823</v>
      </c>
      <c r="S598" s="74">
        <f t="shared" si="167"/>
        <v>426384.33783137385</v>
      </c>
      <c r="T598" s="72">
        <f t="shared" si="175"/>
        <v>282287.9330862934</v>
      </c>
      <c r="U598" s="7">
        <f t="shared" si="176"/>
        <v>12.963096419994471</v>
      </c>
      <c r="V598" s="7">
        <f t="shared" si="176"/>
        <v>12.550682868327256</v>
      </c>
      <c r="W598" s="69">
        <f t="shared" si="168"/>
        <v>2590</v>
      </c>
      <c r="X598" s="64">
        <f t="shared" si="163"/>
        <v>8215.9906185734562</v>
      </c>
      <c r="Y598" s="7">
        <f t="shared" si="163"/>
        <v>26332.685270311969</v>
      </c>
      <c r="Z598" s="7">
        <f t="shared" si="163"/>
        <v>22276.280818642874</v>
      </c>
      <c r="AA598" s="7" t="str">
        <f t="shared" si="162"/>
        <v/>
      </c>
      <c r="AB598" s="7" t="str">
        <f t="shared" si="162"/>
        <v/>
      </c>
      <c r="AC598" s="7" t="str">
        <f t="shared" si="162"/>
        <v/>
      </c>
      <c r="AD598" s="7" t="str">
        <f t="shared" si="162"/>
        <v/>
      </c>
      <c r="AE598" s="7" t="str">
        <f t="shared" si="162"/>
        <v/>
      </c>
      <c r="AF598" s="7" t="str">
        <f t="shared" si="162"/>
        <v/>
      </c>
      <c r="AG598" s="7" t="str">
        <f t="shared" si="165"/>
        <v/>
      </c>
      <c r="AH598" s="7" t="str">
        <f t="shared" si="165"/>
        <v/>
      </c>
      <c r="AI598" s="7">
        <f t="shared" si="165"/>
        <v>26671.054342518652</v>
      </c>
      <c r="AJ598" s="69">
        <f t="shared" si="169"/>
        <v>83496.011050046945</v>
      </c>
      <c r="AK598" s="11">
        <f t="shared" si="170"/>
        <v>11.332554137842111</v>
      </c>
    </row>
    <row r="599" spans="1:37" hidden="1">
      <c r="A599" s="8">
        <v>596</v>
      </c>
      <c r="B599" s="8"/>
      <c r="C599">
        <f>②MSY管理基準値計算!C599</f>
        <v>-1.5413085881021443E-2</v>
      </c>
      <c r="D599" s="69">
        <f t="shared" si="171"/>
        <v>2591</v>
      </c>
      <c r="E599" s="5">
        <f>IF(①再生産関数フィット!$B$2="HS",$W$2*(T599+SQRT($W$3^2+(($W$4^2))/4)-SQRT((T599-$W$3)^2+(($W$4^2))/4)),IF(①再生産関数フィット!$B$2="BH",$W$2*T599/(1+$W$3*T599),$W$2*T599*EXP(-$W$3*T599)))</f>
        <v>1486.1767038516541</v>
      </c>
      <c r="F599" s="5">
        <f t="shared" ca="1" si="172"/>
        <v>292049.24297092151</v>
      </c>
      <c r="G599" s="76">
        <f t="shared" si="173"/>
        <v>1463.4457616640595</v>
      </c>
      <c r="H599" s="77">
        <f t="shared" si="174"/>
        <v>1052.9510601121858</v>
      </c>
      <c r="I599" s="77">
        <f t="shared" si="174"/>
        <v>572.5653429173326</v>
      </c>
      <c r="J599" s="77" t="str">
        <f t="shared" si="174"/>
        <v/>
      </c>
      <c r="K599" s="77" t="str">
        <f t="shared" si="174"/>
        <v/>
      </c>
      <c r="L599" s="77" t="str">
        <f t="shared" si="174"/>
        <v/>
      </c>
      <c r="M599" s="77" t="str">
        <f t="shared" si="174"/>
        <v/>
      </c>
      <c r="N599" s="77" t="str">
        <f t="shared" si="174"/>
        <v/>
      </c>
      <c r="O599" s="77" t="str">
        <f t="shared" si="174"/>
        <v/>
      </c>
      <c r="P599" s="77" t="str">
        <f t="shared" si="174"/>
        <v/>
      </c>
      <c r="Q599" s="77" t="str">
        <f t="shared" si="174"/>
        <v/>
      </c>
      <c r="R599" s="98">
        <f t="shared" si="177"/>
        <v>321.5193490143788</v>
      </c>
      <c r="S599" s="74">
        <f t="shared" si="167"/>
        <v>417700.31797423144</v>
      </c>
      <c r="T599" s="72">
        <f t="shared" si="175"/>
        <v>306514.93450205971</v>
      </c>
      <c r="U599" s="7">
        <f t="shared" si="176"/>
        <v>12.942519511735231</v>
      </c>
      <c r="V599" s="7">
        <f t="shared" si="176"/>
        <v>12.633021759116064</v>
      </c>
      <c r="W599" s="69">
        <f t="shared" si="168"/>
        <v>2591</v>
      </c>
      <c r="X599" s="64">
        <f t="shared" si="163"/>
        <v>6012.5458337199061</v>
      </c>
      <c r="Y599" s="7">
        <f t="shared" si="163"/>
        <v>21625.939705864264</v>
      </c>
      <c r="Z599" s="7">
        <f t="shared" si="163"/>
        <v>29543.576127979297</v>
      </c>
      <c r="AA599" s="7" t="str">
        <f t="shared" si="162"/>
        <v/>
      </c>
      <c r="AB599" s="7" t="str">
        <f t="shared" si="162"/>
        <v/>
      </c>
      <c r="AC599" s="7" t="str">
        <f t="shared" si="162"/>
        <v/>
      </c>
      <c r="AD599" s="7" t="str">
        <f t="shared" si="162"/>
        <v/>
      </c>
      <c r="AE599" s="7" t="str">
        <f t="shared" si="162"/>
        <v/>
      </c>
      <c r="AF599" s="7" t="str">
        <f t="shared" si="162"/>
        <v/>
      </c>
      <c r="AG599" s="7" t="str">
        <f t="shared" si="165"/>
        <v/>
      </c>
      <c r="AH599" s="7" t="str">
        <f t="shared" si="165"/>
        <v/>
      </c>
      <c r="AI599" s="7">
        <f t="shared" si="165"/>
        <v>27409.485360061386</v>
      </c>
      <c r="AJ599" s="69">
        <f t="shared" si="169"/>
        <v>84591.547027624852</v>
      </c>
      <c r="AK599" s="11">
        <f t="shared" si="170"/>
        <v>11.345589623671136</v>
      </c>
    </row>
    <row r="600" spans="1:37" hidden="1">
      <c r="A600" s="8">
        <v>597</v>
      </c>
      <c r="B600" s="8"/>
      <c r="C600">
        <f>②MSY管理基準値計算!C600</f>
        <v>-0.16694969877011592</v>
      </c>
      <c r="D600" s="69">
        <f t="shared" si="171"/>
        <v>2592</v>
      </c>
      <c r="E600" s="5">
        <f>IF(①再生産関数フィット!$B$2="HS",$W$2*(T600+SQRT($W$3^2+(($W$4^2))/4)-SQRT((T600-$W$3)^2+(($W$4^2))/4)),IF(①再生産関数フィット!$B$2="BH",$W$2*T600/(1+$W$3*T600),$W$2*T600*EXP(-$W$3*T600)))</f>
        <v>1486.1767038516541</v>
      </c>
      <c r="F600" s="5">
        <f t="shared" ca="1" si="172"/>
        <v>277091.82396727556</v>
      </c>
      <c r="G600" s="76">
        <f t="shared" si="173"/>
        <v>1257.6654097034896</v>
      </c>
      <c r="H600" s="77">
        <f t="shared" si="174"/>
        <v>770.56033818691492</v>
      </c>
      <c r="I600" s="77">
        <f t="shared" si="174"/>
        <v>470.22411335914001</v>
      </c>
      <c r="J600" s="77" t="str">
        <f t="shared" si="174"/>
        <v/>
      </c>
      <c r="K600" s="77" t="str">
        <f t="shared" si="174"/>
        <v/>
      </c>
      <c r="L600" s="77" t="str">
        <f t="shared" si="174"/>
        <v/>
      </c>
      <c r="M600" s="77" t="str">
        <f t="shared" si="174"/>
        <v/>
      </c>
      <c r="N600" s="77" t="str">
        <f t="shared" si="174"/>
        <v/>
      </c>
      <c r="O600" s="77" t="str">
        <f t="shared" si="174"/>
        <v/>
      </c>
      <c r="P600" s="77" t="str">
        <f t="shared" si="174"/>
        <v/>
      </c>
      <c r="Q600" s="77" t="str">
        <f t="shared" si="174"/>
        <v/>
      </c>
      <c r="R600" s="98">
        <f t="shared" si="177"/>
        <v>386.07748424825286</v>
      </c>
      <c r="S600" s="74">
        <f t="shared" si="167"/>
        <v>382223.64029376936</v>
      </c>
      <c r="T600" s="72">
        <f t="shared" si="175"/>
        <v>293389.00699628401</v>
      </c>
      <c r="U600" s="7">
        <f t="shared" si="176"/>
        <v>12.853761162077388</v>
      </c>
      <c r="V600" s="7">
        <f t="shared" si="176"/>
        <v>12.589254676355429</v>
      </c>
      <c r="W600" s="69">
        <f t="shared" si="168"/>
        <v>2592</v>
      </c>
      <c r="X600" s="64">
        <f t="shared" si="163"/>
        <v>5167.1002215538165</v>
      </c>
      <c r="Y600" s="7">
        <f t="shared" si="163"/>
        <v>15826.083513876833</v>
      </c>
      <c r="Z600" s="7">
        <f t="shared" si="163"/>
        <v>24262.910883593373</v>
      </c>
      <c r="AA600" s="7" t="str">
        <f t="shared" si="162"/>
        <v/>
      </c>
      <c r="AB600" s="7" t="str">
        <f t="shared" si="162"/>
        <v/>
      </c>
      <c r="AC600" s="7" t="str">
        <f t="shared" si="162"/>
        <v/>
      </c>
      <c r="AD600" s="7" t="str">
        <f t="shared" si="162"/>
        <v/>
      </c>
      <c r="AE600" s="7" t="str">
        <f t="shared" si="162"/>
        <v/>
      </c>
      <c r="AF600" s="7" t="str">
        <f t="shared" si="162"/>
        <v/>
      </c>
      <c r="AG600" s="7" t="str">
        <f t="shared" si="165"/>
        <v/>
      </c>
      <c r="AH600" s="7" t="str">
        <f t="shared" si="165"/>
        <v/>
      </c>
      <c r="AI600" s="7">
        <f t="shared" si="165"/>
        <v>32913.058529110691</v>
      </c>
      <c r="AJ600" s="69">
        <f t="shared" si="169"/>
        <v>78169.153148134705</v>
      </c>
      <c r="AK600" s="11">
        <f t="shared" si="170"/>
        <v>11.266630387691894</v>
      </c>
    </row>
    <row r="601" spans="1:37" hidden="1">
      <c r="A601" s="8">
        <v>598</v>
      </c>
      <c r="B601" s="8"/>
      <c r="C601">
        <f>②MSY管理基準値計算!C601</f>
        <v>-0.22093880952649197</v>
      </c>
      <c r="D601" s="69">
        <f t="shared" si="171"/>
        <v>2593</v>
      </c>
      <c r="E601" s="5">
        <f>IF(①再生産関数フィット!$B$2="HS",$W$2*(T601+SQRT($W$3^2+(($W$4^2))/4)-SQRT((T601-$W$3)^2+(($W$4^2))/4)),IF(①再生産関数フィット!$B$2="BH",$W$2*T601/(1+$W$3*T601),$W$2*T601*EXP(-$W$3*T601)))</f>
        <v>1486.176703851655</v>
      </c>
      <c r="F601" s="5">
        <f t="shared" ca="1" si="172"/>
        <v>282287.9330862934</v>
      </c>
      <c r="G601" s="76">
        <f t="shared" si="173"/>
        <v>1191.5655635668948</v>
      </c>
      <c r="H601" s="77">
        <f t="shared" si="174"/>
        <v>662.20908817635336</v>
      </c>
      <c r="I601" s="77">
        <f t="shared" si="174"/>
        <v>344.11480793329213</v>
      </c>
      <c r="J601" s="77" t="str">
        <f t="shared" si="174"/>
        <v/>
      </c>
      <c r="K601" s="77" t="str">
        <f t="shared" si="174"/>
        <v/>
      </c>
      <c r="L601" s="77" t="str">
        <f t="shared" si="174"/>
        <v/>
      </c>
      <c r="M601" s="77" t="str">
        <f t="shared" si="174"/>
        <v/>
      </c>
      <c r="N601" s="77" t="str">
        <f t="shared" si="174"/>
        <v/>
      </c>
      <c r="O601" s="77" t="str">
        <f t="shared" si="174"/>
        <v/>
      </c>
      <c r="P601" s="77" t="str">
        <f t="shared" si="174"/>
        <v/>
      </c>
      <c r="Q601" s="77" t="str">
        <f t="shared" si="174"/>
        <v/>
      </c>
      <c r="R601" s="98">
        <f t="shared" si="177"/>
        <v>369.76224908598761</v>
      </c>
      <c r="S601" s="74">
        <f t="shared" si="167"/>
        <v>333539.59183764365</v>
      </c>
      <c r="T601" s="72">
        <f t="shared" si="175"/>
        <v>252766.51488615017</v>
      </c>
      <c r="U601" s="7">
        <f t="shared" si="176"/>
        <v>12.717516853446464</v>
      </c>
      <c r="V601" s="7">
        <f t="shared" si="176"/>
        <v>12.440221475543947</v>
      </c>
      <c r="W601" s="69">
        <f t="shared" si="168"/>
        <v>2593</v>
      </c>
      <c r="X601" s="64">
        <f t="shared" si="163"/>
        <v>4895.5299557407525</v>
      </c>
      <c r="Y601" s="7">
        <f t="shared" si="163"/>
        <v>13600.721207357314</v>
      </c>
      <c r="Z601" s="7">
        <f t="shared" si="163"/>
        <v>17755.84594963866</v>
      </c>
      <c r="AA601" s="7" t="str">
        <f t="shared" si="162"/>
        <v/>
      </c>
      <c r="AB601" s="7" t="str">
        <f t="shared" si="162"/>
        <v/>
      </c>
      <c r="AC601" s="7" t="str">
        <f t="shared" si="162"/>
        <v/>
      </c>
      <c r="AD601" s="7" t="str">
        <f t="shared" si="162"/>
        <v/>
      </c>
      <c r="AE601" s="7" t="str">
        <f t="shared" si="162"/>
        <v/>
      </c>
      <c r="AF601" s="7" t="str">
        <f t="shared" si="162"/>
        <v/>
      </c>
      <c r="AG601" s="7" t="str">
        <f t="shared" si="165"/>
        <v/>
      </c>
      <c r="AH601" s="7" t="str">
        <f t="shared" si="165"/>
        <v/>
      </c>
      <c r="AI601" s="7">
        <f t="shared" si="165"/>
        <v>31522.186717827975</v>
      </c>
      <c r="AJ601" s="69">
        <f t="shared" si="169"/>
        <v>67774.283830564702</v>
      </c>
      <c r="AK601" s="11">
        <f t="shared" si="170"/>
        <v>11.123938107443676</v>
      </c>
    </row>
    <row r="602" spans="1:37" hidden="1">
      <c r="A602" s="8">
        <v>599</v>
      </c>
      <c r="B602" s="8"/>
      <c r="C602">
        <f>②MSY管理基準値計算!C602</f>
        <v>-0.51002204397919915</v>
      </c>
      <c r="D602" s="69">
        <f t="shared" si="171"/>
        <v>2594</v>
      </c>
      <c r="E602" s="5">
        <f>IF(①再生産関数フィット!$B$2="HS",$W$2*(T602+SQRT($W$3^2+(($W$4^2))/4)-SQRT((T602-$W$3)^2+(($W$4^2))/4)),IF(①再生産関数フィット!$B$2="BH",$W$2*T602/(1+$W$3*T602),$W$2*T602*EXP(-$W$3*T602)))</f>
        <v>1486.1767038516541</v>
      </c>
      <c r="F602" s="5">
        <f t="shared" ca="1" si="172"/>
        <v>306514.93450205971</v>
      </c>
      <c r="G602" s="76">
        <f t="shared" si="173"/>
        <v>892.42286722875065</v>
      </c>
      <c r="H602" s="77">
        <f t="shared" si="174"/>
        <v>627.40498328407398</v>
      </c>
      <c r="I602" s="77">
        <f t="shared" si="174"/>
        <v>295.72759185304761</v>
      </c>
      <c r="J602" s="77" t="str">
        <f t="shared" si="174"/>
        <v/>
      </c>
      <c r="K602" s="77" t="str">
        <f t="shared" si="174"/>
        <v/>
      </c>
      <c r="L602" s="77" t="str">
        <f t="shared" si="174"/>
        <v/>
      </c>
      <c r="M602" s="77" t="str">
        <f t="shared" si="174"/>
        <v/>
      </c>
      <c r="N602" s="77" t="str">
        <f t="shared" si="174"/>
        <v/>
      </c>
      <c r="O602" s="77" t="str">
        <f t="shared" si="174"/>
        <v/>
      </c>
      <c r="P602" s="77" t="str">
        <f t="shared" si="174"/>
        <v/>
      </c>
      <c r="Q602" s="77" t="str">
        <f t="shared" si="174"/>
        <v/>
      </c>
      <c r="R602" s="98">
        <f t="shared" si="177"/>
        <v>308.26146641777063</v>
      </c>
      <c r="S602" s="74">
        <f t="shared" si="167"/>
        <v>283594.11638251122</v>
      </c>
      <c r="T602" s="72">
        <f t="shared" si="175"/>
        <v>216526.95252915751</v>
      </c>
      <c r="U602" s="7">
        <f t="shared" si="176"/>
        <v>12.55529932724194</v>
      </c>
      <c r="V602" s="7">
        <f t="shared" si="176"/>
        <v>12.285470310727725</v>
      </c>
      <c r="W602" s="69">
        <f t="shared" si="168"/>
        <v>2594</v>
      </c>
      <c r="X602" s="64">
        <f t="shared" si="163"/>
        <v>3666.506496401556</v>
      </c>
      <c r="Y602" s="7">
        <f t="shared" si="163"/>
        <v>12885.900260373492</v>
      </c>
      <c r="Z602" s="7">
        <f t="shared" si="163"/>
        <v>15259.132832837102</v>
      </c>
      <c r="AA602" s="7" t="str">
        <f t="shared" si="162"/>
        <v/>
      </c>
      <c r="AB602" s="7" t="str">
        <f t="shared" si="162"/>
        <v/>
      </c>
      <c r="AC602" s="7" t="str">
        <f t="shared" si="162"/>
        <v/>
      </c>
      <c r="AD602" s="7" t="str">
        <f t="shared" si="162"/>
        <v/>
      </c>
      <c r="AE602" s="7" t="str">
        <f t="shared" si="162"/>
        <v/>
      </c>
      <c r="AF602" s="7" t="str">
        <f t="shared" si="162"/>
        <v/>
      </c>
      <c r="AG602" s="7" t="str">
        <f t="shared" si="165"/>
        <v/>
      </c>
      <c r="AH602" s="7" t="str">
        <f t="shared" si="165"/>
        <v/>
      </c>
      <c r="AI602" s="7">
        <f t="shared" si="165"/>
        <v>26279.252482783158</v>
      </c>
      <c r="AJ602" s="69">
        <f t="shared" si="169"/>
        <v>58090.792072395307</v>
      </c>
      <c r="AK602" s="11">
        <f t="shared" si="170"/>
        <v>10.969762446156063</v>
      </c>
    </row>
    <row r="603" spans="1:37" hidden="1">
      <c r="A603" s="8">
        <v>600</v>
      </c>
      <c r="B603" s="8"/>
      <c r="C603">
        <f>②MSY管理基準値計算!C603</f>
        <v>-5.814869986993508E-2</v>
      </c>
      <c r="D603" s="69">
        <f t="shared" si="171"/>
        <v>2595</v>
      </c>
      <c r="E603" s="5">
        <f>IF(①再生産関数フィット!$B$2="HS",$W$2*(T603+SQRT($W$3^2+(($W$4^2))/4)-SQRT((T603-$W$3)^2+(($W$4^2))/4)),IF(①再生産関数フィット!$B$2="BH",$W$2*T603/(1+$W$3*T603),$W$2*T603*EXP(-$W$3*T603)))</f>
        <v>1486.1767038516541</v>
      </c>
      <c r="F603" s="5">
        <f t="shared" ca="1" si="172"/>
        <v>293389.00699628401</v>
      </c>
      <c r="G603" s="76">
        <f t="shared" si="173"/>
        <v>1402.2220427325426</v>
      </c>
      <c r="H603" s="77">
        <f t="shared" si="174"/>
        <v>469.89487713954583</v>
      </c>
      <c r="I603" s="77">
        <f t="shared" si="174"/>
        <v>280.18486628469412</v>
      </c>
      <c r="J603" s="77" t="str">
        <f t="shared" si="174"/>
        <v/>
      </c>
      <c r="K603" s="77" t="str">
        <f t="shared" si="174"/>
        <v/>
      </c>
      <c r="L603" s="77" t="str">
        <f t="shared" si="174"/>
        <v/>
      </c>
      <c r="M603" s="77" t="str">
        <f t="shared" si="174"/>
        <v/>
      </c>
      <c r="N603" s="77" t="str">
        <f t="shared" si="174"/>
        <v/>
      </c>
      <c r="O603" s="77" t="str">
        <f t="shared" si="174"/>
        <v/>
      </c>
      <c r="P603" s="77" t="str">
        <f t="shared" si="174"/>
        <v/>
      </c>
      <c r="Q603" s="77" t="str">
        <f t="shared" si="174"/>
        <v/>
      </c>
      <c r="R603" s="98">
        <f t="shared" si="177"/>
        <v>260.81038880875872</v>
      </c>
      <c r="S603" s="74">
        <f t="shared" si="167"/>
        <v>266628.83641606424</v>
      </c>
      <c r="T603" s="72">
        <f t="shared" si="175"/>
        <v>187045.21084978525</v>
      </c>
      <c r="U603" s="7">
        <f t="shared" si="176"/>
        <v>12.493612844478626</v>
      </c>
      <c r="V603" s="7">
        <f t="shared" si="176"/>
        <v>12.139105635865437</v>
      </c>
      <c r="W603" s="69">
        <f t="shared" si="168"/>
        <v>2595</v>
      </c>
      <c r="X603" s="64">
        <f t="shared" si="163"/>
        <v>5761.00906629782</v>
      </c>
      <c r="Y603" s="7">
        <f t="shared" si="163"/>
        <v>9650.8932523716921</v>
      </c>
      <c r="Z603" s="7">
        <f t="shared" si="163"/>
        <v>14457.149789774643</v>
      </c>
      <c r="AA603" s="7" t="str">
        <f t="shared" si="162"/>
        <v/>
      </c>
      <c r="AB603" s="7" t="str">
        <f t="shared" si="162"/>
        <v/>
      </c>
      <c r="AC603" s="7" t="str">
        <f t="shared" si="162"/>
        <v/>
      </c>
      <c r="AD603" s="7" t="str">
        <f t="shared" si="162"/>
        <v/>
      </c>
      <c r="AE603" s="7" t="str">
        <f t="shared" si="162"/>
        <v/>
      </c>
      <c r="AF603" s="7" t="str">
        <f t="shared" si="162"/>
        <v/>
      </c>
      <c r="AG603" s="7" t="str">
        <f t="shared" si="165"/>
        <v/>
      </c>
      <c r="AH603" s="7" t="str">
        <f t="shared" si="165"/>
        <v/>
      </c>
      <c r="AI603" s="7">
        <f t="shared" si="165"/>
        <v>22234.053893552424</v>
      </c>
      <c r="AJ603" s="69">
        <f t="shared" si="169"/>
        <v>52103.106001996581</v>
      </c>
      <c r="AK603" s="11">
        <f t="shared" si="170"/>
        <v>10.860979842125648</v>
      </c>
    </row>
    <row r="604" spans="1:37" hidden="1">
      <c r="A604" s="8">
        <v>601</v>
      </c>
      <c r="B604" s="8"/>
      <c r="C604">
        <f>②MSY管理基準値計算!C604</f>
        <v>0.10604476678555749</v>
      </c>
      <c r="D604" s="69">
        <f t="shared" si="171"/>
        <v>2596</v>
      </c>
      <c r="E604" s="5">
        <f>IF(①再生産関数フィット!$B$2="HS",$W$2*(T604+SQRT($W$3^2+(($W$4^2))/4)-SQRT((T604-$W$3)^2+(($W$4^2))/4)),IF(①再生産関数フィット!$B$2="BH",$W$2*T604/(1+$W$3*T604),$W$2*T604*EXP(-$W$3*T604)))</f>
        <v>1486.1767038516543</v>
      </c>
      <c r="F604" s="5">
        <f t="shared" ca="1" si="172"/>
        <v>252766.51488615017</v>
      </c>
      <c r="G604" s="76">
        <f t="shared" si="173"/>
        <v>1652.4377443670151</v>
      </c>
      <c r="H604" s="77">
        <f t="shared" si="174"/>
        <v>738.32370133931033</v>
      </c>
      <c r="I604" s="77">
        <f t="shared" si="174"/>
        <v>209.84441760417943</v>
      </c>
      <c r="J604" s="77" t="str">
        <f t="shared" si="174"/>
        <v/>
      </c>
      <c r="K604" s="77" t="str">
        <f t="shared" si="174"/>
        <v/>
      </c>
      <c r="L604" s="77" t="str">
        <f t="shared" si="174"/>
        <v/>
      </c>
      <c r="M604" s="77" t="str">
        <f t="shared" si="174"/>
        <v/>
      </c>
      <c r="N604" s="77" t="str">
        <f t="shared" si="174"/>
        <v/>
      </c>
      <c r="O604" s="77" t="str">
        <f t="shared" si="174"/>
        <v/>
      </c>
      <c r="P604" s="77" t="str">
        <f t="shared" si="174"/>
        <v/>
      </c>
      <c r="Q604" s="77" t="str">
        <f t="shared" si="174"/>
        <v/>
      </c>
      <c r="R604" s="98">
        <f t="shared" si="177"/>
        <v>233.6088392537593</v>
      </c>
      <c r="S604" s="74">
        <f t="shared" si="167"/>
        <v>276965.45487400144</v>
      </c>
      <c r="T604" s="72">
        <f t="shared" si="175"/>
        <v>173951.76003235532</v>
      </c>
      <c r="U604" s="7">
        <f t="shared" si="176"/>
        <v>12.531648065746127</v>
      </c>
      <c r="V604" s="7">
        <f t="shared" si="176"/>
        <v>12.066533298564861</v>
      </c>
      <c r="W604" s="69">
        <f t="shared" si="168"/>
        <v>2596</v>
      </c>
      <c r="X604" s="64">
        <f t="shared" si="163"/>
        <v>6789.0166725947438</v>
      </c>
      <c r="Y604" s="7">
        <f t="shared" si="163"/>
        <v>15163.99427611885</v>
      </c>
      <c r="Z604" s="7">
        <f t="shared" si="163"/>
        <v>10827.680374317819</v>
      </c>
      <c r="AA604" s="7" t="str">
        <f t="shared" si="162"/>
        <v/>
      </c>
      <c r="AB604" s="7" t="str">
        <f t="shared" si="162"/>
        <v/>
      </c>
      <c r="AC604" s="7" t="str">
        <f t="shared" si="162"/>
        <v/>
      </c>
      <c r="AD604" s="7" t="str">
        <f t="shared" ref="AD604:AI660" si="178">IF(M604&lt;&gt;"",IF($J$1="Baranov",M$10/(M$4+M$10)*(1-EXP(-M$4-M$10))*M604*M$3,M604*M$3*(1-EXP(-M$10))*EXP(-M$4/2)),"")</f>
        <v/>
      </c>
      <c r="AE604" s="7" t="str">
        <f t="shared" si="178"/>
        <v/>
      </c>
      <c r="AF604" s="7" t="str">
        <f t="shared" si="178"/>
        <v/>
      </c>
      <c r="AG604" s="7" t="str">
        <f t="shared" si="165"/>
        <v/>
      </c>
      <c r="AH604" s="7" t="str">
        <f t="shared" si="165"/>
        <v/>
      </c>
      <c r="AI604" s="7">
        <f t="shared" si="165"/>
        <v>19915.125105644864</v>
      </c>
      <c r="AJ604" s="69">
        <f t="shared" si="169"/>
        <v>52695.816428676277</v>
      </c>
      <c r="AK604" s="11">
        <f t="shared" si="170"/>
        <v>10.872291346723227</v>
      </c>
    </row>
    <row r="605" spans="1:37" hidden="1">
      <c r="A605" s="8">
        <v>602</v>
      </c>
      <c r="B605" s="8"/>
      <c r="C605">
        <f>②MSY管理基準値計算!C605</f>
        <v>-0.18832840681860771</v>
      </c>
      <c r="D605" s="69">
        <f t="shared" si="171"/>
        <v>2597</v>
      </c>
      <c r="E605" s="5">
        <f>IF(①再生産関数フィット!$B$2="HS",$W$2*(T605+SQRT($W$3^2+(($W$4^2))/4)-SQRT((T605-$W$3)^2+(($W$4^2))/4)),IF(①再生産関数フィット!$B$2="BH",$W$2*T605/(1+$W$3*T605),$W$2*T605*EXP(-$W$3*T605)))</f>
        <v>1486.1767038516541</v>
      </c>
      <c r="F605" s="5">
        <f t="shared" ca="1" si="172"/>
        <v>216526.95252915751</v>
      </c>
      <c r="G605" s="76">
        <f t="shared" si="173"/>
        <v>1231.0635183115094</v>
      </c>
      <c r="H605" s="77">
        <f t="shared" si="174"/>
        <v>870.07186770244118</v>
      </c>
      <c r="I605" s="77">
        <f t="shared" si="174"/>
        <v>329.7186554874886</v>
      </c>
      <c r="J605" s="77" t="str">
        <f t="shared" si="174"/>
        <v/>
      </c>
      <c r="K605" s="77" t="str">
        <f t="shared" si="174"/>
        <v/>
      </c>
      <c r="L605" s="77" t="str">
        <f t="shared" si="174"/>
        <v/>
      </c>
      <c r="M605" s="77" t="str">
        <f t="shared" si="174"/>
        <v/>
      </c>
      <c r="N605" s="77" t="str">
        <f t="shared" si="174"/>
        <v/>
      </c>
      <c r="O605" s="77" t="str">
        <f t="shared" si="174"/>
        <v/>
      </c>
      <c r="P605" s="77" t="str">
        <f t="shared" si="174"/>
        <v/>
      </c>
      <c r="Q605" s="77" t="str">
        <f t="shared" si="174"/>
        <v/>
      </c>
      <c r="R605" s="98">
        <f t="shared" si="177"/>
        <v>191.48892642318469</v>
      </c>
      <c r="S605" s="74">
        <f t="shared" si="167"/>
        <v>284850.81030563702</v>
      </c>
      <c r="T605" s="72">
        <f t="shared" si="175"/>
        <v>192104.67618805461</v>
      </c>
      <c r="U605" s="7">
        <f t="shared" si="176"/>
        <v>12.559720849579367</v>
      </c>
      <c r="V605" s="7">
        <f t="shared" si="176"/>
        <v>12.165795690928125</v>
      </c>
      <c r="W605" s="69">
        <f t="shared" si="168"/>
        <v>2597</v>
      </c>
      <c r="X605" s="64">
        <f t="shared" si="163"/>
        <v>5057.8067339181353</v>
      </c>
      <c r="Y605" s="7">
        <f t="shared" si="163"/>
        <v>17869.892023943597</v>
      </c>
      <c r="Z605" s="7">
        <f t="shared" si="163"/>
        <v>17013.024486562441</v>
      </c>
      <c r="AA605" s="7" t="str">
        <f t="shared" si="163"/>
        <v/>
      </c>
      <c r="AB605" s="7" t="str">
        <f t="shared" si="163"/>
        <v/>
      </c>
      <c r="AC605" s="7" t="str">
        <f t="shared" si="163"/>
        <v/>
      </c>
      <c r="AD605" s="7" t="str">
        <f t="shared" si="178"/>
        <v/>
      </c>
      <c r="AE605" s="7" t="str">
        <f t="shared" si="178"/>
        <v/>
      </c>
      <c r="AF605" s="7" t="str">
        <f t="shared" si="178"/>
        <v/>
      </c>
      <c r="AG605" s="7" t="str">
        <f t="shared" si="165"/>
        <v/>
      </c>
      <c r="AH605" s="7" t="str">
        <f t="shared" si="165"/>
        <v/>
      </c>
      <c r="AI605" s="7">
        <f t="shared" si="165"/>
        <v>16324.407664732573</v>
      </c>
      <c r="AJ605" s="69">
        <f t="shared" si="169"/>
        <v>56265.130909156745</v>
      </c>
      <c r="AK605" s="11">
        <f t="shared" si="170"/>
        <v>10.937830277834848</v>
      </c>
    </row>
    <row r="606" spans="1:37" hidden="1">
      <c r="A606" s="8">
        <v>603</v>
      </c>
      <c r="B606" s="8"/>
      <c r="C606">
        <f>②MSY管理基準値計算!C606</f>
        <v>-0.279855574347951</v>
      </c>
      <c r="D606" s="69">
        <f t="shared" si="171"/>
        <v>2598</v>
      </c>
      <c r="E606" s="5">
        <f>IF(①再生産関数フィット!$B$2="HS",$W$2*(T606+SQRT($W$3^2+(($W$4^2))/4)-SQRT((T606-$W$3)^2+(($W$4^2))/4)),IF(①再生産関数フィット!$B$2="BH",$W$2*T606/(1+$W$3*T606),$W$2*T606*EXP(-$W$3*T606)))</f>
        <v>1486.176703851655</v>
      </c>
      <c r="F606" s="5">
        <f t="shared" ca="1" si="172"/>
        <v>187045.21084978525</v>
      </c>
      <c r="G606" s="76">
        <f t="shared" si="173"/>
        <v>1123.3904243801815</v>
      </c>
      <c r="H606" s="77">
        <f t="shared" si="174"/>
        <v>648.20217178465361</v>
      </c>
      <c r="I606" s="77">
        <f t="shared" si="174"/>
        <v>388.55440489847751</v>
      </c>
      <c r="J606" s="77" t="str">
        <f t="shared" si="174"/>
        <v/>
      </c>
      <c r="K606" s="77" t="str">
        <f t="shared" si="174"/>
        <v/>
      </c>
      <c r="L606" s="77" t="str">
        <f t="shared" si="174"/>
        <v/>
      </c>
      <c r="M606" s="77" t="str">
        <f t="shared" si="174"/>
        <v/>
      </c>
      <c r="N606" s="77" t="str">
        <f t="shared" si="174"/>
        <v/>
      </c>
      <c r="O606" s="77" t="str">
        <f t="shared" si="174"/>
        <v/>
      </c>
      <c r="P606" s="77" t="str">
        <f t="shared" si="174"/>
        <v/>
      </c>
      <c r="Q606" s="77" t="str">
        <f t="shared" si="174"/>
        <v/>
      </c>
      <c r="R606" s="98">
        <f t="shared" si="177"/>
        <v>225.06426271590527</v>
      </c>
      <c r="S606" s="74">
        <f t="shared" si="167"/>
        <v>284647.76711236645</v>
      </c>
      <c r="T606" s="72">
        <f t="shared" si="175"/>
        <v>207302.04154792652</v>
      </c>
      <c r="U606" s="7">
        <f t="shared" si="176"/>
        <v>12.559007790021626</v>
      </c>
      <c r="V606" s="7">
        <f t="shared" si="176"/>
        <v>12.24193214665288</v>
      </c>
      <c r="W606" s="69">
        <f t="shared" si="168"/>
        <v>2598</v>
      </c>
      <c r="X606" s="64">
        <f t="shared" si="163"/>
        <v>4615.4333783218181</v>
      </c>
      <c r="Y606" s="7">
        <f t="shared" si="163"/>
        <v>13313.041427330589</v>
      </c>
      <c r="Z606" s="7">
        <f t="shared" si="163"/>
        <v>20048.86740523038</v>
      </c>
      <c r="AA606" s="7" t="str">
        <f t="shared" si="163"/>
        <v/>
      </c>
      <c r="AB606" s="7" t="str">
        <f t="shared" si="163"/>
        <v/>
      </c>
      <c r="AC606" s="7" t="str">
        <f t="shared" si="163"/>
        <v/>
      </c>
      <c r="AD606" s="7" t="str">
        <f t="shared" si="178"/>
        <v/>
      </c>
      <c r="AE606" s="7" t="str">
        <f t="shared" si="178"/>
        <v/>
      </c>
      <c r="AF606" s="7" t="str">
        <f t="shared" si="178"/>
        <v/>
      </c>
      <c r="AG606" s="7" t="str">
        <f t="shared" si="165"/>
        <v/>
      </c>
      <c r="AH606" s="7" t="str">
        <f t="shared" si="165"/>
        <v/>
      </c>
      <c r="AI606" s="7">
        <f t="shared" si="165"/>
        <v>19186.700996053376</v>
      </c>
      <c r="AJ606" s="69">
        <f t="shared" si="169"/>
        <v>57164.043206936163</v>
      </c>
      <c r="AK606" s="11">
        <f t="shared" si="170"/>
        <v>10.953680364443121</v>
      </c>
    </row>
    <row r="607" spans="1:37" hidden="1">
      <c r="A607" s="8">
        <v>604</v>
      </c>
      <c r="B607" s="8"/>
      <c r="C607">
        <f>②MSY管理基準値計算!C607</f>
        <v>-0.33265717111455823</v>
      </c>
      <c r="D607" s="69">
        <f t="shared" si="171"/>
        <v>2599</v>
      </c>
      <c r="E607" s="5">
        <f>IF(①再生産関数フィット!$B$2="HS",$W$2*(T607+SQRT($W$3^2+(($W$4^2))/4)-SQRT((T607-$W$3)^2+(($W$4^2))/4)),IF(①再生産関数フィット!$B$2="BH",$W$2*T607/(1+$W$3*T607),$W$2*T607*EXP(-$W$3*T607)))</f>
        <v>1486.1767038516541</v>
      </c>
      <c r="F607" s="5">
        <f t="shared" ca="1" si="172"/>
        <v>173951.76003235532</v>
      </c>
      <c r="G607" s="76">
        <f t="shared" si="173"/>
        <v>1065.6124246748564</v>
      </c>
      <c r="H607" s="77">
        <f t="shared" si="174"/>
        <v>591.5081569828933</v>
      </c>
      <c r="I607" s="77">
        <f t="shared" si="174"/>
        <v>289.47241999303651</v>
      </c>
      <c r="J607" s="77" t="str">
        <f t="shared" si="174"/>
        <v/>
      </c>
      <c r="K607" s="77" t="str">
        <f t="shared" si="174"/>
        <v/>
      </c>
      <c r="L607" s="77" t="str">
        <f t="shared" si="174"/>
        <v/>
      </c>
      <c r="M607" s="77" t="str">
        <f t="shared" si="174"/>
        <v/>
      </c>
      <c r="N607" s="77" t="str">
        <f t="shared" si="174"/>
        <v/>
      </c>
      <c r="O607" s="77" t="str">
        <f t="shared" si="174"/>
        <v/>
      </c>
      <c r="P607" s="77" t="str">
        <f t="shared" si="174"/>
        <v/>
      </c>
      <c r="Q607" s="77" t="str">
        <f t="shared" si="174"/>
        <v/>
      </c>
      <c r="R607" s="98">
        <f t="shared" si="177"/>
        <v>264.96858029017687</v>
      </c>
      <c r="S607" s="74">
        <f t="shared" si="167"/>
        <v>269042.02979394922</v>
      </c>
      <c r="T607" s="72">
        <f t="shared" si="175"/>
        <v>196842.12495781027</v>
      </c>
      <c r="U607" s="7">
        <f t="shared" si="176"/>
        <v>12.502622890966233</v>
      </c>
      <c r="V607" s="7">
        <f t="shared" si="176"/>
        <v>12.190157290277316</v>
      </c>
      <c r="W607" s="69">
        <f t="shared" si="168"/>
        <v>2599</v>
      </c>
      <c r="X607" s="64">
        <f t="shared" si="163"/>
        <v>4378.0532987116885</v>
      </c>
      <c r="Y607" s="7">
        <f t="shared" si="163"/>
        <v>12148.636553987646</v>
      </c>
      <c r="Z607" s="7">
        <f t="shared" si="163"/>
        <v>14936.374656279926</v>
      </c>
      <c r="AA607" s="7" t="str">
        <f t="shared" si="163"/>
        <v/>
      </c>
      <c r="AB607" s="7" t="str">
        <f t="shared" si="163"/>
        <v/>
      </c>
      <c r="AC607" s="7" t="str">
        <f t="shared" si="163"/>
        <v/>
      </c>
      <c r="AD607" s="7" t="str">
        <f t="shared" si="178"/>
        <v/>
      </c>
      <c r="AE607" s="7" t="str">
        <f t="shared" si="178"/>
        <v/>
      </c>
      <c r="AF607" s="7" t="str">
        <f t="shared" si="178"/>
        <v/>
      </c>
      <c r="AG607" s="7" t="str">
        <f t="shared" si="165"/>
        <v/>
      </c>
      <c r="AH607" s="7" t="str">
        <f t="shared" si="165"/>
        <v/>
      </c>
      <c r="AI607" s="7">
        <f t="shared" si="165"/>
        <v>22588.539211103765</v>
      </c>
      <c r="AJ607" s="69">
        <f t="shared" si="169"/>
        <v>54051.603720083025</v>
      </c>
      <c r="AK607" s="11">
        <f t="shared" si="170"/>
        <v>10.897694493674042</v>
      </c>
    </row>
    <row r="608" spans="1:37" hidden="1">
      <c r="A608" s="8">
        <v>605</v>
      </c>
      <c r="B608" s="8"/>
      <c r="C608">
        <f>②MSY管理基準値計算!C608</f>
        <v>6.2221142549713879E-2</v>
      </c>
      <c r="D608" s="69">
        <f t="shared" si="171"/>
        <v>2600</v>
      </c>
      <c r="E608" s="5">
        <f>IF(①再生産関数フィット!$B$2="HS",$W$2*(T608+SQRT($W$3^2+(($W$4^2))/4)-SQRT((T608-$W$3)^2+(($W$4^2))/4)),IF(①再生産関数フィット!$B$2="BH",$W$2*T608/(1+$W$3*T608),$W$2*T608*EXP(-$W$3*T608)))</f>
        <v>1486.1767038516543</v>
      </c>
      <c r="F608" s="5">
        <f t="shared" ca="1" si="172"/>
        <v>192104.67618805461</v>
      </c>
      <c r="G608" s="76">
        <f t="shared" si="173"/>
        <v>1581.5857677493514</v>
      </c>
      <c r="H608" s="77">
        <f t="shared" si="174"/>
        <v>561.0858235018942</v>
      </c>
      <c r="I608" s="77">
        <f t="shared" si="174"/>
        <v>264.15415606528347</v>
      </c>
      <c r="J608" s="77" t="str">
        <f t="shared" si="174"/>
        <v/>
      </c>
      <c r="K608" s="77" t="str">
        <f t="shared" si="174"/>
        <v/>
      </c>
      <c r="L608" s="77" t="str">
        <f t="shared" si="174"/>
        <v/>
      </c>
      <c r="M608" s="77" t="str">
        <f t="shared" si="174"/>
        <v/>
      </c>
      <c r="N608" s="77" t="str">
        <f t="shared" si="174"/>
        <v/>
      </c>
      <c r="O608" s="77" t="str">
        <f t="shared" si="174"/>
        <v/>
      </c>
      <c r="P608" s="77" t="str">
        <f t="shared" si="174"/>
        <v/>
      </c>
      <c r="Q608" s="77" t="str">
        <f t="shared" si="174"/>
        <v/>
      </c>
      <c r="R608" s="98">
        <f t="shared" si="177"/>
        <v>239.41488819246797</v>
      </c>
      <c r="S608" s="74">
        <f t="shared" si="167"/>
        <v>271105.12646831654</v>
      </c>
      <c r="T608" s="72">
        <f t="shared" si="175"/>
        <v>179787.40458324773</v>
      </c>
      <c r="U608" s="7">
        <f t="shared" si="176"/>
        <v>12.510261945187409</v>
      </c>
      <c r="V608" s="7">
        <f t="shared" si="176"/>
        <v>12.099530346192392</v>
      </c>
      <c r="W608" s="69">
        <f t="shared" si="168"/>
        <v>2600</v>
      </c>
      <c r="X608" s="64">
        <f t="shared" si="163"/>
        <v>6497.9223471453643</v>
      </c>
      <c r="Y608" s="7">
        <f t="shared" si="163"/>
        <v>11523.810221126854</v>
      </c>
      <c r="Z608" s="7">
        <f t="shared" si="163"/>
        <v>13629.987416761238</v>
      </c>
      <c r="AA608" s="7" t="str">
        <f t="shared" si="163"/>
        <v/>
      </c>
      <c r="AB608" s="7" t="str">
        <f t="shared" si="163"/>
        <v/>
      </c>
      <c r="AC608" s="7" t="str">
        <f t="shared" si="163"/>
        <v/>
      </c>
      <c r="AD608" s="7" t="str">
        <f t="shared" si="178"/>
        <v/>
      </c>
      <c r="AE608" s="7" t="str">
        <f t="shared" si="178"/>
        <v/>
      </c>
      <c r="AF608" s="7" t="str">
        <f t="shared" si="178"/>
        <v/>
      </c>
      <c r="AG608" s="7" t="str">
        <f t="shared" si="165"/>
        <v/>
      </c>
      <c r="AH608" s="7" t="str">
        <f t="shared" si="165"/>
        <v/>
      </c>
      <c r="AI608" s="7">
        <f t="shared" si="165"/>
        <v>20410.09007081161</v>
      </c>
      <c r="AJ608" s="69">
        <f t="shared" si="169"/>
        <v>52061.810055845068</v>
      </c>
      <c r="AK608" s="11">
        <f t="shared" si="170"/>
        <v>10.860186946592721</v>
      </c>
    </row>
    <row r="609" spans="1:37" hidden="1">
      <c r="A609" s="8">
        <v>606</v>
      </c>
      <c r="B609" s="8"/>
      <c r="C609">
        <f>②MSY管理基準値計算!C609</f>
        <v>-0.17347377474677075</v>
      </c>
      <c r="D609" s="69">
        <f t="shared" si="171"/>
        <v>2601</v>
      </c>
      <c r="E609" s="5">
        <f>IF(①再生産関数フィット!$B$2="HS",$W$2*(T609+SQRT($W$3^2+(($W$4^2))/4)-SQRT((T609-$W$3)^2+(($W$4^2))/4)),IF(①再生産関数フィット!$B$2="BH",$W$2*T609/(1+$W$3*T609),$W$2*T609*EXP(-$W$3*T609)))</f>
        <v>1486.1767038516543</v>
      </c>
      <c r="F609" s="5">
        <f t="shared" ca="1" si="172"/>
        <v>207302.04154792652</v>
      </c>
      <c r="G609" s="76">
        <f t="shared" si="173"/>
        <v>1249.4870122689485</v>
      </c>
      <c r="H609" s="77">
        <f t="shared" si="174"/>
        <v>832.765583797776</v>
      </c>
      <c r="I609" s="77">
        <f t="shared" si="174"/>
        <v>250.56823044221153</v>
      </c>
      <c r="J609" s="77" t="str">
        <f t="shared" si="174"/>
        <v/>
      </c>
      <c r="K609" s="77" t="str">
        <f t="shared" si="174"/>
        <v/>
      </c>
      <c r="L609" s="77" t="str">
        <f t="shared" si="174"/>
        <v/>
      </c>
      <c r="M609" s="77" t="str">
        <f t="shared" si="174"/>
        <v/>
      </c>
      <c r="N609" s="77" t="str">
        <f t="shared" si="174"/>
        <v/>
      </c>
      <c r="O609" s="77" t="str">
        <f t="shared" si="174"/>
        <v/>
      </c>
      <c r="P609" s="77" t="str">
        <f t="shared" si="174"/>
        <v/>
      </c>
      <c r="Q609" s="77" t="str">
        <f t="shared" si="174"/>
        <v/>
      </c>
      <c r="R609" s="98">
        <f t="shared" si="177"/>
        <v>217.44771105775624</v>
      </c>
      <c r="S609" s="74">
        <f t="shared" si="167"/>
        <v>273516.86207419157</v>
      </c>
      <c r="T609" s="72">
        <f t="shared" si="175"/>
        <v>181899.1023935448</v>
      </c>
      <c r="U609" s="7">
        <f t="shared" si="176"/>
        <v>12.5191185518658</v>
      </c>
      <c r="V609" s="7">
        <f t="shared" si="176"/>
        <v>12.111207429879112</v>
      </c>
      <c r="W609" s="69">
        <f t="shared" si="168"/>
        <v>2601</v>
      </c>
      <c r="X609" s="64">
        <f t="shared" si="163"/>
        <v>5133.4993934878394</v>
      </c>
      <c r="Y609" s="7">
        <f t="shared" si="163"/>
        <v>17103.680300593238</v>
      </c>
      <c r="Z609" s="7">
        <f t="shared" si="163"/>
        <v>12928.972531946176</v>
      </c>
      <c r="AA609" s="7" t="str">
        <f t="shared" si="163"/>
        <v/>
      </c>
      <c r="AB609" s="7" t="str">
        <f t="shared" si="163"/>
        <v/>
      </c>
      <c r="AC609" s="7" t="str">
        <f t="shared" si="163"/>
        <v/>
      </c>
      <c r="AD609" s="7" t="str">
        <f t="shared" si="178"/>
        <v/>
      </c>
      <c r="AE609" s="7" t="str">
        <f t="shared" si="178"/>
        <v/>
      </c>
      <c r="AF609" s="7" t="str">
        <f t="shared" si="178"/>
        <v/>
      </c>
      <c r="AG609" s="7" t="str">
        <f t="shared" si="165"/>
        <v/>
      </c>
      <c r="AH609" s="7" t="str">
        <f t="shared" si="165"/>
        <v/>
      </c>
      <c r="AI609" s="7">
        <f t="shared" si="165"/>
        <v>18537.390894474229</v>
      </c>
      <c r="AJ609" s="69">
        <f t="shared" si="169"/>
        <v>53703.543120501483</v>
      </c>
      <c r="AK609" s="11">
        <f t="shared" si="170"/>
        <v>10.891234258217985</v>
      </c>
    </row>
    <row r="610" spans="1:37" hidden="1">
      <c r="A610" s="8">
        <v>607</v>
      </c>
      <c r="B610" s="8"/>
      <c r="C610">
        <f>②MSY管理基準値計算!C610</f>
        <v>-4.0948968849966946E-2</v>
      </c>
      <c r="D610" s="69">
        <f t="shared" si="171"/>
        <v>2602</v>
      </c>
      <c r="E610" s="5">
        <f>IF(①再生産関数フィット!$B$2="HS",$W$2*(T610+SQRT($W$3^2+(($W$4^2))/4)-SQRT((T610-$W$3)^2+(($W$4^2))/4)),IF(①再生産関数フィット!$B$2="BH",$W$2*T610/(1+$W$3*T610),$W$2*T610*EXP(-$W$3*T610)))</f>
        <v>1486.1767038516541</v>
      </c>
      <c r="F610" s="5">
        <f t="shared" ca="1" si="172"/>
        <v>196842.12495781027</v>
      </c>
      <c r="G610" s="76">
        <f t="shared" si="173"/>
        <v>1426.5484891591398</v>
      </c>
      <c r="H610" s="77">
        <f t="shared" si="174"/>
        <v>657.90284816522978</v>
      </c>
      <c r="I610" s="77">
        <f t="shared" si="174"/>
        <v>371.89426281179163</v>
      </c>
      <c r="J610" s="77" t="str">
        <f t="shared" si="174"/>
        <v/>
      </c>
      <c r="K610" s="77" t="str">
        <f t="shared" si="174"/>
        <v/>
      </c>
      <c r="L610" s="77" t="str">
        <f t="shared" si="174"/>
        <v/>
      </c>
      <c r="M610" s="77" t="str">
        <f t="shared" si="174"/>
        <v/>
      </c>
      <c r="N610" s="77" t="str">
        <f t="shared" si="174"/>
        <v/>
      </c>
      <c r="O610" s="77" t="str">
        <f t="shared" si="174"/>
        <v/>
      </c>
      <c r="P610" s="77" t="str">
        <f t="shared" si="174"/>
        <v/>
      </c>
      <c r="Q610" s="77" t="str">
        <f t="shared" si="174"/>
        <v/>
      </c>
      <c r="R610" s="98">
        <f t="shared" si="177"/>
        <v>202.09541547120665</v>
      </c>
      <c r="S610" s="74">
        <f t="shared" si="167"/>
        <v>285184.16270865919</v>
      </c>
      <c r="T610" s="72">
        <f t="shared" si="175"/>
        <v>195227.08073403209</v>
      </c>
      <c r="U610" s="7">
        <f t="shared" si="176"/>
        <v>12.560890435505858</v>
      </c>
      <c r="V610" s="7">
        <f t="shared" si="176"/>
        <v>12.181918676607166</v>
      </c>
      <c r="W610" s="69">
        <f t="shared" si="168"/>
        <v>2602</v>
      </c>
      <c r="X610" s="64">
        <f t="shared" si="163"/>
        <v>5860.9539210665625</v>
      </c>
      <c r="Y610" s="7">
        <f t="shared" si="163"/>
        <v>13512.277888035693</v>
      </c>
      <c r="Z610" s="7">
        <f t="shared" si="163"/>
        <v>19189.227222446872</v>
      </c>
      <c r="AA610" s="7" t="str">
        <f t="shared" si="163"/>
        <v/>
      </c>
      <c r="AB610" s="7" t="str">
        <f t="shared" si="163"/>
        <v/>
      </c>
      <c r="AC610" s="7" t="str">
        <f t="shared" si="163"/>
        <v/>
      </c>
      <c r="AD610" s="7" t="str">
        <f t="shared" si="178"/>
        <v/>
      </c>
      <c r="AE610" s="7" t="str">
        <f t="shared" si="178"/>
        <v/>
      </c>
      <c r="AF610" s="7" t="str">
        <f t="shared" si="178"/>
        <v/>
      </c>
      <c r="AG610" s="7" t="str">
        <f t="shared" si="165"/>
        <v/>
      </c>
      <c r="AH610" s="7" t="str">
        <f t="shared" si="165"/>
        <v/>
      </c>
      <c r="AI610" s="7">
        <f t="shared" si="165"/>
        <v>17228.609564788072</v>
      </c>
      <c r="AJ610" s="69">
        <f t="shared" si="169"/>
        <v>55791.068596337194</v>
      </c>
      <c r="AK610" s="11">
        <f t="shared" si="170"/>
        <v>10.929369074560732</v>
      </c>
    </row>
    <row r="611" spans="1:37" hidden="1">
      <c r="A611" s="8">
        <v>608</v>
      </c>
      <c r="B611" s="8"/>
      <c r="C611">
        <f>②MSY管理基準値計算!C611</f>
        <v>-5.3377718277691832E-2</v>
      </c>
      <c r="D611" s="69">
        <f t="shared" si="171"/>
        <v>2603</v>
      </c>
      <c r="E611" s="5">
        <f>IF(①再生産関数フィット!$B$2="HS",$W$2*(T611+SQRT($W$3^2+(($W$4^2))/4)-SQRT((T611-$W$3)^2+(($W$4^2))/4)),IF(①再生産関数フィット!$B$2="BH",$W$2*T611/(1+$W$3*T611),$W$2*T611*EXP(-$W$3*T611)))</f>
        <v>1486.1767038516541</v>
      </c>
      <c r="F611" s="5">
        <f t="shared" ca="1" si="172"/>
        <v>179787.40458324773</v>
      </c>
      <c r="G611" s="76">
        <f t="shared" si="173"/>
        <v>1408.9280025719022</v>
      </c>
      <c r="H611" s="77">
        <f t="shared" si="174"/>
        <v>751.13250865995201</v>
      </c>
      <c r="I611" s="77">
        <f t="shared" si="174"/>
        <v>293.804522521671</v>
      </c>
      <c r="J611" s="77" t="str">
        <f t="shared" si="174"/>
        <v/>
      </c>
      <c r="K611" s="77" t="str">
        <f t="shared" si="174"/>
        <v/>
      </c>
      <c r="L611" s="77" t="str">
        <f t="shared" si="174"/>
        <v/>
      </c>
      <c r="M611" s="77" t="str">
        <f t="shared" si="174"/>
        <v/>
      </c>
      <c r="N611" s="77" t="str">
        <f t="shared" si="174"/>
        <v/>
      </c>
      <c r="O611" s="77" t="str">
        <f t="shared" si="174"/>
        <v/>
      </c>
      <c r="P611" s="77" t="str">
        <f t="shared" si="174"/>
        <v/>
      </c>
      <c r="Q611" s="77" t="str">
        <f t="shared" si="174"/>
        <v/>
      </c>
      <c r="R611" s="98">
        <f t="shared" si="177"/>
        <v>247.85626347899682</v>
      </c>
      <c r="S611" s="74">
        <f t="shared" si="167"/>
        <v>293230.79127087438</v>
      </c>
      <c r="T611" s="72">
        <f t="shared" si="175"/>
        <v>199317.04573500069</v>
      </c>
      <c r="U611" s="7">
        <f t="shared" si="176"/>
        <v>12.588715261457693</v>
      </c>
      <c r="V611" s="7">
        <f t="shared" si="176"/>
        <v>12.202652030566657</v>
      </c>
      <c r="W611" s="69">
        <f t="shared" si="168"/>
        <v>2603</v>
      </c>
      <c r="X611" s="64">
        <f t="shared" si="163"/>
        <v>5788.5604057115788</v>
      </c>
      <c r="Y611" s="7">
        <f t="shared" si="163"/>
        <v>15427.066801816973</v>
      </c>
      <c r="Z611" s="7">
        <f t="shared" si="163"/>
        <v>15159.905127399275</v>
      </c>
      <c r="AA611" s="7" t="str">
        <f t="shared" si="163"/>
        <v/>
      </c>
      <c r="AB611" s="7" t="str">
        <f t="shared" si="163"/>
        <v/>
      </c>
      <c r="AC611" s="7" t="str">
        <f t="shared" si="163"/>
        <v/>
      </c>
      <c r="AD611" s="7" t="str">
        <f t="shared" si="178"/>
        <v/>
      </c>
      <c r="AE611" s="7" t="str">
        <f t="shared" si="178"/>
        <v/>
      </c>
      <c r="AF611" s="7" t="str">
        <f t="shared" si="178"/>
        <v/>
      </c>
      <c r="AG611" s="7" t="str">
        <f t="shared" si="165"/>
        <v/>
      </c>
      <c r="AH611" s="7" t="str">
        <f t="shared" si="165"/>
        <v/>
      </c>
      <c r="AI611" s="7">
        <f t="shared" si="165"/>
        <v>21129.716286291874</v>
      </c>
      <c r="AJ611" s="69">
        <f t="shared" si="169"/>
        <v>57505.248621219696</v>
      </c>
      <c r="AK611" s="11">
        <f t="shared" si="170"/>
        <v>10.95963150298868</v>
      </c>
    </row>
    <row r="612" spans="1:37" hidden="1">
      <c r="A612" s="8">
        <v>609</v>
      </c>
      <c r="B612" s="8"/>
      <c r="C612">
        <f>②MSY管理基準値計算!C612</f>
        <v>0.24394561686801486</v>
      </c>
      <c r="D612" s="69">
        <f t="shared" si="171"/>
        <v>2604</v>
      </c>
      <c r="E612" s="5">
        <f>IF(①再生産関数フィット!$B$2="HS",$W$2*(T612+SQRT($W$3^2+(($W$4^2))/4)-SQRT((T612-$W$3)^2+(($W$4^2))/4)),IF(①再生産関数フィット!$B$2="BH",$W$2*T612/(1+$W$3*T612),$W$2*T612*EXP(-$W$3*T612)))</f>
        <v>1486.1767038516541</v>
      </c>
      <c r="F612" s="5">
        <f t="shared" ca="1" si="172"/>
        <v>181899.1023935448</v>
      </c>
      <c r="G612" s="76">
        <f t="shared" si="173"/>
        <v>1896.7700549653962</v>
      </c>
      <c r="H612" s="77">
        <f t="shared" si="174"/>
        <v>741.85464646693094</v>
      </c>
      <c r="I612" s="77">
        <f t="shared" si="174"/>
        <v>335.43877895162666</v>
      </c>
      <c r="J612" s="77" t="str">
        <f t="shared" si="174"/>
        <v/>
      </c>
      <c r="K612" s="77" t="str">
        <f t="shared" si="174"/>
        <v/>
      </c>
      <c r="L612" s="77" t="str">
        <f t="shared" si="174"/>
        <v/>
      </c>
      <c r="M612" s="77" t="str">
        <f t="shared" si="174"/>
        <v/>
      </c>
      <c r="N612" s="77" t="str">
        <f t="shared" si="174"/>
        <v/>
      </c>
      <c r="O612" s="77" t="str">
        <f t="shared" si="174"/>
        <v/>
      </c>
      <c r="P612" s="77" t="str">
        <f t="shared" si="174"/>
        <v/>
      </c>
      <c r="Q612" s="77" t="str">
        <f t="shared" si="174"/>
        <v/>
      </c>
      <c r="R612" s="98">
        <f t="shared" si="177"/>
        <v>233.89622421926168</v>
      </c>
      <c r="S612" s="74">
        <f t="shared" si="167"/>
        <v>316087.7512075025</v>
      </c>
      <c r="T612" s="72">
        <f t="shared" si="175"/>
        <v>203124.2166855401</v>
      </c>
      <c r="U612" s="7">
        <f t="shared" si="176"/>
        <v>12.66377514771392</v>
      </c>
      <c r="V612" s="7">
        <f t="shared" si="176"/>
        <v>12.221572975741362</v>
      </c>
      <c r="W612" s="69">
        <f t="shared" si="168"/>
        <v>2604</v>
      </c>
      <c r="X612" s="64">
        <f t="shared" si="163"/>
        <v>7792.8524515586405</v>
      </c>
      <c r="Y612" s="7">
        <f t="shared" si="163"/>
        <v>15236.514271897669</v>
      </c>
      <c r="Z612" s="7">
        <f t="shared" si="163"/>
        <v>17308.174909330173</v>
      </c>
      <c r="AA612" s="7" t="str">
        <f t="shared" si="163"/>
        <v/>
      </c>
      <c r="AB612" s="7" t="str">
        <f t="shared" si="163"/>
        <v/>
      </c>
      <c r="AC612" s="7" t="str">
        <f t="shared" si="163"/>
        <v/>
      </c>
      <c r="AD612" s="7" t="str">
        <f t="shared" si="178"/>
        <v/>
      </c>
      <c r="AE612" s="7" t="str">
        <f t="shared" si="178"/>
        <v/>
      </c>
      <c r="AF612" s="7" t="str">
        <f t="shared" si="178"/>
        <v/>
      </c>
      <c r="AG612" s="7" t="str">
        <f t="shared" si="165"/>
        <v/>
      </c>
      <c r="AH612" s="7" t="str">
        <f t="shared" si="165"/>
        <v/>
      </c>
      <c r="AI612" s="7">
        <f t="shared" si="165"/>
        <v>19939.624638966223</v>
      </c>
      <c r="AJ612" s="69">
        <f t="shared" si="169"/>
        <v>60277.166271752707</v>
      </c>
      <c r="AK612" s="11">
        <f t="shared" si="170"/>
        <v>11.006708642208658</v>
      </c>
    </row>
    <row r="613" spans="1:37" hidden="1">
      <c r="A613" s="8">
        <v>610</v>
      </c>
      <c r="B613" s="8"/>
      <c r="C613">
        <f>②MSY管理基準値計算!C613</f>
        <v>-0.1951895280966511</v>
      </c>
      <c r="D613" s="69">
        <f t="shared" si="171"/>
        <v>2605</v>
      </c>
      <c r="E613" s="5">
        <f>IF(①再生産関数フィット!$B$2="HS",$W$2*(T613+SQRT($W$3^2+(($W$4^2))/4)-SQRT((T613-$W$3)^2+(($W$4^2))/4)),IF(①再生産関数フィット!$B$2="BH",$W$2*T613/(1+$W$3*T613),$W$2*T613*EXP(-$W$3*T613)))</f>
        <v>1486.1767038516541</v>
      </c>
      <c r="F613" s="5">
        <f t="shared" ca="1" si="172"/>
        <v>195227.08073403209</v>
      </c>
      <c r="G613" s="76">
        <f t="shared" si="173"/>
        <v>1222.6459522037392</v>
      </c>
      <c r="H613" s="77">
        <f t="shared" ref="H613:Q628" si="179">IF(H$2&lt;&gt;"",G612*EXP(-G$4-G$6*$S$6),"")</f>
        <v>998.72220297048489</v>
      </c>
      <c r="I613" s="77">
        <f t="shared" si="179"/>
        <v>331.29549567014465</v>
      </c>
      <c r="J613" s="77" t="str">
        <f t="shared" si="179"/>
        <v/>
      </c>
      <c r="K613" s="77" t="str">
        <f t="shared" si="179"/>
        <v/>
      </c>
      <c r="L613" s="77" t="str">
        <f t="shared" si="179"/>
        <v/>
      </c>
      <c r="M613" s="77" t="str">
        <f t="shared" si="179"/>
        <v/>
      </c>
      <c r="N613" s="77" t="str">
        <f t="shared" si="179"/>
        <v/>
      </c>
      <c r="O613" s="77" t="str">
        <f t="shared" si="179"/>
        <v/>
      </c>
      <c r="P613" s="77" t="str">
        <f t="shared" si="179"/>
        <v/>
      </c>
      <c r="Q613" s="77" t="str">
        <f t="shared" si="179"/>
        <v/>
      </c>
      <c r="R613" s="98">
        <f t="shared" si="177"/>
        <v>245.84631378016718</v>
      </c>
      <c r="S613" s="74">
        <f t="shared" si="167"/>
        <v>318397.62162579485</v>
      </c>
      <c r="T613" s="72">
        <f t="shared" si="175"/>
        <v>219555.67338912108</v>
      </c>
      <c r="U613" s="7">
        <f t="shared" si="176"/>
        <v>12.671056263156235</v>
      </c>
      <c r="V613" s="7">
        <f t="shared" si="176"/>
        <v>12.299361116644928</v>
      </c>
      <c r="W613" s="69">
        <f t="shared" si="168"/>
        <v>2605</v>
      </c>
      <c r="X613" s="64">
        <f t="shared" si="163"/>
        <v>5023.2232848029553</v>
      </c>
      <c r="Y613" s="7">
        <f t="shared" si="163"/>
        <v>20512.165249205853</v>
      </c>
      <c r="Z613" s="7">
        <f t="shared" si="163"/>
        <v>17094.38724900383</v>
      </c>
      <c r="AA613" s="7" t="str">
        <f t="shared" si="163"/>
        <v/>
      </c>
      <c r="AB613" s="7" t="str">
        <f t="shared" si="163"/>
        <v/>
      </c>
      <c r="AC613" s="7" t="str">
        <f t="shared" si="163"/>
        <v/>
      </c>
      <c r="AD613" s="7" t="str">
        <f t="shared" si="178"/>
        <v/>
      </c>
      <c r="AE613" s="7" t="str">
        <f t="shared" si="178"/>
        <v/>
      </c>
      <c r="AF613" s="7" t="str">
        <f t="shared" si="178"/>
        <v/>
      </c>
      <c r="AG613" s="7" t="str">
        <f t="shared" si="165"/>
        <v/>
      </c>
      <c r="AH613" s="7" t="str">
        <f t="shared" si="165"/>
        <v/>
      </c>
      <c r="AI613" s="7">
        <f t="shared" si="165"/>
        <v>20958.368319168232</v>
      </c>
      <c r="AJ613" s="69">
        <f t="shared" si="169"/>
        <v>63588.144102180871</v>
      </c>
      <c r="AK613" s="11">
        <f t="shared" si="170"/>
        <v>11.060182318463337</v>
      </c>
    </row>
    <row r="614" spans="1:37" hidden="1">
      <c r="A614" s="8">
        <v>611</v>
      </c>
      <c r="B614" s="8"/>
      <c r="C614">
        <f>②MSY管理基準値計算!C614</f>
        <v>-7.6278016416305106E-2</v>
      </c>
      <c r="D614" s="69">
        <f t="shared" si="171"/>
        <v>2606</v>
      </c>
      <c r="E614" s="5">
        <f>IF(①再生産関数フィット!$B$2="HS",$W$2*(T614+SQRT($W$3^2+(($W$4^2))/4)-SQRT((T614-$W$3)^2+(($W$4^2))/4)),IF(①再生産関数フィット!$B$2="BH",$W$2*T614/(1+$W$3*T614),$W$2*T614*EXP(-$W$3*T614)))</f>
        <v>1486.1767038516541</v>
      </c>
      <c r="F614" s="5">
        <f t="shared" ca="1" si="172"/>
        <v>199317.04573500069</v>
      </c>
      <c r="G614" s="76">
        <f t="shared" si="173"/>
        <v>1377.0297648379506</v>
      </c>
      <c r="H614" s="77">
        <f t="shared" si="179"/>
        <v>643.77000029143835</v>
      </c>
      <c r="I614" s="77">
        <f t="shared" si="179"/>
        <v>446.00673305162701</v>
      </c>
      <c r="J614" s="77" t="str">
        <f t="shared" si="179"/>
        <v/>
      </c>
      <c r="K614" s="77" t="str">
        <f t="shared" si="179"/>
        <v/>
      </c>
      <c r="L614" s="77" t="str">
        <f t="shared" si="179"/>
        <v/>
      </c>
      <c r="M614" s="77" t="str">
        <f t="shared" si="179"/>
        <v/>
      </c>
      <c r="N614" s="77" t="str">
        <f t="shared" si="179"/>
        <v/>
      </c>
      <c r="O614" s="77" t="str">
        <f t="shared" si="179"/>
        <v/>
      </c>
      <c r="P614" s="77" t="str">
        <f t="shared" si="179"/>
        <v/>
      </c>
      <c r="Q614" s="77" t="str">
        <f t="shared" si="179"/>
        <v/>
      </c>
      <c r="R614" s="98">
        <f t="shared" si="177"/>
        <v>249.21739501617549</v>
      </c>
      <c r="S614" s="74">
        <f t="shared" si="167"/>
        <v>316742.34933068277</v>
      </c>
      <c r="T614" s="72">
        <f t="shared" si="175"/>
        <v>229472.65872259281</v>
      </c>
      <c r="U614" s="7">
        <f t="shared" si="176"/>
        <v>12.665843944239535</v>
      </c>
      <c r="V614" s="7">
        <f t="shared" si="176"/>
        <v>12.343539167279356</v>
      </c>
      <c r="W614" s="69">
        <f t="shared" si="168"/>
        <v>2606</v>
      </c>
      <c r="X614" s="64">
        <f t="shared" si="163"/>
        <v>5657.5069554134307</v>
      </c>
      <c r="Y614" s="7">
        <f t="shared" si="163"/>
        <v>13222.011675702708</v>
      </c>
      <c r="Z614" s="7">
        <f t="shared" si="163"/>
        <v>23013.327709226254</v>
      </c>
      <c r="AA614" s="7" t="str">
        <f t="shared" si="163"/>
        <v/>
      </c>
      <c r="AB614" s="7" t="str">
        <f t="shared" si="163"/>
        <v/>
      </c>
      <c r="AC614" s="7" t="str">
        <f t="shared" si="163"/>
        <v/>
      </c>
      <c r="AD614" s="7" t="str">
        <f t="shared" si="178"/>
        <v/>
      </c>
      <c r="AE614" s="7" t="str">
        <f t="shared" si="178"/>
        <v/>
      </c>
      <c r="AF614" s="7" t="str">
        <f t="shared" si="178"/>
        <v/>
      </c>
      <c r="AG614" s="7" t="str">
        <f t="shared" si="165"/>
        <v/>
      </c>
      <c r="AH614" s="7" t="str">
        <f t="shared" si="165"/>
        <v/>
      </c>
      <c r="AI614" s="7">
        <f t="shared" si="165"/>
        <v>21245.752584125225</v>
      </c>
      <c r="AJ614" s="69">
        <f t="shared" si="169"/>
        <v>63138.598924467617</v>
      </c>
      <c r="AK614" s="11">
        <f t="shared" si="170"/>
        <v>11.05308757188269</v>
      </c>
    </row>
    <row r="615" spans="1:37" hidden="1">
      <c r="A615" s="8">
        <v>612</v>
      </c>
      <c r="B615" s="8"/>
      <c r="C615">
        <f>②MSY管理基準値計算!C615</f>
        <v>-0.44044465193010662</v>
      </c>
      <c r="D615" s="69">
        <f t="shared" si="171"/>
        <v>2607</v>
      </c>
      <c r="E615" s="5">
        <f>IF(①再生産関数フィット!$B$2="HS",$W$2*(T615+SQRT($W$3^2+(($W$4^2))/4)-SQRT((T615-$W$3)^2+(($W$4^2))/4)),IF(①再生産関数フィット!$B$2="BH",$W$2*T615/(1+$W$3*T615),$W$2*T615*EXP(-$W$3*T615)))</f>
        <v>1486.1767038516541</v>
      </c>
      <c r="F615" s="5">
        <f t="shared" ca="1" si="172"/>
        <v>203124.2166855401</v>
      </c>
      <c r="G615" s="76">
        <f t="shared" si="173"/>
        <v>956.72642060249029</v>
      </c>
      <c r="H615" s="77">
        <f t="shared" si="179"/>
        <v>725.05900053339701</v>
      </c>
      <c r="I615" s="77">
        <f t="shared" si="179"/>
        <v>287.49311251180302</v>
      </c>
      <c r="J615" s="77" t="str">
        <f t="shared" si="179"/>
        <v/>
      </c>
      <c r="K615" s="77" t="str">
        <f t="shared" si="179"/>
        <v/>
      </c>
      <c r="L615" s="77" t="str">
        <f t="shared" si="179"/>
        <v/>
      </c>
      <c r="M615" s="77" t="str">
        <f t="shared" si="179"/>
        <v/>
      </c>
      <c r="N615" s="77" t="str">
        <f t="shared" si="179"/>
        <v/>
      </c>
      <c r="O615" s="77" t="str">
        <f t="shared" si="179"/>
        <v/>
      </c>
      <c r="P615" s="77" t="str">
        <f t="shared" si="179"/>
        <v/>
      </c>
      <c r="Q615" s="77" t="str">
        <f t="shared" si="179"/>
        <v/>
      </c>
      <c r="R615" s="98">
        <f t="shared" si="177"/>
        <v>300.20688730637949</v>
      </c>
      <c r="S615" s="74">
        <f t="shared" si="167"/>
        <v>290976.98993157822</v>
      </c>
      <c r="T615" s="72">
        <f t="shared" si="175"/>
        <v>216454.98308080877</v>
      </c>
      <c r="U615" s="7">
        <f t="shared" si="176"/>
        <v>12.580999470627168</v>
      </c>
      <c r="V615" s="7">
        <f t="shared" si="176"/>
        <v>12.285137874461487</v>
      </c>
      <c r="W615" s="69">
        <f t="shared" si="168"/>
        <v>2607</v>
      </c>
      <c r="X615" s="64">
        <f t="shared" si="163"/>
        <v>3930.696719270517</v>
      </c>
      <c r="Y615" s="7">
        <f t="shared" si="163"/>
        <v>14891.558423483451</v>
      </c>
      <c r="Z615" s="7">
        <f t="shared" si="163"/>
        <v>14834.245140451121</v>
      </c>
      <c r="AA615" s="7" t="str">
        <f t="shared" si="163"/>
        <v/>
      </c>
      <c r="AB615" s="7" t="str">
        <f t="shared" si="163"/>
        <v/>
      </c>
      <c r="AC615" s="7" t="str">
        <f t="shared" si="163"/>
        <v/>
      </c>
      <c r="AD615" s="7" t="str">
        <f t="shared" si="178"/>
        <v/>
      </c>
      <c r="AE615" s="7" t="str">
        <f t="shared" si="178"/>
        <v/>
      </c>
      <c r="AF615" s="7" t="str">
        <f t="shared" si="178"/>
        <v/>
      </c>
      <c r="AG615" s="7" t="str">
        <f t="shared" si="165"/>
        <v/>
      </c>
      <c r="AH615" s="7" t="str">
        <f t="shared" si="165"/>
        <v/>
      </c>
      <c r="AI615" s="7">
        <f t="shared" si="165"/>
        <v>25592.600594142827</v>
      </c>
      <c r="AJ615" s="69">
        <f t="shared" si="169"/>
        <v>59249.100877347912</v>
      </c>
      <c r="AK615" s="11">
        <f t="shared" si="170"/>
        <v>10.989505883816378</v>
      </c>
    </row>
    <row r="616" spans="1:37" hidden="1">
      <c r="A616" s="8">
        <v>613</v>
      </c>
      <c r="B616" s="8"/>
      <c r="C616">
        <f>②MSY管理基準値計算!C616</f>
        <v>-1.0503357350289118</v>
      </c>
      <c r="D616" s="69">
        <f t="shared" si="171"/>
        <v>2608</v>
      </c>
      <c r="E616" s="5">
        <f>IF(①再生産関数フィット!$B$2="HS",$W$2*(T616+SQRT($W$3^2+(($W$4^2))/4)-SQRT((T616-$W$3)^2+(($W$4^2))/4)),IF(①再生産関数フィット!$B$2="BH",$W$2*T616/(1+$W$3*T616),$W$2*T616*EXP(-$W$3*T616)))</f>
        <v>1486.176703851655</v>
      </c>
      <c r="F616" s="5">
        <f t="shared" ca="1" si="172"/>
        <v>219555.67338912108</v>
      </c>
      <c r="G616" s="76">
        <f t="shared" si="173"/>
        <v>519.89475434287328</v>
      </c>
      <c r="H616" s="77">
        <f t="shared" si="179"/>
        <v>503.75316497793278</v>
      </c>
      <c r="I616" s="77">
        <f t="shared" si="179"/>
        <v>323.79494031047903</v>
      </c>
      <c r="J616" s="77" t="str">
        <f t="shared" si="179"/>
        <v/>
      </c>
      <c r="K616" s="77" t="str">
        <f t="shared" si="179"/>
        <v/>
      </c>
      <c r="L616" s="77" t="str">
        <f t="shared" si="179"/>
        <v/>
      </c>
      <c r="M616" s="77" t="str">
        <f t="shared" si="179"/>
        <v/>
      </c>
      <c r="N616" s="77" t="str">
        <f t="shared" si="179"/>
        <v/>
      </c>
      <c r="O616" s="77" t="str">
        <f t="shared" si="179"/>
        <v/>
      </c>
      <c r="P616" s="77" t="str">
        <f t="shared" si="179"/>
        <v/>
      </c>
      <c r="Q616" s="77" t="str">
        <f t="shared" si="179"/>
        <v/>
      </c>
      <c r="R616" s="98">
        <f t="shared" si="177"/>
        <v>253.77655995013123</v>
      </c>
      <c r="S616" s="74">
        <f t="shared" si="167"/>
        <v>242079.03572396826</v>
      </c>
      <c r="T616" s="72">
        <f t="shared" si="175"/>
        <v>196095.58730135669</v>
      </c>
      <c r="U616" s="7">
        <f t="shared" si="176"/>
        <v>12.39701954571934</v>
      </c>
      <c r="V616" s="7">
        <f t="shared" si="176"/>
        <v>12.186357509643429</v>
      </c>
      <c r="W616" s="69">
        <f t="shared" si="168"/>
        <v>2608</v>
      </c>
      <c r="X616" s="64">
        <f t="shared" si="163"/>
        <v>2135.9801101495409</v>
      </c>
      <c r="Y616" s="7">
        <f t="shared" si="163"/>
        <v>10346.288621705135</v>
      </c>
      <c r="Z616" s="7">
        <f t="shared" si="163"/>
        <v>16707.369014296604</v>
      </c>
      <c r="AA616" s="7" t="str">
        <f t="shared" si="163"/>
        <v/>
      </c>
      <c r="AB616" s="7" t="str">
        <f t="shared" si="163"/>
        <v/>
      </c>
      <c r="AC616" s="7" t="str">
        <f t="shared" si="163"/>
        <v/>
      </c>
      <c r="AD616" s="7" t="str">
        <f t="shared" si="178"/>
        <v/>
      </c>
      <c r="AE616" s="7" t="str">
        <f t="shared" si="178"/>
        <v/>
      </c>
      <c r="AF616" s="7" t="str">
        <f t="shared" si="178"/>
        <v/>
      </c>
      <c r="AG616" s="7" t="str">
        <f t="shared" si="165"/>
        <v/>
      </c>
      <c r="AH616" s="7" t="str">
        <f t="shared" si="165"/>
        <v/>
      </c>
      <c r="AI616" s="7">
        <f t="shared" si="165"/>
        <v>21634.420839688828</v>
      </c>
      <c r="AJ616" s="69">
        <f t="shared" si="169"/>
        <v>50824.05858584011</v>
      </c>
      <c r="AK616" s="11">
        <f t="shared" si="170"/>
        <v>10.836125115665682</v>
      </c>
    </row>
    <row r="617" spans="1:37" hidden="1">
      <c r="A617" s="8">
        <v>614</v>
      </c>
      <c r="B617" s="8"/>
      <c r="C617">
        <f>②MSY管理基準値計算!C617</f>
        <v>-0.33024279398182044</v>
      </c>
      <c r="D617" s="69">
        <f t="shared" si="171"/>
        <v>2609</v>
      </c>
      <c r="E617" s="5">
        <f>IF(①再生産関数フィット!$B$2="HS",$W$2*(T617+SQRT($W$3^2+(($W$4^2))/4)-SQRT((T617-$W$3)^2+(($W$4^2))/4)),IF(①再生産関数フィット!$B$2="BH",$W$2*T617/(1+$W$3*T617),$W$2*T617*EXP(-$W$3*T617)))</f>
        <v>1486.1767038516543</v>
      </c>
      <c r="F617" s="5">
        <f t="shared" ca="1" si="172"/>
        <v>229472.65872259281</v>
      </c>
      <c r="G617" s="76">
        <f t="shared" si="173"/>
        <v>1068.1883232894188</v>
      </c>
      <c r="H617" s="77">
        <f t="shared" si="179"/>
        <v>273.74453377248517</v>
      </c>
      <c r="I617" s="77">
        <f t="shared" si="179"/>
        <v>224.96476268172535</v>
      </c>
      <c r="J617" s="77" t="str">
        <f t="shared" si="179"/>
        <v/>
      </c>
      <c r="K617" s="77" t="str">
        <f t="shared" si="179"/>
        <v/>
      </c>
      <c r="L617" s="77" t="str">
        <f t="shared" si="179"/>
        <v/>
      </c>
      <c r="M617" s="77" t="str">
        <f t="shared" si="179"/>
        <v/>
      </c>
      <c r="N617" s="77" t="str">
        <f t="shared" si="179"/>
        <v/>
      </c>
      <c r="O617" s="77" t="str">
        <f t="shared" si="179"/>
        <v/>
      </c>
      <c r="P617" s="77" t="str">
        <f t="shared" si="179"/>
        <v/>
      </c>
      <c r="Q617" s="77" t="str">
        <f t="shared" si="179"/>
        <v/>
      </c>
      <c r="R617" s="98">
        <f t="shared" si="177"/>
        <v>249.4029411378591</v>
      </c>
      <c r="S617" s="74">
        <f t="shared" si="167"/>
        <v>216616.99935800856</v>
      </c>
      <c r="T617" s="72">
        <f t="shared" si="175"/>
        <v>160202.23973780754</v>
      </c>
      <c r="U617" s="7">
        <f t="shared" si="176"/>
        <v>12.285886093193374</v>
      </c>
      <c r="V617" s="7">
        <f t="shared" si="176"/>
        <v>11.984192294403854</v>
      </c>
      <c r="W617" s="69">
        <f t="shared" si="168"/>
        <v>2609</v>
      </c>
      <c r="X617" s="64">
        <f t="shared" si="163"/>
        <v>4388.6363410688309</v>
      </c>
      <c r="Y617" s="7">
        <f t="shared" si="163"/>
        <v>5622.2772419669227</v>
      </c>
      <c r="Z617" s="7">
        <f t="shared" si="163"/>
        <v>11607.869170942717</v>
      </c>
      <c r="AA617" s="7" t="str">
        <f t="shared" si="163"/>
        <v/>
      </c>
      <c r="AB617" s="7" t="str">
        <f t="shared" si="163"/>
        <v/>
      </c>
      <c r="AC617" s="7" t="str">
        <f t="shared" si="163"/>
        <v/>
      </c>
      <c r="AD617" s="7" t="str">
        <f t="shared" si="178"/>
        <v/>
      </c>
      <c r="AE617" s="7" t="str">
        <f t="shared" si="178"/>
        <v/>
      </c>
      <c r="AF617" s="7" t="str">
        <f t="shared" si="178"/>
        <v/>
      </c>
      <c r="AG617" s="7" t="str">
        <f t="shared" si="165"/>
        <v/>
      </c>
      <c r="AH617" s="7" t="str">
        <f t="shared" si="165"/>
        <v/>
      </c>
      <c r="AI617" s="7">
        <f t="shared" si="165"/>
        <v>21261.570368409415</v>
      </c>
      <c r="AJ617" s="69">
        <f t="shared" si="169"/>
        <v>42880.353122387882</v>
      </c>
      <c r="AK617" s="11">
        <f t="shared" si="170"/>
        <v>10.66616903084109</v>
      </c>
    </row>
    <row r="618" spans="1:37" hidden="1">
      <c r="A618" s="8">
        <v>615</v>
      </c>
      <c r="B618" s="8"/>
      <c r="C618">
        <f>②MSY管理基準値計算!C618</f>
        <v>0.19823308625149805</v>
      </c>
      <c r="D618" s="69">
        <f t="shared" si="171"/>
        <v>2610</v>
      </c>
      <c r="E618" s="5">
        <f>IF(①再生産関数フィット!$B$2="HS",$W$2*(T618+SQRT($W$3^2+(($W$4^2))/4)-SQRT((T618-$W$3)^2+(($W$4^2))/4)),IF(①再生産関数フィット!$B$2="BH",$W$2*T618/(1+$W$3*T618),$W$2*T618*EXP(-$W$3*T618)))</f>
        <v>1486.1767038516543</v>
      </c>
      <c r="F618" s="5">
        <f t="shared" ca="1" si="172"/>
        <v>216454.98308080877</v>
      </c>
      <c r="G618" s="76">
        <f t="shared" si="173"/>
        <v>1812.0158193250927</v>
      </c>
      <c r="H618" s="77">
        <f t="shared" si="179"/>
        <v>562.44213294606209</v>
      </c>
      <c r="I618" s="77">
        <f t="shared" si="179"/>
        <v>122.2481134748689</v>
      </c>
      <c r="J618" s="77" t="str">
        <f t="shared" si="179"/>
        <v/>
      </c>
      <c r="K618" s="77" t="str">
        <f t="shared" si="179"/>
        <v/>
      </c>
      <c r="L618" s="77" t="str">
        <f t="shared" si="179"/>
        <v/>
      </c>
      <c r="M618" s="77" t="str">
        <f t="shared" si="179"/>
        <v/>
      </c>
      <c r="N618" s="77" t="str">
        <f t="shared" si="179"/>
        <v/>
      </c>
      <c r="O618" s="77" t="str">
        <f t="shared" si="179"/>
        <v/>
      </c>
      <c r="P618" s="77" t="str">
        <f t="shared" si="179"/>
        <v/>
      </c>
      <c r="Q618" s="77" t="str">
        <f t="shared" si="179"/>
        <v/>
      </c>
      <c r="R618" s="98">
        <f t="shared" si="177"/>
        <v>204.83818966142593</v>
      </c>
      <c r="S618" s="74">
        <f t="shared" si="167"/>
        <v>234680.42423817163</v>
      </c>
      <c r="T618" s="72">
        <f t="shared" si="175"/>
        <v>134077.68481786479</v>
      </c>
      <c r="U618" s="7">
        <f t="shared" si="176"/>
        <v>12.365979970768569</v>
      </c>
      <c r="V618" s="7">
        <f t="shared" si="176"/>
        <v>11.806174648396969</v>
      </c>
      <c r="W618" s="69">
        <f t="shared" si="168"/>
        <v>2610</v>
      </c>
      <c r="X618" s="64">
        <f t="shared" si="163"/>
        <v>7444.6408951496251</v>
      </c>
      <c r="Y618" s="7">
        <f t="shared" si="163"/>
        <v>11551.666659448825</v>
      </c>
      <c r="Z618" s="7">
        <f t="shared" si="163"/>
        <v>6307.8327943228196</v>
      </c>
      <c r="AA618" s="7" t="str">
        <f t="shared" si="163"/>
        <v/>
      </c>
      <c r="AB618" s="7" t="str">
        <f t="shared" si="163"/>
        <v/>
      </c>
      <c r="AC618" s="7" t="str">
        <f t="shared" si="163"/>
        <v/>
      </c>
      <c r="AD618" s="7" t="str">
        <f t="shared" si="178"/>
        <v/>
      </c>
      <c r="AE618" s="7" t="str">
        <f t="shared" si="178"/>
        <v/>
      </c>
      <c r="AF618" s="7" t="str">
        <f t="shared" si="178"/>
        <v/>
      </c>
      <c r="AG618" s="7" t="str">
        <f t="shared" si="165"/>
        <v/>
      </c>
      <c r="AH618" s="7" t="str">
        <f t="shared" si="165"/>
        <v/>
      </c>
      <c r="AI618" s="7">
        <f t="shared" si="165"/>
        <v>17462.430730584874</v>
      </c>
      <c r="AJ618" s="69">
        <f t="shared" si="169"/>
        <v>42766.571079506146</v>
      </c>
      <c r="AK618" s="11">
        <f t="shared" si="170"/>
        <v>10.663512026847528</v>
      </c>
    </row>
    <row r="619" spans="1:37" hidden="1">
      <c r="A619" s="8">
        <v>616</v>
      </c>
      <c r="B619" s="8"/>
      <c r="C619">
        <f>②MSY管理基準値計算!C619</f>
        <v>-0.12498867020979133</v>
      </c>
      <c r="D619" s="69">
        <f t="shared" si="171"/>
        <v>2611</v>
      </c>
      <c r="E619" s="5">
        <f>IF(①再生産関数フィット!$B$2="HS",$W$2*(T619+SQRT($W$3^2+(($W$4^2))/4)-SQRT((T619-$W$3)^2+(($W$4^2))/4)),IF(①再生産関数フィット!$B$2="BH",$W$2*T619/(1+$W$3*T619),$W$2*T619*EXP(-$W$3*T619)))</f>
        <v>1486.1767038516543</v>
      </c>
      <c r="F619" s="5">
        <f t="shared" ca="1" si="172"/>
        <v>196095.58730135669</v>
      </c>
      <c r="G619" s="76">
        <f t="shared" si="173"/>
        <v>1311.561197471503</v>
      </c>
      <c r="H619" s="77">
        <f t="shared" si="179"/>
        <v>954.09584633427801</v>
      </c>
      <c r="I619" s="77">
        <f t="shared" si="179"/>
        <v>251.17392754436986</v>
      </c>
      <c r="J619" s="77" t="str">
        <f t="shared" si="179"/>
        <v/>
      </c>
      <c r="K619" s="77" t="str">
        <f t="shared" si="179"/>
        <v/>
      </c>
      <c r="L619" s="77" t="str">
        <f t="shared" si="179"/>
        <v/>
      </c>
      <c r="M619" s="77" t="str">
        <f t="shared" si="179"/>
        <v/>
      </c>
      <c r="N619" s="77" t="str">
        <f t="shared" si="179"/>
        <v/>
      </c>
      <c r="O619" s="77" t="str">
        <f t="shared" si="179"/>
        <v/>
      </c>
      <c r="P619" s="77" t="str">
        <f t="shared" si="179"/>
        <v/>
      </c>
      <c r="Q619" s="77" t="str">
        <f t="shared" si="179"/>
        <v/>
      </c>
      <c r="R619" s="98">
        <f t="shared" si="177"/>
        <v>141.24015116966928</v>
      </c>
      <c r="S619" s="74">
        <f t="shared" si="167"/>
        <v>259313.29331196734</v>
      </c>
      <c r="T619" s="72">
        <f t="shared" si="175"/>
        <v>159146.0530963933</v>
      </c>
      <c r="U619" s="7">
        <f t="shared" si="176"/>
        <v>12.465792236359885</v>
      </c>
      <c r="V619" s="7">
        <f t="shared" si="176"/>
        <v>11.977577632505721</v>
      </c>
      <c r="W619" s="69">
        <f t="shared" si="168"/>
        <v>2611</v>
      </c>
      <c r="X619" s="64">
        <f t="shared" ref="X619:AC661" si="180">IF(G619&lt;&gt;"",IF($J$1="Baranov",G$10/(G$4+G$10)*(1-EXP(-G$4-G$10))*G619*G$3,G619*G$3*(1-EXP(-G$10))*EXP(-G$4/2)),"")</f>
        <v>5388.5302893351791</v>
      </c>
      <c r="Y619" s="7">
        <f t="shared" si="180"/>
        <v>19595.610876959738</v>
      </c>
      <c r="Z619" s="7">
        <f t="shared" si="180"/>
        <v>12960.225660815164</v>
      </c>
      <c r="AA619" s="7" t="str">
        <f t="shared" si="180"/>
        <v/>
      </c>
      <c r="AB619" s="7" t="str">
        <f t="shared" si="180"/>
        <v/>
      </c>
      <c r="AC619" s="7" t="str">
        <f t="shared" si="180"/>
        <v/>
      </c>
      <c r="AD619" s="7" t="str">
        <f t="shared" si="178"/>
        <v/>
      </c>
      <c r="AE619" s="7" t="str">
        <f t="shared" si="178"/>
        <v/>
      </c>
      <c r="AF619" s="7" t="str">
        <f t="shared" si="178"/>
        <v/>
      </c>
      <c r="AG619" s="7" t="str">
        <f t="shared" si="165"/>
        <v/>
      </c>
      <c r="AH619" s="7" t="str">
        <f t="shared" si="165"/>
        <v/>
      </c>
      <c r="AI619" s="7">
        <f t="shared" si="165"/>
        <v>12040.705691913976</v>
      </c>
      <c r="AJ619" s="69">
        <f t="shared" si="169"/>
        <v>49985.072519024063</v>
      </c>
      <c r="AK619" s="11">
        <f t="shared" si="170"/>
        <v>10.819479690215955</v>
      </c>
    </row>
    <row r="620" spans="1:37" hidden="1">
      <c r="A620" s="8">
        <v>617</v>
      </c>
      <c r="B620" s="8"/>
      <c r="C620">
        <f>②MSY管理基準値計算!C620</f>
        <v>-9.0295727400974329E-2</v>
      </c>
      <c r="D620" s="69">
        <f t="shared" si="171"/>
        <v>2612</v>
      </c>
      <c r="E620" s="5">
        <f>IF(①再生産関数フィット!$B$2="HS",$W$2*(T620+SQRT($W$3^2+(($W$4^2))/4)-SQRT((T620-$W$3)^2+(($W$4^2))/4)),IF(①再生産関数フィット!$B$2="BH",$W$2*T620/(1+$W$3*T620),$W$2*T620*EXP(-$W$3*T620)))</f>
        <v>1486.176703851655</v>
      </c>
      <c r="F620" s="5">
        <f t="shared" ca="1" si="172"/>
        <v>160202.23973780754</v>
      </c>
      <c r="G620" s="76">
        <f t="shared" si="173"/>
        <v>1357.8616202042631</v>
      </c>
      <c r="H620" s="77">
        <f t="shared" si="179"/>
        <v>690.58728813242658</v>
      </c>
      <c r="I620" s="77">
        <f t="shared" si="179"/>
        <v>426.0776121488251</v>
      </c>
      <c r="J620" s="77" t="str">
        <f t="shared" si="179"/>
        <v/>
      </c>
      <c r="K620" s="77" t="str">
        <f t="shared" si="179"/>
        <v/>
      </c>
      <c r="L620" s="77" t="str">
        <f t="shared" si="179"/>
        <v/>
      </c>
      <c r="M620" s="77" t="str">
        <f t="shared" si="179"/>
        <v/>
      </c>
      <c r="N620" s="77" t="str">
        <f t="shared" si="179"/>
        <v/>
      </c>
      <c r="O620" s="77" t="str">
        <f t="shared" si="179"/>
        <v/>
      </c>
      <c r="P620" s="77" t="str">
        <f t="shared" si="179"/>
        <v/>
      </c>
      <c r="Q620" s="77" t="str">
        <f t="shared" si="179"/>
        <v/>
      </c>
      <c r="R620" s="98">
        <f t="shared" si="177"/>
        <v>169.44954058679215</v>
      </c>
      <c r="S620" s="74">
        <f t="shared" si="167"/>
        <v>285761.86983862397</v>
      </c>
      <c r="T620" s="72">
        <f t="shared" si="175"/>
        <v>196918.04062383212</v>
      </c>
      <c r="U620" s="7">
        <f t="shared" si="176"/>
        <v>12.562914120037105</v>
      </c>
      <c r="V620" s="7">
        <f t="shared" si="176"/>
        <v>12.19054288371006</v>
      </c>
      <c r="W620" s="69">
        <f t="shared" si="168"/>
        <v>2612</v>
      </c>
      <c r="X620" s="64">
        <f t="shared" si="180"/>
        <v>5578.7549092655972</v>
      </c>
      <c r="Y620" s="7">
        <f t="shared" si="180"/>
        <v>14183.564289490318</v>
      </c>
      <c r="Z620" s="7">
        <f t="shared" si="180"/>
        <v>21985.01276170307</v>
      </c>
      <c r="AA620" s="7" t="str">
        <f t="shared" si="180"/>
        <v/>
      </c>
      <c r="AB620" s="7" t="str">
        <f t="shared" si="180"/>
        <v/>
      </c>
      <c r="AC620" s="7" t="str">
        <f t="shared" si="180"/>
        <v/>
      </c>
      <c r="AD620" s="7" t="str">
        <f t="shared" si="178"/>
        <v/>
      </c>
      <c r="AE620" s="7" t="str">
        <f t="shared" si="178"/>
        <v/>
      </c>
      <c r="AF620" s="7" t="str">
        <f t="shared" si="178"/>
        <v/>
      </c>
      <c r="AG620" s="7" t="str">
        <f t="shared" si="165"/>
        <v/>
      </c>
      <c r="AH620" s="7" t="str">
        <f t="shared" si="165"/>
        <v/>
      </c>
      <c r="AI620" s="7">
        <f t="shared" si="165"/>
        <v>14445.552705367965</v>
      </c>
      <c r="AJ620" s="69">
        <f t="shared" si="169"/>
        <v>56192.884665826947</v>
      </c>
      <c r="AK620" s="11">
        <f t="shared" si="170"/>
        <v>10.936545420496765</v>
      </c>
    </row>
    <row r="621" spans="1:37" hidden="1">
      <c r="A621" s="8">
        <v>618</v>
      </c>
      <c r="B621" s="8"/>
      <c r="C621">
        <f>②MSY管理基準値計算!C621</f>
        <v>-0.11085441555038211</v>
      </c>
      <c r="D621" s="69">
        <f t="shared" si="171"/>
        <v>2613</v>
      </c>
      <c r="E621" s="5">
        <f>IF(①再生産関数フィット!$B$2="HS",$W$2*(T621+SQRT($W$3^2+(($W$4^2))/4)-SQRT((T621-$W$3)^2+(($W$4^2))/4)),IF(①再生産関数フィット!$B$2="BH",$W$2*T621/(1+$W$3*T621),$W$2*T621*EXP(-$W$3*T621)))</f>
        <v>1486.1767038516541</v>
      </c>
      <c r="F621" s="5">
        <f t="shared" ca="1" si="172"/>
        <v>134077.68481786479</v>
      </c>
      <c r="G621" s="76">
        <f t="shared" si="173"/>
        <v>1330.2307668502026</v>
      </c>
      <c r="H621" s="77">
        <f t="shared" si="179"/>
        <v>714.96623700346959</v>
      </c>
      <c r="I621" s="77">
        <f t="shared" si="179"/>
        <v>308.4006537061324</v>
      </c>
      <c r="J621" s="77" t="str">
        <f t="shared" si="179"/>
        <v/>
      </c>
      <c r="K621" s="77" t="str">
        <f t="shared" si="179"/>
        <v/>
      </c>
      <c r="L621" s="77" t="str">
        <f t="shared" si="179"/>
        <v/>
      </c>
      <c r="M621" s="77" t="str">
        <f t="shared" si="179"/>
        <v/>
      </c>
      <c r="N621" s="77" t="str">
        <f t="shared" si="179"/>
        <v/>
      </c>
      <c r="O621" s="77" t="str">
        <f t="shared" si="179"/>
        <v/>
      </c>
      <c r="P621" s="77" t="str">
        <f t="shared" si="179"/>
        <v/>
      </c>
      <c r="Q621" s="77" t="str">
        <f t="shared" si="179"/>
        <v/>
      </c>
      <c r="R621" s="98">
        <f t="shared" si="177"/>
        <v>257.15642713101386</v>
      </c>
      <c r="S621" s="74">
        <f t="shared" si="167"/>
        <v>293357.44703655079</v>
      </c>
      <c r="T621" s="72">
        <f t="shared" si="175"/>
        <v>204399.90451236919</v>
      </c>
      <c r="U621" s="7">
        <f t="shared" si="176"/>
        <v>12.589147100213991</v>
      </c>
      <c r="V621" s="7">
        <f t="shared" si="176"/>
        <v>12.227833670150957</v>
      </c>
      <c r="W621" s="69">
        <f t="shared" si="168"/>
        <v>2613</v>
      </c>
      <c r="X621" s="64">
        <f t="shared" si="180"/>
        <v>5465.2339462288965</v>
      </c>
      <c r="Y621" s="7">
        <f t="shared" si="180"/>
        <v>14684.269116475676</v>
      </c>
      <c r="Z621" s="7">
        <f t="shared" si="180"/>
        <v>15913.045215524322</v>
      </c>
      <c r="AA621" s="7" t="str">
        <f t="shared" si="180"/>
        <v/>
      </c>
      <c r="AB621" s="7" t="str">
        <f t="shared" si="180"/>
        <v/>
      </c>
      <c r="AC621" s="7" t="str">
        <f t="shared" si="180"/>
        <v/>
      </c>
      <c r="AD621" s="7" t="str">
        <f t="shared" si="178"/>
        <v/>
      </c>
      <c r="AE621" s="7" t="str">
        <f t="shared" si="178"/>
        <v/>
      </c>
      <c r="AF621" s="7" t="str">
        <f t="shared" si="178"/>
        <v/>
      </c>
      <c r="AG621" s="7" t="str">
        <f t="shared" si="165"/>
        <v/>
      </c>
      <c r="AH621" s="7" t="str">
        <f t="shared" si="165"/>
        <v/>
      </c>
      <c r="AI621" s="7">
        <f t="shared" si="165"/>
        <v>21922.554105376708</v>
      </c>
      <c r="AJ621" s="69">
        <f t="shared" si="169"/>
        <v>57985.102383605597</v>
      </c>
      <c r="AK621" s="11">
        <f t="shared" si="170"/>
        <v>10.967941401080468</v>
      </c>
    </row>
    <row r="622" spans="1:37" hidden="1">
      <c r="A622" s="8">
        <v>619</v>
      </c>
      <c r="B622" s="8"/>
      <c r="C622">
        <f>②MSY管理基準値計算!C622</f>
        <v>-4.7846269645028916E-2</v>
      </c>
      <c r="D622" s="69">
        <f t="shared" si="171"/>
        <v>2614</v>
      </c>
      <c r="E622" s="5">
        <f>IF(①再生産関数フィット!$B$2="HS",$W$2*(T622+SQRT($W$3^2+(($W$4^2))/4)-SQRT((T622-$W$3)^2+(($W$4^2))/4)),IF(①再生産関数フィット!$B$2="BH",$W$2*T622/(1+$W$3*T622),$W$2*T622*EXP(-$W$3*T622)))</f>
        <v>1486.1767038516541</v>
      </c>
      <c r="F622" s="5">
        <f t="shared" ca="1" si="172"/>
        <v>159146.0530963933</v>
      </c>
      <c r="G622" s="76">
        <f t="shared" si="173"/>
        <v>1416.7430096741696</v>
      </c>
      <c r="H622" s="77">
        <f t="shared" si="179"/>
        <v>700.41753266290834</v>
      </c>
      <c r="I622" s="77">
        <f t="shared" si="179"/>
        <v>319.28774053454839</v>
      </c>
      <c r="J622" s="77" t="str">
        <f t="shared" si="179"/>
        <v/>
      </c>
      <c r="K622" s="77" t="str">
        <f t="shared" si="179"/>
        <v/>
      </c>
      <c r="L622" s="77" t="str">
        <f t="shared" si="179"/>
        <v/>
      </c>
      <c r="M622" s="77" t="str">
        <f t="shared" si="179"/>
        <v/>
      </c>
      <c r="N622" s="77" t="str">
        <f t="shared" si="179"/>
        <v/>
      </c>
      <c r="O622" s="77" t="str">
        <f t="shared" si="179"/>
        <v/>
      </c>
      <c r="P622" s="77" t="str">
        <f t="shared" si="179"/>
        <v/>
      </c>
      <c r="Q622" s="77" t="str">
        <f t="shared" si="179"/>
        <v/>
      </c>
      <c r="R622" s="98">
        <f t="shared" si="177"/>
        <v>244.21495741822662</v>
      </c>
      <c r="S622" s="74">
        <f t="shared" si="167"/>
        <v>292949.33779512986</v>
      </c>
      <c r="T622" s="72">
        <f t="shared" si="175"/>
        <v>201258.74077501765</v>
      </c>
      <c r="U622" s="7">
        <f t="shared" si="176"/>
        <v>12.587754964499753</v>
      </c>
      <c r="V622" s="7">
        <f t="shared" si="176"/>
        <v>12.212346626760098</v>
      </c>
      <c r="W622" s="69">
        <f t="shared" si="168"/>
        <v>2614</v>
      </c>
      <c r="X622" s="64">
        <f t="shared" si="180"/>
        <v>5820.6682498313367</v>
      </c>
      <c r="Y622" s="7">
        <f t="shared" si="180"/>
        <v>14385.461873873252</v>
      </c>
      <c r="Z622" s="7">
        <f t="shared" si="180"/>
        <v>16474.803768510421</v>
      </c>
      <c r="AA622" s="7" t="str">
        <f t="shared" si="180"/>
        <v/>
      </c>
      <c r="AB622" s="7" t="str">
        <f t="shared" si="180"/>
        <v/>
      </c>
      <c r="AC622" s="7" t="str">
        <f t="shared" si="180"/>
        <v/>
      </c>
      <c r="AD622" s="7" t="str">
        <f t="shared" si="178"/>
        <v/>
      </c>
      <c r="AE622" s="7" t="str">
        <f t="shared" si="178"/>
        <v/>
      </c>
      <c r="AF622" s="7" t="str">
        <f t="shared" si="178"/>
        <v/>
      </c>
      <c r="AG622" s="7" t="str">
        <f t="shared" si="165"/>
        <v/>
      </c>
      <c r="AH622" s="7" t="str">
        <f t="shared" si="165"/>
        <v/>
      </c>
      <c r="AI622" s="7">
        <f t="shared" si="165"/>
        <v>20819.295387922488</v>
      </c>
      <c r="AJ622" s="69">
        <f t="shared" si="169"/>
        <v>57500.229280137493</v>
      </c>
      <c r="AK622" s="11">
        <f t="shared" si="170"/>
        <v>10.959544214258145</v>
      </c>
    </row>
    <row r="623" spans="1:37" hidden="1">
      <c r="A623" s="8">
        <v>620</v>
      </c>
      <c r="B623" s="8"/>
      <c r="C623">
        <f>②MSY管理基準値計算!C623</f>
        <v>0.42221273817906696</v>
      </c>
      <c r="D623" s="69">
        <f t="shared" si="171"/>
        <v>2615</v>
      </c>
      <c r="E623" s="5">
        <f>IF(①再生産関数フィット!$B$2="HS",$W$2*(T623+SQRT($W$3^2+(($W$4^2))/4)-SQRT((T623-$W$3)^2+(($W$4^2))/4)),IF(①再生産関数フィット!$B$2="BH",$W$2*T623/(1+$W$3*T623),$W$2*T623*EXP(-$W$3*T623)))</f>
        <v>1486.1767038516541</v>
      </c>
      <c r="F623" s="5">
        <f t="shared" ca="1" si="172"/>
        <v>196918.04062383212</v>
      </c>
      <c r="G623" s="76">
        <f t="shared" si="173"/>
        <v>2266.9143504966592</v>
      </c>
      <c r="H623" s="77">
        <f t="shared" si="179"/>
        <v>745.9695475267481</v>
      </c>
      <c r="I623" s="77">
        <f t="shared" si="179"/>
        <v>312.7906184381655</v>
      </c>
      <c r="J623" s="77" t="str">
        <f t="shared" si="179"/>
        <v/>
      </c>
      <c r="K623" s="77" t="str">
        <f t="shared" si="179"/>
        <v/>
      </c>
      <c r="L623" s="77" t="str">
        <f t="shared" si="179"/>
        <v/>
      </c>
      <c r="M623" s="77" t="str">
        <f t="shared" si="179"/>
        <v/>
      </c>
      <c r="N623" s="77" t="str">
        <f t="shared" si="179"/>
        <v/>
      </c>
      <c r="O623" s="77" t="str">
        <f t="shared" si="179"/>
        <v/>
      </c>
      <c r="P623" s="77" t="str">
        <f t="shared" si="179"/>
        <v/>
      </c>
      <c r="Q623" s="77" t="str">
        <f t="shared" si="179"/>
        <v/>
      </c>
      <c r="R623" s="98">
        <f t="shared" si="177"/>
        <v>243.32784797228913</v>
      </c>
      <c r="S623" s="74">
        <f t="shared" si="167"/>
        <v>329679.95324278914</v>
      </c>
      <c r="T623" s="72">
        <f t="shared" si="175"/>
        <v>201704.90184658533</v>
      </c>
      <c r="U623" s="7">
        <f t="shared" si="176"/>
        <v>12.705877624186643</v>
      </c>
      <c r="V623" s="7">
        <f t="shared" si="176"/>
        <v>12.214561026307312</v>
      </c>
      <c r="W623" s="69">
        <f t="shared" si="168"/>
        <v>2615</v>
      </c>
      <c r="X623" s="64">
        <f t="shared" si="180"/>
        <v>9313.5849585434553</v>
      </c>
      <c r="Y623" s="7">
        <f t="shared" si="180"/>
        <v>15321.027793547688</v>
      </c>
      <c r="Z623" s="7">
        <f t="shared" si="180"/>
        <v>16139.561295940826</v>
      </c>
      <c r="AA623" s="7" t="str">
        <f t="shared" si="180"/>
        <v/>
      </c>
      <c r="AB623" s="7" t="str">
        <f t="shared" si="180"/>
        <v/>
      </c>
      <c r="AC623" s="7" t="str">
        <f t="shared" si="180"/>
        <v/>
      </c>
      <c r="AD623" s="7" t="str">
        <f t="shared" si="178"/>
        <v/>
      </c>
      <c r="AE623" s="7" t="str">
        <f t="shared" si="178"/>
        <v/>
      </c>
      <c r="AF623" s="7" t="str">
        <f t="shared" si="178"/>
        <v/>
      </c>
      <c r="AG623" s="7" t="str">
        <f t="shared" si="165"/>
        <v/>
      </c>
      <c r="AH623" s="7" t="str">
        <f t="shared" si="165"/>
        <v/>
      </c>
      <c r="AI623" s="7">
        <f t="shared" si="165"/>
        <v>20743.669415657569</v>
      </c>
      <c r="AJ623" s="69">
        <f t="shared" si="169"/>
        <v>61517.84346368954</v>
      </c>
      <c r="AK623" s="11">
        <f t="shared" si="170"/>
        <v>11.027082549333798</v>
      </c>
    </row>
    <row r="624" spans="1:37" hidden="1">
      <c r="A624" s="8">
        <v>621</v>
      </c>
      <c r="B624" s="8"/>
      <c r="C624">
        <f>②MSY管理基準値計算!C624</f>
        <v>0.22002848827395222</v>
      </c>
      <c r="D624" s="69">
        <f t="shared" si="171"/>
        <v>2616</v>
      </c>
      <c r="E624" s="5">
        <f>IF(①再生産関数フィット!$B$2="HS",$W$2*(T624+SQRT($W$3^2+(($W$4^2))/4)-SQRT((T624-$W$3)^2+(($W$4^2))/4)),IF(①再生産関数フィット!$B$2="BH",$W$2*T624/(1+$W$3*T624),$W$2*T624*EXP(-$W$3*T624)))</f>
        <v>1486.1767038516541</v>
      </c>
      <c r="F624" s="5">
        <f t="shared" ca="1" si="172"/>
        <v>204399.90451236919</v>
      </c>
      <c r="G624" s="76">
        <f t="shared" si="173"/>
        <v>1851.9429661176678</v>
      </c>
      <c r="H624" s="77">
        <f t="shared" si="179"/>
        <v>1193.617375045882</v>
      </c>
      <c r="I624" s="77">
        <f t="shared" si="179"/>
        <v>333.13311735619618</v>
      </c>
      <c r="J624" s="77" t="str">
        <f t="shared" si="179"/>
        <v/>
      </c>
      <c r="K624" s="77" t="str">
        <f t="shared" si="179"/>
        <v/>
      </c>
      <c r="L624" s="77" t="str">
        <f t="shared" si="179"/>
        <v/>
      </c>
      <c r="M624" s="77" t="str">
        <f t="shared" si="179"/>
        <v/>
      </c>
      <c r="N624" s="77" t="str">
        <f t="shared" si="179"/>
        <v/>
      </c>
      <c r="O624" s="77" t="str">
        <f t="shared" si="179"/>
        <v/>
      </c>
      <c r="P624" s="77" t="str">
        <f t="shared" si="179"/>
        <v/>
      </c>
      <c r="Q624" s="77" t="str">
        <f t="shared" si="179"/>
        <v/>
      </c>
      <c r="R624" s="98">
        <f t="shared" si="177"/>
        <v>240.13924004432411</v>
      </c>
      <c r="S624" s="74">
        <f t="shared" si="167"/>
        <v>361312.9843580632</v>
      </c>
      <c r="T624" s="72">
        <f t="shared" si="175"/>
        <v>227554.39696106239</v>
      </c>
      <c r="U624" s="7">
        <f t="shared" si="176"/>
        <v>12.79749985437557</v>
      </c>
      <c r="V624" s="7">
        <f t="shared" si="176"/>
        <v>12.335144596312649</v>
      </c>
      <c r="W624" s="69">
        <f t="shared" si="168"/>
        <v>2616</v>
      </c>
      <c r="X624" s="64">
        <f t="shared" si="180"/>
        <v>7608.6810026743797</v>
      </c>
      <c r="Y624" s="7">
        <f t="shared" si="180"/>
        <v>24515.00203804722</v>
      </c>
      <c r="Z624" s="7">
        <f t="shared" si="180"/>
        <v>17189.205974670444</v>
      </c>
      <c r="AA624" s="7" t="str">
        <f t="shared" si="180"/>
        <v/>
      </c>
      <c r="AB624" s="7" t="str">
        <f t="shared" si="180"/>
        <v/>
      </c>
      <c r="AC624" s="7" t="str">
        <f t="shared" si="180"/>
        <v/>
      </c>
      <c r="AD624" s="7" t="str">
        <f t="shared" si="178"/>
        <v/>
      </c>
      <c r="AE624" s="7" t="str">
        <f t="shared" si="178"/>
        <v/>
      </c>
      <c r="AF624" s="7" t="str">
        <f t="shared" si="178"/>
        <v/>
      </c>
      <c r="AG624" s="7" t="str">
        <f t="shared" si="165"/>
        <v/>
      </c>
      <c r="AH624" s="7" t="str">
        <f t="shared" si="165"/>
        <v/>
      </c>
      <c r="AI624" s="7">
        <f t="shared" si="165"/>
        <v>20471.840977996031</v>
      </c>
      <c r="AJ624" s="69">
        <f t="shared" si="169"/>
        <v>69784.729993388071</v>
      </c>
      <c r="AK624" s="11">
        <f t="shared" si="170"/>
        <v>11.153170496814218</v>
      </c>
    </row>
    <row r="625" spans="1:37" hidden="1">
      <c r="A625" s="8">
        <v>622</v>
      </c>
      <c r="B625" s="8"/>
      <c r="C625">
        <f>②MSY管理基準値計算!C625</f>
        <v>-0.33574906086786055</v>
      </c>
      <c r="D625" s="69">
        <f t="shared" si="171"/>
        <v>2617</v>
      </c>
      <c r="E625" s="5">
        <f>IF(①再生産関数フィット!$B$2="HS",$W$2*(T625+SQRT($W$3^2+(($W$4^2))/4)-SQRT((T625-$W$3)^2+(($W$4^2))/4)),IF(①再生産関数フィット!$B$2="BH",$W$2*T625/(1+$W$3*T625),$W$2*T625*EXP(-$W$3*T625)))</f>
        <v>1486.1767038516541</v>
      </c>
      <c r="F625" s="5">
        <f t="shared" ca="1" si="172"/>
        <v>201258.74077501765</v>
      </c>
      <c r="G625" s="76">
        <f t="shared" si="173"/>
        <v>1062.3227568039119</v>
      </c>
      <c r="H625" s="77">
        <f t="shared" si="179"/>
        <v>975.11902091393688</v>
      </c>
      <c r="I625" s="77">
        <f t="shared" si="179"/>
        <v>533.04250608875793</v>
      </c>
      <c r="J625" s="77" t="str">
        <f t="shared" si="179"/>
        <v/>
      </c>
      <c r="K625" s="77" t="str">
        <f t="shared" si="179"/>
        <v/>
      </c>
      <c r="L625" s="77" t="str">
        <f t="shared" si="179"/>
        <v/>
      </c>
      <c r="M625" s="77" t="str">
        <f t="shared" si="179"/>
        <v/>
      </c>
      <c r="N625" s="77" t="str">
        <f t="shared" si="179"/>
        <v/>
      </c>
      <c r="O625" s="77" t="str">
        <f t="shared" si="179"/>
        <v/>
      </c>
      <c r="P625" s="77" t="str">
        <f t="shared" si="179"/>
        <v/>
      </c>
      <c r="Q625" s="77" t="str">
        <f t="shared" si="179"/>
        <v/>
      </c>
      <c r="R625" s="98">
        <f t="shared" si="177"/>
        <v>247.54651492362507</v>
      </c>
      <c r="S625" s="74">
        <f t="shared" si="167"/>
        <v>356672.26443494199</v>
      </c>
      <c r="T625" s="72">
        <f t="shared" si="175"/>
        <v>265423.40311708866</v>
      </c>
      <c r="U625" s="7">
        <f t="shared" si="176"/>
        <v>12.784572612324226</v>
      </c>
      <c r="V625" s="7">
        <f t="shared" si="176"/>
        <v>12.489081577539247</v>
      </c>
      <c r="W625" s="69">
        <f t="shared" si="168"/>
        <v>2617</v>
      </c>
      <c r="X625" s="64">
        <f t="shared" si="180"/>
        <v>4364.5377456451515</v>
      </c>
      <c r="Y625" s="7">
        <f t="shared" si="180"/>
        <v>20027.393438475101</v>
      </c>
      <c r="Z625" s="7">
        <f t="shared" si="180"/>
        <v>27504.252663710024</v>
      </c>
      <c r="AA625" s="7" t="str">
        <f t="shared" si="180"/>
        <v/>
      </c>
      <c r="AB625" s="7" t="str">
        <f t="shared" si="180"/>
        <v/>
      </c>
      <c r="AC625" s="7" t="str">
        <f t="shared" si="180"/>
        <v/>
      </c>
      <c r="AD625" s="7" t="str">
        <f t="shared" si="178"/>
        <v/>
      </c>
      <c r="AE625" s="7" t="str">
        <f t="shared" si="178"/>
        <v/>
      </c>
      <c r="AF625" s="7" t="str">
        <f t="shared" si="178"/>
        <v/>
      </c>
      <c r="AG625" s="7" t="str">
        <f t="shared" si="165"/>
        <v/>
      </c>
      <c r="AH625" s="7" t="str">
        <f t="shared" si="165"/>
        <v/>
      </c>
      <c r="AI625" s="7">
        <f t="shared" si="165"/>
        <v>21103.31025965681</v>
      </c>
      <c r="AJ625" s="69">
        <f t="shared" si="169"/>
        <v>72999.494107487088</v>
      </c>
      <c r="AK625" s="11">
        <f t="shared" si="170"/>
        <v>11.198207790072091</v>
      </c>
    </row>
    <row r="626" spans="1:37" hidden="1">
      <c r="A626" s="8">
        <v>623</v>
      </c>
      <c r="B626" s="8"/>
      <c r="C626">
        <f>②MSY管理基準値計算!C626</f>
        <v>-6.2881274668799177E-3</v>
      </c>
      <c r="D626" s="69">
        <f t="shared" si="171"/>
        <v>2618</v>
      </c>
      <c r="E626" s="5">
        <f>IF(①再生産関数フィット!$B$2="HS",$W$2*(T626+SQRT($W$3^2+(($W$4^2))/4)-SQRT((T626-$W$3)^2+(($W$4^2))/4)),IF(①再生産関数フィット!$B$2="BH",$W$2*T626/(1+$W$3*T626),$W$2*T626*EXP(-$W$3*T626)))</f>
        <v>1486.1767038516541</v>
      </c>
      <c r="F626" s="5">
        <f t="shared" ca="1" si="172"/>
        <v>201704.90184658533</v>
      </c>
      <c r="G626" s="76">
        <f t="shared" si="173"/>
        <v>1476.8607559299835</v>
      </c>
      <c r="H626" s="77">
        <f t="shared" si="179"/>
        <v>559.35368716069138</v>
      </c>
      <c r="I626" s="77">
        <f t="shared" si="179"/>
        <v>435.46608612563205</v>
      </c>
      <c r="J626" s="77" t="str">
        <f t="shared" si="179"/>
        <v/>
      </c>
      <c r="K626" s="77" t="str">
        <f t="shared" si="179"/>
        <v/>
      </c>
      <c r="L626" s="77" t="str">
        <f t="shared" si="179"/>
        <v/>
      </c>
      <c r="M626" s="77" t="str">
        <f t="shared" si="179"/>
        <v/>
      </c>
      <c r="N626" s="77" t="str">
        <f t="shared" si="179"/>
        <v/>
      </c>
      <c r="O626" s="77" t="str">
        <f t="shared" si="179"/>
        <v/>
      </c>
      <c r="P626" s="77" t="str">
        <f t="shared" si="179"/>
        <v/>
      </c>
      <c r="Q626" s="77" t="str">
        <f t="shared" si="179"/>
        <v/>
      </c>
      <c r="R626" s="98">
        <f t="shared" si="177"/>
        <v>337.06856652824263</v>
      </c>
      <c r="S626" s="74">
        <f t="shared" si="167"/>
        <v>343253.05404289602</v>
      </c>
      <c r="T626" s="72">
        <f t="shared" si="175"/>
        <v>256210.93944766215</v>
      </c>
      <c r="U626" s="7">
        <f t="shared" si="176"/>
        <v>12.746223221020777</v>
      </c>
      <c r="V626" s="7">
        <f t="shared" si="176"/>
        <v>12.453756366392147</v>
      </c>
      <c r="W626" s="69">
        <f t="shared" si="168"/>
        <v>2618</v>
      </c>
      <c r="X626" s="64">
        <f t="shared" si="180"/>
        <v>6067.6611444446726</v>
      </c>
      <c r="Y626" s="7">
        <f t="shared" si="180"/>
        <v>11488.234896217453</v>
      </c>
      <c r="Z626" s="7">
        <f t="shared" si="180"/>
        <v>22469.444973834699</v>
      </c>
      <c r="AA626" s="7" t="str">
        <f t="shared" si="180"/>
        <v/>
      </c>
      <c r="AB626" s="7" t="str">
        <f t="shared" si="180"/>
        <v/>
      </c>
      <c r="AC626" s="7" t="str">
        <f t="shared" si="180"/>
        <v/>
      </c>
      <c r="AD626" s="7" t="str">
        <f t="shared" si="178"/>
        <v/>
      </c>
      <c r="AE626" s="7" t="str">
        <f t="shared" si="178"/>
        <v/>
      </c>
      <c r="AF626" s="7" t="str">
        <f t="shared" si="178"/>
        <v/>
      </c>
      <c r="AG626" s="7" t="str">
        <f t="shared" si="165"/>
        <v/>
      </c>
      <c r="AH626" s="7" t="str">
        <f t="shared" si="165"/>
        <v/>
      </c>
      <c r="AI626" s="7">
        <f t="shared" si="165"/>
        <v>28735.054260076795</v>
      </c>
      <c r="AJ626" s="69">
        <f t="shared" si="169"/>
        <v>68760.395274573617</v>
      </c>
      <c r="AK626" s="11">
        <f t="shared" si="170"/>
        <v>11.138383208092444</v>
      </c>
    </row>
    <row r="627" spans="1:37" hidden="1">
      <c r="A627" s="8">
        <v>624</v>
      </c>
      <c r="B627" s="8"/>
      <c r="C627">
        <f>②MSY管理基準値計算!C627</f>
        <v>0.38433417576423434</v>
      </c>
      <c r="D627" s="69">
        <f t="shared" si="171"/>
        <v>2619</v>
      </c>
      <c r="E627" s="5">
        <f>IF(①再生産関数フィット!$B$2="HS",$W$2*(T627+SQRT($W$3^2+(($W$4^2))/4)-SQRT((T627-$W$3)^2+(($W$4^2))/4)),IF(①再生産関数フィット!$B$2="BH",$W$2*T627/(1+$W$3*T627),$W$2*T627*EXP(-$W$3*T627)))</f>
        <v>1486.1767038516541</v>
      </c>
      <c r="F627" s="5">
        <f t="shared" ca="1" si="172"/>
        <v>227554.39696106239</v>
      </c>
      <c r="G627" s="76">
        <f t="shared" si="173"/>
        <v>2182.6528211097216</v>
      </c>
      <c r="H627" s="77">
        <f t="shared" si="179"/>
        <v>777.62384733027511</v>
      </c>
      <c r="I627" s="77">
        <f t="shared" si="179"/>
        <v>249.79469755344417</v>
      </c>
      <c r="J627" s="77" t="str">
        <f t="shared" si="179"/>
        <v/>
      </c>
      <c r="K627" s="77" t="str">
        <f t="shared" si="179"/>
        <v/>
      </c>
      <c r="L627" s="77" t="str">
        <f t="shared" si="179"/>
        <v/>
      </c>
      <c r="M627" s="77" t="str">
        <f t="shared" si="179"/>
        <v/>
      </c>
      <c r="N627" s="77" t="str">
        <f t="shared" si="179"/>
        <v/>
      </c>
      <c r="O627" s="77" t="str">
        <f t="shared" si="179"/>
        <v/>
      </c>
      <c r="P627" s="77" t="str">
        <f t="shared" si="179"/>
        <v/>
      </c>
      <c r="Q627" s="77" t="str">
        <f t="shared" si="179"/>
        <v/>
      </c>
      <c r="R627" s="98">
        <f t="shared" si="177"/>
        <v>333.5905847429342</v>
      </c>
      <c r="S627" s="74">
        <f t="shared" si="167"/>
        <v>349285.70021702349</v>
      </c>
      <c r="T627" s="72">
        <f t="shared" si="175"/>
        <v>223098.3950061209</v>
      </c>
      <c r="U627" s="7">
        <f t="shared" si="176"/>
        <v>12.763645491557336</v>
      </c>
      <c r="V627" s="7">
        <f t="shared" si="176"/>
        <v>12.315368186338812</v>
      </c>
      <c r="W627" s="69">
        <f t="shared" si="168"/>
        <v>2619</v>
      </c>
      <c r="X627" s="64">
        <f t="shared" si="180"/>
        <v>8967.3976786799212</v>
      </c>
      <c r="Y627" s="7">
        <f t="shared" si="180"/>
        <v>15971.156754821057</v>
      </c>
      <c r="Z627" s="7">
        <f t="shared" si="180"/>
        <v>12889.059309692184</v>
      </c>
      <c r="AA627" s="7" t="str">
        <f t="shared" si="180"/>
        <v/>
      </c>
      <c r="AB627" s="7" t="str">
        <f t="shared" si="180"/>
        <v/>
      </c>
      <c r="AC627" s="7" t="str">
        <f t="shared" si="180"/>
        <v/>
      </c>
      <c r="AD627" s="7" t="str">
        <f t="shared" si="178"/>
        <v/>
      </c>
      <c r="AE627" s="7" t="str">
        <f t="shared" si="178"/>
        <v/>
      </c>
      <c r="AF627" s="7" t="str">
        <f t="shared" si="178"/>
        <v/>
      </c>
      <c r="AG627" s="7" t="str">
        <f t="shared" si="165"/>
        <v/>
      </c>
      <c r="AH627" s="7" t="str">
        <f t="shared" si="165"/>
        <v/>
      </c>
      <c r="AI627" s="7">
        <f t="shared" si="165"/>
        <v>28438.556736306589</v>
      </c>
      <c r="AJ627" s="69">
        <f t="shared" si="169"/>
        <v>66266.170479499749</v>
      </c>
      <c r="AK627" s="11">
        <f t="shared" si="170"/>
        <v>11.10143479677456</v>
      </c>
    </row>
    <row r="628" spans="1:37" hidden="1">
      <c r="A628" s="8">
        <v>625</v>
      </c>
      <c r="B628" s="8"/>
      <c r="C628">
        <f>②MSY管理基準値計算!C628</f>
        <v>-9.8180538845529214E-2</v>
      </c>
      <c r="D628" s="69">
        <f t="shared" si="171"/>
        <v>2620</v>
      </c>
      <c r="E628" s="5">
        <f>IF(①再生産関数フィット!$B$2="HS",$W$2*(T628+SQRT($W$3^2+(($W$4^2))/4)-SQRT((T628-$W$3)^2+(($W$4^2))/4)),IF(①再生産関数フィット!$B$2="BH",$W$2*T628/(1+$W$3*T628),$W$2*T628*EXP(-$W$3*T628)))</f>
        <v>1486.1767038516541</v>
      </c>
      <c r="F628" s="5">
        <f t="shared" ca="1" si="172"/>
        <v>265423.40311708866</v>
      </c>
      <c r="G628" s="76">
        <f t="shared" si="173"/>
        <v>1347.1972359412616</v>
      </c>
      <c r="H628" s="77">
        <f t="shared" si="179"/>
        <v>1149.2504471546042</v>
      </c>
      <c r="I628" s="77">
        <f t="shared" si="179"/>
        <v>347.26921125739995</v>
      </c>
      <c r="J628" s="77" t="str">
        <f t="shared" si="179"/>
        <v/>
      </c>
      <c r="K628" s="77" t="str">
        <f t="shared" si="179"/>
        <v/>
      </c>
      <c r="L628" s="77" t="str">
        <f t="shared" si="179"/>
        <v/>
      </c>
      <c r="M628" s="77" t="str">
        <f t="shared" si="179"/>
        <v/>
      </c>
      <c r="N628" s="77" t="str">
        <f t="shared" si="179"/>
        <v/>
      </c>
      <c r="O628" s="77" t="str">
        <f t="shared" si="179"/>
        <v/>
      </c>
      <c r="P628" s="77" t="str">
        <f t="shared" si="179"/>
        <v/>
      </c>
      <c r="Q628" s="77" t="str">
        <f t="shared" si="179"/>
        <v/>
      </c>
      <c r="R628" s="98">
        <f t="shared" si="177"/>
        <v>251.91340839291021</v>
      </c>
      <c r="S628" s="74">
        <f t="shared" si="167"/>
        <v>344411.94793161878</v>
      </c>
      <c r="T628" s="72">
        <f t="shared" si="175"/>
        <v>233061.53613623808</v>
      </c>
      <c r="U628" s="7">
        <f t="shared" si="176"/>
        <v>12.749593742953758</v>
      </c>
      <c r="V628" s="7">
        <f t="shared" si="176"/>
        <v>12.359057801267628</v>
      </c>
      <c r="W628" s="69">
        <f t="shared" si="168"/>
        <v>2620</v>
      </c>
      <c r="X628" s="64">
        <f t="shared" si="180"/>
        <v>5534.9404401206748</v>
      </c>
      <c r="Y628" s="7">
        <f t="shared" si="180"/>
        <v>23603.775919514253</v>
      </c>
      <c r="Z628" s="7">
        <f t="shared" si="180"/>
        <v>17918.608778190766</v>
      </c>
      <c r="AA628" s="7" t="str">
        <f t="shared" si="180"/>
        <v/>
      </c>
      <c r="AB628" s="7" t="str">
        <f t="shared" si="180"/>
        <v/>
      </c>
      <c r="AC628" s="7" t="str">
        <f t="shared" si="180"/>
        <v/>
      </c>
      <c r="AD628" s="7" t="str">
        <f t="shared" si="178"/>
        <v/>
      </c>
      <c r="AE628" s="7" t="str">
        <f t="shared" si="178"/>
        <v/>
      </c>
      <c r="AF628" s="7" t="str">
        <f t="shared" si="178"/>
        <v/>
      </c>
      <c r="AG628" s="7" t="str">
        <f t="shared" si="165"/>
        <v/>
      </c>
      <c r="AH628" s="7" t="str">
        <f t="shared" si="165"/>
        <v/>
      </c>
      <c r="AI628" s="7">
        <f t="shared" si="165"/>
        <v>21475.58739626536</v>
      </c>
      <c r="AJ628" s="69">
        <f t="shared" si="169"/>
        <v>68532.912534091054</v>
      </c>
      <c r="AK628" s="11">
        <f t="shared" si="170"/>
        <v>11.135069383809423</v>
      </c>
    </row>
    <row r="629" spans="1:37" hidden="1">
      <c r="A629" s="8">
        <v>626</v>
      </c>
      <c r="B629" s="8"/>
      <c r="C629">
        <f>②MSY管理基準値計算!C629</f>
        <v>-0.30636539337208957</v>
      </c>
      <c r="D629" s="69">
        <f t="shared" si="171"/>
        <v>2621</v>
      </c>
      <c r="E629" s="5">
        <f>IF(①再生産関数フィット!$B$2="HS",$W$2*(T629+SQRT($W$3^2+(($W$4^2))/4)-SQRT((T629-$W$3)^2+(($W$4^2))/4)),IF(①再生産関数フィット!$B$2="BH",$W$2*T629/(1+$W$3*T629),$W$2*T629*EXP(-$W$3*T629)))</f>
        <v>1486.1767038516541</v>
      </c>
      <c r="F629" s="5">
        <f t="shared" ca="1" si="172"/>
        <v>256210.93944766215</v>
      </c>
      <c r="G629" s="76">
        <f t="shared" si="173"/>
        <v>1094.0008251729623</v>
      </c>
      <c r="H629" s="77">
        <f t="shared" ref="H629:Q644" si="181">IF(H$2&lt;&gt;"",G628*EXP(-G$4-G$6*$S$6),"")</f>
        <v>709.35102955300044</v>
      </c>
      <c r="I629" s="77">
        <f t="shared" si="181"/>
        <v>513.22924019212428</v>
      </c>
      <c r="J629" s="77" t="str">
        <f t="shared" si="181"/>
        <v/>
      </c>
      <c r="K629" s="77" t="str">
        <f t="shared" si="181"/>
        <v/>
      </c>
      <c r="L629" s="77" t="str">
        <f t="shared" si="181"/>
        <v/>
      </c>
      <c r="M629" s="77" t="str">
        <f t="shared" si="181"/>
        <v/>
      </c>
      <c r="N629" s="77" t="str">
        <f t="shared" si="181"/>
        <v/>
      </c>
      <c r="O629" s="77" t="str">
        <f t="shared" si="181"/>
        <v/>
      </c>
      <c r="P629" s="77" t="str">
        <f t="shared" si="181"/>
        <v/>
      </c>
      <c r="Q629" s="77" t="str">
        <f t="shared" si="181"/>
        <v/>
      </c>
      <c r="R629" s="98">
        <f t="shared" si="177"/>
        <v>258.73490563860156</v>
      </c>
      <c r="S629" s="74">
        <f t="shared" si="167"/>
        <v>331057.12534907571</v>
      </c>
      <c r="T629" s="72">
        <f t="shared" si="175"/>
        <v>251829.5408645072</v>
      </c>
      <c r="U629" s="7">
        <f t="shared" si="176"/>
        <v>12.710046223604452</v>
      </c>
      <c r="V629" s="7">
        <f t="shared" si="176"/>
        <v>12.436507712474011</v>
      </c>
      <c r="W629" s="69">
        <f t="shared" si="168"/>
        <v>2621</v>
      </c>
      <c r="X629" s="64">
        <f t="shared" si="180"/>
        <v>4494.6866332787131</v>
      </c>
      <c r="Y629" s="7">
        <f t="shared" si="180"/>
        <v>14568.941688297933</v>
      </c>
      <c r="Z629" s="7">
        <f t="shared" si="180"/>
        <v>26481.915673527215</v>
      </c>
      <c r="AA629" s="7" t="str">
        <f t="shared" si="180"/>
        <v/>
      </c>
      <c r="AB629" s="7" t="str">
        <f t="shared" si="180"/>
        <v/>
      </c>
      <c r="AC629" s="7" t="str">
        <f t="shared" si="180"/>
        <v/>
      </c>
      <c r="AD629" s="7" t="str">
        <f t="shared" si="178"/>
        <v/>
      </c>
      <c r="AE629" s="7" t="str">
        <f t="shared" si="178"/>
        <v/>
      </c>
      <c r="AF629" s="7" t="str">
        <f t="shared" si="178"/>
        <v/>
      </c>
      <c r="AG629" s="7" t="str">
        <f t="shared" si="165"/>
        <v/>
      </c>
      <c r="AH629" s="7" t="str">
        <f t="shared" si="165"/>
        <v/>
      </c>
      <c r="AI629" s="7">
        <f t="shared" si="165"/>
        <v>22057.119205976491</v>
      </c>
      <c r="AJ629" s="69">
        <f t="shared" si="169"/>
        <v>67602.663201080344</v>
      </c>
      <c r="AK629" s="11">
        <f t="shared" si="170"/>
        <v>11.12140265772072</v>
      </c>
    </row>
    <row r="630" spans="1:37" hidden="1">
      <c r="A630" s="8">
        <v>627</v>
      </c>
      <c r="B630" s="8"/>
      <c r="C630">
        <f>②MSY管理基準値計算!C630</f>
        <v>0.29811067859242252</v>
      </c>
      <c r="D630" s="69">
        <f t="shared" si="171"/>
        <v>2622</v>
      </c>
      <c r="E630" s="5">
        <f>IF(①再生産関数フィット!$B$2="HS",$W$2*(T630+SQRT($W$3^2+(($W$4^2))/4)-SQRT((T630-$W$3)^2+(($W$4^2))/4)),IF(①再生産関数フィット!$B$2="BH",$W$2*T630/(1+$W$3*T630),$W$2*T630*EXP(-$W$3*T630)))</f>
        <v>1486.1767038516541</v>
      </c>
      <c r="F630" s="5">
        <f t="shared" ca="1" si="172"/>
        <v>223098.3950061209</v>
      </c>
      <c r="G630" s="76">
        <f t="shared" si="173"/>
        <v>2002.3420696039066</v>
      </c>
      <c r="H630" s="77">
        <f t="shared" si="181"/>
        <v>576.03340547687117</v>
      </c>
      <c r="I630" s="77">
        <f t="shared" si="181"/>
        <v>316.7801159689364</v>
      </c>
      <c r="J630" s="77" t="str">
        <f t="shared" si="181"/>
        <v/>
      </c>
      <c r="K630" s="77" t="str">
        <f t="shared" si="181"/>
        <v/>
      </c>
      <c r="L630" s="77" t="str">
        <f t="shared" si="181"/>
        <v/>
      </c>
      <c r="M630" s="77" t="str">
        <f t="shared" si="181"/>
        <v/>
      </c>
      <c r="N630" s="77" t="str">
        <f t="shared" si="181"/>
        <v/>
      </c>
      <c r="O630" s="77" t="str">
        <f t="shared" si="181"/>
        <v/>
      </c>
      <c r="P630" s="77" t="str">
        <f t="shared" si="181"/>
        <v/>
      </c>
      <c r="Q630" s="77" t="str">
        <f t="shared" si="181"/>
        <v/>
      </c>
      <c r="R630" s="98">
        <f t="shared" si="177"/>
        <v>333.34423242193441</v>
      </c>
      <c r="S630" s="74">
        <f t="shared" si="167"/>
        <v>337227.25832503382</v>
      </c>
      <c r="T630" s="72">
        <f t="shared" si="175"/>
        <v>228331.90526703402</v>
      </c>
      <c r="U630" s="7">
        <f t="shared" si="176"/>
        <v>12.728512339105535</v>
      </c>
      <c r="V630" s="7">
        <f t="shared" si="176"/>
        <v>12.338555574251734</v>
      </c>
      <c r="W630" s="69">
        <f t="shared" si="168"/>
        <v>2622</v>
      </c>
      <c r="X630" s="64">
        <f t="shared" si="180"/>
        <v>8226.5935531423584</v>
      </c>
      <c r="Y630" s="7">
        <f t="shared" si="180"/>
        <v>11830.809775792646</v>
      </c>
      <c r="Z630" s="7">
        <f t="shared" si="180"/>
        <v>16345.41382521229</v>
      </c>
      <c r="AA630" s="7" t="str">
        <f t="shared" si="180"/>
        <v/>
      </c>
      <c r="AB630" s="7" t="str">
        <f t="shared" si="180"/>
        <v/>
      </c>
      <c r="AC630" s="7" t="str">
        <f t="shared" si="180"/>
        <v/>
      </c>
      <c r="AD630" s="7" t="str">
        <f t="shared" si="178"/>
        <v/>
      </c>
      <c r="AE630" s="7" t="str">
        <f t="shared" si="178"/>
        <v/>
      </c>
      <c r="AF630" s="7" t="str">
        <f t="shared" si="178"/>
        <v/>
      </c>
      <c r="AG630" s="7" t="str">
        <f t="shared" si="165"/>
        <v/>
      </c>
      <c r="AH630" s="7" t="str">
        <f t="shared" si="165"/>
        <v/>
      </c>
      <c r="AI630" s="7">
        <f t="shared" si="165"/>
        <v>28417.555230933551</v>
      </c>
      <c r="AJ630" s="69">
        <f t="shared" si="169"/>
        <v>64820.372385080846</v>
      </c>
      <c r="AK630" s="11">
        <f t="shared" si="170"/>
        <v>11.079375221589263</v>
      </c>
    </row>
    <row r="631" spans="1:37" hidden="1">
      <c r="A631" s="8">
        <v>628</v>
      </c>
      <c r="B631" s="8"/>
      <c r="C631">
        <f>②MSY管理基準値計算!C631</f>
        <v>0.35743749424516758</v>
      </c>
      <c r="D631" s="69">
        <f t="shared" si="171"/>
        <v>2623</v>
      </c>
      <c r="E631" s="5">
        <f>IF(①再生産関数フィット!$B$2="HS",$W$2*(T631+SQRT($W$3^2+(($W$4^2))/4)-SQRT((T631-$W$3)^2+(($W$4^2))/4)),IF(①再生産関数フィット!$B$2="BH",$W$2*T631/(1+$W$3*T631),$W$2*T631*EXP(-$W$3*T631)))</f>
        <v>1486.1767038516541</v>
      </c>
      <c r="F631" s="5">
        <f t="shared" ca="1" si="172"/>
        <v>233061.53613623808</v>
      </c>
      <c r="G631" s="76">
        <f t="shared" si="173"/>
        <v>2124.7291722223813</v>
      </c>
      <c r="H631" s="77">
        <f t="shared" si="181"/>
        <v>1054.309918917281</v>
      </c>
      <c r="I631" s="77">
        <f t="shared" si="181"/>
        <v>257.24348226284008</v>
      </c>
      <c r="J631" s="77" t="str">
        <f t="shared" si="181"/>
        <v/>
      </c>
      <c r="K631" s="77" t="str">
        <f t="shared" si="181"/>
        <v/>
      </c>
      <c r="L631" s="77" t="str">
        <f t="shared" si="181"/>
        <v/>
      </c>
      <c r="M631" s="77" t="str">
        <f t="shared" si="181"/>
        <v/>
      </c>
      <c r="N631" s="77" t="str">
        <f t="shared" si="181"/>
        <v/>
      </c>
      <c r="O631" s="77" t="str">
        <f t="shared" si="181"/>
        <v/>
      </c>
      <c r="P631" s="77" t="str">
        <f t="shared" si="181"/>
        <v/>
      </c>
      <c r="Q631" s="77" t="str">
        <f t="shared" si="181"/>
        <v/>
      </c>
      <c r="R631" s="98">
        <f t="shared" si="177"/>
        <v>280.73221154585303</v>
      </c>
      <c r="S631" s="74">
        <f t="shared" si="167"/>
        <v>356264.4000885007</v>
      </c>
      <c r="T631" s="72">
        <f t="shared" si="175"/>
        <v>218559.73725374142</v>
      </c>
      <c r="U631" s="7">
        <f t="shared" si="176"/>
        <v>12.783428431049133</v>
      </c>
      <c r="V631" s="7">
        <f t="shared" si="176"/>
        <v>12.294814653193916</v>
      </c>
      <c r="W631" s="69">
        <f t="shared" si="168"/>
        <v>2623</v>
      </c>
      <c r="X631" s="64">
        <f t="shared" si="180"/>
        <v>8729.4192015032731</v>
      </c>
      <c r="Y631" s="7">
        <f t="shared" si="180"/>
        <v>21653.848504004076</v>
      </c>
      <c r="Z631" s="7">
        <f t="shared" si="180"/>
        <v>13273.406250779637</v>
      </c>
      <c r="AA631" s="7" t="str">
        <f t="shared" si="180"/>
        <v/>
      </c>
      <c r="AB631" s="7" t="str">
        <f t="shared" si="180"/>
        <v/>
      </c>
      <c r="AC631" s="7" t="str">
        <f t="shared" si="180"/>
        <v/>
      </c>
      <c r="AD631" s="7" t="str">
        <f t="shared" si="178"/>
        <v/>
      </c>
      <c r="AE631" s="7" t="str">
        <f t="shared" si="178"/>
        <v/>
      </c>
      <c r="AF631" s="7" t="str">
        <f t="shared" si="178"/>
        <v/>
      </c>
      <c r="AG631" s="7" t="str">
        <f t="shared" si="165"/>
        <v/>
      </c>
      <c r="AH631" s="7" t="str">
        <f t="shared" si="165"/>
        <v/>
      </c>
      <c r="AI631" s="7">
        <f t="shared" si="165"/>
        <v>23932.386856504851</v>
      </c>
      <c r="AJ631" s="69">
        <f t="shared" si="169"/>
        <v>67589.060812791839</v>
      </c>
      <c r="AK631" s="11">
        <f t="shared" si="170"/>
        <v>11.121201426640436</v>
      </c>
    </row>
    <row r="632" spans="1:37" hidden="1">
      <c r="A632" s="8">
        <v>629</v>
      </c>
      <c r="B632" s="8"/>
      <c r="C632">
        <f>②MSY管理基準値計算!C632</f>
        <v>9.3542567892131334E-2</v>
      </c>
      <c r="D632" s="69">
        <f t="shared" si="171"/>
        <v>2624</v>
      </c>
      <c r="E632" s="5">
        <f>IF(①再生産関数フィット!$B$2="HS",$W$2*(T632+SQRT($W$3^2+(($W$4^2))/4)-SQRT((T632-$W$3)^2+(($W$4^2))/4)),IF(①再生産関数フィット!$B$2="BH",$W$2*T632/(1+$W$3*T632),$W$2*T632*EXP(-$W$3*T632)))</f>
        <v>1486.1767038516541</v>
      </c>
      <c r="F632" s="5">
        <f t="shared" ca="1" si="172"/>
        <v>251829.5408645072</v>
      </c>
      <c r="G632" s="76">
        <f t="shared" si="173"/>
        <v>1631.9072446409891</v>
      </c>
      <c r="H632" s="77">
        <f t="shared" si="181"/>
        <v>1118.7514237914856</v>
      </c>
      <c r="I632" s="77">
        <f t="shared" si="181"/>
        <v>470.83094894819203</v>
      </c>
      <c r="J632" s="77" t="str">
        <f t="shared" si="181"/>
        <v/>
      </c>
      <c r="K632" s="77" t="str">
        <f t="shared" si="181"/>
        <v/>
      </c>
      <c r="L632" s="77" t="str">
        <f t="shared" si="181"/>
        <v/>
      </c>
      <c r="M632" s="77" t="str">
        <f t="shared" si="181"/>
        <v/>
      </c>
      <c r="N632" s="77" t="str">
        <f t="shared" si="181"/>
        <v/>
      </c>
      <c r="O632" s="77" t="str">
        <f t="shared" si="181"/>
        <v/>
      </c>
      <c r="P632" s="77" t="str">
        <f t="shared" si="181"/>
        <v/>
      </c>
      <c r="Q632" s="77" t="str">
        <f t="shared" si="181"/>
        <v/>
      </c>
      <c r="R632" s="98">
        <f t="shared" si="177"/>
        <v>232.30495312879418</v>
      </c>
      <c r="S632" s="74">
        <f t="shared" si="167"/>
        <v>373718.43261181412</v>
      </c>
      <c r="T632" s="72">
        <f t="shared" si="175"/>
        <v>252504.57163660025</v>
      </c>
      <c r="U632" s="7">
        <f t="shared" si="176"/>
        <v>12.831257938880688</v>
      </c>
      <c r="V632" s="7">
        <f t="shared" si="176"/>
        <v>12.439184633025135</v>
      </c>
      <c r="W632" s="69">
        <f t="shared" si="168"/>
        <v>2624</v>
      </c>
      <c r="X632" s="64">
        <f t="shared" si="180"/>
        <v>6704.6674101721028</v>
      </c>
      <c r="Y632" s="7">
        <f t="shared" si="180"/>
        <v>22977.374498475489</v>
      </c>
      <c r="Z632" s="7">
        <f t="shared" si="180"/>
        <v>24294.222756804174</v>
      </c>
      <c r="AA632" s="7" t="str">
        <f t="shared" si="180"/>
        <v/>
      </c>
      <c r="AB632" s="7" t="str">
        <f t="shared" si="180"/>
        <v/>
      </c>
      <c r="AC632" s="7" t="str">
        <f t="shared" si="180"/>
        <v/>
      </c>
      <c r="AD632" s="7" t="str">
        <f t="shared" si="178"/>
        <v/>
      </c>
      <c r="AE632" s="7" t="str">
        <f t="shared" si="178"/>
        <v/>
      </c>
      <c r="AF632" s="7" t="str">
        <f t="shared" si="178"/>
        <v/>
      </c>
      <c r="AG632" s="7" t="str">
        <f t="shared" si="165"/>
        <v/>
      </c>
      <c r="AH632" s="7" t="str">
        <f t="shared" si="165"/>
        <v/>
      </c>
      <c r="AI632" s="7">
        <f t="shared" si="165"/>
        <v>19803.968972233371</v>
      </c>
      <c r="AJ632" s="69">
        <f t="shared" si="169"/>
        <v>73780.233637685131</v>
      </c>
      <c r="AK632" s="11">
        <f t="shared" si="170"/>
        <v>11.208846137826123</v>
      </c>
    </row>
    <row r="633" spans="1:37" hidden="1">
      <c r="A633" s="8">
        <v>630</v>
      </c>
      <c r="B633" s="8"/>
      <c r="C633">
        <f>②MSY管理基準値計算!C633</f>
        <v>-4.8961243888672429E-2</v>
      </c>
      <c r="D633" s="69">
        <f t="shared" si="171"/>
        <v>2625</v>
      </c>
      <c r="E633" s="5">
        <f>IF(①再生産関数フィット!$B$2="HS",$W$2*(T633+SQRT($W$3^2+(($W$4^2))/4)-SQRT((T633-$W$3)^2+(($W$4^2))/4)),IF(①再生産関数フィット!$B$2="BH",$W$2*T633/(1+$W$3*T633),$W$2*T633*EXP(-$W$3*T633)))</f>
        <v>1486.1767038516541</v>
      </c>
      <c r="F633" s="5">
        <f t="shared" ca="1" si="172"/>
        <v>228331.90526703402</v>
      </c>
      <c r="G633" s="76">
        <f t="shared" si="173"/>
        <v>1415.164258005799</v>
      </c>
      <c r="H633" s="77">
        <f t="shared" si="181"/>
        <v>859.26177195004084</v>
      </c>
      <c r="I633" s="77">
        <f t="shared" si="181"/>
        <v>499.60906660332131</v>
      </c>
      <c r="J633" s="77" t="str">
        <f t="shared" si="181"/>
        <v/>
      </c>
      <c r="K633" s="77" t="str">
        <f t="shared" si="181"/>
        <v/>
      </c>
      <c r="L633" s="77" t="str">
        <f t="shared" si="181"/>
        <v/>
      </c>
      <c r="M633" s="77" t="str">
        <f t="shared" si="181"/>
        <v/>
      </c>
      <c r="N633" s="77" t="str">
        <f t="shared" si="181"/>
        <v/>
      </c>
      <c r="O633" s="77" t="str">
        <f t="shared" si="181"/>
        <v/>
      </c>
      <c r="P633" s="77" t="str">
        <f t="shared" si="181"/>
        <v/>
      </c>
      <c r="Q633" s="77" t="str">
        <f t="shared" si="181"/>
        <v/>
      </c>
      <c r="R633" s="98">
        <f t="shared" si="177"/>
        <v>303.62329498338249</v>
      </c>
      <c r="S633" s="74">
        <f t="shared" si="167"/>
        <v>372819.6849276853</v>
      </c>
      <c r="T633" s="72">
        <f t="shared" si="175"/>
        <v>273250.02600995131</v>
      </c>
      <c r="U633" s="7">
        <f t="shared" si="176"/>
        <v>12.828850163317158</v>
      </c>
      <c r="V633" s="7">
        <f t="shared" si="176"/>
        <v>12.51814250122616</v>
      </c>
      <c r="W633" s="69">
        <f t="shared" si="168"/>
        <v>2625</v>
      </c>
      <c r="X633" s="64">
        <f t="shared" si="180"/>
        <v>5814.1819713406694</v>
      </c>
      <c r="Y633" s="7">
        <f t="shared" si="180"/>
        <v>17647.86985424169</v>
      </c>
      <c r="Z633" s="7">
        <f t="shared" si="180"/>
        <v>25779.133641267206</v>
      </c>
      <c r="AA633" s="7" t="str">
        <f t="shared" si="180"/>
        <v/>
      </c>
      <c r="AB633" s="7" t="str">
        <f t="shared" si="180"/>
        <v/>
      </c>
      <c r="AC633" s="7" t="str">
        <f t="shared" si="180"/>
        <v/>
      </c>
      <c r="AD633" s="7" t="str">
        <f t="shared" si="178"/>
        <v/>
      </c>
      <c r="AE633" s="7" t="str">
        <f t="shared" si="178"/>
        <v/>
      </c>
      <c r="AF633" s="7" t="str">
        <f t="shared" si="178"/>
        <v/>
      </c>
      <c r="AG633" s="7" t="str">
        <f t="shared" si="178"/>
        <v/>
      </c>
      <c r="AH633" s="7" t="str">
        <f t="shared" si="178"/>
        <v/>
      </c>
      <c r="AI633" s="7">
        <f t="shared" si="178"/>
        <v>25883.848932676345</v>
      </c>
      <c r="AJ633" s="69">
        <f t="shared" si="169"/>
        <v>75125.034399525903</v>
      </c>
      <c r="AK633" s="11">
        <f t="shared" si="170"/>
        <v>11.226909129734587</v>
      </c>
    </row>
    <row r="634" spans="1:37" hidden="1">
      <c r="A634" s="8">
        <v>631</v>
      </c>
      <c r="B634" s="8"/>
      <c r="C634">
        <f>②MSY管理基準値計算!C634</f>
        <v>-7.5229067578458667E-2</v>
      </c>
      <c r="D634" s="69">
        <f t="shared" si="171"/>
        <v>2626</v>
      </c>
      <c r="E634" s="5">
        <f>IF(①再生産関数フィット!$B$2="HS",$W$2*(T634+SQRT($W$3^2+(($W$4^2))/4)-SQRT((T634-$W$3)^2+(($W$4^2))/4)),IF(①再生産関数フィット!$B$2="BH",$W$2*T634/(1+$W$3*T634),$W$2*T634*EXP(-$W$3*T634)))</f>
        <v>1486.1767038516541</v>
      </c>
      <c r="F634" s="5">
        <f t="shared" ca="1" si="172"/>
        <v>218559.73725374142</v>
      </c>
      <c r="G634" s="76">
        <f t="shared" si="173"/>
        <v>1378.4749564429733</v>
      </c>
      <c r="H634" s="77">
        <f t="shared" si="181"/>
        <v>745.13827420500263</v>
      </c>
      <c r="I634" s="77">
        <f t="shared" si="181"/>
        <v>383.72686078644796</v>
      </c>
      <c r="J634" s="77" t="str">
        <f t="shared" si="181"/>
        <v/>
      </c>
      <c r="K634" s="77" t="str">
        <f t="shared" si="181"/>
        <v/>
      </c>
      <c r="L634" s="77" t="str">
        <f t="shared" si="181"/>
        <v/>
      </c>
      <c r="M634" s="77" t="str">
        <f t="shared" si="181"/>
        <v/>
      </c>
      <c r="N634" s="77" t="str">
        <f t="shared" si="181"/>
        <v/>
      </c>
      <c r="O634" s="77" t="str">
        <f t="shared" si="181"/>
        <v/>
      </c>
      <c r="P634" s="77" t="str">
        <f t="shared" si="181"/>
        <v/>
      </c>
      <c r="Q634" s="77" t="str">
        <f t="shared" si="181"/>
        <v/>
      </c>
      <c r="R634" s="98">
        <f t="shared" si="177"/>
        <v>346.84625766063692</v>
      </c>
      <c r="S634" s="74">
        <f t="shared" si="167"/>
        <v>349711.58157014428</v>
      </c>
      <c r="T634" s="72">
        <f t="shared" si="175"/>
        <v>257315.66960217518</v>
      </c>
      <c r="U634" s="7">
        <f t="shared" si="176"/>
        <v>12.764864041090831</v>
      </c>
      <c r="V634" s="7">
        <f t="shared" si="176"/>
        <v>12.458058896540548</v>
      </c>
      <c r="W634" s="69">
        <f t="shared" si="168"/>
        <v>2626</v>
      </c>
      <c r="X634" s="64">
        <f t="shared" si="180"/>
        <v>5663.4445043075038</v>
      </c>
      <c r="Y634" s="7">
        <f t="shared" si="180"/>
        <v>15303.954761935713</v>
      </c>
      <c r="Z634" s="7">
        <f t="shared" si="180"/>
        <v>19799.772836812681</v>
      </c>
      <c r="AA634" s="7" t="str">
        <f t="shared" si="180"/>
        <v/>
      </c>
      <c r="AB634" s="7" t="str">
        <f t="shared" si="180"/>
        <v/>
      </c>
      <c r="AC634" s="7" t="str">
        <f t="shared" si="180"/>
        <v/>
      </c>
      <c r="AD634" s="7" t="str">
        <f t="shared" si="178"/>
        <v/>
      </c>
      <c r="AE634" s="7" t="str">
        <f t="shared" si="178"/>
        <v/>
      </c>
      <c r="AF634" s="7" t="str">
        <f t="shared" si="178"/>
        <v/>
      </c>
      <c r="AG634" s="7" t="str">
        <f t="shared" si="178"/>
        <v/>
      </c>
      <c r="AH634" s="7" t="str">
        <f t="shared" si="178"/>
        <v/>
      </c>
      <c r="AI634" s="7">
        <f t="shared" si="178"/>
        <v>29568.601238727144</v>
      </c>
      <c r="AJ634" s="69">
        <f t="shared" si="169"/>
        <v>70335.773341783046</v>
      </c>
      <c r="AK634" s="11">
        <f t="shared" si="170"/>
        <v>11.161035815251605</v>
      </c>
    </row>
    <row r="635" spans="1:37" hidden="1">
      <c r="A635" s="8">
        <v>632</v>
      </c>
      <c r="B635" s="8"/>
      <c r="C635">
        <f>②MSY管理基準値計算!C635</f>
        <v>-9.3222473981858053E-2</v>
      </c>
      <c r="D635" s="69">
        <f t="shared" si="171"/>
        <v>2627</v>
      </c>
      <c r="E635" s="5">
        <f>IF(①再生産関数フィット!$B$2="HS",$W$2*(T635+SQRT($W$3^2+(($W$4^2))/4)-SQRT((T635-$W$3)^2+(($W$4^2))/4)),IF(①再生産関数フィット!$B$2="BH",$W$2*T635/(1+$W$3*T635),$W$2*T635*EXP(-$W$3*T635)))</f>
        <v>1486.176703851655</v>
      </c>
      <c r="F635" s="5">
        <f t="shared" ca="1" si="172"/>
        <v>252504.57163660025</v>
      </c>
      <c r="G635" s="76">
        <f t="shared" si="173"/>
        <v>1353.8933132970117</v>
      </c>
      <c r="H635" s="77">
        <f t="shared" si="181"/>
        <v>725.81994935779687</v>
      </c>
      <c r="I635" s="77">
        <f t="shared" si="181"/>
        <v>332.76188950384449</v>
      </c>
      <c r="J635" s="77" t="str">
        <f t="shared" si="181"/>
        <v/>
      </c>
      <c r="K635" s="77" t="str">
        <f t="shared" si="181"/>
        <v/>
      </c>
      <c r="L635" s="77" t="str">
        <f t="shared" si="181"/>
        <v/>
      </c>
      <c r="M635" s="77" t="str">
        <f t="shared" si="181"/>
        <v/>
      </c>
      <c r="N635" s="77" t="str">
        <f t="shared" si="181"/>
        <v/>
      </c>
      <c r="O635" s="77" t="str">
        <f t="shared" si="181"/>
        <v/>
      </c>
      <c r="P635" s="77" t="str">
        <f t="shared" si="181"/>
        <v/>
      </c>
      <c r="Q635" s="77" t="str">
        <f t="shared" si="181"/>
        <v/>
      </c>
      <c r="R635" s="98">
        <f t="shared" si="177"/>
        <v>315.47104449361768</v>
      </c>
      <c r="S635" s="74">
        <f t="shared" si="167"/>
        <v>323151.95896111912</v>
      </c>
      <c r="T635" s="72">
        <f t="shared" si="175"/>
        <v>232705.2289613488</v>
      </c>
      <c r="U635" s="7">
        <f t="shared" si="176"/>
        <v>12.685877952752566</v>
      </c>
      <c r="V635" s="7">
        <f t="shared" si="176"/>
        <v>12.357527819864513</v>
      </c>
      <c r="W635" s="69">
        <f t="shared" si="168"/>
        <v>2627</v>
      </c>
      <c r="X635" s="64">
        <f t="shared" si="180"/>
        <v>5562.4511774928624</v>
      </c>
      <c r="Y635" s="7">
        <f t="shared" si="180"/>
        <v>14907.18710179445</v>
      </c>
      <c r="Z635" s="7">
        <f t="shared" si="180"/>
        <v>17170.051133301771</v>
      </c>
      <c r="AA635" s="7" t="str">
        <f t="shared" si="180"/>
        <v/>
      </c>
      <c r="AB635" s="7" t="str">
        <f t="shared" si="180"/>
        <v/>
      </c>
      <c r="AC635" s="7" t="str">
        <f t="shared" si="180"/>
        <v/>
      </c>
      <c r="AD635" s="7" t="str">
        <f t="shared" si="178"/>
        <v/>
      </c>
      <c r="AE635" s="7" t="str">
        <f t="shared" si="178"/>
        <v/>
      </c>
      <c r="AF635" s="7" t="str">
        <f t="shared" si="178"/>
        <v/>
      </c>
      <c r="AG635" s="7" t="str">
        <f t="shared" si="178"/>
        <v/>
      </c>
      <c r="AH635" s="7" t="str">
        <f t="shared" si="178"/>
        <v/>
      </c>
      <c r="AI635" s="7">
        <f t="shared" si="178"/>
        <v>26893.868136018111</v>
      </c>
      <c r="AJ635" s="69">
        <f t="shared" si="169"/>
        <v>64533.55754860719</v>
      </c>
      <c r="AK635" s="11">
        <f t="shared" si="170"/>
        <v>11.074940639560703</v>
      </c>
    </row>
    <row r="636" spans="1:37" hidden="1">
      <c r="A636" s="8">
        <v>633</v>
      </c>
      <c r="B636" s="8"/>
      <c r="C636">
        <f>②MSY管理基準値計算!C636</f>
        <v>4.9765660698373529E-2</v>
      </c>
      <c r="D636" s="69">
        <f t="shared" si="171"/>
        <v>2628</v>
      </c>
      <c r="E636" s="5">
        <f>IF(①再生産関数フィット!$B$2="HS",$W$2*(T636+SQRT($W$3^2+(($W$4^2))/4)-SQRT((T636-$W$3)^2+(($W$4^2))/4)),IF(①再生産関数フィット!$B$2="BH",$W$2*T636/(1+$W$3*T636),$W$2*T636*EXP(-$W$3*T636)))</f>
        <v>1486.1767038516541</v>
      </c>
      <c r="F636" s="5">
        <f t="shared" ca="1" si="172"/>
        <v>273250.02600995131</v>
      </c>
      <c r="G636" s="76">
        <f t="shared" si="173"/>
        <v>1562.0085299864545</v>
      </c>
      <c r="H636" s="77">
        <f t="shared" si="181"/>
        <v>712.87677117386204</v>
      </c>
      <c r="I636" s="77">
        <f t="shared" si="181"/>
        <v>324.13476283388007</v>
      </c>
      <c r="J636" s="77" t="str">
        <f t="shared" si="181"/>
        <v/>
      </c>
      <c r="K636" s="77" t="str">
        <f t="shared" si="181"/>
        <v/>
      </c>
      <c r="L636" s="77" t="str">
        <f t="shared" si="181"/>
        <v/>
      </c>
      <c r="M636" s="77" t="str">
        <f t="shared" si="181"/>
        <v/>
      </c>
      <c r="N636" s="77" t="str">
        <f t="shared" si="181"/>
        <v/>
      </c>
      <c r="O636" s="77" t="str">
        <f t="shared" si="181"/>
        <v/>
      </c>
      <c r="P636" s="77" t="str">
        <f t="shared" si="181"/>
        <v/>
      </c>
      <c r="Q636" s="77" t="str">
        <f t="shared" si="181"/>
        <v/>
      </c>
      <c r="R636" s="98">
        <f t="shared" si="177"/>
        <v>279.91547402952176</v>
      </c>
      <c r="S636" s="74">
        <f t="shared" si="167"/>
        <v>314686.89389985509</v>
      </c>
      <c r="T636" s="72">
        <f t="shared" si="175"/>
        <v>216562.71414170379</v>
      </c>
      <c r="U636" s="7">
        <f t="shared" si="176"/>
        <v>12.659333435854967</v>
      </c>
      <c r="V636" s="7">
        <f t="shared" si="176"/>
        <v>12.28563545718759</v>
      </c>
      <c r="W636" s="69">
        <f t="shared" si="168"/>
        <v>2628</v>
      </c>
      <c r="X636" s="64">
        <f t="shared" si="180"/>
        <v>6417.4895477683631</v>
      </c>
      <c r="Y636" s="7">
        <f t="shared" si="180"/>
        <v>14641.35481232583</v>
      </c>
      <c r="Z636" s="7">
        <f t="shared" si="180"/>
        <v>16724.903384328409</v>
      </c>
      <c r="AA636" s="7" t="str">
        <f t="shared" si="180"/>
        <v/>
      </c>
      <c r="AB636" s="7" t="str">
        <f t="shared" si="180"/>
        <v/>
      </c>
      <c r="AC636" s="7" t="str">
        <f t="shared" si="180"/>
        <v/>
      </c>
      <c r="AD636" s="7" t="str">
        <f t="shared" si="178"/>
        <v/>
      </c>
      <c r="AE636" s="7" t="str">
        <f t="shared" si="178"/>
        <v/>
      </c>
      <c r="AF636" s="7" t="str">
        <f t="shared" si="178"/>
        <v/>
      </c>
      <c r="AG636" s="7" t="str">
        <f t="shared" si="178"/>
        <v/>
      </c>
      <c r="AH636" s="7" t="str">
        <f t="shared" si="178"/>
        <v/>
      </c>
      <c r="AI636" s="7">
        <f t="shared" si="178"/>
        <v>23862.760082671419</v>
      </c>
      <c r="AJ636" s="69">
        <f t="shared" si="169"/>
        <v>61646.507827094021</v>
      </c>
      <c r="AK636" s="11">
        <f t="shared" si="170"/>
        <v>11.029171861847688</v>
      </c>
    </row>
    <row r="637" spans="1:37" hidden="1">
      <c r="A637" s="8">
        <v>634</v>
      </c>
      <c r="B637" s="8"/>
      <c r="C637">
        <f>②MSY管理基準値計算!C637</f>
        <v>0.31885386436842195</v>
      </c>
      <c r="D637" s="69">
        <f t="shared" si="171"/>
        <v>2629</v>
      </c>
      <c r="E637" s="5">
        <f>IF(①再生産関数フィット!$B$2="HS",$W$2*(T637+SQRT($W$3^2+(($W$4^2))/4)-SQRT((T637-$W$3)^2+(($W$4^2))/4)),IF(①再生産関数フィット!$B$2="BH",$W$2*T637/(1+$W$3*T637),$W$2*T637*EXP(-$W$3*T637)))</f>
        <v>1486.1767038516541</v>
      </c>
      <c r="F637" s="5">
        <f t="shared" ca="1" si="172"/>
        <v>257315.66960217518</v>
      </c>
      <c r="G637" s="76">
        <f t="shared" si="173"/>
        <v>2044.3108008885463</v>
      </c>
      <c r="H637" s="77">
        <f t="shared" si="181"/>
        <v>822.45741704058105</v>
      </c>
      <c r="I637" s="77">
        <f t="shared" si="181"/>
        <v>318.35463238323814</v>
      </c>
      <c r="J637" s="77" t="str">
        <f t="shared" si="181"/>
        <v/>
      </c>
      <c r="K637" s="77" t="str">
        <f t="shared" si="181"/>
        <v/>
      </c>
      <c r="L637" s="77" t="str">
        <f t="shared" si="181"/>
        <v/>
      </c>
      <c r="M637" s="77" t="str">
        <f t="shared" si="181"/>
        <v/>
      </c>
      <c r="N637" s="77" t="str">
        <f t="shared" si="181"/>
        <v/>
      </c>
      <c r="O637" s="77" t="str">
        <f t="shared" si="181"/>
        <v/>
      </c>
      <c r="P637" s="77" t="str">
        <f t="shared" si="181"/>
        <v/>
      </c>
      <c r="Q637" s="77" t="str">
        <f t="shared" si="181"/>
        <v/>
      </c>
      <c r="R637" s="98">
        <f t="shared" si="177"/>
        <v>260.83680652659643</v>
      </c>
      <c r="S637" s="74">
        <f t="shared" si="167"/>
        <v>336357.72566785134</v>
      </c>
      <c r="T637" s="72">
        <f t="shared" si="175"/>
        <v>213462.42278028047</v>
      </c>
      <c r="U637" s="7">
        <f t="shared" si="176"/>
        <v>12.725930532322867</v>
      </c>
      <c r="V637" s="7">
        <f t="shared" si="176"/>
        <v>12.271216090447021</v>
      </c>
      <c r="W637" s="69">
        <f t="shared" si="168"/>
        <v>2629</v>
      </c>
      <c r="X637" s="64">
        <f t="shared" si="180"/>
        <v>8399.0214811477272</v>
      </c>
      <c r="Y637" s="7">
        <f t="shared" si="180"/>
        <v>16891.966953967858</v>
      </c>
      <c r="Z637" s="7">
        <f t="shared" si="180"/>
        <v>16426.65668443542</v>
      </c>
      <c r="AA637" s="7" t="str">
        <f t="shared" si="180"/>
        <v/>
      </c>
      <c r="AB637" s="7" t="str">
        <f t="shared" si="180"/>
        <v/>
      </c>
      <c r="AC637" s="7" t="str">
        <f t="shared" si="180"/>
        <v/>
      </c>
      <c r="AD637" s="7" t="str">
        <f t="shared" si="178"/>
        <v/>
      </c>
      <c r="AE637" s="7" t="str">
        <f t="shared" si="178"/>
        <v/>
      </c>
      <c r="AF637" s="7" t="str">
        <f t="shared" si="178"/>
        <v/>
      </c>
      <c r="AG637" s="7" t="str">
        <f t="shared" si="178"/>
        <v/>
      </c>
      <c r="AH637" s="7" t="str">
        <f t="shared" si="178"/>
        <v/>
      </c>
      <c r="AI637" s="7">
        <f t="shared" si="178"/>
        <v>22236.30600078186</v>
      </c>
      <c r="AJ637" s="69">
        <f t="shared" si="169"/>
        <v>63953.951120332858</v>
      </c>
      <c r="AK637" s="11">
        <f t="shared" si="170"/>
        <v>11.065918589622765</v>
      </c>
    </row>
    <row r="638" spans="1:37" hidden="1">
      <c r="A638" s="8">
        <v>635</v>
      </c>
      <c r="B638" s="8"/>
      <c r="C638">
        <f>②MSY管理基準値計算!C638</f>
        <v>7.2893434603290869E-2</v>
      </c>
      <c r="D638" s="69">
        <f t="shared" si="171"/>
        <v>2630</v>
      </c>
      <c r="E638" s="5">
        <f>IF(①再生産関数フィット!$B$2="HS",$W$2*(T638+SQRT($W$3^2+(($W$4^2))/4)-SQRT((T638-$W$3)^2+(($W$4^2))/4)),IF(①再生産関数フィット!$B$2="BH",$W$2*T638/(1+$W$3*T638),$W$2*T638*EXP(-$W$3*T638)))</f>
        <v>1486.1767038516541</v>
      </c>
      <c r="F638" s="5">
        <f t="shared" ca="1" si="172"/>
        <v>232705.2289613488</v>
      </c>
      <c r="G638" s="76">
        <f t="shared" si="173"/>
        <v>1598.5553038272844</v>
      </c>
      <c r="H638" s="77">
        <f t="shared" si="181"/>
        <v>1076.4080660568068</v>
      </c>
      <c r="I638" s="77">
        <f t="shared" si="181"/>
        <v>367.29086882950747</v>
      </c>
      <c r="J638" s="77" t="str">
        <f t="shared" si="181"/>
        <v/>
      </c>
      <c r="K638" s="77" t="str">
        <f t="shared" si="181"/>
        <v/>
      </c>
      <c r="L638" s="77" t="str">
        <f t="shared" si="181"/>
        <v/>
      </c>
      <c r="M638" s="77" t="str">
        <f t="shared" si="181"/>
        <v/>
      </c>
      <c r="N638" s="77" t="str">
        <f t="shared" si="181"/>
        <v/>
      </c>
      <c r="O638" s="77" t="str">
        <f t="shared" si="181"/>
        <v/>
      </c>
      <c r="P638" s="77" t="str">
        <f t="shared" si="181"/>
        <v/>
      </c>
      <c r="Q638" s="77" t="str">
        <f t="shared" si="181"/>
        <v/>
      </c>
      <c r="R638" s="98">
        <f t="shared" si="177"/>
        <v>250.10245187098417</v>
      </c>
      <c r="S638" s="74">
        <f t="shared" si="167"/>
        <v>351098.85030053277</v>
      </c>
      <c r="T638" s="72">
        <f t="shared" si="175"/>
        <v>233336.23484460101</v>
      </c>
      <c r="U638" s="7">
        <f t="shared" si="176"/>
        <v>12.768823087587029</v>
      </c>
      <c r="V638" s="7">
        <f t="shared" si="176"/>
        <v>12.360235760328408</v>
      </c>
      <c r="W638" s="69">
        <f t="shared" si="168"/>
        <v>2630</v>
      </c>
      <c r="X638" s="64">
        <f t="shared" si="180"/>
        <v>6567.6414417085407</v>
      </c>
      <c r="Y638" s="7">
        <f t="shared" si="180"/>
        <v>22107.709291797746</v>
      </c>
      <c r="Z638" s="7">
        <f t="shared" si="180"/>
        <v>18951.698489272516</v>
      </c>
      <c r="AA638" s="7" t="str">
        <f t="shared" si="180"/>
        <v/>
      </c>
      <c r="AB638" s="7" t="str">
        <f t="shared" si="180"/>
        <v/>
      </c>
      <c r="AC638" s="7" t="str">
        <f t="shared" si="180"/>
        <v/>
      </c>
      <c r="AD638" s="7" t="str">
        <f t="shared" si="178"/>
        <v/>
      </c>
      <c r="AE638" s="7" t="str">
        <f t="shared" si="178"/>
        <v/>
      </c>
      <c r="AF638" s="7" t="str">
        <f t="shared" si="178"/>
        <v/>
      </c>
      <c r="AG638" s="7" t="str">
        <f t="shared" si="178"/>
        <v/>
      </c>
      <c r="AH638" s="7" t="str">
        <f t="shared" si="178"/>
        <v/>
      </c>
      <c r="AI638" s="7">
        <f t="shared" si="178"/>
        <v>21321.203573246297</v>
      </c>
      <c r="AJ638" s="69">
        <f t="shared" si="169"/>
        <v>68948.252796025103</v>
      </c>
      <c r="AK638" s="11">
        <f t="shared" si="170"/>
        <v>11.141111542741209</v>
      </c>
    </row>
    <row r="639" spans="1:37" hidden="1">
      <c r="A639" s="8">
        <v>636</v>
      </c>
      <c r="B639" s="8"/>
      <c r="C639">
        <f>②MSY管理基準値計算!C639</f>
        <v>-4.5834675845376066E-2</v>
      </c>
      <c r="D639" s="69">
        <f t="shared" si="171"/>
        <v>2631</v>
      </c>
      <c r="E639" s="5">
        <f>IF(①再生産関数フィット!$B$2="HS",$W$2*(T639+SQRT($W$3^2+(($W$4^2))/4)-SQRT((T639-$W$3)^2+(($W$4^2))/4)),IF(①再生産関数フィット!$B$2="BH",$W$2*T639/(1+$W$3*T639),$W$2*T639*EXP(-$W$3*T639)))</f>
        <v>1486.176703851655</v>
      </c>
      <c r="F639" s="5">
        <f t="shared" ca="1" si="172"/>
        <v>216562.71414170379</v>
      </c>
      <c r="G639" s="76">
        <f t="shared" si="173"/>
        <v>1419.5957894832356</v>
      </c>
      <c r="H639" s="77">
        <f t="shared" si="181"/>
        <v>841.70069557412137</v>
      </c>
      <c r="I639" s="77">
        <f t="shared" si="181"/>
        <v>480.69948134176428</v>
      </c>
      <c r="J639" s="77" t="str">
        <f t="shared" si="181"/>
        <v/>
      </c>
      <c r="K639" s="77" t="str">
        <f t="shared" si="181"/>
        <v/>
      </c>
      <c r="L639" s="77" t="str">
        <f t="shared" si="181"/>
        <v/>
      </c>
      <c r="M639" s="77" t="str">
        <f t="shared" si="181"/>
        <v/>
      </c>
      <c r="N639" s="77" t="str">
        <f t="shared" si="181"/>
        <v/>
      </c>
      <c r="O639" s="77" t="str">
        <f t="shared" si="181"/>
        <v/>
      </c>
      <c r="P639" s="77" t="str">
        <f t="shared" si="181"/>
        <v/>
      </c>
      <c r="Q639" s="77" t="str">
        <f t="shared" si="181"/>
        <v/>
      </c>
      <c r="R639" s="98">
        <f t="shared" si="177"/>
        <v>266.59852494815584</v>
      </c>
      <c r="S639" s="74">
        <f t="shared" si="167"/>
        <v>352822.22132564656</v>
      </c>
      <c r="T639" s="72">
        <f t="shared" si="175"/>
        <v>253953.35496761106</v>
      </c>
      <c r="U639" s="7">
        <f t="shared" si="176"/>
        <v>12.773719586748175</v>
      </c>
      <c r="V639" s="7">
        <f t="shared" si="176"/>
        <v>12.444905887276644</v>
      </c>
      <c r="W639" s="69">
        <f t="shared" si="168"/>
        <v>2631</v>
      </c>
      <c r="X639" s="64">
        <f t="shared" si="180"/>
        <v>5832.3888545881655</v>
      </c>
      <c r="Y639" s="7">
        <f t="shared" si="180"/>
        <v>17287.193282212549</v>
      </c>
      <c r="Z639" s="7">
        <f t="shared" si="180"/>
        <v>24803.425316210611</v>
      </c>
      <c r="AA639" s="7" t="str">
        <f t="shared" si="180"/>
        <v/>
      </c>
      <c r="AB639" s="7" t="str">
        <f t="shared" si="180"/>
        <v/>
      </c>
      <c r="AC639" s="7" t="str">
        <f t="shared" si="180"/>
        <v/>
      </c>
      <c r="AD639" s="7" t="str">
        <f t="shared" si="178"/>
        <v/>
      </c>
      <c r="AE639" s="7" t="str">
        <f t="shared" si="178"/>
        <v/>
      </c>
      <c r="AF639" s="7" t="str">
        <f t="shared" si="178"/>
        <v/>
      </c>
      <c r="AG639" s="7" t="str">
        <f t="shared" si="178"/>
        <v/>
      </c>
      <c r="AH639" s="7" t="str">
        <f t="shared" si="178"/>
        <v/>
      </c>
      <c r="AI639" s="7">
        <f t="shared" si="178"/>
        <v>22727.491794758651</v>
      </c>
      <c r="AJ639" s="69">
        <f t="shared" si="169"/>
        <v>70650.499247769971</v>
      </c>
      <c r="AK639" s="11">
        <f t="shared" si="170"/>
        <v>11.165500454581265</v>
      </c>
    </row>
    <row r="640" spans="1:37" hidden="1">
      <c r="A640" s="8">
        <v>637</v>
      </c>
      <c r="B640" s="8"/>
      <c r="C640">
        <f>②MSY管理基準値計算!C640</f>
        <v>1.4396743138958473E-2</v>
      </c>
      <c r="D640" s="69">
        <f t="shared" si="171"/>
        <v>2632</v>
      </c>
      <c r="E640" s="5">
        <f>IF(①再生産関数フィット!$B$2="HS",$W$2*(T640+SQRT($W$3^2+(($W$4^2))/4)-SQRT((T640-$W$3)^2+(($W$4^2))/4)),IF(①再生産関数フィット!$B$2="BH",$W$2*T640/(1+$W$3*T640),$W$2*T640*EXP(-$W$3*T640)))</f>
        <v>1486.176703851655</v>
      </c>
      <c r="F640" s="5">
        <f t="shared" ca="1" si="172"/>
        <v>213462.42278028047</v>
      </c>
      <c r="G640" s="76">
        <f t="shared" si="173"/>
        <v>1507.7275670075537</v>
      </c>
      <c r="H640" s="77">
        <f t="shared" si="181"/>
        <v>747.47164554228857</v>
      </c>
      <c r="I640" s="77">
        <f t="shared" si="181"/>
        <v>375.88448151421562</v>
      </c>
      <c r="J640" s="77" t="str">
        <f t="shared" si="181"/>
        <v/>
      </c>
      <c r="K640" s="77" t="str">
        <f t="shared" si="181"/>
        <v/>
      </c>
      <c r="L640" s="77" t="str">
        <f t="shared" si="181"/>
        <v/>
      </c>
      <c r="M640" s="77" t="str">
        <f t="shared" si="181"/>
        <v/>
      </c>
      <c r="N640" s="77" t="str">
        <f t="shared" si="181"/>
        <v/>
      </c>
      <c r="O640" s="77" t="str">
        <f t="shared" si="181"/>
        <v/>
      </c>
      <c r="P640" s="77" t="str">
        <f t="shared" si="181"/>
        <v/>
      </c>
      <c r="Q640" s="77" t="str">
        <f t="shared" si="181"/>
        <v/>
      </c>
      <c r="R640" s="98">
        <f t="shared" si="177"/>
        <v>322.69307019315755</v>
      </c>
      <c r="S640" s="74">
        <f t="shared" si="167"/>
        <v>344133.06465620047</v>
      </c>
      <c r="T640" s="72">
        <f t="shared" si="175"/>
        <v>246450.37969878389</v>
      </c>
      <c r="U640" s="7">
        <f t="shared" si="176"/>
        <v>12.748783677422615</v>
      </c>
      <c r="V640" s="7">
        <f t="shared" si="176"/>
        <v>12.414915952805025</v>
      </c>
      <c r="W640" s="69">
        <f t="shared" si="168"/>
        <v>2632</v>
      </c>
      <c r="X640" s="64">
        <f t="shared" si="180"/>
        <v>6194.476993180765</v>
      </c>
      <c r="Y640" s="7">
        <f t="shared" si="180"/>
        <v>15351.878497200443</v>
      </c>
      <c r="Z640" s="7">
        <f t="shared" si="180"/>
        <v>19395.116963173583</v>
      </c>
      <c r="AA640" s="7" t="str">
        <f t="shared" si="180"/>
        <v/>
      </c>
      <c r="AB640" s="7" t="str">
        <f t="shared" si="180"/>
        <v/>
      </c>
      <c r="AC640" s="7" t="str">
        <f t="shared" si="180"/>
        <v/>
      </c>
      <c r="AD640" s="7" t="str">
        <f t="shared" si="178"/>
        <v/>
      </c>
      <c r="AE640" s="7" t="str">
        <f t="shared" si="178"/>
        <v/>
      </c>
      <c r="AF640" s="7" t="str">
        <f t="shared" si="178"/>
        <v/>
      </c>
      <c r="AG640" s="7" t="str">
        <f t="shared" si="178"/>
        <v/>
      </c>
      <c r="AH640" s="7" t="str">
        <f t="shared" si="178"/>
        <v/>
      </c>
      <c r="AI640" s="7">
        <f t="shared" si="178"/>
        <v>27509.544947657436</v>
      </c>
      <c r="AJ640" s="69">
        <f t="shared" si="169"/>
        <v>68451.017401212215</v>
      </c>
      <c r="AK640" s="11">
        <f t="shared" si="170"/>
        <v>11.133873694027789</v>
      </c>
    </row>
    <row r="641" spans="1:37" hidden="1">
      <c r="A641" s="8">
        <v>638</v>
      </c>
      <c r="B641" s="8"/>
      <c r="C641">
        <f>②MSY管理基準値計算!C641</f>
        <v>0.10283942350331263</v>
      </c>
      <c r="D641" s="69">
        <f t="shared" si="171"/>
        <v>2633</v>
      </c>
      <c r="E641" s="5">
        <f>IF(①再生産関数フィット!$B$2="HS",$W$2*(T641+SQRT($W$3^2+(($W$4^2))/4)-SQRT((T641-$W$3)^2+(($W$4^2))/4)),IF(①再生産関数フィット!$B$2="BH",$W$2*T641/(1+$W$3*T641),$W$2*T641*EXP(-$W$3*T641)))</f>
        <v>1486.1767038516541</v>
      </c>
      <c r="F641" s="5">
        <f t="shared" ca="1" si="172"/>
        <v>233336.23484460101</v>
      </c>
      <c r="G641" s="76">
        <f t="shared" si="173"/>
        <v>1647.1495938403004</v>
      </c>
      <c r="H641" s="77">
        <f t="shared" si="181"/>
        <v>793.8764075588407</v>
      </c>
      <c r="I641" s="77">
        <f t="shared" si="181"/>
        <v>333.80392033488425</v>
      </c>
      <c r="J641" s="77" t="str">
        <f t="shared" si="181"/>
        <v/>
      </c>
      <c r="K641" s="77" t="str">
        <f t="shared" si="181"/>
        <v/>
      </c>
      <c r="L641" s="77" t="str">
        <f t="shared" si="181"/>
        <v/>
      </c>
      <c r="M641" s="77" t="str">
        <f t="shared" si="181"/>
        <v/>
      </c>
      <c r="N641" s="77" t="str">
        <f t="shared" si="181"/>
        <v/>
      </c>
      <c r="O641" s="77" t="str">
        <f t="shared" si="181"/>
        <v/>
      </c>
      <c r="P641" s="77" t="str">
        <f t="shared" si="181"/>
        <v/>
      </c>
      <c r="Q641" s="77" t="str">
        <f t="shared" si="181"/>
        <v/>
      </c>
      <c r="R641" s="98">
        <f t="shared" si="177"/>
        <v>301.65493957040701</v>
      </c>
      <c r="S641" s="74">
        <f t="shared" si="167"/>
        <v>336677.40322327416</v>
      </c>
      <c r="T641" s="72">
        <f t="shared" si="175"/>
        <v>231097.59909172007</v>
      </c>
      <c r="U641" s="7">
        <f t="shared" si="176"/>
        <v>12.726880490403033</v>
      </c>
      <c r="V641" s="7">
        <f t="shared" si="176"/>
        <v>12.35059540716359</v>
      </c>
      <c r="W641" s="69">
        <f t="shared" si="168"/>
        <v>2633</v>
      </c>
      <c r="X641" s="64">
        <f t="shared" si="180"/>
        <v>6767.2903823212137</v>
      </c>
      <c r="Y641" s="7">
        <f t="shared" si="180"/>
        <v>16304.95848681365</v>
      </c>
      <c r="Z641" s="7">
        <f t="shared" si="180"/>
        <v>17223.818476305223</v>
      </c>
      <c r="AA641" s="7" t="str">
        <f t="shared" si="180"/>
        <v/>
      </c>
      <c r="AB641" s="7" t="str">
        <f t="shared" si="180"/>
        <v/>
      </c>
      <c r="AC641" s="7" t="str">
        <f t="shared" si="180"/>
        <v/>
      </c>
      <c r="AD641" s="7" t="str">
        <f t="shared" si="178"/>
        <v/>
      </c>
      <c r="AE641" s="7" t="str">
        <f t="shared" si="178"/>
        <v/>
      </c>
      <c r="AF641" s="7" t="str">
        <f t="shared" si="178"/>
        <v/>
      </c>
      <c r="AG641" s="7" t="str">
        <f t="shared" si="178"/>
        <v/>
      </c>
      <c r="AH641" s="7" t="str">
        <f t="shared" si="178"/>
        <v/>
      </c>
      <c r="AI641" s="7">
        <f t="shared" si="178"/>
        <v>25716.046873357871</v>
      </c>
      <c r="AJ641" s="69">
        <f t="shared" si="169"/>
        <v>66012.114218797957</v>
      </c>
      <c r="AK641" s="11">
        <f t="shared" si="170"/>
        <v>11.097593552935214</v>
      </c>
    </row>
    <row r="642" spans="1:37" hidden="1">
      <c r="A642" s="8">
        <v>639</v>
      </c>
      <c r="B642" s="8"/>
      <c r="C642">
        <f>②MSY管理基準値計算!C642</f>
        <v>0.34498687103507997</v>
      </c>
      <c r="D642" s="69">
        <f t="shared" si="171"/>
        <v>2634</v>
      </c>
      <c r="E642" s="5">
        <f>IF(①再生産関数フィット!$B$2="HS",$W$2*(T642+SQRT($W$3^2+(($W$4^2))/4)-SQRT((T642-$W$3)^2+(($W$4^2))/4)),IF(①再生産関数フィット!$B$2="BH",$W$2*T642/(1+$W$3*T642),$W$2*T642*EXP(-$W$3*T642)))</f>
        <v>1486.1767038516541</v>
      </c>
      <c r="F642" s="5">
        <f t="shared" ca="1" si="172"/>
        <v>253953.35496761106</v>
      </c>
      <c r="G642" s="76">
        <f t="shared" si="173"/>
        <v>2098.4389741709115</v>
      </c>
      <c r="H642" s="77">
        <f t="shared" si="181"/>
        <v>867.28745357176979</v>
      </c>
      <c r="I642" s="77">
        <f t="shared" si="181"/>
        <v>354.52723683218687</v>
      </c>
      <c r="J642" s="77" t="str">
        <f t="shared" si="181"/>
        <v/>
      </c>
      <c r="K642" s="77" t="str">
        <f t="shared" si="181"/>
        <v/>
      </c>
      <c r="L642" s="77" t="str">
        <f t="shared" si="181"/>
        <v/>
      </c>
      <c r="M642" s="77" t="str">
        <f t="shared" si="181"/>
        <v/>
      </c>
      <c r="N642" s="77" t="str">
        <f t="shared" si="181"/>
        <v/>
      </c>
      <c r="O642" s="77" t="str">
        <f t="shared" si="181"/>
        <v/>
      </c>
      <c r="P642" s="77" t="str">
        <f t="shared" si="181"/>
        <v/>
      </c>
      <c r="Q642" s="77" t="str">
        <f t="shared" si="181"/>
        <v/>
      </c>
      <c r="R642" s="98">
        <f t="shared" si="177"/>
        <v>274.39946147096782</v>
      </c>
      <c r="S642" s="74">
        <f t="shared" si="167"/>
        <v>356479.36415438418</v>
      </c>
      <c r="T642" s="72">
        <f t="shared" si="175"/>
        <v>229177.43250895926</v>
      </c>
      <c r="U642" s="7">
        <f t="shared" si="176"/>
        <v>12.784031632601179</v>
      </c>
      <c r="V642" s="7">
        <f t="shared" si="176"/>
        <v>12.342251796972224</v>
      </c>
      <c r="W642" s="69">
        <f t="shared" si="168"/>
        <v>2634</v>
      </c>
      <c r="X642" s="64">
        <f t="shared" si="180"/>
        <v>8621.4063014677449</v>
      </c>
      <c r="Y642" s="7">
        <f t="shared" si="180"/>
        <v>17812.704587236287</v>
      </c>
      <c r="Z642" s="7">
        <f t="shared" si="180"/>
        <v>18293.112812987885</v>
      </c>
      <c r="AA642" s="7" t="str">
        <f t="shared" si="180"/>
        <v/>
      </c>
      <c r="AB642" s="7" t="str">
        <f t="shared" si="180"/>
        <v/>
      </c>
      <c r="AC642" s="7" t="str">
        <f t="shared" si="180"/>
        <v/>
      </c>
      <c r="AD642" s="7" t="str">
        <f t="shared" si="178"/>
        <v/>
      </c>
      <c r="AE642" s="7" t="str">
        <f t="shared" si="178"/>
        <v/>
      </c>
      <c r="AF642" s="7" t="str">
        <f t="shared" si="178"/>
        <v/>
      </c>
      <c r="AG642" s="7" t="str">
        <f t="shared" si="178"/>
        <v/>
      </c>
      <c r="AH642" s="7" t="str">
        <f t="shared" si="178"/>
        <v/>
      </c>
      <c r="AI642" s="7">
        <f t="shared" si="178"/>
        <v>23392.520683602357</v>
      </c>
      <c r="AJ642" s="69">
        <f t="shared" si="169"/>
        <v>68119.744385294267</v>
      </c>
      <c r="AK642" s="11">
        <f t="shared" si="170"/>
        <v>11.129022382351708</v>
      </c>
    </row>
    <row r="643" spans="1:37" hidden="1">
      <c r="A643" s="8">
        <v>640</v>
      </c>
      <c r="B643" s="8"/>
      <c r="C643">
        <f>②MSY管理基準値計算!C643</f>
        <v>-0.75404188624150925</v>
      </c>
      <c r="D643" s="69">
        <f t="shared" si="171"/>
        <v>2635</v>
      </c>
      <c r="E643" s="5">
        <f>IF(①再生産関数フィット!$B$2="HS",$W$2*(T643+SQRT($W$3^2+(($W$4^2))/4)-SQRT((T643-$W$3)^2+(($W$4^2))/4)),IF(①再生産関数フィット!$B$2="BH",$W$2*T643/(1+$W$3*T643),$W$2*T643*EXP(-$W$3*T643)))</f>
        <v>1486.1767038516541</v>
      </c>
      <c r="F643" s="5">
        <f t="shared" ca="1" si="172"/>
        <v>246450.37969878389</v>
      </c>
      <c r="G643" s="76">
        <f t="shared" si="173"/>
        <v>699.18840738970925</v>
      </c>
      <c r="H643" s="77">
        <f t="shared" si="181"/>
        <v>1104.9086259015889</v>
      </c>
      <c r="I643" s="77">
        <f t="shared" si="181"/>
        <v>387.31094856378314</v>
      </c>
      <c r="J643" s="77" t="str">
        <f t="shared" si="181"/>
        <v/>
      </c>
      <c r="K643" s="77" t="str">
        <f t="shared" si="181"/>
        <v/>
      </c>
      <c r="L643" s="77" t="str">
        <f t="shared" si="181"/>
        <v/>
      </c>
      <c r="M643" s="77" t="str">
        <f t="shared" si="181"/>
        <v/>
      </c>
      <c r="N643" s="77" t="str">
        <f t="shared" si="181"/>
        <v/>
      </c>
      <c r="O643" s="77" t="str">
        <f t="shared" si="181"/>
        <v/>
      </c>
      <c r="P643" s="77" t="str">
        <f t="shared" si="181"/>
        <v/>
      </c>
      <c r="Q643" s="77" t="str">
        <f t="shared" si="181"/>
        <v/>
      </c>
      <c r="R643" s="98">
        <f t="shared" si="177"/>
        <v>271.57878850697023</v>
      </c>
      <c r="S643" s="74">
        <f t="shared" si="167"/>
        <v>330739.85668806604</v>
      </c>
      <c r="T643" s="72">
        <f t="shared" si="175"/>
        <v>247526.88909739826</v>
      </c>
      <c r="U643" s="7">
        <f t="shared" si="176"/>
        <v>12.709087413897164</v>
      </c>
      <c r="V643" s="7">
        <f t="shared" si="176"/>
        <v>12.41927449790745</v>
      </c>
      <c r="W643" s="69">
        <f t="shared" si="168"/>
        <v>2635</v>
      </c>
      <c r="X643" s="64">
        <f t="shared" si="180"/>
        <v>2872.6055013177024</v>
      </c>
      <c r="Y643" s="7">
        <f t="shared" si="180"/>
        <v>22693.065451390739</v>
      </c>
      <c r="Z643" s="7">
        <f t="shared" si="180"/>
        <v>19984.706786114515</v>
      </c>
      <c r="AA643" s="7" t="str">
        <f t="shared" si="180"/>
        <v/>
      </c>
      <c r="AB643" s="7" t="str">
        <f t="shared" si="180"/>
        <v/>
      </c>
      <c r="AC643" s="7" t="str">
        <f t="shared" si="180"/>
        <v/>
      </c>
      <c r="AD643" s="7" t="str">
        <f t="shared" si="178"/>
        <v/>
      </c>
      <c r="AE643" s="7" t="str">
        <f t="shared" si="178"/>
        <v/>
      </c>
      <c r="AF643" s="7" t="str">
        <f t="shared" si="178"/>
        <v/>
      </c>
      <c r="AG643" s="7" t="str">
        <f t="shared" si="178"/>
        <v/>
      </c>
      <c r="AH643" s="7" t="str">
        <f t="shared" si="178"/>
        <v/>
      </c>
      <c r="AI643" s="7">
        <f t="shared" si="178"/>
        <v>23152.058656824753</v>
      </c>
      <c r="AJ643" s="69">
        <f t="shared" si="169"/>
        <v>68702.436395647703</v>
      </c>
      <c r="AK643" s="11">
        <f t="shared" si="170"/>
        <v>11.137539941855946</v>
      </c>
    </row>
    <row r="644" spans="1:37" hidden="1">
      <c r="A644" s="8">
        <v>641</v>
      </c>
      <c r="B644" s="8"/>
      <c r="C644">
        <f>②MSY管理基準値計算!C644</f>
        <v>0.26664398006438439</v>
      </c>
      <c r="D644" s="69">
        <f t="shared" si="171"/>
        <v>2636</v>
      </c>
      <c r="E644" s="5">
        <f>IF(①再生産関数フィット!$B$2="HS",$W$2*(T644+SQRT($W$3^2+(($W$4^2))/4)-SQRT((T644-$W$3)^2+(($W$4^2))/4)),IF(①再生産関数フィット!$B$2="BH",$W$2*T644/(1+$W$3*T644),$W$2*T644*EXP(-$W$3*T644)))</f>
        <v>1486.1767038516541</v>
      </c>
      <c r="F644" s="5">
        <f t="shared" ca="1" si="172"/>
        <v>231097.59909172007</v>
      </c>
      <c r="G644" s="76">
        <f t="shared" si="173"/>
        <v>1940.3159714750898</v>
      </c>
      <c r="H644" s="77">
        <f t="shared" si="181"/>
        <v>368.14952065046953</v>
      </c>
      <c r="I644" s="77">
        <f t="shared" si="181"/>
        <v>493.42718635193251</v>
      </c>
      <c r="J644" s="77" t="str">
        <f t="shared" si="181"/>
        <v/>
      </c>
      <c r="K644" s="77" t="str">
        <f t="shared" si="181"/>
        <v/>
      </c>
      <c r="L644" s="77" t="str">
        <f t="shared" si="181"/>
        <v/>
      </c>
      <c r="M644" s="77" t="str">
        <f t="shared" si="181"/>
        <v/>
      </c>
      <c r="N644" s="77" t="str">
        <f t="shared" si="181"/>
        <v/>
      </c>
      <c r="O644" s="77" t="str">
        <f t="shared" si="181"/>
        <v/>
      </c>
      <c r="P644" s="77" t="str">
        <f t="shared" si="181"/>
        <v/>
      </c>
      <c r="Q644" s="77" t="str">
        <f t="shared" si="181"/>
        <v/>
      </c>
      <c r="R644" s="98">
        <f t="shared" si="177"/>
        <v>284.51722122169889</v>
      </c>
      <c r="S644" s="74">
        <f t="shared" si="167"/>
        <v>336032.38784924062</v>
      </c>
      <c r="T644" s="72">
        <f t="shared" si="175"/>
        <v>240012.27295771352</v>
      </c>
      <c r="U644" s="7">
        <f t="shared" si="176"/>
        <v>12.724962826708346</v>
      </c>
      <c r="V644" s="7">
        <f t="shared" si="176"/>
        <v>12.388445338340466</v>
      </c>
      <c r="W644" s="69">
        <f t="shared" si="168"/>
        <v>2636</v>
      </c>
      <c r="X644" s="64">
        <f t="shared" si="180"/>
        <v>7971.7602223448712</v>
      </c>
      <c r="Y644" s="7">
        <f t="shared" si="180"/>
        <v>7561.2054899129162</v>
      </c>
      <c r="Z644" s="7">
        <f t="shared" si="180"/>
        <v>25460.157209877911</v>
      </c>
      <c r="AA644" s="7" t="str">
        <f t="shared" si="180"/>
        <v/>
      </c>
      <c r="AB644" s="7" t="str">
        <f t="shared" si="180"/>
        <v/>
      </c>
      <c r="AC644" s="7" t="str">
        <f t="shared" si="180"/>
        <v/>
      </c>
      <c r="AD644" s="7" t="str">
        <f t="shared" si="178"/>
        <v/>
      </c>
      <c r="AE644" s="7" t="str">
        <f t="shared" si="178"/>
        <v/>
      </c>
      <c r="AF644" s="7" t="str">
        <f t="shared" si="178"/>
        <v/>
      </c>
      <c r="AG644" s="7" t="str">
        <f t="shared" si="178"/>
        <v/>
      </c>
      <c r="AH644" s="7" t="str">
        <f t="shared" si="178"/>
        <v/>
      </c>
      <c r="AI644" s="7">
        <f t="shared" si="178"/>
        <v>24255.058470564218</v>
      </c>
      <c r="AJ644" s="69">
        <f t="shared" si="169"/>
        <v>65248.181392699917</v>
      </c>
      <c r="AK644" s="11">
        <f t="shared" si="170"/>
        <v>11.085953453420279</v>
      </c>
    </row>
    <row r="645" spans="1:37" hidden="1">
      <c r="A645" s="8">
        <v>642</v>
      </c>
      <c r="B645" s="8"/>
      <c r="C645">
        <f>②MSY管理基準値計算!C645</f>
        <v>0.17850758312000783</v>
      </c>
      <c r="D645" s="69">
        <f t="shared" si="171"/>
        <v>2637</v>
      </c>
      <c r="E645" s="5">
        <f>IF(①再生産関数フィット!$B$2="HS",$W$2*(T645+SQRT($W$3^2+(($W$4^2))/4)-SQRT((T645-$W$3)^2+(($W$4^2))/4)),IF(①再生産関数フィット!$B$2="BH",$W$2*T645/(1+$W$3*T645),$W$2*T645*EXP(-$W$3*T645)))</f>
        <v>1486.1767038516541</v>
      </c>
      <c r="F645" s="5">
        <f t="shared" ca="1" si="172"/>
        <v>229177.43250895926</v>
      </c>
      <c r="G645" s="76">
        <f t="shared" si="173"/>
        <v>1776.6231126674111</v>
      </c>
      <c r="H645" s="77">
        <f t="shared" ref="H645:Q660" si="182">IF(H$2&lt;&gt;"",G644*EXP(-G$4-G$6*$S$6),"")</f>
        <v>1021.6507986392537</v>
      </c>
      <c r="I645" s="77">
        <f t="shared" si="182"/>
        <v>164.40724406793919</v>
      </c>
      <c r="J645" s="77" t="str">
        <f t="shared" si="182"/>
        <v/>
      </c>
      <c r="K645" s="77" t="str">
        <f t="shared" si="182"/>
        <v/>
      </c>
      <c r="L645" s="77" t="str">
        <f t="shared" si="182"/>
        <v/>
      </c>
      <c r="M645" s="77" t="str">
        <f t="shared" si="182"/>
        <v/>
      </c>
      <c r="N645" s="77" t="str">
        <f t="shared" si="182"/>
        <v/>
      </c>
      <c r="O645" s="77" t="str">
        <f t="shared" si="182"/>
        <v/>
      </c>
      <c r="P645" s="77" t="str">
        <f t="shared" si="182"/>
        <v/>
      </c>
      <c r="Q645" s="77" t="str">
        <f t="shared" si="182"/>
        <v/>
      </c>
      <c r="R645" s="98">
        <f t="shared" si="177"/>
        <v>335.92658779573981</v>
      </c>
      <c r="S645" s="74">
        <f t="shared" si="167"/>
        <v>338695.77386862895</v>
      </c>
      <c r="T645" s="72">
        <f t="shared" si="175"/>
        <v>216548.30942996981</v>
      </c>
      <c r="U645" s="7">
        <f t="shared" si="176"/>
        <v>12.732857561221756</v>
      </c>
      <c r="V645" s="7">
        <f t="shared" si="176"/>
        <v>12.285568939777711</v>
      </c>
      <c r="W645" s="69">
        <f t="shared" si="168"/>
        <v>2637</v>
      </c>
      <c r="X645" s="64">
        <f t="shared" si="180"/>
        <v>7299.230469609327</v>
      </c>
      <c r="Y645" s="7">
        <f t="shared" si="180"/>
        <v>20983.082128685612</v>
      </c>
      <c r="Z645" s="7">
        <f t="shared" si="180"/>
        <v>8483.1853537696879</v>
      </c>
      <c r="AA645" s="7" t="str">
        <f t="shared" si="180"/>
        <v/>
      </c>
      <c r="AB645" s="7" t="str">
        <f t="shared" si="180"/>
        <v/>
      </c>
      <c r="AC645" s="7" t="str">
        <f t="shared" si="180"/>
        <v/>
      </c>
      <c r="AD645" s="7" t="str">
        <f t="shared" si="178"/>
        <v/>
      </c>
      <c r="AE645" s="7" t="str">
        <f t="shared" si="178"/>
        <v/>
      </c>
      <c r="AF645" s="7" t="str">
        <f t="shared" si="178"/>
        <v/>
      </c>
      <c r="AG645" s="7" t="str">
        <f t="shared" si="178"/>
        <v/>
      </c>
      <c r="AH645" s="7" t="str">
        <f t="shared" si="178"/>
        <v/>
      </c>
      <c r="AI645" s="7">
        <f t="shared" si="178"/>
        <v>28637.700712161277</v>
      </c>
      <c r="AJ645" s="69">
        <f t="shared" si="169"/>
        <v>65403.198664225907</v>
      </c>
      <c r="AK645" s="11">
        <f t="shared" si="170"/>
        <v>11.088326445488201</v>
      </c>
    </row>
    <row r="646" spans="1:37" hidden="1">
      <c r="A646" s="8">
        <v>643</v>
      </c>
      <c r="B646" s="8"/>
      <c r="C646">
        <f>②MSY管理基準値計算!C646</f>
        <v>-0.33542291692809434</v>
      </c>
      <c r="D646" s="69">
        <f t="shared" si="171"/>
        <v>2638</v>
      </c>
      <c r="E646" s="5">
        <f>IF(①再生産関数フィット!$B$2="HS",$W$2*(T646+SQRT($W$3^2+(($W$4^2))/4)-SQRT((T646-$W$3)^2+(($W$4^2))/4)),IF(①再生産関数フィット!$B$2="BH",$W$2*T646/(1+$W$3*T646),$W$2*T646*EXP(-$W$3*T646)))</f>
        <v>1486.1767038516541</v>
      </c>
      <c r="F646" s="5">
        <f t="shared" ca="1" si="172"/>
        <v>247526.88909739826</v>
      </c>
      <c r="G646" s="76">
        <f t="shared" si="173"/>
        <v>1062.6692834388286</v>
      </c>
      <c r="H646" s="77">
        <f t="shared" si="182"/>
        <v>935.46022844811694</v>
      </c>
      <c r="I646" s="77">
        <f t="shared" si="182"/>
        <v>456.24612496388579</v>
      </c>
      <c r="J646" s="77" t="str">
        <f t="shared" si="182"/>
        <v/>
      </c>
      <c r="K646" s="77" t="str">
        <f t="shared" si="182"/>
        <v/>
      </c>
      <c r="L646" s="77" t="str">
        <f t="shared" si="182"/>
        <v/>
      </c>
      <c r="M646" s="77" t="str">
        <f t="shared" si="182"/>
        <v/>
      </c>
      <c r="N646" s="77" t="str">
        <f t="shared" si="182"/>
        <v/>
      </c>
      <c r="O646" s="77" t="str">
        <f t="shared" si="182"/>
        <v/>
      </c>
      <c r="P646" s="77" t="str">
        <f t="shared" si="182"/>
        <v/>
      </c>
      <c r="Q646" s="77" t="str">
        <f t="shared" si="182"/>
        <v/>
      </c>
      <c r="R646" s="98">
        <f t="shared" si="177"/>
        <v>216.05070395833519</v>
      </c>
      <c r="S646" s="74">
        <f t="shared" si="167"/>
        <v>323088.67042822595</v>
      </c>
      <c r="T646" s="72">
        <f t="shared" si="175"/>
        <v>233808.88766826695</v>
      </c>
      <c r="U646" s="7">
        <f t="shared" si="176"/>
        <v>12.685682085980291</v>
      </c>
      <c r="V646" s="7">
        <f t="shared" si="176"/>
        <v>12.362259341276493</v>
      </c>
      <c r="W646" s="69">
        <f t="shared" si="168"/>
        <v>2638</v>
      </c>
      <c r="X646" s="64">
        <f t="shared" si="180"/>
        <v>4365.9614453336671</v>
      </c>
      <c r="Y646" s="7">
        <f t="shared" si="180"/>
        <v>19212.864931725868</v>
      </c>
      <c r="Z646" s="7">
        <f t="shared" si="180"/>
        <v>23541.666104496035</v>
      </c>
      <c r="AA646" s="7" t="str">
        <f t="shared" si="180"/>
        <v/>
      </c>
      <c r="AB646" s="7" t="str">
        <f t="shared" si="180"/>
        <v/>
      </c>
      <c r="AC646" s="7" t="str">
        <f t="shared" si="180"/>
        <v/>
      </c>
      <c r="AD646" s="7" t="str">
        <f t="shared" si="178"/>
        <v/>
      </c>
      <c r="AE646" s="7" t="str">
        <f t="shared" si="178"/>
        <v/>
      </c>
      <c r="AF646" s="7" t="str">
        <f t="shared" si="178"/>
        <v/>
      </c>
      <c r="AG646" s="7" t="str">
        <f t="shared" si="178"/>
        <v/>
      </c>
      <c r="AH646" s="7" t="str">
        <f t="shared" si="178"/>
        <v/>
      </c>
      <c r="AI646" s="7">
        <f t="shared" si="178"/>
        <v>18418.296209327396</v>
      </c>
      <c r="AJ646" s="69">
        <f t="shared" si="169"/>
        <v>65538.788690882968</v>
      </c>
      <c r="AK646" s="11">
        <f t="shared" si="170"/>
        <v>11.090397440099757</v>
      </c>
    </row>
    <row r="647" spans="1:37" hidden="1">
      <c r="A647" s="8">
        <v>644</v>
      </c>
      <c r="B647" s="8"/>
      <c r="C647">
        <f>②MSY管理基準値計算!C647</f>
        <v>0.27396469025683151</v>
      </c>
      <c r="D647" s="69">
        <f t="shared" si="171"/>
        <v>2639</v>
      </c>
      <c r="E647" s="5">
        <f>IF(①再生産関数フィット!$B$2="HS",$W$2*(T647+SQRT($W$3^2+(($W$4^2))/4)-SQRT((T647-$W$3)^2+(($W$4^2))/4)),IF(①再生産関数フィット!$B$2="BH",$W$2*T647/(1+$W$3*T647),$W$2*T647*EXP(-$W$3*T647)))</f>
        <v>1486.1767038516541</v>
      </c>
      <c r="F647" s="5">
        <f t="shared" ca="1" si="172"/>
        <v>240012.27295771352</v>
      </c>
      <c r="G647" s="76">
        <f t="shared" si="173"/>
        <v>1954.5725829736712</v>
      </c>
      <c r="H647" s="77">
        <f t="shared" si="182"/>
        <v>559.53614672836852</v>
      </c>
      <c r="I647" s="77">
        <f t="shared" si="182"/>
        <v>417.75536695683473</v>
      </c>
      <c r="J647" s="77" t="str">
        <f t="shared" si="182"/>
        <v/>
      </c>
      <c r="K647" s="77" t="str">
        <f t="shared" si="182"/>
        <v/>
      </c>
      <c r="L647" s="77" t="str">
        <f t="shared" si="182"/>
        <v/>
      </c>
      <c r="M647" s="77" t="str">
        <f t="shared" si="182"/>
        <v/>
      </c>
      <c r="N647" s="77" t="str">
        <f t="shared" si="182"/>
        <v/>
      </c>
      <c r="O647" s="77" t="str">
        <f t="shared" si="182"/>
        <v/>
      </c>
      <c r="P647" s="77" t="str">
        <f t="shared" si="182"/>
        <v/>
      </c>
      <c r="Q647" s="77" t="str">
        <f t="shared" si="182"/>
        <v/>
      </c>
      <c r="R647" s="98">
        <f t="shared" si="177"/>
        <v>290.30657914249775</v>
      </c>
      <c r="S647" s="74">
        <f t="shared" si="167"/>
        <v>340536.75246600487</v>
      </c>
      <c r="T647" s="72">
        <f t="shared" si="175"/>
        <v>234377.04181063955</v>
      </c>
      <c r="U647" s="7">
        <f t="shared" si="176"/>
        <v>12.738278335504676</v>
      </c>
      <c r="V647" s="7">
        <f t="shared" si="176"/>
        <v>12.364686387394261</v>
      </c>
      <c r="W647" s="69">
        <f t="shared" si="168"/>
        <v>2639</v>
      </c>
      <c r="X647" s="64">
        <f t="shared" si="180"/>
        <v>8030.3333053481592</v>
      </c>
      <c r="Y647" s="7">
        <f t="shared" si="180"/>
        <v>11491.982325474919</v>
      </c>
      <c r="Z647" s="7">
        <f t="shared" si="180"/>
        <v>21555.59647336727</v>
      </c>
      <c r="AA647" s="7" t="str">
        <f t="shared" si="180"/>
        <v/>
      </c>
      <c r="AB647" s="7" t="str">
        <f t="shared" si="180"/>
        <v/>
      </c>
      <c r="AC647" s="7" t="str">
        <f t="shared" si="180"/>
        <v/>
      </c>
      <c r="AD647" s="7" t="str">
        <f t="shared" si="178"/>
        <v/>
      </c>
      <c r="AE647" s="7" t="str">
        <f t="shared" si="178"/>
        <v/>
      </c>
      <c r="AF647" s="7" t="str">
        <f t="shared" si="178"/>
        <v/>
      </c>
      <c r="AG647" s="7" t="str">
        <f t="shared" si="178"/>
        <v/>
      </c>
      <c r="AH647" s="7" t="str">
        <f t="shared" si="178"/>
        <v/>
      </c>
      <c r="AI647" s="7">
        <f t="shared" si="178"/>
        <v>24748.6005284862</v>
      </c>
      <c r="AJ647" s="69">
        <f t="shared" si="169"/>
        <v>65826.512632676546</v>
      </c>
      <c r="AK647" s="11">
        <f t="shared" si="170"/>
        <v>11.094777963708179</v>
      </c>
    </row>
    <row r="648" spans="1:37" hidden="1">
      <c r="A648" s="8">
        <v>645</v>
      </c>
      <c r="B648" s="8"/>
      <c r="C648">
        <f>②MSY管理基準値計算!C648</f>
        <v>0.38584305340400654</v>
      </c>
      <c r="D648" s="69">
        <f t="shared" si="171"/>
        <v>2640</v>
      </c>
      <c r="E648" s="5">
        <f>IF(①再生産関数フィット!$B$2="HS",$W$2*(T648+SQRT($W$3^2+(($W$4^2))/4)-SQRT((T648-$W$3)^2+(($W$4^2))/4)),IF(①再生産関数フィット!$B$2="BH",$W$2*T648/(1+$W$3*T648),$W$2*T648*EXP(-$W$3*T648)))</f>
        <v>1486.1767038516541</v>
      </c>
      <c r="F648" s="5">
        <f t="shared" ca="1" si="172"/>
        <v>216548.30942996981</v>
      </c>
      <c r="G648" s="76">
        <f t="shared" si="173"/>
        <v>2185.9486630326646</v>
      </c>
      <c r="H648" s="77">
        <f t="shared" si="182"/>
        <v>1029.1574515440084</v>
      </c>
      <c r="I648" s="77">
        <f t="shared" si="182"/>
        <v>249.8761798669961</v>
      </c>
      <c r="J648" s="77" t="str">
        <f t="shared" si="182"/>
        <v/>
      </c>
      <c r="K648" s="77" t="str">
        <f t="shared" si="182"/>
        <v/>
      </c>
      <c r="L648" s="77" t="str">
        <f t="shared" si="182"/>
        <v/>
      </c>
      <c r="M648" s="77" t="str">
        <f t="shared" si="182"/>
        <v/>
      </c>
      <c r="N648" s="77" t="str">
        <f t="shared" si="182"/>
        <v/>
      </c>
      <c r="O648" s="77" t="str">
        <f t="shared" si="182"/>
        <v/>
      </c>
      <c r="P648" s="77" t="str">
        <f t="shared" si="182"/>
        <v/>
      </c>
      <c r="Q648" s="77" t="str">
        <f t="shared" si="182"/>
        <v/>
      </c>
      <c r="R648" s="98">
        <f t="shared" si="177"/>
        <v>305.75042533311995</v>
      </c>
      <c r="S648" s="74">
        <f t="shared" si="167"/>
        <v>364010.3746717021</v>
      </c>
      <c r="T648" s="72">
        <f t="shared" si="175"/>
        <v>225114.5555731951</v>
      </c>
      <c r="U648" s="7">
        <f t="shared" si="176"/>
        <v>12.804937648058043</v>
      </c>
      <c r="V648" s="7">
        <f t="shared" si="176"/>
        <v>12.324364687501728</v>
      </c>
      <c r="W648" s="69">
        <f t="shared" si="168"/>
        <v>2640</v>
      </c>
      <c r="X648" s="64">
        <f t="shared" si="180"/>
        <v>8980.9385977501697</v>
      </c>
      <c r="Y648" s="7">
        <f t="shared" si="180"/>
        <v>21137.256837521345</v>
      </c>
      <c r="Z648" s="7">
        <f t="shared" si="180"/>
        <v>12893.263683853635</v>
      </c>
      <c r="AA648" s="7" t="str">
        <f t="shared" si="180"/>
        <v/>
      </c>
      <c r="AB648" s="7" t="str">
        <f t="shared" si="180"/>
        <v/>
      </c>
      <c r="AC648" s="7" t="str">
        <f t="shared" si="180"/>
        <v/>
      </c>
      <c r="AD648" s="7" t="str">
        <f t="shared" si="178"/>
        <v/>
      </c>
      <c r="AE648" s="7" t="str">
        <f t="shared" si="178"/>
        <v/>
      </c>
      <c r="AF648" s="7" t="str">
        <f t="shared" si="178"/>
        <v/>
      </c>
      <c r="AG648" s="7" t="str">
        <f t="shared" si="178"/>
        <v/>
      </c>
      <c r="AH648" s="7" t="str">
        <f t="shared" si="178"/>
        <v/>
      </c>
      <c r="AI648" s="7">
        <f t="shared" si="178"/>
        <v>26065.186536023706</v>
      </c>
      <c r="AJ648" s="69">
        <f t="shared" si="169"/>
        <v>69076.645655148866</v>
      </c>
      <c r="AK648" s="11">
        <f t="shared" si="170"/>
        <v>11.142971973686601</v>
      </c>
    </row>
    <row r="649" spans="1:37" hidden="1">
      <c r="A649" s="8">
        <v>646</v>
      </c>
      <c r="B649" s="8"/>
      <c r="C649">
        <f>②MSY管理基準値計算!C649</f>
        <v>-0.89868173725836908</v>
      </c>
      <c r="D649" s="69">
        <f t="shared" si="171"/>
        <v>2641</v>
      </c>
      <c r="E649" s="5">
        <f>IF(①再生産関数フィット!$B$2="HS",$W$2*(T649+SQRT($W$3^2+(($W$4^2))/4)-SQRT((T649-$W$3)^2+(($W$4^2))/4)),IF(①再生産関数フィット!$B$2="BH",$W$2*T649/(1+$W$3*T649),$W$2*T649*EXP(-$W$3*T649)))</f>
        <v>1486.176703851655</v>
      </c>
      <c r="F649" s="5">
        <f t="shared" ca="1" si="172"/>
        <v>233808.88766826695</v>
      </c>
      <c r="G649" s="76">
        <f t="shared" si="173"/>
        <v>605.03142169420187</v>
      </c>
      <c r="H649" s="77">
        <f t="shared" si="182"/>
        <v>1150.98583437105</v>
      </c>
      <c r="I649" s="77">
        <f t="shared" si="182"/>
        <v>459.59842626272962</v>
      </c>
      <c r="J649" s="77" t="str">
        <f t="shared" si="182"/>
        <v/>
      </c>
      <c r="K649" s="77" t="str">
        <f t="shared" si="182"/>
        <v/>
      </c>
      <c r="L649" s="77" t="str">
        <f t="shared" si="182"/>
        <v/>
      </c>
      <c r="M649" s="77" t="str">
        <f t="shared" si="182"/>
        <v/>
      </c>
      <c r="N649" s="77" t="str">
        <f t="shared" si="182"/>
        <v/>
      </c>
      <c r="O649" s="77" t="str">
        <f t="shared" si="182"/>
        <v/>
      </c>
      <c r="P649" s="77" t="str">
        <f t="shared" si="182"/>
        <v/>
      </c>
      <c r="Q649" s="77" t="str">
        <f t="shared" si="182"/>
        <v/>
      </c>
      <c r="R649" s="98">
        <f t="shared" si="177"/>
        <v>239.92684792934836</v>
      </c>
      <c r="S649" s="74">
        <f t="shared" si="167"/>
        <v>336179.68055845326</v>
      </c>
      <c r="T649" s="72">
        <f t="shared" si="175"/>
        <v>254429.13197213269</v>
      </c>
      <c r="U649" s="7">
        <f t="shared" si="176"/>
        <v>12.725401059577086</v>
      </c>
      <c r="V649" s="7">
        <f t="shared" si="176"/>
        <v>12.446777616361127</v>
      </c>
      <c r="W649" s="69">
        <f t="shared" si="168"/>
        <v>2641</v>
      </c>
      <c r="X649" s="64">
        <f t="shared" si="180"/>
        <v>2485.7628817351233</v>
      </c>
      <c r="Y649" s="7">
        <f t="shared" si="180"/>
        <v>23639.418012229547</v>
      </c>
      <c r="Z649" s="7">
        <f t="shared" si="180"/>
        <v>23714.640193569769</v>
      </c>
      <c r="AA649" s="7" t="str">
        <f t="shared" si="180"/>
        <v/>
      </c>
      <c r="AB649" s="7" t="str">
        <f t="shared" si="180"/>
        <v/>
      </c>
      <c r="AC649" s="7" t="str">
        <f t="shared" si="180"/>
        <v/>
      </c>
      <c r="AD649" s="7" t="str">
        <f t="shared" si="178"/>
        <v/>
      </c>
      <c r="AE649" s="7" t="str">
        <f t="shared" si="178"/>
        <v/>
      </c>
      <c r="AF649" s="7" t="str">
        <f t="shared" si="178"/>
        <v/>
      </c>
      <c r="AG649" s="7" t="str">
        <f t="shared" si="178"/>
        <v/>
      </c>
      <c r="AH649" s="7" t="str">
        <f t="shared" si="178"/>
        <v/>
      </c>
      <c r="AI649" s="7">
        <f t="shared" si="178"/>
        <v>20453.734576052055</v>
      </c>
      <c r="AJ649" s="69">
        <f t="shared" si="169"/>
        <v>70293.555663586492</v>
      </c>
      <c r="AK649" s="11">
        <f t="shared" si="170"/>
        <v>11.160435404515615</v>
      </c>
    </row>
    <row r="650" spans="1:37" hidden="1">
      <c r="A650" s="8">
        <v>647</v>
      </c>
      <c r="B650" s="8"/>
      <c r="C650">
        <f>②MSY管理基準値計算!C650</f>
        <v>0.47742540894383118</v>
      </c>
      <c r="D650" s="69">
        <f t="shared" si="171"/>
        <v>2642</v>
      </c>
      <c r="E650" s="5">
        <f>IF(①再生産関数フィット!$B$2="HS",$W$2*(T650+SQRT($W$3^2+(($W$4^2))/4)-SQRT((T650-$W$3)^2+(($W$4^2))/4)),IF(①再生産関数フィット!$B$2="BH",$W$2*T650/(1+$W$3*T650),$W$2*T650*EXP(-$W$3*T650)))</f>
        <v>1486.1767038516541</v>
      </c>
      <c r="F650" s="5">
        <f t="shared" ca="1" si="172"/>
        <v>234377.04181063955</v>
      </c>
      <c r="G650" s="76">
        <f t="shared" si="173"/>
        <v>2395.5965004590553</v>
      </c>
      <c r="H650" s="77">
        <f t="shared" si="182"/>
        <v>318.57225537642807</v>
      </c>
      <c r="I650" s="77">
        <f t="shared" si="182"/>
        <v>514.00422484820228</v>
      </c>
      <c r="J650" s="77" t="str">
        <f t="shared" si="182"/>
        <v/>
      </c>
      <c r="K650" s="77" t="str">
        <f t="shared" si="182"/>
        <v/>
      </c>
      <c r="L650" s="77" t="str">
        <f t="shared" si="182"/>
        <v/>
      </c>
      <c r="M650" s="77" t="str">
        <f t="shared" si="182"/>
        <v/>
      </c>
      <c r="N650" s="77" t="str">
        <f t="shared" si="182"/>
        <v/>
      </c>
      <c r="O650" s="77" t="str">
        <f t="shared" si="182"/>
        <v/>
      </c>
      <c r="P650" s="77" t="str">
        <f t="shared" si="182"/>
        <v/>
      </c>
      <c r="Q650" s="77" t="str">
        <f t="shared" si="182"/>
        <v/>
      </c>
      <c r="R650" s="98">
        <f t="shared" si="177"/>
        <v>302.06417855633555</v>
      </c>
      <c r="S650" s="74">
        <f t="shared" si="167"/>
        <v>360686.44512249902</v>
      </c>
      <c r="T650" s="72">
        <f t="shared" si="175"/>
        <v>248933.97233531543</v>
      </c>
      <c r="U650" s="7">
        <f t="shared" si="176"/>
        <v>12.795764286818995</v>
      </c>
      <c r="V650" s="7">
        <f t="shared" si="176"/>
        <v>12.424942968938593</v>
      </c>
      <c r="W650" s="69">
        <f t="shared" si="168"/>
        <v>2642</v>
      </c>
      <c r="X650" s="64">
        <f t="shared" si="180"/>
        <v>9842.2737182490109</v>
      </c>
      <c r="Y650" s="7">
        <f t="shared" si="180"/>
        <v>6542.9673303123864</v>
      </c>
      <c r="Z650" s="7">
        <f t="shared" si="180"/>
        <v>26521.903804957245</v>
      </c>
      <c r="AA650" s="7" t="str">
        <f t="shared" si="180"/>
        <v/>
      </c>
      <c r="AB650" s="7" t="str">
        <f t="shared" si="180"/>
        <v/>
      </c>
      <c r="AC650" s="7" t="str">
        <f t="shared" si="180"/>
        <v/>
      </c>
      <c r="AD650" s="7" t="str">
        <f t="shared" si="178"/>
        <v/>
      </c>
      <c r="AE650" s="7" t="str">
        <f t="shared" si="178"/>
        <v/>
      </c>
      <c r="AF650" s="7" t="str">
        <f t="shared" si="178"/>
        <v/>
      </c>
      <c r="AG650" s="7" t="str">
        <f t="shared" si="178"/>
        <v/>
      </c>
      <c r="AH650" s="7" t="str">
        <f t="shared" si="178"/>
        <v/>
      </c>
      <c r="AI650" s="7">
        <f t="shared" si="178"/>
        <v>25750.934447085419</v>
      </c>
      <c r="AJ650" s="69">
        <f t="shared" si="169"/>
        <v>68658.079300604062</v>
      </c>
      <c r="AK650" s="11">
        <f t="shared" si="170"/>
        <v>11.136894092554046</v>
      </c>
    </row>
    <row r="651" spans="1:37" hidden="1">
      <c r="A651" s="8">
        <v>648</v>
      </c>
      <c r="B651" s="8"/>
      <c r="C651">
        <f>②MSY管理基準値計算!C651</f>
        <v>0.47156062009716931</v>
      </c>
      <c r="D651" s="69">
        <f t="shared" si="171"/>
        <v>2643</v>
      </c>
      <c r="E651" s="5">
        <f>IF(①再生産関数フィット!$B$2="HS",$W$2*(T651+SQRT($W$3^2+(($W$4^2))/4)-SQRT((T651-$W$3)^2+(($W$4^2))/4)),IF(①再生産関数フィット!$B$2="BH",$W$2*T651/(1+$W$3*T651),$W$2*T651*EXP(-$W$3*T651)))</f>
        <v>1486.1767038516541</v>
      </c>
      <c r="F651" s="5">
        <f t="shared" ca="1" si="172"/>
        <v>225114.5555731951</v>
      </c>
      <c r="G651" s="76">
        <f t="shared" si="173"/>
        <v>2381.5879515655693</v>
      </c>
      <c r="H651" s="77">
        <f t="shared" si="182"/>
        <v>1261.3734638543206</v>
      </c>
      <c r="I651" s="77">
        <f t="shared" si="182"/>
        <v>142.26715941502738</v>
      </c>
      <c r="J651" s="77" t="str">
        <f t="shared" si="182"/>
        <v/>
      </c>
      <c r="K651" s="77" t="str">
        <f t="shared" si="182"/>
        <v/>
      </c>
      <c r="L651" s="77" t="str">
        <f t="shared" si="182"/>
        <v/>
      </c>
      <c r="M651" s="77" t="str">
        <f t="shared" si="182"/>
        <v/>
      </c>
      <c r="N651" s="77" t="str">
        <f t="shared" si="182"/>
        <v/>
      </c>
      <c r="O651" s="77" t="str">
        <f t="shared" si="182"/>
        <v/>
      </c>
      <c r="P651" s="77" t="str">
        <f t="shared" si="182"/>
        <v/>
      </c>
      <c r="Q651" s="77" t="str">
        <f t="shared" si="182"/>
        <v/>
      </c>
      <c r="R651" s="98">
        <f t="shared" si="177"/>
        <v>352.38902869503158</v>
      </c>
      <c r="S651" s="74">
        <f t="shared" si="167"/>
        <v>388030.14201762306</v>
      </c>
      <c r="T651" s="72">
        <f t="shared" si="175"/>
        <v>229697.95076228434</v>
      </c>
      <c r="U651" s="7">
        <f t="shared" si="176"/>
        <v>12.868838301200471</v>
      </c>
      <c r="V651" s="7">
        <f t="shared" si="176"/>
        <v>12.344520467271632</v>
      </c>
      <c r="W651" s="69">
        <f t="shared" si="168"/>
        <v>2643</v>
      </c>
      <c r="X651" s="64">
        <f t="shared" si="180"/>
        <v>9784.7197968859</v>
      </c>
      <c r="Y651" s="7">
        <f t="shared" si="180"/>
        <v>25906.604313579723</v>
      </c>
      <c r="Z651" s="7">
        <f t="shared" si="180"/>
        <v>7340.7877488248041</v>
      </c>
      <c r="AA651" s="7" t="str">
        <f t="shared" si="180"/>
        <v/>
      </c>
      <c r="AB651" s="7" t="str">
        <f t="shared" si="180"/>
        <v/>
      </c>
      <c r="AC651" s="7" t="str">
        <f t="shared" si="180"/>
        <v/>
      </c>
      <c r="AD651" s="7" t="str">
        <f t="shared" si="178"/>
        <v/>
      </c>
      <c r="AE651" s="7" t="str">
        <f t="shared" si="178"/>
        <v/>
      </c>
      <c r="AF651" s="7" t="str">
        <f t="shared" si="178"/>
        <v/>
      </c>
      <c r="AG651" s="7" t="str">
        <f t="shared" si="178"/>
        <v/>
      </c>
      <c r="AH651" s="7" t="str">
        <f t="shared" si="178"/>
        <v/>
      </c>
      <c r="AI651" s="7">
        <f t="shared" si="178"/>
        <v>30041.121794603918</v>
      </c>
      <c r="AJ651" s="69">
        <f t="shared" si="169"/>
        <v>73073.233653894335</v>
      </c>
      <c r="AK651" s="11">
        <f t="shared" si="170"/>
        <v>11.199217417999238</v>
      </c>
    </row>
    <row r="652" spans="1:37" hidden="1">
      <c r="A652" s="8">
        <v>649</v>
      </c>
      <c r="B652" s="8"/>
      <c r="C652">
        <f>②MSY管理基準値計算!C652</f>
        <v>0.16873614442921842</v>
      </c>
      <c r="D652" s="69">
        <f t="shared" si="171"/>
        <v>2644</v>
      </c>
      <c r="E652" s="5">
        <f>IF(①再生産関数フィット!$B$2="HS",$W$2*(T652+SQRT($W$3^2+(($W$4^2))/4)-SQRT((T652-$W$3)^2+(($W$4^2))/4)),IF(①再生産関数フィット!$B$2="BH",$W$2*T652/(1+$W$3*T652),$W$2*T652*EXP(-$W$3*T652)))</f>
        <v>1486.1767038516541</v>
      </c>
      <c r="F652" s="5">
        <f t="shared" ca="1" si="172"/>
        <v>254429.13197213269</v>
      </c>
      <c r="G652" s="76">
        <f t="shared" si="173"/>
        <v>1759.3474901461095</v>
      </c>
      <c r="H652" s="77">
        <f t="shared" si="182"/>
        <v>1253.9974254279985</v>
      </c>
      <c r="I652" s="77">
        <f t="shared" si="182"/>
        <v>563.30084191420133</v>
      </c>
      <c r="J652" s="77" t="str">
        <f t="shared" si="182"/>
        <v/>
      </c>
      <c r="K652" s="77" t="str">
        <f t="shared" si="182"/>
        <v/>
      </c>
      <c r="L652" s="77" t="str">
        <f t="shared" si="182"/>
        <v/>
      </c>
      <c r="M652" s="77" t="str">
        <f t="shared" si="182"/>
        <v/>
      </c>
      <c r="N652" s="77" t="str">
        <f t="shared" si="182"/>
        <v/>
      </c>
      <c r="O652" s="77" t="str">
        <f t="shared" si="182"/>
        <v/>
      </c>
      <c r="P652" s="77" t="str">
        <f t="shared" si="182"/>
        <v/>
      </c>
      <c r="Q652" s="77" t="str">
        <f t="shared" si="182"/>
        <v/>
      </c>
      <c r="R652" s="98">
        <f t="shared" si="177"/>
        <v>213.59902299719548</v>
      </c>
      <c r="S652" s="74">
        <f t="shared" si="167"/>
        <v>406500.4645278448</v>
      </c>
      <c r="T652" s="72">
        <f t="shared" si="175"/>
        <v>273426.6936506005</v>
      </c>
      <c r="U652" s="7">
        <f t="shared" si="176"/>
        <v>12.915340350719275</v>
      </c>
      <c r="V652" s="7">
        <f t="shared" si="176"/>
        <v>12.518788834389602</v>
      </c>
      <c r="W652" s="69">
        <f t="shared" si="168"/>
        <v>2644</v>
      </c>
      <c r="X652" s="64">
        <f t="shared" si="180"/>
        <v>7228.2538233021487</v>
      </c>
      <c r="Y652" s="7">
        <f t="shared" si="180"/>
        <v>25755.112218345224</v>
      </c>
      <c r="Z652" s="7">
        <f t="shared" si="180"/>
        <v>29065.540749031701</v>
      </c>
      <c r="AA652" s="7" t="str">
        <f t="shared" si="180"/>
        <v/>
      </c>
      <c r="AB652" s="7" t="str">
        <f t="shared" si="180"/>
        <v/>
      </c>
      <c r="AC652" s="7" t="str">
        <f t="shared" si="180"/>
        <v/>
      </c>
      <c r="AD652" s="7" t="str">
        <f t="shared" si="178"/>
        <v/>
      </c>
      <c r="AE652" s="7" t="str">
        <f t="shared" si="178"/>
        <v/>
      </c>
      <c r="AF652" s="7" t="str">
        <f t="shared" si="178"/>
        <v/>
      </c>
      <c r="AG652" s="7" t="str">
        <f t="shared" si="178"/>
        <v/>
      </c>
      <c r="AH652" s="7" t="str">
        <f t="shared" si="178"/>
        <v/>
      </c>
      <c r="AI652" s="7">
        <f t="shared" si="178"/>
        <v>18209.290705870448</v>
      </c>
      <c r="AJ652" s="69">
        <f t="shared" si="169"/>
        <v>80258.197496549517</v>
      </c>
      <c r="AK652" s="11">
        <f t="shared" si="170"/>
        <v>11.293004185265072</v>
      </c>
    </row>
    <row r="653" spans="1:37" hidden="1">
      <c r="A653" s="8">
        <v>650</v>
      </c>
      <c r="B653" s="8"/>
      <c r="C653">
        <f>②MSY管理基準値計算!C653</f>
        <v>0.14122077520154758</v>
      </c>
      <c r="D653" s="69">
        <f t="shared" si="171"/>
        <v>2645</v>
      </c>
      <c r="E653" s="5">
        <f>IF(①再生産関数フィット!$B$2="HS",$W$2*(T653+SQRT($W$3^2+(($W$4^2))/4)-SQRT((T653-$W$3)^2+(($W$4^2))/4)),IF(①再生産関数フィット!$B$2="BH",$W$2*T653/(1+$W$3*T653),$W$2*T653*EXP(-$W$3*T653)))</f>
        <v>1486.1767038516541</v>
      </c>
      <c r="F653" s="5">
        <f t="shared" ca="1" si="172"/>
        <v>248933.97233531543</v>
      </c>
      <c r="G653" s="76">
        <f t="shared" si="173"/>
        <v>1711.598324830625</v>
      </c>
      <c r="H653" s="77">
        <f t="shared" si="182"/>
        <v>926.36395041642083</v>
      </c>
      <c r="I653" s="77">
        <f t="shared" si="182"/>
        <v>560.00687008539603</v>
      </c>
      <c r="J653" s="77" t="str">
        <f t="shared" si="182"/>
        <v/>
      </c>
      <c r="K653" s="77" t="str">
        <f t="shared" si="182"/>
        <v/>
      </c>
      <c r="L653" s="77" t="str">
        <f t="shared" si="182"/>
        <v/>
      </c>
      <c r="M653" s="77" t="str">
        <f t="shared" si="182"/>
        <v/>
      </c>
      <c r="N653" s="77" t="str">
        <f t="shared" si="182"/>
        <v/>
      </c>
      <c r="O653" s="77" t="str">
        <f t="shared" si="182"/>
        <v/>
      </c>
      <c r="P653" s="77" t="str">
        <f t="shared" si="182"/>
        <v/>
      </c>
      <c r="Q653" s="77" t="str">
        <f t="shared" si="182"/>
        <v/>
      </c>
      <c r="R653" s="98">
        <f t="shared" si="177"/>
        <v>335.47554058861874</v>
      </c>
      <c r="S653" s="74">
        <f t="shared" si="167"/>
        <v>417382.61357818329</v>
      </c>
      <c r="T653" s="72">
        <f t="shared" si="175"/>
        <v>302600.48306413728</v>
      </c>
      <c r="U653" s="7">
        <f t="shared" si="176"/>
        <v>12.941758618656539</v>
      </c>
      <c r="V653" s="7">
        <f t="shared" si="176"/>
        <v>12.620168676713629</v>
      </c>
      <c r="W653" s="69">
        <f t="shared" si="168"/>
        <v>2645</v>
      </c>
      <c r="X653" s="64">
        <f t="shared" si="180"/>
        <v>7032.0770653369136</v>
      </c>
      <c r="Y653" s="7">
        <f t="shared" si="180"/>
        <v>19026.041851610178</v>
      </c>
      <c r="Z653" s="7">
        <f t="shared" si="180"/>
        <v>28895.576379564482</v>
      </c>
      <c r="AA653" s="7" t="str">
        <f t="shared" si="180"/>
        <v/>
      </c>
      <c r="AB653" s="7" t="str">
        <f t="shared" si="180"/>
        <v/>
      </c>
      <c r="AC653" s="7" t="str">
        <f t="shared" si="180"/>
        <v/>
      </c>
      <c r="AD653" s="7" t="str">
        <f t="shared" si="178"/>
        <v/>
      </c>
      <c r="AE653" s="7" t="str">
        <f t="shared" si="178"/>
        <v/>
      </c>
      <c r="AF653" s="7" t="str">
        <f t="shared" si="178"/>
        <v/>
      </c>
      <c r="AG653" s="7" t="str">
        <f t="shared" si="178"/>
        <v/>
      </c>
      <c r="AH653" s="7" t="str">
        <f t="shared" si="178"/>
        <v/>
      </c>
      <c r="AI653" s="7">
        <f t="shared" si="178"/>
        <v>28599.24899266701</v>
      </c>
      <c r="AJ653" s="69">
        <f t="shared" si="169"/>
        <v>83552.944289178587</v>
      </c>
      <c r="AK653" s="11">
        <f t="shared" si="170"/>
        <v>11.333235773249173</v>
      </c>
    </row>
    <row r="654" spans="1:37" hidden="1">
      <c r="A654" s="8">
        <v>651</v>
      </c>
      <c r="B654" s="8"/>
      <c r="C654">
        <f>②MSY管理基準値計算!C654</f>
        <v>-0.21730995066412684</v>
      </c>
      <c r="D654" s="69">
        <f t="shared" si="171"/>
        <v>2646</v>
      </c>
      <c r="E654" s="5">
        <f>IF(①再生産関数フィット!$B$2="HS",$W$2*(T654+SQRT($W$3^2+(($W$4^2))/4)-SQRT((T654-$W$3)^2+(($W$4^2))/4)),IF(①再生産関数フィット!$B$2="BH",$W$2*T654/(1+$W$3*T654),$W$2*T654*EXP(-$W$3*T654)))</f>
        <v>1486.1767038516541</v>
      </c>
      <c r="F654" s="5">
        <f t="shared" ca="1" si="172"/>
        <v>229697.95076228434</v>
      </c>
      <c r="G654" s="76">
        <f t="shared" si="173"/>
        <v>1195.8974419562396</v>
      </c>
      <c r="H654" s="77">
        <f t="shared" si="182"/>
        <v>901.2221829949857</v>
      </c>
      <c r="I654" s="77">
        <f t="shared" si="182"/>
        <v>413.69317505223967</v>
      </c>
      <c r="J654" s="77" t="str">
        <f t="shared" si="182"/>
        <v/>
      </c>
      <c r="K654" s="77" t="str">
        <f t="shared" si="182"/>
        <v/>
      </c>
      <c r="L654" s="77" t="str">
        <f t="shared" si="182"/>
        <v/>
      </c>
      <c r="M654" s="77" t="str">
        <f t="shared" si="182"/>
        <v/>
      </c>
      <c r="N654" s="77" t="str">
        <f t="shared" si="182"/>
        <v/>
      </c>
      <c r="O654" s="77" t="str">
        <f t="shared" si="182"/>
        <v/>
      </c>
      <c r="P654" s="77" t="str">
        <f t="shared" si="182"/>
        <v/>
      </c>
      <c r="Q654" s="77" t="str">
        <f t="shared" si="182"/>
        <v/>
      </c>
      <c r="R654" s="98">
        <f t="shared" si="177"/>
        <v>386.6810375140505</v>
      </c>
      <c r="S654" s="74">
        <f t="shared" si="167"/>
        <v>380046.34049510246</v>
      </c>
      <c r="T654" s="72">
        <f t="shared" si="175"/>
        <v>287149.33366710361</v>
      </c>
      <c r="U654" s="7">
        <f t="shared" si="176"/>
        <v>12.848048472938755</v>
      </c>
      <c r="V654" s="7">
        <f t="shared" si="176"/>
        <v>12.567757685785148</v>
      </c>
      <c r="W654" s="69">
        <f t="shared" si="168"/>
        <v>2646</v>
      </c>
      <c r="X654" s="64">
        <f t="shared" si="180"/>
        <v>4913.3274157111309</v>
      </c>
      <c r="Y654" s="7">
        <f t="shared" si="180"/>
        <v>18509.669945116355</v>
      </c>
      <c r="Z654" s="7">
        <f t="shared" si="180"/>
        <v>21345.993015413664</v>
      </c>
      <c r="AA654" s="7" t="str">
        <f t="shared" si="180"/>
        <v/>
      </c>
      <c r="AB654" s="7" t="str">
        <f t="shared" si="180"/>
        <v/>
      </c>
      <c r="AC654" s="7" t="str">
        <f t="shared" si="180"/>
        <v/>
      </c>
      <c r="AD654" s="7" t="str">
        <f t="shared" si="178"/>
        <v/>
      </c>
      <c r="AE654" s="7" t="str">
        <f t="shared" si="178"/>
        <v/>
      </c>
      <c r="AF654" s="7" t="str">
        <f t="shared" si="178"/>
        <v/>
      </c>
      <c r="AG654" s="7" t="str">
        <f t="shared" si="178"/>
        <v/>
      </c>
      <c r="AH654" s="7" t="str">
        <f t="shared" si="178"/>
        <v/>
      </c>
      <c r="AI654" s="7">
        <f t="shared" si="178"/>
        <v>32964.511371540269</v>
      </c>
      <c r="AJ654" s="69">
        <f t="shared" si="169"/>
        <v>77733.501747781411</v>
      </c>
      <c r="AK654" s="11">
        <f t="shared" si="170"/>
        <v>11.261041611354674</v>
      </c>
    </row>
    <row r="655" spans="1:37" hidden="1">
      <c r="A655" s="8">
        <v>652</v>
      </c>
      <c r="B655" s="8"/>
      <c r="C655">
        <f>②MSY管理基準値計算!C655</f>
        <v>3.7277835435338566E-2</v>
      </c>
      <c r="D655" s="69">
        <f t="shared" si="171"/>
        <v>2647</v>
      </c>
      <c r="E655" s="5">
        <f>IF(①再生産関数フィット!$B$2="HS",$W$2*(T655+SQRT($W$3^2+(($W$4^2))/4)-SQRT((T655-$W$3)^2+(($W$4^2))/4)),IF(①再生産関数フィット!$B$2="BH",$W$2*T655/(1+$W$3*T655),$W$2*T655*EXP(-$W$3*T655)))</f>
        <v>1486.176703851655</v>
      </c>
      <c r="F655" s="5">
        <f t="shared" ca="1" si="172"/>
        <v>273426.6936506005</v>
      </c>
      <c r="G655" s="76">
        <f t="shared" si="173"/>
        <v>1542.6237293205177</v>
      </c>
      <c r="H655" s="77">
        <f t="shared" si="182"/>
        <v>629.68588344731791</v>
      </c>
      <c r="I655" s="77">
        <f t="shared" si="182"/>
        <v>402.46543072310965</v>
      </c>
      <c r="J655" s="77" t="str">
        <f t="shared" si="182"/>
        <v/>
      </c>
      <c r="K655" s="77" t="str">
        <f t="shared" si="182"/>
        <v/>
      </c>
      <c r="L655" s="77" t="str">
        <f t="shared" si="182"/>
        <v/>
      </c>
      <c r="M655" s="77" t="str">
        <f t="shared" si="182"/>
        <v/>
      </c>
      <c r="N655" s="77" t="str">
        <f t="shared" si="182"/>
        <v/>
      </c>
      <c r="O655" s="77" t="str">
        <f t="shared" si="182"/>
        <v/>
      </c>
      <c r="P655" s="77" t="str">
        <f t="shared" si="182"/>
        <v/>
      </c>
      <c r="Q655" s="77" t="str">
        <f t="shared" si="182"/>
        <v/>
      </c>
      <c r="R655" s="98">
        <f t="shared" si="177"/>
        <v>345.61207146623531</v>
      </c>
      <c r="S655" s="74">
        <f t="shared" si="167"/>
        <v>348573.17374103714</v>
      </c>
      <c r="T655" s="72">
        <f t="shared" si="175"/>
        <v>255383.93039585053</v>
      </c>
      <c r="U655" s="7">
        <f t="shared" si="176"/>
        <v>12.761603454835662</v>
      </c>
      <c r="V655" s="7">
        <f t="shared" si="176"/>
        <v>12.450523301242615</v>
      </c>
      <c r="W655" s="69">
        <f t="shared" si="168"/>
        <v>2647</v>
      </c>
      <c r="X655" s="64">
        <f t="shared" si="180"/>
        <v>6337.8473734325398</v>
      </c>
      <c r="Y655" s="7">
        <f t="shared" si="180"/>
        <v>12932.746321196257</v>
      </c>
      <c r="Z655" s="7">
        <f t="shared" si="180"/>
        <v>20766.65700872659</v>
      </c>
      <c r="AA655" s="7" t="str">
        <f t="shared" si="180"/>
        <v/>
      </c>
      <c r="AB655" s="7" t="str">
        <f t="shared" si="180"/>
        <v/>
      </c>
      <c r="AC655" s="7" t="str">
        <f t="shared" si="180"/>
        <v/>
      </c>
      <c r="AD655" s="7" t="str">
        <f t="shared" si="178"/>
        <v/>
      </c>
      <c r="AE655" s="7" t="str">
        <f t="shared" si="178"/>
        <v/>
      </c>
      <c r="AF655" s="7" t="str">
        <f t="shared" si="178"/>
        <v/>
      </c>
      <c r="AG655" s="7" t="str">
        <f t="shared" si="178"/>
        <v/>
      </c>
      <c r="AH655" s="7" t="str">
        <f t="shared" si="178"/>
        <v/>
      </c>
      <c r="AI655" s="7">
        <f t="shared" si="178"/>
        <v>29463.387015910568</v>
      </c>
      <c r="AJ655" s="69">
        <f t="shared" si="169"/>
        <v>69500.637719265957</v>
      </c>
      <c r="AK655" s="11">
        <f t="shared" si="170"/>
        <v>11.149091207327562</v>
      </c>
    </row>
    <row r="656" spans="1:37" hidden="1">
      <c r="A656" s="8">
        <v>653</v>
      </c>
      <c r="B656" s="8"/>
      <c r="C656">
        <f>②MSY管理基準値計算!C656</f>
        <v>0.13054808275555893</v>
      </c>
      <c r="D656" s="69">
        <f t="shared" si="171"/>
        <v>2648</v>
      </c>
      <c r="E656" s="5">
        <f>IF(①再生産関数フィット!$B$2="HS",$W$2*(T656+SQRT($W$3^2+(($W$4^2))/4)-SQRT((T656-$W$3)^2+(($W$4^2))/4)),IF(①再生産関数フィット!$B$2="BH",$W$2*T656/(1+$W$3*T656),$W$2*T656*EXP(-$W$3*T656)))</f>
        <v>1486.176703851655</v>
      </c>
      <c r="F656" s="5">
        <f t="shared" ca="1" si="172"/>
        <v>302600.48306413728</v>
      </c>
      <c r="G656" s="76">
        <f t="shared" si="173"/>
        <v>1693.4280974181122</v>
      </c>
      <c r="H656" s="77">
        <f t="shared" si="182"/>
        <v>812.25057579772863</v>
      </c>
      <c r="I656" s="77">
        <f t="shared" si="182"/>
        <v>281.20346467691934</v>
      </c>
      <c r="J656" s="77" t="str">
        <f t="shared" si="182"/>
        <v/>
      </c>
      <c r="K656" s="77" t="str">
        <f t="shared" si="182"/>
        <v/>
      </c>
      <c r="L656" s="77" t="str">
        <f t="shared" si="182"/>
        <v/>
      </c>
      <c r="M656" s="77" t="str">
        <f t="shared" si="182"/>
        <v/>
      </c>
      <c r="N656" s="77" t="str">
        <f t="shared" si="182"/>
        <v/>
      </c>
      <c r="O656" s="77" t="str">
        <f t="shared" si="182"/>
        <v/>
      </c>
      <c r="P656" s="77" t="str">
        <f t="shared" si="182"/>
        <v/>
      </c>
      <c r="Q656" s="77" t="str">
        <f t="shared" si="182"/>
        <v/>
      </c>
      <c r="R656" s="98">
        <f t="shared" si="177"/>
        <v>323.02966673546223</v>
      </c>
      <c r="S656" s="74">
        <f t="shared" si="167"/>
        <v>336390.25171166443</v>
      </c>
      <c r="T656" s="72">
        <f t="shared" si="175"/>
        <v>228040.59902505353</v>
      </c>
      <c r="U656" s="7">
        <f t="shared" si="176"/>
        <v>12.726027228396083</v>
      </c>
      <c r="V656" s="7">
        <f t="shared" si="176"/>
        <v>12.337278957984084</v>
      </c>
      <c r="W656" s="69">
        <f t="shared" si="168"/>
        <v>2648</v>
      </c>
      <c r="X656" s="64">
        <f t="shared" si="180"/>
        <v>6957.4249477192288</v>
      </c>
      <c r="Y656" s="7">
        <f t="shared" si="180"/>
        <v>16682.334672215147</v>
      </c>
      <c r="Z656" s="7">
        <f t="shared" si="180"/>
        <v>14509.708051494106</v>
      </c>
      <c r="AA656" s="7" t="str">
        <f t="shared" si="180"/>
        <v/>
      </c>
      <c r="AB656" s="7" t="str">
        <f t="shared" si="180"/>
        <v/>
      </c>
      <c r="AC656" s="7" t="str">
        <f t="shared" si="180"/>
        <v/>
      </c>
      <c r="AD656" s="7" t="str">
        <f t="shared" si="178"/>
        <v/>
      </c>
      <c r="AE656" s="7" t="str">
        <f t="shared" si="178"/>
        <v/>
      </c>
      <c r="AF656" s="7" t="str">
        <f t="shared" si="178"/>
        <v/>
      </c>
      <c r="AG656" s="7" t="str">
        <f t="shared" si="178"/>
        <v/>
      </c>
      <c r="AH656" s="7" t="str">
        <f t="shared" si="178"/>
        <v/>
      </c>
      <c r="AI656" s="7">
        <f t="shared" si="178"/>
        <v>27538.239761909925</v>
      </c>
      <c r="AJ656" s="69">
        <f t="shared" si="169"/>
        <v>65687.707433338408</v>
      </c>
      <c r="AK656" s="11">
        <f t="shared" si="170"/>
        <v>11.092667085495782</v>
      </c>
    </row>
    <row r="657" spans="1:37" hidden="1">
      <c r="A657" s="8">
        <v>654</v>
      </c>
      <c r="B657" s="8"/>
      <c r="C657">
        <f>②MSY管理基準値計算!C657</f>
        <v>-4.6940603443660377E-2</v>
      </c>
      <c r="D657" s="69">
        <f t="shared" si="171"/>
        <v>2649</v>
      </c>
      <c r="E657" s="5">
        <f>IF(①再生産関数フィット!$B$2="HS",$W$2*(T657+SQRT($W$3^2+(($W$4^2))/4)-SQRT((T657-$W$3)^2+(($W$4^2))/4)),IF(①再生産関数フィット!$B$2="BH",$W$2*T657/(1+$W$3*T657),$W$2*T657*EXP(-$W$3*T657)))</f>
        <v>1486.176703851655</v>
      </c>
      <c r="F657" s="5">
        <f t="shared" ca="1" si="172"/>
        <v>287149.33366710361</v>
      </c>
      <c r="G657" s="76">
        <f t="shared" si="173"/>
        <v>1418.0266871379595</v>
      </c>
      <c r="H657" s="77">
        <f t="shared" si="182"/>
        <v>891.65486116681052</v>
      </c>
      <c r="I657" s="77">
        <f t="shared" si="182"/>
        <v>362.73272452875864</v>
      </c>
      <c r="J657" s="77" t="str">
        <f t="shared" si="182"/>
        <v/>
      </c>
      <c r="K657" s="77" t="str">
        <f t="shared" si="182"/>
        <v/>
      </c>
      <c r="L657" s="77" t="str">
        <f t="shared" si="182"/>
        <v/>
      </c>
      <c r="M657" s="77" t="str">
        <f t="shared" si="182"/>
        <v/>
      </c>
      <c r="N657" s="77" t="str">
        <f t="shared" si="182"/>
        <v/>
      </c>
      <c r="O657" s="77" t="str">
        <f t="shared" si="182"/>
        <v/>
      </c>
      <c r="P657" s="77" t="str">
        <f t="shared" si="182"/>
        <v/>
      </c>
      <c r="Q657" s="77" t="str">
        <f t="shared" si="182"/>
        <v/>
      </c>
      <c r="R657" s="98">
        <f t="shared" si="177"/>
        <v>260.9157827891251</v>
      </c>
      <c r="S657" s="74">
        <f t="shared" si="167"/>
        <v>328463.07770368143</v>
      </c>
      <c r="T657" s="72">
        <f t="shared" si="175"/>
        <v>227159.26715982254</v>
      </c>
      <c r="U657" s="7">
        <f t="shared" si="176"/>
        <v>12.702179713949587</v>
      </c>
      <c r="V657" s="7">
        <f t="shared" si="176"/>
        <v>12.333406667889241</v>
      </c>
      <c r="W657" s="69">
        <f t="shared" si="168"/>
        <v>2649</v>
      </c>
      <c r="X657" s="64">
        <f t="shared" si="180"/>
        <v>5825.9422202024507</v>
      </c>
      <c r="Y657" s="7">
        <f t="shared" si="180"/>
        <v>18313.172374772803</v>
      </c>
      <c r="Z657" s="7">
        <f t="shared" si="180"/>
        <v>18716.50457679198</v>
      </c>
      <c r="AA657" s="7" t="str">
        <f t="shared" si="180"/>
        <v/>
      </c>
      <c r="AB657" s="7" t="str">
        <f t="shared" si="180"/>
        <v/>
      </c>
      <c r="AC657" s="7" t="str">
        <f t="shared" si="180"/>
        <v/>
      </c>
      <c r="AD657" s="7" t="str">
        <f t="shared" si="178"/>
        <v/>
      </c>
      <c r="AE657" s="7" t="str">
        <f t="shared" si="178"/>
        <v/>
      </c>
      <c r="AF657" s="7" t="str">
        <f t="shared" si="178"/>
        <v/>
      </c>
      <c r="AG657" s="7" t="str">
        <f t="shared" si="178"/>
        <v/>
      </c>
      <c r="AH657" s="7" t="str">
        <f t="shared" si="178"/>
        <v/>
      </c>
      <c r="AI657" s="7">
        <f t="shared" si="178"/>
        <v>22243.038717547453</v>
      </c>
      <c r="AJ657" s="69">
        <f t="shared" si="169"/>
        <v>65098.657889314687</v>
      </c>
      <c r="AK657" s="11">
        <f t="shared" si="170"/>
        <v>11.083659211844585</v>
      </c>
    </row>
    <row r="658" spans="1:37" hidden="1">
      <c r="A658" s="8">
        <v>655</v>
      </c>
      <c r="B658" s="8"/>
      <c r="C658">
        <f>②MSY管理基準値計算!C658</f>
        <v>0.60314830451145229</v>
      </c>
      <c r="D658" s="69">
        <f t="shared" si="171"/>
        <v>2650</v>
      </c>
      <c r="E658" s="5">
        <f>IF(①再生産関数フィット!$B$2="HS",$W$2*(T658+SQRT($W$3^2+(($W$4^2))/4)-SQRT((T658-$W$3)^2+(($W$4^2))/4)),IF(①再生産関数フィット!$B$2="BH",$W$2*T658/(1+$W$3*T658),$W$2*T658*EXP(-$W$3*T658)))</f>
        <v>1486.176703851655</v>
      </c>
      <c r="F658" s="5">
        <f t="shared" ca="1" si="172"/>
        <v>255383.93039585053</v>
      </c>
      <c r="G658" s="76">
        <f t="shared" si="173"/>
        <v>2716.5295261929991</v>
      </c>
      <c r="H658" s="77">
        <f t="shared" si="182"/>
        <v>746.64545295934579</v>
      </c>
      <c r="I658" s="77">
        <f t="shared" si="182"/>
        <v>398.19288131953533</v>
      </c>
      <c r="J658" s="77" t="str">
        <f t="shared" si="182"/>
        <v/>
      </c>
      <c r="K658" s="77" t="str">
        <f t="shared" si="182"/>
        <v/>
      </c>
      <c r="L658" s="77" t="str">
        <f t="shared" si="182"/>
        <v/>
      </c>
      <c r="M658" s="77" t="str">
        <f t="shared" si="182"/>
        <v/>
      </c>
      <c r="N658" s="77" t="str">
        <f t="shared" si="182"/>
        <v/>
      </c>
      <c r="O658" s="77" t="str">
        <f t="shared" si="182"/>
        <v/>
      </c>
      <c r="P658" s="77" t="str">
        <f t="shared" si="182"/>
        <v/>
      </c>
      <c r="Q658" s="77" t="str">
        <f t="shared" si="182"/>
        <v/>
      </c>
      <c r="R658" s="98">
        <f t="shared" si="177"/>
        <v>269.29959648482242</v>
      </c>
      <c r="S658" s="74">
        <f t="shared" si="167"/>
        <v>377243.93571138021</v>
      </c>
      <c r="T658" s="72">
        <f t="shared" si="175"/>
        <v>231250.48201569295</v>
      </c>
      <c r="U658" s="7">
        <f t="shared" si="176"/>
        <v>12.84064730151449</v>
      </c>
      <c r="V658" s="7">
        <f t="shared" si="176"/>
        <v>12.351256739764684</v>
      </c>
      <c r="W658" s="69">
        <f t="shared" si="168"/>
        <v>2650</v>
      </c>
      <c r="X658" s="64">
        <f t="shared" si="180"/>
        <v>11160.822432063729</v>
      </c>
      <c r="Y658" s="7">
        <f t="shared" si="180"/>
        <v>15334.90981588087</v>
      </c>
      <c r="Z658" s="7">
        <f t="shared" si="180"/>
        <v>20546.199396112625</v>
      </c>
      <c r="AA658" s="7" t="str">
        <f t="shared" si="180"/>
        <v/>
      </c>
      <c r="AB658" s="7" t="str">
        <f t="shared" si="180"/>
        <v/>
      </c>
      <c r="AC658" s="7" t="str">
        <f t="shared" si="180"/>
        <v/>
      </c>
      <c r="AD658" s="7" t="str">
        <f t="shared" si="178"/>
        <v/>
      </c>
      <c r="AE658" s="7" t="str">
        <f t="shared" si="178"/>
        <v/>
      </c>
      <c r="AF658" s="7" t="str">
        <f t="shared" si="178"/>
        <v/>
      </c>
      <c r="AG658" s="7" t="str">
        <f t="shared" si="178"/>
        <v/>
      </c>
      <c r="AH658" s="7" t="str">
        <f t="shared" si="178"/>
        <v/>
      </c>
      <c r="AI658" s="7">
        <f t="shared" si="178"/>
        <v>22957.757814417178</v>
      </c>
      <c r="AJ658" s="69">
        <f t="shared" si="169"/>
        <v>69999.6894584744</v>
      </c>
      <c r="AK658" s="11">
        <f t="shared" si="170"/>
        <v>11.156246084714146</v>
      </c>
    </row>
    <row r="659" spans="1:37" hidden="1">
      <c r="A659" s="8">
        <v>656</v>
      </c>
      <c r="B659" s="8"/>
      <c r="C659">
        <f>②MSY管理基準値計算!C659</f>
        <v>0.18584573861367568</v>
      </c>
      <c r="D659" s="69">
        <f t="shared" si="171"/>
        <v>2651</v>
      </c>
      <c r="E659" s="5">
        <f>IF(①再生産関数フィット!$B$2="HS",$W$2*(T659+SQRT($W$3^2+(($W$4^2))/4)-SQRT((T659-$W$3)^2+(($W$4^2))/4)),IF(①再生産関数フィット!$B$2="BH",$W$2*T659/(1+$W$3*T659),$W$2*T659*EXP(-$W$3*T659)))</f>
        <v>1486.1767038516541</v>
      </c>
      <c r="F659" s="5">
        <f t="shared" ca="1" si="172"/>
        <v>228040.59902505353</v>
      </c>
      <c r="G659" s="76">
        <f t="shared" si="173"/>
        <v>1789.7082008098539</v>
      </c>
      <c r="H659" s="77">
        <f t="shared" si="182"/>
        <v>1430.3570144053838</v>
      </c>
      <c r="I659" s="77">
        <f t="shared" si="182"/>
        <v>333.43496142549606</v>
      </c>
      <c r="J659" s="77" t="str">
        <f t="shared" si="182"/>
        <v/>
      </c>
      <c r="K659" s="77" t="str">
        <f t="shared" si="182"/>
        <v/>
      </c>
      <c r="L659" s="77" t="str">
        <f t="shared" si="182"/>
        <v/>
      </c>
      <c r="M659" s="77" t="str">
        <f t="shared" si="182"/>
        <v/>
      </c>
      <c r="N659" s="77" t="str">
        <f t="shared" si="182"/>
        <v/>
      </c>
      <c r="O659" s="77" t="str">
        <f t="shared" si="182"/>
        <v/>
      </c>
      <c r="P659" s="77" t="str">
        <f t="shared" si="182"/>
        <v/>
      </c>
      <c r="Q659" s="77" t="str">
        <f t="shared" si="182"/>
        <v/>
      </c>
      <c r="R659" s="98">
        <f t="shared" si="177"/>
        <v>288.23199738333307</v>
      </c>
      <c r="S659" s="74">
        <f t="shared" si="167"/>
        <v>400842.22960646317</v>
      </c>
      <c r="T659" s="72">
        <f t="shared" si="175"/>
        <v>257736.05085379985</v>
      </c>
      <c r="U659" s="7">
        <f t="shared" si="176"/>
        <v>12.90132318649205</v>
      </c>
      <c r="V659" s="7">
        <f t="shared" si="176"/>
        <v>12.459691281515791</v>
      </c>
      <c r="W659" s="69">
        <f t="shared" si="168"/>
        <v>2651</v>
      </c>
      <c r="X659" s="64">
        <f t="shared" si="180"/>
        <v>7352.9903657774248</v>
      </c>
      <c r="Y659" s="7">
        <f t="shared" si="180"/>
        <v>29377.257617362706</v>
      </c>
      <c r="Z659" s="7">
        <f t="shared" si="180"/>
        <v>17204.780709240829</v>
      </c>
      <c r="AA659" s="7" t="str">
        <f t="shared" si="180"/>
        <v/>
      </c>
      <c r="AB659" s="7" t="str">
        <f t="shared" si="180"/>
        <v/>
      </c>
      <c r="AC659" s="7" t="str">
        <f t="shared" si="180"/>
        <v/>
      </c>
      <c r="AD659" s="7" t="str">
        <f t="shared" si="178"/>
        <v/>
      </c>
      <c r="AE659" s="7" t="str">
        <f t="shared" si="178"/>
        <v/>
      </c>
      <c r="AF659" s="7" t="str">
        <f t="shared" si="178"/>
        <v/>
      </c>
      <c r="AG659" s="7" t="str">
        <f t="shared" si="178"/>
        <v/>
      </c>
      <c r="AH659" s="7" t="str">
        <f t="shared" si="178"/>
        <v/>
      </c>
      <c r="AI659" s="7">
        <f t="shared" si="178"/>
        <v>24571.742686087629</v>
      </c>
      <c r="AJ659" s="69">
        <f t="shared" si="169"/>
        <v>78506.771378468591</v>
      </c>
      <c r="AK659" s="11">
        <f t="shared" si="170"/>
        <v>11.270940159648681</v>
      </c>
    </row>
    <row r="660" spans="1:37" hidden="1">
      <c r="A660" s="8">
        <v>657</v>
      </c>
      <c r="B660" s="8"/>
      <c r="C660">
        <f>②MSY管理基準値計算!C660</f>
        <v>-1.3733967201695989E-2</v>
      </c>
      <c r="D660" s="69">
        <f t="shared" si="171"/>
        <v>2652</v>
      </c>
      <c r="E660" s="5">
        <f>IF(①再生産関数フィット!$B$2="HS",$W$2*(T660+SQRT($W$3^2+(($W$4^2))/4)-SQRT((T660-$W$3)^2+(($W$4^2))/4)),IF(①再生産関数フィット!$B$2="BH",$W$2*T660/(1+$W$3*T660),$W$2*T660*EXP(-$W$3*T660)))</f>
        <v>1486.1767038516541</v>
      </c>
      <c r="F660" s="5">
        <f t="shared" ca="1" si="172"/>
        <v>227159.26715982254</v>
      </c>
      <c r="G660" s="76">
        <f t="shared" si="173"/>
        <v>1465.9051249822571</v>
      </c>
      <c r="H660" s="77">
        <f t="shared" si="182"/>
        <v>942.35002936071191</v>
      </c>
      <c r="I660" s="77">
        <f t="shared" si="182"/>
        <v>638.76507120296537</v>
      </c>
      <c r="J660" s="77" t="str">
        <f t="shared" si="182"/>
        <v/>
      </c>
      <c r="K660" s="77" t="str">
        <f t="shared" si="182"/>
        <v/>
      </c>
      <c r="L660" s="77" t="str">
        <f t="shared" si="182"/>
        <v/>
      </c>
      <c r="M660" s="77" t="str">
        <f t="shared" si="182"/>
        <v/>
      </c>
      <c r="N660" s="77" t="str">
        <f t="shared" si="182"/>
        <v/>
      </c>
      <c r="O660" s="77" t="str">
        <f t="shared" si="182"/>
        <v/>
      </c>
      <c r="P660" s="77" t="str">
        <f t="shared" si="182"/>
        <v/>
      </c>
      <c r="Q660" s="77" t="str">
        <f t="shared" si="182"/>
        <v/>
      </c>
      <c r="R660" s="98">
        <f t="shared" si="177"/>
        <v>268.44393787642059</v>
      </c>
      <c r="S660" s="74">
        <f t="shared" ref="S660:S723" si="183">SUMPRODUCT(G660:R660,G$3:R$3)</f>
        <v>401795.87070508336</v>
      </c>
      <c r="T660" s="72">
        <f t="shared" si="175"/>
        <v>296042.16423775745</v>
      </c>
      <c r="U660" s="7">
        <f t="shared" si="176"/>
        <v>12.90369945431933</v>
      </c>
      <c r="V660" s="7">
        <f t="shared" si="176"/>
        <v>12.598257169910804</v>
      </c>
      <c r="W660" s="69">
        <f t="shared" ref="W660:W723" si="184">D660</f>
        <v>2652</v>
      </c>
      <c r="X660" s="64">
        <f t="shared" si="180"/>
        <v>6022.6500924903976</v>
      </c>
      <c r="Y660" s="7">
        <f t="shared" si="180"/>
        <v>19354.370481950878</v>
      </c>
      <c r="Z660" s="7">
        <f t="shared" si="180"/>
        <v>32959.390124497273</v>
      </c>
      <c r="AA660" s="7" t="str">
        <f t="shared" si="180"/>
        <v/>
      </c>
      <c r="AB660" s="7" t="str">
        <f t="shared" si="180"/>
        <v/>
      </c>
      <c r="AC660" s="7" t="str">
        <f t="shared" si="180"/>
        <v/>
      </c>
      <c r="AD660" s="7" t="str">
        <f t="shared" si="178"/>
        <v/>
      </c>
      <c r="AE660" s="7" t="str">
        <f t="shared" si="178"/>
        <v/>
      </c>
      <c r="AF660" s="7" t="str">
        <f t="shared" si="178"/>
        <v/>
      </c>
      <c r="AG660" s="7" t="str">
        <f t="shared" si="178"/>
        <v/>
      </c>
      <c r="AH660" s="7" t="str">
        <f t="shared" si="178"/>
        <v/>
      </c>
      <c r="AI660" s="7">
        <f t="shared" si="178"/>
        <v>22884.813022223188</v>
      </c>
      <c r="AJ660" s="69">
        <f t="shared" ref="AJ660:AJ723" si="185">SUM(X660:AI660)</f>
        <v>81221.223721161732</v>
      </c>
      <c r="AK660" s="11">
        <f t="shared" ref="AK660:AK723" si="186">LN(AJ660)</f>
        <v>11.304931867873423</v>
      </c>
    </row>
    <row r="661" spans="1:37" hidden="1">
      <c r="A661" s="8">
        <v>658</v>
      </c>
      <c r="B661" s="8"/>
      <c r="C661">
        <f>②MSY管理基準値計算!C661</f>
        <v>-0.14216915510028905</v>
      </c>
      <c r="D661" s="69">
        <f t="shared" ref="D661:D724" si="187">D660+1</f>
        <v>2653</v>
      </c>
      <c r="E661" s="5">
        <f>IF(①再生産関数フィット!$B$2="HS",$W$2*(T661+SQRT($W$3^2+(($W$4^2))/4)-SQRT((T661-$W$3)^2+(($W$4^2))/4)),IF(①再生産関数フィット!$B$2="BH",$W$2*T661/(1+$W$3*T661),$W$2*T661*EXP(-$W$3*T661)))</f>
        <v>1486.1767038516541</v>
      </c>
      <c r="F661" s="5">
        <f t="shared" ref="F661:F724" ca="1" si="188">INDIRECT("T"&amp;A661-$G$16)</f>
        <v>231250.48201569295</v>
      </c>
      <c r="G661" s="76">
        <f t="shared" ref="G661:G724" si="189">IF($W$6="対数",EXP(LN(E661)+C661),IF(E661+C661&lt;0,0.01,E661+C661))</f>
        <v>1289.2204025038261</v>
      </c>
      <c r="H661" s="77">
        <f t="shared" ref="H661:Q676" si="190">IF(H$2&lt;&gt;"",G660*EXP(-G$4-G$6*$S$6),"")</f>
        <v>771.85528732670389</v>
      </c>
      <c r="I661" s="77">
        <f t="shared" si="190"/>
        <v>420.83219611639777</v>
      </c>
      <c r="J661" s="77" t="str">
        <f t="shared" si="190"/>
        <v/>
      </c>
      <c r="K661" s="77" t="str">
        <f t="shared" si="190"/>
        <v/>
      </c>
      <c r="L661" s="77" t="str">
        <f t="shared" si="190"/>
        <v/>
      </c>
      <c r="M661" s="77" t="str">
        <f t="shared" si="190"/>
        <v/>
      </c>
      <c r="N661" s="77" t="str">
        <f t="shared" si="190"/>
        <v/>
      </c>
      <c r="O661" s="77" t="str">
        <f t="shared" si="190"/>
        <v/>
      </c>
      <c r="P661" s="77" t="str">
        <f t="shared" si="190"/>
        <v/>
      </c>
      <c r="Q661" s="77" t="str">
        <f t="shared" si="190"/>
        <v/>
      </c>
      <c r="R661" s="98">
        <f t="shared" si="177"/>
        <v>391.74473634704771</v>
      </c>
      <c r="S661" s="74">
        <f t="shared" si="183"/>
        <v>374408.74975147308</v>
      </c>
      <c r="T661" s="72">
        <f t="shared" ref="T661:T724" si="191">SUMPRODUCT(H661:R661,H$3:R$3,H$5:R$5)</f>
        <v>284247.16928498482</v>
      </c>
      <c r="U661" s="7">
        <f t="shared" ref="U661:V724" si="192">LN(S661)</f>
        <v>12.833103393375193</v>
      </c>
      <c r="V661" s="7">
        <f t="shared" si="192"/>
        <v>12.557599453023125</v>
      </c>
      <c r="W661" s="69">
        <f t="shared" si="184"/>
        <v>2653</v>
      </c>
      <c r="X661" s="64">
        <f t="shared" si="180"/>
        <v>5296.74345498598</v>
      </c>
      <c r="Y661" s="7">
        <f t="shared" si="180"/>
        <v>15852.679709160831</v>
      </c>
      <c r="Z661" s="7">
        <f t="shared" si="180"/>
        <v>21714.356582816403</v>
      </c>
      <c r="AA661" s="7" t="str">
        <f t="shared" ref="AA661:AI689" si="193">IF(J661&lt;&gt;"",IF($J$1="Baranov",J$10/(J$4+J$10)*(1-EXP(-J$4-J$10))*J661*J$3,J661*J$3*(1-EXP(-J$10))*EXP(-J$4/2)),"")</f>
        <v/>
      </c>
      <c r="AB661" s="7" t="str">
        <f t="shared" si="193"/>
        <v/>
      </c>
      <c r="AC661" s="7" t="str">
        <f t="shared" si="193"/>
        <v/>
      </c>
      <c r="AD661" s="7" t="str">
        <f t="shared" si="193"/>
        <v/>
      </c>
      <c r="AE661" s="7" t="str">
        <f t="shared" si="193"/>
        <v/>
      </c>
      <c r="AF661" s="7" t="str">
        <f t="shared" si="193"/>
        <v/>
      </c>
      <c r="AG661" s="7" t="str">
        <f t="shared" si="193"/>
        <v/>
      </c>
      <c r="AH661" s="7" t="str">
        <f t="shared" si="193"/>
        <v/>
      </c>
      <c r="AI661" s="7">
        <f t="shared" si="193"/>
        <v>33396.191080572615</v>
      </c>
      <c r="AJ661" s="69">
        <f t="shared" si="185"/>
        <v>76259.970827535828</v>
      </c>
      <c r="AK661" s="11">
        <f t="shared" si="186"/>
        <v>11.241903450871957</v>
      </c>
    </row>
    <row r="662" spans="1:37" hidden="1">
      <c r="A662" s="8">
        <v>659</v>
      </c>
      <c r="B662" s="8"/>
      <c r="C662">
        <f>②MSY管理基準値計算!C662</f>
        <v>-0.13495277788363241</v>
      </c>
      <c r="D662" s="69">
        <f t="shared" si="187"/>
        <v>2654</v>
      </c>
      <c r="E662" s="5">
        <f>IF(①再生産関数フィット!$B$2="HS",$W$2*(T662+SQRT($W$3^2+(($W$4^2))/4)-SQRT((T662-$W$3)^2+(($W$4^2))/4)),IF(①再生産関数フィット!$B$2="BH",$W$2*T662/(1+$W$3*T662),$W$2*T662*EXP(-$W$3*T662)))</f>
        <v>1486.1767038516541</v>
      </c>
      <c r="F662" s="5">
        <f t="shared" ca="1" si="188"/>
        <v>257736.05085379985</v>
      </c>
      <c r="G662" s="76">
        <f t="shared" si="189"/>
        <v>1298.5575529233183</v>
      </c>
      <c r="H662" s="77">
        <f t="shared" si="190"/>
        <v>678.82400248384693</v>
      </c>
      <c r="I662" s="77">
        <f t="shared" si="190"/>
        <v>344.69310291220364</v>
      </c>
      <c r="J662" s="77" t="str">
        <f t="shared" si="190"/>
        <v/>
      </c>
      <c r="K662" s="77" t="str">
        <f t="shared" si="190"/>
        <v/>
      </c>
      <c r="L662" s="77" t="str">
        <f t="shared" si="190"/>
        <v/>
      </c>
      <c r="M662" s="77" t="str">
        <f t="shared" si="190"/>
        <v/>
      </c>
      <c r="N662" s="77" t="str">
        <f t="shared" si="190"/>
        <v/>
      </c>
      <c r="O662" s="77" t="str">
        <f t="shared" si="190"/>
        <v/>
      </c>
      <c r="P662" s="77" t="str">
        <f t="shared" si="190"/>
        <v/>
      </c>
      <c r="Q662" s="77" t="str">
        <f t="shared" si="190"/>
        <v/>
      </c>
      <c r="R662" s="98">
        <f t="shared" ref="R662:R725" si="194">INDEX(G661:Q661,MATCH(MAX(G661:Q661)+1,G661:Q661,1))*EXP(-INDEX(G$4:Q$4,MATCH(MAX(G$4:Q$4)+1,G$4:Q$4,1))-INDEX(G$6:Q$6,MATCH(MAX(G$6:Q$6)+1,G$6:Q$6,1))*$S$6)+R661*EXP(-R$4-R$6*$S$6)</f>
        <v>350.88136579751517</v>
      </c>
      <c r="S662" s="74">
        <f t="shared" si="183"/>
        <v>332439.03503818001</v>
      </c>
      <c r="T662" s="72">
        <f t="shared" si="191"/>
        <v>246555.53279705497</v>
      </c>
      <c r="U662" s="7">
        <f t="shared" si="192"/>
        <v>12.714211768998149</v>
      </c>
      <c r="V662" s="7">
        <f t="shared" si="192"/>
        <v>12.415342532272737</v>
      </c>
      <c r="W662" s="69">
        <f t="shared" si="184"/>
        <v>2654</v>
      </c>
      <c r="X662" s="64">
        <f t="shared" ref="X662:AC718" si="195">IF(G662&lt;&gt;"",IF($J$1="Baranov",G$10/(G$4+G$10)*(1-EXP(-G$4-G$10))*G662*G$3,G662*G$3*(1-EXP(-G$10))*EXP(-G$4/2)),"")</f>
        <v>5335.1050030010556</v>
      </c>
      <c r="Y662" s="7">
        <f t="shared" si="195"/>
        <v>13941.965115686417</v>
      </c>
      <c r="Z662" s="7">
        <f t="shared" si="195"/>
        <v>17785.685167022741</v>
      </c>
      <c r="AA662" s="7" t="str">
        <f t="shared" si="193"/>
        <v/>
      </c>
      <c r="AB662" s="7" t="str">
        <f t="shared" si="193"/>
        <v/>
      </c>
      <c r="AC662" s="7" t="str">
        <f t="shared" si="193"/>
        <v/>
      </c>
      <c r="AD662" s="7" t="str">
        <f t="shared" si="193"/>
        <v/>
      </c>
      <c r="AE662" s="7" t="str">
        <f t="shared" si="193"/>
        <v/>
      </c>
      <c r="AF662" s="7" t="str">
        <f t="shared" si="193"/>
        <v/>
      </c>
      <c r="AG662" s="7" t="str">
        <f t="shared" si="193"/>
        <v/>
      </c>
      <c r="AH662" s="7" t="str">
        <f t="shared" si="193"/>
        <v/>
      </c>
      <c r="AI662" s="7">
        <f t="shared" si="193"/>
        <v>29912.593716141262</v>
      </c>
      <c r="AJ662" s="69">
        <f t="shared" si="185"/>
        <v>66975.349001851471</v>
      </c>
      <c r="AK662" s="11">
        <f t="shared" si="186"/>
        <v>11.112079905326466</v>
      </c>
    </row>
    <row r="663" spans="1:37" hidden="1">
      <c r="A663" s="8">
        <v>660</v>
      </c>
      <c r="B663" s="8"/>
      <c r="C663">
        <f>②MSY管理基準値計算!C663</f>
        <v>0.48850030075229028</v>
      </c>
      <c r="D663" s="69">
        <f t="shared" si="187"/>
        <v>2655</v>
      </c>
      <c r="E663" s="5">
        <f>IF(①再生産関数フィット!$B$2="HS",$W$2*(T663+SQRT($W$3^2+(($W$4^2))/4)-SQRT((T663-$W$3)^2+(($W$4^2))/4)),IF(①再生産関数フィット!$B$2="BH",$W$2*T663/(1+$W$3*T663),$W$2*T663*EXP(-$W$3*T663)))</f>
        <v>1486.1767038516541</v>
      </c>
      <c r="F663" s="5">
        <f t="shared" ca="1" si="188"/>
        <v>296042.16423775745</v>
      </c>
      <c r="G663" s="76">
        <f t="shared" si="189"/>
        <v>2422.2749301974436</v>
      </c>
      <c r="H663" s="77">
        <f t="shared" si="190"/>
        <v>683.7403703967683</v>
      </c>
      <c r="I663" s="77">
        <f t="shared" si="190"/>
        <v>303.14743655879005</v>
      </c>
      <c r="J663" s="77" t="str">
        <f t="shared" si="190"/>
        <v/>
      </c>
      <c r="K663" s="77" t="str">
        <f t="shared" si="190"/>
        <v/>
      </c>
      <c r="L663" s="77" t="str">
        <f t="shared" si="190"/>
        <v/>
      </c>
      <c r="M663" s="77" t="str">
        <f t="shared" si="190"/>
        <v/>
      </c>
      <c r="N663" s="77" t="str">
        <f t="shared" si="190"/>
        <v/>
      </c>
      <c r="O663" s="77" t="str">
        <f t="shared" si="190"/>
        <v/>
      </c>
      <c r="P663" s="77" t="str">
        <f t="shared" si="190"/>
        <v/>
      </c>
      <c r="Q663" s="77" t="str">
        <f t="shared" si="190"/>
        <v/>
      </c>
      <c r="R663" s="98">
        <f t="shared" si="194"/>
        <v>300.35816898571204</v>
      </c>
      <c r="S663" s="74">
        <f t="shared" si="183"/>
        <v>349125.04887066688</v>
      </c>
      <c r="T663" s="72">
        <f t="shared" si="191"/>
        <v>218047.03314293071</v>
      </c>
      <c r="U663" s="7">
        <f t="shared" si="192"/>
        <v>12.763185443227895</v>
      </c>
      <c r="V663" s="7">
        <f t="shared" si="192"/>
        <v>12.292466066862962</v>
      </c>
      <c r="W663" s="69">
        <f t="shared" si="184"/>
        <v>2655</v>
      </c>
      <c r="X663" s="64">
        <f t="shared" si="195"/>
        <v>9951.8816625785239</v>
      </c>
      <c r="Y663" s="7">
        <f t="shared" si="195"/>
        <v>14042.939491499626</v>
      </c>
      <c r="Z663" s="7">
        <f t="shared" si="195"/>
        <v>15641.986509947514</v>
      </c>
      <c r="AA663" s="7" t="str">
        <f t="shared" si="193"/>
        <v/>
      </c>
      <c r="AB663" s="7" t="str">
        <f t="shared" si="193"/>
        <v/>
      </c>
      <c r="AC663" s="7" t="str">
        <f t="shared" si="193"/>
        <v/>
      </c>
      <c r="AD663" s="7" t="str">
        <f t="shared" si="193"/>
        <v/>
      </c>
      <c r="AE663" s="7" t="str">
        <f t="shared" si="193"/>
        <v/>
      </c>
      <c r="AF663" s="7" t="str">
        <f t="shared" si="193"/>
        <v/>
      </c>
      <c r="AG663" s="7" t="str">
        <f t="shared" si="193"/>
        <v/>
      </c>
      <c r="AH663" s="7" t="str">
        <f t="shared" si="193"/>
        <v/>
      </c>
      <c r="AI663" s="7">
        <f t="shared" si="193"/>
        <v>25605.497338888119</v>
      </c>
      <c r="AJ663" s="69">
        <f t="shared" si="185"/>
        <v>65242.305002913781</v>
      </c>
      <c r="AK663" s="11">
        <f t="shared" si="186"/>
        <v>11.085863387240707</v>
      </c>
    </row>
    <row r="664" spans="1:37" hidden="1">
      <c r="A664" s="8">
        <v>661</v>
      </c>
      <c r="B664" s="8"/>
      <c r="C664">
        <f>②MSY管理基準値計算!C664</f>
        <v>0.24517172804856197</v>
      </c>
      <c r="D664" s="69">
        <f t="shared" si="187"/>
        <v>2656</v>
      </c>
      <c r="E664" s="5">
        <f>IF(①再生産関数フィット!$B$2="HS",$W$2*(T664+SQRT($W$3^2+(($W$4^2))/4)-SQRT((T664-$W$3)^2+(($W$4^2))/4)),IF(①再生産関数フィット!$B$2="BH",$W$2*T664/(1+$W$3*T664),$W$2*T664*EXP(-$W$3*T664)))</f>
        <v>1486.1767038516541</v>
      </c>
      <c r="F664" s="5">
        <f t="shared" ca="1" si="188"/>
        <v>284247.16928498482</v>
      </c>
      <c r="G664" s="76">
        <f t="shared" si="189"/>
        <v>1899.0971322729351</v>
      </c>
      <c r="H664" s="77">
        <f t="shared" si="190"/>
        <v>1275.4206806217758</v>
      </c>
      <c r="I664" s="77">
        <f t="shared" si="190"/>
        <v>305.34297520286952</v>
      </c>
      <c r="J664" s="77" t="str">
        <f t="shared" si="190"/>
        <v/>
      </c>
      <c r="K664" s="77" t="str">
        <f t="shared" si="190"/>
        <v/>
      </c>
      <c r="L664" s="77" t="str">
        <f t="shared" si="190"/>
        <v/>
      </c>
      <c r="M664" s="77" t="str">
        <f t="shared" si="190"/>
        <v/>
      </c>
      <c r="N664" s="77" t="str">
        <f t="shared" si="190"/>
        <v/>
      </c>
      <c r="O664" s="77" t="str">
        <f t="shared" si="190"/>
        <v/>
      </c>
      <c r="P664" s="77" t="str">
        <f t="shared" si="190"/>
        <v/>
      </c>
      <c r="Q664" s="77" t="str">
        <f t="shared" si="190"/>
        <v/>
      </c>
      <c r="R664" s="98">
        <f t="shared" si="194"/>
        <v>260.60162758735152</v>
      </c>
      <c r="S664" s="74">
        <f t="shared" si="183"/>
        <v>372763.45613294852</v>
      </c>
      <c r="T664" s="72">
        <f t="shared" si="191"/>
        <v>233028.53681094234</v>
      </c>
      <c r="U664" s="7">
        <f t="shared" si="192"/>
        <v>12.828699331594319</v>
      </c>
      <c r="V664" s="7">
        <f t="shared" si="192"/>
        <v>12.358916200631759</v>
      </c>
      <c r="W664" s="69">
        <f t="shared" si="184"/>
        <v>2656</v>
      </c>
      <c r="X664" s="64">
        <f t="shared" si="195"/>
        <v>7802.4132151596632</v>
      </c>
      <c r="Y664" s="7">
        <f t="shared" si="195"/>
        <v>26195.111799213315</v>
      </c>
      <c r="Z664" s="7">
        <f t="shared" si="195"/>
        <v>15755.273253330875</v>
      </c>
      <c r="AA664" s="7" t="str">
        <f t="shared" si="193"/>
        <v/>
      </c>
      <c r="AB664" s="7" t="str">
        <f t="shared" si="193"/>
        <v/>
      </c>
      <c r="AC664" s="7" t="str">
        <f t="shared" si="193"/>
        <v/>
      </c>
      <c r="AD664" s="7" t="str">
        <f t="shared" si="193"/>
        <v/>
      </c>
      <c r="AE664" s="7" t="str">
        <f t="shared" si="193"/>
        <v/>
      </c>
      <c r="AF664" s="7" t="str">
        <f t="shared" si="193"/>
        <v/>
      </c>
      <c r="AG664" s="7" t="str">
        <f t="shared" si="193"/>
        <v/>
      </c>
      <c r="AH664" s="7" t="str">
        <f t="shared" si="193"/>
        <v/>
      </c>
      <c r="AI664" s="7">
        <f t="shared" si="193"/>
        <v>22216.257024843126</v>
      </c>
      <c r="AJ664" s="69">
        <f t="shared" si="185"/>
        <v>71969.055292546982</v>
      </c>
      <c r="AK664" s="11">
        <f t="shared" si="186"/>
        <v>11.183991518009515</v>
      </c>
    </row>
    <row r="665" spans="1:37" hidden="1">
      <c r="A665" s="8">
        <v>662</v>
      </c>
      <c r="B665" s="8"/>
      <c r="C665">
        <f>②MSY管理基準値計算!C665</f>
        <v>0.10733443798202399</v>
      </c>
      <c r="D665" s="69">
        <f t="shared" si="187"/>
        <v>2657</v>
      </c>
      <c r="E665" s="5">
        <f>IF(①再生産関数フィット!$B$2="HS",$W$2*(T665+SQRT($W$3^2+(($W$4^2))/4)-SQRT((T665-$W$3)^2+(($W$4^2))/4)),IF(①再生産関数フィット!$B$2="BH",$W$2*T665/(1+$W$3*T665),$W$2*T665*EXP(-$W$3*T665)))</f>
        <v>1486.1767038516541</v>
      </c>
      <c r="F665" s="5">
        <f t="shared" ca="1" si="188"/>
        <v>246555.53279705497</v>
      </c>
      <c r="G665" s="76">
        <f t="shared" si="189"/>
        <v>1654.5702205308512</v>
      </c>
      <c r="H665" s="77">
        <f t="shared" si="190"/>
        <v>999.94749845054787</v>
      </c>
      <c r="I665" s="77">
        <f t="shared" si="190"/>
        <v>569.57401100995833</v>
      </c>
      <c r="J665" s="77" t="str">
        <f t="shared" si="190"/>
        <v/>
      </c>
      <c r="K665" s="77" t="str">
        <f t="shared" si="190"/>
        <v/>
      </c>
      <c r="L665" s="77" t="str">
        <f t="shared" si="190"/>
        <v/>
      </c>
      <c r="M665" s="77" t="str">
        <f t="shared" si="190"/>
        <v/>
      </c>
      <c r="N665" s="77" t="str">
        <f t="shared" si="190"/>
        <v/>
      </c>
      <c r="O665" s="77" t="str">
        <f t="shared" si="190"/>
        <v/>
      </c>
      <c r="P665" s="77" t="str">
        <f t="shared" si="190"/>
        <v/>
      </c>
      <c r="Q665" s="77" t="str">
        <f t="shared" si="190"/>
        <v/>
      </c>
      <c r="R665" s="98">
        <f t="shared" si="194"/>
        <v>244.38229447486589</v>
      </c>
      <c r="S665" s="74">
        <f t="shared" si="183"/>
        <v>390044.85309902835</v>
      </c>
      <c r="T665" s="72">
        <f t="shared" si="191"/>
        <v>273864.66935526684</v>
      </c>
      <c r="U665" s="7">
        <f t="shared" si="192"/>
        <v>12.874017019439149</v>
      </c>
      <c r="V665" s="7">
        <f t="shared" si="192"/>
        <v>12.52038935589521</v>
      </c>
      <c r="W665" s="69">
        <f t="shared" si="184"/>
        <v>2657</v>
      </c>
      <c r="X665" s="64">
        <f t="shared" si="195"/>
        <v>6797.7779201997137</v>
      </c>
      <c r="Y665" s="7">
        <f t="shared" si="195"/>
        <v>20537.330869126388</v>
      </c>
      <c r="Z665" s="7">
        <f t="shared" si="195"/>
        <v>29389.227557946611</v>
      </c>
      <c r="AA665" s="7" t="str">
        <f t="shared" si="193"/>
        <v/>
      </c>
      <c r="AB665" s="7" t="str">
        <f t="shared" si="193"/>
        <v/>
      </c>
      <c r="AC665" s="7" t="str">
        <f t="shared" si="193"/>
        <v/>
      </c>
      <c r="AD665" s="7" t="str">
        <f t="shared" si="193"/>
        <v/>
      </c>
      <c r="AE665" s="7" t="str">
        <f t="shared" si="193"/>
        <v/>
      </c>
      <c r="AF665" s="7" t="str">
        <f t="shared" si="193"/>
        <v/>
      </c>
      <c r="AG665" s="7" t="str">
        <f t="shared" si="193"/>
        <v/>
      </c>
      <c r="AH665" s="7" t="str">
        <f t="shared" si="193"/>
        <v/>
      </c>
      <c r="AI665" s="7">
        <f t="shared" si="193"/>
        <v>20833.560851628514</v>
      </c>
      <c r="AJ665" s="69">
        <f t="shared" si="185"/>
        <v>77557.897198901221</v>
      </c>
      <c r="AK665" s="11">
        <f t="shared" si="186"/>
        <v>11.258779997061529</v>
      </c>
    </row>
    <row r="666" spans="1:37" hidden="1">
      <c r="A666" s="8">
        <v>663</v>
      </c>
      <c r="B666" s="8"/>
      <c r="C666">
        <f>②MSY管理基準値計算!C666</f>
        <v>-0.55621683955155432</v>
      </c>
      <c r="D666" s="69">
        <f t="shared" si="187"/>
        <v>2658</v>
      </c>
      <c r="E666" s="5">
        <f>IF(①再生産関数フィット!$B$2="HS",$W$2*(T666+SQRT($W$3^2+(($W$4^2))/4)-SQRT((T666-$W$3)^2+(($W$4^2))/4)),IF(①再生産関数フィット!$B$2="BH",$W$2*T666/(1+$W$3*T666),$W$2*T666*EXP(-$W$3*T666)))</f>
        <v>1486.1767038516541</v>
      </c>
      <c r="F666" s="5">
        <f t="shared" ca="1" si="188"/>
        <v>218047.03314293071</v>
      </c>
      <c r="G666" s="76">
        <f t="shared" si="189"/>
        <v>852.13527787451119</v>
      </c>
      <c r="H666" s="77">
        <f t="shared" si="190"/>
        <v>871.19469821452844</v>
      </c>
      <c r="I666" s="77">
        <f t="shared" si="190"/>
        <v>446.55392228248661</v>
      </c>
      <c r="J666" s="77" t="str">
        <f t="shared" si="190"/>
        <v/>
      </c>
      <c r="K666" s="77" t="str">
        <f t="shared" si="190"/>
        <v/>
      </c>
      <c r="L666" s="77" t="str">
        <f t="shared" si="190"/>
        <v/>
      </c>
      <c r="M666" s="77" t="str">
        <f t="shared" si="190"/>
        <v/>
      </c>
      <c r="N666" s="77" t="str">
        <f t="shared" si="190"/>
        <v/>
      </c>
      <c r="O666" s="77" t="str">
        <f t="shared" si="190"/>
        <v/>
      </c>
      <c r="P666" s="77" t="str">
        <f t="shared" si="190"/>
        <v/>
      </c>
      <c r="Q666" s="77" t="str">
        <f t="shared" si="190"/>
        <v/>
      </c>
      <c r="R666" s="98">
        <f t="shared" si="194"/>
        <v>351.47699714065249</v>
      </c>
      <c r="S666" s="74">
        <f t="shared" si="183"/>
        <v>357473.54197485314</v>
      </c>
      <c r="T666" s="72">
        <f t="shared" si="191"/>
        <v>279828.39594914624</v>
      </c>
      <c r="U666" s="7">
        <f t="shared" si="192"/>
        <v>12.786816629915489</v>
      </c>
      <c r="V666" s="7">
        <f t="shared" si="192"/>
        <v>12.54193182265862</v>
      </c>
      <c r="W666" s="69">
        <f t="shared" si="184"/>
        <v>2658</v>
      </c>
      <c r="X666" s="64">
        <f t="shared" si="195"/>
        <v>3500.985515803673</v>
      </c>
      <c r="Y666" s="7">
        <f t="shared" si="195"/>
        <v>17892.953176426519</v>
      </c>
      <c r="Z666" s="7">
        <f t="shared" si="195"/>
        <v>23041.561913231588</v>
      </c>
      <c r="AA666" s="7" t="str">
        <f t="shared" si="193"/>
        <v/>
      </c>
      <c r="AB666" s="7" t="str">
        <f t="shared" si="193"/>
        <v/>
      </c>
      <c r="AC666" s="7" t="str">
        <f t="shared" si="193"/>
        <v/>
      </c>
      <c r="AD666" s="7" t="str">
        <f t="shared" si="193"/>
        <v/>
      </c>
      <c r="AE666" s="7" t="str">
        <f t="shared" si="193"/>
        <v/>
      </c>
      <c r="AF666" s="7" t="str">
        <f t="shared" si="193"/>
        <v/>
      </c>
      <c r="AG666" s="7" t="str">
        <f t="shared" si="193"/>
        <v/>
      </c>
      <c r="AH666" s="7" t="str">
        <f t="shared" si="193"/>
        <v/>
      </c>
      <c r="AI666" s="7">
        <f t="shared" si="193"/>
        <v>29963.3712156285</v>
      </c>
      <c r="AJ666" s="69">
        <f t="shared" si="185"/>
        <v>74398.871821090288</v>
      </c>
      <c r="AK666" s="11">
        <f t="shared" si="186"/>
        <v>11.21719605701119</v>
      </c>
    </row>
    <row r="667" spans="1:37" hidden="1">
      <c r="A667" s="8">
        <v>664</v>
      </c>
      <c r="B667" s="8"/>
      <c r="C667">
        <f>②MSY管理基準値計算!C667</f>
        <v>2.6680111739661734E-2</v>
      </c>
      <c r="D667" s="69">
        <f t="shared" si="187"/>
        <v>2659</v>
      </c>
      <c r="E667" s="5">
        <f>IF(①再生産関数フィット!$B$2="HS",$W$2*(T667+SQRT($W$3^2+(($W$4^2))/4)-SQRT((T667-$W$3)^2+(($W$4^2))/4)),IF(①再生産関数フィット!$B$2="BH",$W$2*T667/(1+$W$3*T667),$W$2*T667*EXP(-$W$3*T667)))</f>
        <v>1486.1767038516541</v>
      </c>
      <c r="F667" s="5">
        <f t="shared" ca="1" si="188"/>
        <v>233028.53681094234</v>
      </c>
      <c r="G667" s="76">
        <f t="shared" si="189"/>
        <v>1526.3617514455614</v>
      </c>
      <c r="H667" s="77">
        <f t="shared" si="190"/>
        <v>448.68191572289675</v>
      </c>
      <c r="I667" s="77">
        <f t="shared" si="190"/>
        <v>389.05583559359695</v>
      </c>
      <c r="J667" s="77" t="str">
        <f t="shared" si="190"/>
        <v/>
      </c>
      <c r="K667" s="77" t="str">
        <f t="shared" si="190"/>
        <v/>
      </c>
      <c r="L667" s="77" t="str">
        <f t="shared" si="190"/>
        <v/>
      </c>
      <c r="M667" s="77" t="str">
        <f t="shared" si="190"/>
        <v/>
      </c>
      <c r="N667" s="77" t="str">
        <f t="shared" si="190"/>
        <v/>
      </c>
      <c r="O667" s="77" t="str">
        <f t="shared" si="190"/>
        <v/>
      </c>
      <c r="P667" s="77" t="str">
        <f t="shared" si="190"/>
        <v/>
      </c>
      <c r="Q667" s="77" t="str">
        <f t="shared" si="190"/>
        <v/>
      </c>
      <c r="R667" s="98">
        <f t="shared" si="194"/>
        <v>344.6002067852628</v>
      </c>
      <c r="S667" s="74">
        <f t="shared" si="183"/>
        <v>326353.58239503927</v>
      </c>
      <c r="T667" s="72">
        <f t="shared" si="191"/>
        <v>242865.01655107201</v>
      </c>
      <c r="U667" s="7">
        <f t="shared" si="192"/>
        <v>12.695736681159662</v>
      </c>
      <c r="V667" s="7">
        <f t="shared" si="192"/>
        <v>12.400261080538229</v>
      </c>
      <c r="W667" s="69">
        <f t="shared" si="184"/>
        <v>2659</v>
      </c>
      <c r="X667" s="64">
        <f t="shared" si="195"/>
        <v>6271.0352715553008</v>
      </c>
      <c r="Y667" s="7">
        <f t="shared" si="195"/>
        <v>9215.2127711436278</v>
      </c>
      <c r="Z667" s="7">
        <f t="shared" si="195"/>
        <v>20074.740532371965</v>
      </c>
      <c r="AA667" s="7" t="str">
        <f t="shared" si="193"/>
        <v/>
      </c>
      <c r="AB667" s="7" t="str">
        <f t="shared" si="193"/>
        <v/>
      </c>
      <c r="AC667" s="7" t="str">
        <f t="shared" si="193"/>
        <v/>
      </c>
      <c r="AD667" s="7" t="str">
        <f t="shared" si="193"/>
        <v/>
      </c>
      <c r="AE667" s="7" t="str">
        <f t="shared" si="193"/>
        <v/>
      </c>
      <c r="AF667" s="7" t="str">
        <f t="shared" si="193"/>
        <v/>
      </c>
      <c r="AG667" s="7" t="str">
        <f t="shared" si="193"/>
        <v/>
      </c>
      <c r="AH667" s="7" t="str">
        <f t="shared" si="193"/>
        <v/>
      </c>
      <c r="AI667" s="7">
        <f t="shared" si="193"/>
        <v>29377.125675047249</v>
      </c>
      <c r="AJ667" s="69">
        <f t="shared" si="185"/>
        <v>64938.114250118146</v>
      </c>
      <c r="AK667" s="11">
        <f t="shared" si="186"/>
        <v>11.08119000689395</v>
      </c>
    </row>
    <row r="668" spans="1:37" hidden="1">
      <c r="A668" s="8">
        <v>665</v>
      </c>
      <c r="B668" s="8"/>
      <c r="C668">
        <f>②MSY管理基準値計算!C668</f>
        <v>-0.18987270552804067</v>
      </c>
      <c r="D668" s="69">
        <f t="shared" si="187"/>
        <v>2660</v>
      </c>
      <c r="E668" s="5">
        <f>IF(①再生産関数フィット!$B$2="HS",$W$2*(T668+SQRT($W$3^2+(($W$4^2))/4)-SQRT((T668-$W$3)^2+(($W$4^2))/4)),IF(①再生産関数フィット!$B$2="BH",$W$2*T668/(1+$W$3*T668),$W$2*T668*EXP(-$W$3*T668)))</f>
        <v>1486.1767038516541</v>
      </c>
      <c r="F668" s="5">
        <f t="shared" ca="1" si="188"/>
        <v>273864.66935526684</v>
      </c>
      <c r="G668" s="76">
        <f t="shared" si="189"/>
        <v>1229.1638557097383</v>
      </c>
      <c r="H668" s="77">
        <f t="shared" si="190"/>
        <v>803.68802056051516</v>
      </c>
      <c r="I668" s="77">
        <f t="shared" si="190"/>
        <v>200.37118912117407</v>
      </c>
      <c r="J668" s="77" t="str">
        <f t="shared" si="190"/>
        <v/>
      </c>
      <c r="K668" s="77" t="str">
        <f t="shared" si="190"/>
        <v/>
      </c>
      <c r="L668" s="77" t="str">
        <f t="shared" si="190"/>
        <v/>
      </c>
      <c r="M668" s="77" t="str">
        <f t="shared" si="190"/>
        <v/>
      </c>
      <c r="N668" s="77" t="str">
        <f t="shared" si="190"/>
        <v/>
      </c>
      <c r="O668" s="77" t="str">
        <f t="shared" si="190"/>
        <v/>
      </c>
      <c r="P668" s="77" t="str">
        <f t="shared" si="190"/>
        <v/>
      </c>
      <c r="Q668" s="77" t="str">
        <f t="shared" si="190"/>
        <v/>
      </c>
      <c r="R668" s="98">
        <f t="shared" si="194"/>
        <v>316.80229143973946</v>
      </c>
      <c r="S668" s="74">
        <f t="shared" si="183"/>
        <v>296005.60052941204</v>
      </c>
      <c r="T668" s="72">
        <f t="shared" si="191"/>
        <v>206654.6452729968</v>
      </c>
      <c r="U668" s="7">
        <f t="shared" si="192"/>
        <v>12.598133653834676</v>
      </c>
      <c r="V668" s="7">
        <f t="shared" si="192"/>
        <v>12.238804298627452</v>
      </c>
      <c r="W668" s="69">
        <f t="shared" si="184"/>
        <v>2660</v>
      </c>
      <c r="X668" s="64">
        <f t="shared" si="195"/>
        <v>5050.0019974796869</v>
      </c>
      <c r="Y668" s="7">
        <f t="shared" si="195"/>
        <v>16506.473409234528</v>
      </c>
      <c r="Z668" s="7">
        <f t="shared" si="195"/>
        <v>10338.874947430815</v>
      </c>
      <c r="AA668" s="7" t="str">
        <f t="shared" si="193"/>
        <v/>
      </c>
      <c r="AB668" s="7" t="str">
        <f t="shared" si="193"/>
        <v/>
      </c>
      <c r="AC668" s="7" t="str">
        <f t="shared" si="193"/>
        <v/>
      </c>
      <c r="AD668" s="7" t="str">
        <f t="shared" si="193"/>
        <v/>
      </c>
      <c r="AE668" s="7" t="str">
        <f t="shared" si="193"/>
        <v/>
      </c>
      <c r="AF668" s="7" t="str">
        <f t="shared" si="193"/>
        <v/>
      </c>
      <c r="AG668" s="7" t="str">
        <f t="shared" si="193"/>
        <v/>
      </c>
      <c r="AH668" s="7" t="str">
        <f t="shared" si="193"/>
        <v/>
      </c>
      <c r="AI668" s="7">
        <f t="shared" si="193"/>
        <v>27007.356776102162</v>
      </c>
      <c r="AJ668" s="69">
        <f t="shared" si="185"/>
        <v>58902.707130247189</v>
      </c>
      <c r="AK668" s="11">
        <f t="shared" si="186"/>
        <v>10.983642330047781</v>
      </c>
    </row>
    <row r="669" spans="1:37" hidden="1">
      <c r="A669" s="8">
        <v>666</v>
      </c>
      <c r="B669" s="8"/>
      <c r="C669">
        <f>②MSY管理基準値計算!C669</f>
        <v>-4.8567181297500976E-2</v>
      </c>
      <c r="D669" s="69">
        <f t="shared" si="187"/>
        <v>2661</v>
      </c>
      <c r="E669" s="5">
        <f>IF(①再生産関数フィット!$B$2="HS",$W$2*(T669+SQRT($W$3^2+(($W$4^2))/4)-SQRT((T669-$W$3)^2+(($W$4^2))/4)),IF(①再生産関数フィット!$B$2="BH",$W$2*T669/(1+$W$3*T669),$W$2*T669*EXP(-$W$3*T669)))</f>
        <v>1486.176703851655</v>
      </c>
      <c r="F669" s="5">
        <f t="shared" ca="1" si="188"/>
        <v>279828.39594914624</v>
      </c>
      <c r="G669" s="76">
        <f t="shared" si="189"/>
        <v>1415.7220311917977</v>
      </c>
      <c r="H669" s="77">
        <f t="shared" si="190"/>
        <v>647.20192654481821</v>
      </c>
      <c r="I669" s="77">
        <f t="shared" si="190"/>
        <v>358.90888114511802</v>
      </c>
      <c r="J669" s="77" t="str">
        <f t="shared" si="190"/>
        <v/>
      </c>
      <c r="K669" s="77" t="str">
        <f t="shared" si="190"/>
        <v/>
      </c>
      <c r="L669" s="77" t="str">
        <f t="shared" si="190"/>
        <v/>
      </c>
      <c r="M669" s="77" t="str">
        <f t="shared" si="190"/>
        <v/>
      </c>
      <c r="N669" s="77" t="str">
        <f t="shared" si="190"/>
        <v/>
      </c>
      <c r="O669" s="77" t="str">
        <f t="shared" si="190"/>
        <v/>
      </c>
      <c r="P669" s="77" t="str">
        <f t="shared" si="190"/>
        <v/>
      </c>
      <c r="Q669" s="77" t="str">
        <f t="shared" si="190"/>
        <v/>
      </c>
      <c r="R669" s="98">
        <f t="shared" si="194"/>
        <v>223.32228489839815</v>
      </c>
      <c r="S669" s="74">
        <f t="shared" si="183"/>
        <v>288760.58482692216</v>
      </c>
      <c r="T669" s="72">
        <f t="shared" si="191"/>
        <v>199771.60725200936</v>
      </c>
      <c r="U669" s="7">
        <f t="shared" si="192"/>
        <v>12.573353197555528</v>
      </c>
      <c r="V669" s="7">
        <f t="shared" si="192"/>
        <v>12.204930029252798</v>
      </c>
      <c r="W669" s="69">
        <f t="shared" si="184"/>
        <v>2661</v>
      </c>
      <c r="X669" s="64">
        <f t="shared" si="195"/>
        <v>5816.4735744417121</v>
      </c>
      <c r="Y669" s="7">
        <f t="shared" si="195"/>
        <v>13292.497981327073</v>
      </c>
      <c r="Z669" s="7">
        <f t="shared" si="195"/>
        <v>18519.199571339759</v>
      </c>
      <c r="AA669" s="7" t="str">
        <f t="shared" si="193"/>
        <v/>
      </c>
      <c r="AB669" s="7" t="str">
        <f t="shared" si="193"/>
        <v/>
      </c>
      <c r="AC669" s="7" t="str">
        <f t="shared" si="193"/>
        <v/>
      </c>
      <c r="AD669" s="7" t="str">
        <f t="shared" si="193"/>
        <v/>
      </c>
      <c r="AE669" s="7" t="str">
        <f t="shared" si="193"/>
        <v/>
      </c>
      <c r="AF669" s="7" t="str">
        <f t="shared" si="193"/>
        <v/>
      </c>
      <c r="AG669" s="7" t="str">
        <f t="shared" si="193"/>
        <v/>
      </c>
      <c r="AH669" s="7" t="str">
        <f t="shared" si="193"/>
        <v/>
      </c>
      <c r="AI669" s="7">
        <f t="shared" si="193"/>
        <v>19038.197599188206</v>
      </c>
      <c r="AJ669" s="69">
        <f t="shared" si="185"/>
        <v>56666.368726296751</v>
      </c>
      <c r="AK669" s="11">
        <f t="shared" si="186"/>
        <v>10.944936169579233</v>
      </c>
    </row>
    <row r="670" spans="1:37" hidden="1">
      <c r="A670" s="8">
        <v>667</v>
      </c>
      <c r="B670" s="8"/>
      <c r="C670">
        <f>②MSY管理基準値計算!C670</f>
        <v>-8.5824763447365199E-2</v>
      </c>
      <c r="D670" s="69">
        <f t="shared" si="187"/>
        <v>2662</v>
      </c>
      <c r="E670" s="5">
        <f>IF(①再生産関数フィット!$B$2="HS",$W$2*(T670+SQRT($W$3^2+(($W$4^2))/4)-SQRT((T670-$W$3)^2+(($W$4^2))/4)),IF(①再生産関数フィット!$B$2="BH",$W$2*T670/(1+$W$3*T670),$W$2*T670*EXP(-$W$3*T670)))</f>
        <v>1486.1767038516541</v>
      </c>
      <c r="F670" s="5">
        <f t="shared" ca="1" si="188"/>
        <v>242865.01655107201</v>
      </c>
      <c r="G670" s="76">
        <f t="shared" si="189"/>
        <v>1363.9461623108161</v>
      </c>
      <c r="H670" s="77">
        <f t="shared" si="190"/>
        <v>745.43196318623689</v>
      </c>
      <c r="I670" s="77">
        <f t="shared" si="190"/>
        <v>289.02573310618993</v>
      </c>
      <c r="J670" s="77" t="str">
        <f t="shared" si="190"/>
        <v/>
      </c>
      <c r="K670" s="77" t="str">
        <f t="shared" si="190"/>
        <v/>
      </c>
      <c r="L670" s="77" t="str">
        <f t="shared" si="190"/>
        <v/>
      </c>
      <c r="M670" s="77" t="str">
        <f t="shared" si="190"/>
        <v/>
      </c>
      <c r="N670" s="77" t="str">
        <f t="shared" si="190"/>
        <v/>
      </c>
      <c r="O670" s="77" t="str">
        <f t="shared" si="190"/>
        <v/>
      </c>
      <c r="P670" s="77" t="str">
        <f t="shared" si="190"/>
        <v/>
      </c>
      <c r="Q670" s="77" t="str">
        <f t="shared" si="190"/>
        <v/>
      </c>
      <c r="R670" s="98">
        <f t="shared" si="194"/>
        <v>251.41504587372611</v>
      </c>
      <c r="S670" s="74">
        <f t="shared" si="183"/>
        <v>291114.67885749595</v>
      </c>
      <c r="T670" s="72">
        <f t="shared" si="191"/>
        <v>199285.23420575145</v>
      </c>
      <c r="U670" s="7">
        <f t="shared" si="192"/>
        <v>12.581472553943314</v>
      </c>
      <c r="V670" s="7">
        <f t="shared" si="192"/>
        <v>12.202492415175991</v>
      </c>
      <c r="W670" s="69">
        <f t="shared" si="184"/>
        <v>2662</v>
      </c>
      <c r="X670" s="64">
        <f t="shared" si="195"/>
        <v>5603.75316287443</v>
      </c>
      <c r="Y670" s="7">
        <f t="shared" si="195"/>
        <v>15309.986666400264</v>
      </c>
      <c r="Z670" s="7">
        <f t="shared" si="195"/>
        <v>14913.326233579937</v>
      </c>
      <c r="AA670" s="7" t="str">
        <f t="shared" si="193"/>
        <v/>
      </c>
      <c r="AB670" s="7" t="str">
        <f t="shared" si="193"/>
        <v/>
      </c>
      <c r="AC670" s="7" t="str">
        <f t="shared" si="193"/>
        <v/>
      </c>
      <c r="AD670" s="7" t="str">
        <f t="shared" si="193"/>
        <v/>
      </c>
      <c r="AE670" s="7" t="str">
        <f t="shared" si="193"/>
        <v/>
      </c>
      <c r="AF670" s="7" t="str">
        <f t="shared" si="193"/>
        <v/>
      </c>
      <c r="AG670" s="7" t="str">
        <f t="shared" si="193"/>
        <v/>
      </c>
      <c r="AH670" s="7" t="str">
        <f t="shared" si="193"/>
        <v/>
      </c>
      <c r="AI670" s="7">
        <f t="shared" si="193"/>
        <v>21433.102052178125</v>
      </c>
      <c r="AJ670" s="69">
        <f t="shared" si="185"/>
        <v>57260.168115032757</v>
      </c>
      <c r="AK670" s="11">
        <f t="shared" si="186"/>
        <v>10.955360514642081</v>
      </c>
    </row>
    <row r="671" spans="1:37" hidden="1">
      <c r="A671" s="8">
        <v>668</v>
      </c>
      <c r="B671" s="8"/>
      <c r="C671">
        <f>②MSY管理基準値計算!C671</f>
        <v>-0.47493412954327746</v>
      </c>
      <c r="D671" s="69">
        <f t="shared" si="187"/>
        <v>2663</v>
      </c>
      <c r="E671" s="5">
        <f>IF(①再生産関数フィット!$B$2="HS",$W$2*(T671+SQRT($W$3^2+(($W$4^2))/4)-SQRT((T671-$W$3)^2+(($W$4^2))/4)),IF(①再生産関数フィット!$B$2="BH",$W$2*T671/(1+$W$3*T671),$W$2*T671*EXP(-$W$3*T671)))</f>
        <v>1486.176703851655</v>
      </c>
      <c r="F671" s="5">
        <f t="shared" ca="1" si="188"/>
        <v>206654.6452729968</v>
      </c>
      <c r="G671" s="76">
        <f t="shared" si="189"/>
        <v>924.29196492048879</v>
      </c>
      <c r="H671" s="77">
        <f t="shared" si="190"/>
        <v>718.16998185425712</v>
      </c>
      <c r="I671" s="77">
        <f t="shared" si="190"/>
        <v>332.89304435617879</v>
      </c>
      <c r="J671" s="77" t="str">
        <f t="shared" si="190"/>
        <v/>
      </c>
      <c r="K671" s="77" t="str">
        <f t="shared" si="190"/>
        <v/>
      </c>
      <c r="L671" s="77" t="str">
        <f t="shared" si="190"/>
        <v/>
      </c>
      <c r="M671" s="77" t="str">
        <f t="shared" si="190"/>
        <v/>
      </c>
      <c r="N671" s="77" t="str">
        <f t="shared" si="190"/>
        <v/>
      </c>
      <c r="O671" s="77" t="str">
        <f t="shared" si="190"/>
        <v/>
      </c>
      <c r="P671" s="77" t="str">
        <f t="shared" si="190"/>
        <v/>
      </c>
      <c r="Q671" s="77" t="str">
        <f t="shared" si="190"/>
        <v/>
      </c>
      <c r="R671" s="98">
        <f t="shared" si="194"/>
        <v>233.36940920320387</v>
      </c>
      <c r="S671" s="74">
        <f t="shared" si="183"/>
        <v>274034.45248138381</v>
      </c>
      <c r="T671" s="72">
        <f t="shared" si="191"/>
        <v>201154.27479185144</v>
      </c>
      <c r="U671" s="7">
        <f t="shared" si="192"/>
        <v>12.521009116448877</v>
      </c>
      <c r="V671" s="7">
        <f t="shared" si="192"/>
        <v>12.211827428913747</v>
      </c>
      <c r="W671" s="69">
        <f t="shared" si="184"/>
        <v>2663</v>
      </c>
      <c r="X671" s="64">
        <f t="shared" si="195"/>
        <v>3797.4402252559771</v>
      </c>
      <c r="Y671" s="7">
        <f t="shared" si="195"/>
        <v>14750.068939089198</v>
      </c>
      <c r="Z671" s="7">
        <f t="shared" si="195"/>
        <v>17176.818541445533</v>
      </c>
      <c r="AA671" s="7" t="str">
        <f t="shared" si="193"/>
        <v/>
      </c>
      <c r="AB671" s="7" t="str">
        <f t="shared" si="193"/>
        <v/>
      </c>
      <c r="AC671" s="7" t="str">
        <f t="shared" si="193"/>
        <v/>
      </c>
      <c r="AD671" s="7" t="str">
        <f t="shared" si="193"/>
        <v/>
      </c>
      <c r="AE671" s="7" t="str">
        <f t="shared" si="193"/>
        <v/>
      </c>
      <c r="AF671" s="7" t="str">
        <f t="shared" si="193"/>
        <v/>
      </c>
      <c r="AG671" s="7" t="str">
        <f t="shared" si="193"/>
        <v/>
      </c>
      <c r="AH671" s="7" t="str">
        <f t="shared" si="193"/>
        <v/>
      </c>
      <c r="AI671" s="7">
        <f t="shared" si="193"/>
        <v>19894.713722984456</v>
      </c>
      <c r="AJ671" s="69">
        <f t="shared" si="185"/>
        <v>55619.041428775163</v>
      </c>
      <c r="AK671" s="11">
        <f t="shared" si="186"/>
        <v>10.926280893349173</v>
      </c>
    </row>
    <row r="672" spans="1:37" hidden="1">
      <c r="A672" s="8">
        <v>669</v>
      </c>
      <c r="B672" s="8"/>
      <c r="C672">
        <f>②MSY管理基準値計算!C672</f>
        <v>5.3918907349888967E-2</v>
      </c>
      <c r="D672" s="69">
        <f t="shared" si="187"/>
        <v>2664</v>
      </c>
      <c r="E672" s="5">
        <f>IF(①再生産関数フィット!$B$2="HS",$W$2*(T672+SQRT($W$3^2+(($W$4^2))/4)-SQRT((T672-$W$3)^2+(($W$4^2))/4)),IF(①再生産関数フィット!$B$2="BH",$W$2*T672/(1+$W$3*T672),$W$2*T672*EXP(-$W$3*T672)))</f>
        <v>1486.176703851655</v>
      </c>
      <c r="F672" s="5">
        <f t="shared" ca="1" si="188"/>
        <v>199771.60725200936</v>
      </c>
      <c r="G672" s="76">
        <f t="shared" si="189"/>
        <v>1568.5094272534193</v>
      </c>
      <c r="H672" s="77">
        <f t="shared" si="190"/>
        <v>486.67517972290506</v>
      </c>
      <c r="I672" s="77">
        <f t="shared" si="190"/>
        <v>320.71846047867376</v>
      </c>
      <c r="J672" s="77" t="str">
        <f t="shared" si="190"/>
        <v/>
      </c>
      <c r="K672" s="77" t="str">
        <f t="shared" si="190"/>
        <v/>
      </c>
      <c r="L672" s="77" t="str">
        <f t="shared" si="190"/>
        <v/>
      </c>
      <c r="M672" s="77" t="str">
        <f t="shared" si="190"/>
        <v/>
      </c>
      <c r="N672" s="77" t="str">
        <f t="shared" si="190"/>
        <v/>
      </c>
      <c r="O672" s="77" t="str">
        <f t="shared" si="190"/>
        <v/>
      </c>
      <c r="P672" s="77" t="str">
        <f t="shared" si="190"/>
        <v/>
      </c>
      <c r="Q672" s="77" t="str">
        <f t="shared" si="190"/>
        <v/>
      </c>
      <c r="R672" s="98">
        <f t="shared" si="194"/>
        <v>244.51954660146163</v>
      </c>
      <c r="S672" s="74">
        <f t="shared" si="183"/>
        <v>278090.56868107768</v>
      </c>
      <c r="T672" s="72">
        <f t="shared" si="191"/>
        <v>191016.43260479564</v>
      </c>
      <c r="U672" s="7">
        <f t="shared" si="192"/>
        <v>12.535702126238418</v>
      </c>
      <c r="V672" s="7">
        <f t="shared" si="192"/>
        <v>12.160114737908087</v>
      </c>
      <c r="W672" s="69">
        <f t="shared" si="184"/>
        <v>2664</v>
      </c>
      <c r="X672" s="64">
        <f t="shared" si="195"/>
        <v>6444.1983905569632</v>
      </c>
      <c r="Y672" s="7">
        <f t="shared" si="195"/>
        <v>9995.5339727820228</v>
      </c>
      <c r="Z672" s="7">
        <f t="shared" si="195"/>
        <v>16548.626929674385</v>
      </c>
      <c r="AA672" s="7" t="str">
        <f t="shared" si="193"/>
        <v/>
      </c>
      <c r="AB672" s="7" t="str">
        <f t="shared" si="193"/>
        <v/>
      </c>
      <c r="AC672" s="7" t="str">
        <f t="shared" si="193"/>
        <v/>
      </c>
      <c r="AD672" s="7" t="str">
        <f t="shared" si="193"/>
        <v/>
      </c>
      <c r="AE672" s="7" t="str">
        <f t="shared" si="193"/>
        <v/>
      </c>
      <c r="AF672" s="7" t="str">
        <f t="shared" si="193"/>
        <v/>
      </c>
      <c r="AG672" s="7" t="str">
        <f t="shared" si="193"/>
        <v/>
      </c>
      <c r="AH672" s="7" t="str">
        <f t="shared" si="193"/>
        <v/>
      </c>
      <c r="AI672" s="7">
        <f t="shared" si="193"/>
        <v>20845.261578711023</v>
      </c>
      <c r="AJ672" s="69">
        <f t="shared" si="185"/>
        <v>53833.620871724401</v>
      </c>
      <c r="AK672" s="11">
        <f t="shared" si="186"/>
        <v>10.893653474232897</v>
      </c>
    </row>
    <row r="673" spans="1:37" hidden="1">
      <c r="A673" s="8">
        <v>670</v>
      </c>
      <c r="B673" s="8"/>
      <c r="C673">
        <f>②MSY管理基準値計算!C673</f>
        <v>5.9002684458256321E-2</v>
      </c>
      <c r="D673" s="69">
        <f t="shared" si="187"/>
        <v>2665</v>
      </c>
      <c r="E673" s="5">
        <f>IF(①再生産関数フィット!$B$2="HS",$W$2*(T673+SQRT($W$3^2+(($W$4^2))/4)-SQRT((T673-$W$3)^2+(($W$4^2))/4)),IF(①再生産関数フィット!$B$2="BH",$W$2*T673/(1+$W$3*T673),$W$2*T673*EXP(-$W$3*T673)))</f>
        <v>1486.176703851655</v>
      </c>
      <c r="F673" s="5">
        <f t="shared" ca="1" si="188"/>
        <v>199285.23420575145</v>
      </c>
      <c r="G673" s="76">
        <f t="shared" si="189"/>
        <v>1576.5036828633029</v>
      </c>
      <c r="H673" s="77">
        <f t="shared" si="190"/>
        <v>825.88038885666981</v>
      </c>
      <c r="I673" s="77">
        <f t="shared" si="190"/>
        <v>217.33812097090333</v>
      </c>
      <c r="J673" s="77" t="str">
        <f t="shared" si="190"/>
        <v/>
      </c>
      <c r="K673" s="77" t="str">
        <f t="shared" si="190"/>
        <v/>
      </c>
      <c r="L673" s="77" t="str">
        <f t="shared" si="190"/>
        <v/>
      </c>
      <c r="M673" s="77" t="str">
        <f t="shared" si="190"/>
        <v/>
      </c>
      <c r="N673" s="77" t="str">
        <f t="shared" si="190"/>
        <v/>
      </c>
      <c r="O673" s="77" t="str">
        <f t="shared" si="190"/>
        <v/>
      </c>
      <c r="P673" s="77" t="str">
        <f t="shared" si="190"/>
        <v/>
      </c>
      <c r="Q673" s="77" t="str">
        <f t="shared" si="190"/>
        <v/>
      </c>
      <c r="R673" s="98">
        <f t="shared" si="194"/>
        <v>244.07717718945406</v>
      </c>
      <c r="S673" s="74">
        <f t="shared" si="183"/>
        <v>288385.28135549941</v>
      </c>
      <c r="T673" s="72">
        <f t="shared" si="191"/>
        <v>184031.1145981338</v>
      </c>
      <c r="U673" s="7">
        <f t="shared" si="192"/>
        <v>12.572052647568729</v>
      </c>
      <c r="V673" s="7">
        <f t="shared" si="192"/>
        <v>12.122860123371961</v>
      </c>
      <c r="W673" s="69">
        <f t="shared" si="184"/>
        <v>2665</v>
      </c>
      <c r="X673" s="64">
        <f t="shared" si="195"/>
        <v>6477.0426745885379</v>
      </c>
      <c r="Y673" s="7">
        <f t="shared" si="195"/>
        <v>16962.269349695271</v>
      </c>
      <c r="Z673" s="7">
        <f t="shared" si="195"/>
        <v>11214.345055709944</v>
      </c>
      <c r="AA673" s="7" t="str">
        <f t="shared" si="193"/>
        <v/>
      </c>
      <c r="AB673" s="7" t="str">
        <f t="shared" si="193"/>
        <v/>
      </c>
      <c r="AC673" s="7" t="str">
        <f t="shared" si="193"/>
        <v/>
      </c>
      <c r="AD673" s="7" t="str">
        <f t="shared" si="193"/>
        <v/>
      </c>
      <c r="AE673" s="7" t="str">
        <f t="shared" si="193"/>
        <v/>
      </c>
      <c r="AF673" s="7" t="str">
        <f t="shared" si="193"/>
        <v/>
      </c>
      <c r="AG673" s="7" t="str">
        <f t="shared" si="193"/>
        <v/>
      </c>
      <c r="AH673" s="7" t="str">
        <f t="shared" si="193"/>
        <v/>
      </c>
      <c r="AI673" s="7">
        <f t="shared" si="193"/>
        <v>20807.549640193698</v>
      </c>
      <c r="AJ673" s="69">
        <f t="shared" si="185"/>
        <v>55461.206720187452</v>
      </c>
      <c r="AK673" s="11">
        <f t="shared" si="186"/>
        <v>10.923439077320859</v>
      </c>
    </row>
    <row r="674" spans="1:37" hidden="1">
      <c r="A674" s="8">
        <v>671</v>
      </c>
      <c r="B674" s="8"/>
      <c r="C674">
        <f>②MSY管理基準値計算!C674</f>
        <v>-0.16349831738966944</v>
      </c>
      <c r="D674" s="69">
        <f t="shared" si="187"/>
        <v>2666</v>
      </c>
      <c r="E674" s="5">
        <f>IF(①再生産関数フィット!$B$2="HS",$W$2*(T674+SQRT($W$3^2+(($W$4^2))/4)-SQRT((T674-$W$3)^2+(($W$4^2))/4)),IF(①再生産関数フィット!$B$2="BH",$W$2*T674/(1+$W$3*T674),$W$2*T674*EXP(-$W$3*T674)))</f>
        <v>1486.1767038516541</v>
      </c>
      <c r="F674" s="5">
        <f t="shared" ca="1" si="188"/>
        <v>201154.27479185144</v>
      </c>
      <c r="G674" s="76">
        <f t="shared" si="189"/>
        <v>1262.0135919827437</v>
      </c>
      <c r="H674" s="77">
        <f t="shared" si="190"/>
        <v>830.08967113256369</v>
      </c>
      <c r="I674" s="77">
        <f t="shared" si="190"/>
        <v>368.81949057485446</v>
      </c>
      <c r="J674" s="77" t="str">
        <f t="shared" si="190"/>
        <v/>
      </c>
      <c r="K674" s="77" t="str">
        <f t="shared" si="190"/>
        <v/>
      </c>
      <c r="L674" s="77" t="str">
        <f t="shared" si="190"/>
        <v/>
      </c>
      <c r="M674" s="77" t="str">
        <f t="shared" si="190"/>
        <v/>
      </c>
      <c r="N674" s="77" t="str">
        <f t="shared" si="190"/>
        <v/>
      </c>
      <c r="O674" s="77" t="str">
        <f t="shared" si="190"/>
        <v/>
      </c>
      <c r="P674" s="77" t="str">
        <f t="shared" si="190"/>
        <v/>
      </c>
      <c r="Q674" s="77" t="str">
        <f t="shared" si="190"/>
        <v/>
      </c>
      <c r="R674" s="98">
        <f t="shared" si="194"/>
        <v>199.24517119572207</v>
      </c>
      <c r="S674" s="74">
        <f t="shared" si="183"/>
        <v>294031.15867915703</v>
      </c>
      <c r="T674" s="72">
        <f t="shared" si="191"/>
        <v>202046.13144321908</v>
      </c>
      <c r="U674" s="7">
        <f t="shared" si="192"/>
        <v>12.591441022607029</v>
      </c>
      <c r="V674" s="7">
        <f t="shared" si="192"/>
        <v>12.21625132379137</v>
      </c>
      <c r="W674" s="69">
        <f t="shared" si="184"/>
        <v>2666</v>
      </c>
      <c r="X674" s="64">
        <f t="shared" si="195"/>
        <v>5184.9646658210613</v>
      </c>
      <c r="Y674" s="7">
        <f t="shared" si="195"/>
        <v>17048.721311378795</v>
      </c>
      <c r="Z674" s="7">
        <f t="shared" si="195"/>
        <v>19030.573247347183</v>
      </c>
      <c r="AA674" s="7" t="str">
        <f t="shared" si="193"/>
        <v/>
      </c>
      <c r="AB674" s="7" t="str">
        <f t="shared" si="193"/>
        <v/>
      </c>
      <c r="AC674" s="7" t="str">
        <f t="shared" si="193"/>
        <v/>
      </c>
      <c r="AD674" s="7" t="str">
        <f t="shared" si="193"/>
        <v/>
      </c>
      <c r="AE674" s="7" t="str">
        <f t="shared" si="193"/>
        <v/>
      </c>
      <c r="AF674" s="7" t="str">
        <f t="shared" si="193"/>
        <v/>
      </c>
      <c r="AG674" s="7" t="str">
        <f t="shared" si="193"/>
        <v/>
      </c>
      <c r="AH674" s="7" t="str">
        <f t="shared" si="193"/>
        <v/>
      </c>
      <c r="AI674" s="7">
        <f t="shared" si="193"/>
        <v>16985.626587306371</v>
      </c>
      <c r="AJ674" s="69">
        <f t="shared" si="185"/>
        <v>58249.885811853412</v>
      </c>
      <c r="AK674" s="11">
        <f t="shared" si="186"/>
        <v>10.972497411114496</v>
      </c>
    </row>
    <row r="675" spans="1:37" hidden="1">
      <c r="A675" s="8">
        <v>672</v>
      </c>
      <c r="B675" s="8"/>
      <c r="C675">
        <f>②MSY管理基準値計算!C675</f>
        <v>0.12482104463964708</v>
      </c>
      <c r="D675" s="69">
        <f t="shared" si="187"/>
        <v>2667</v>
      </c>
      <c r="E675" s="5">
        <f>IF(①再生産関数フィット!$B$2="HS",$W$2*(T675+SQRT($W$3^2+(($W$4^2))/4)-SQRT((T675-$W$3)^2+(($W$4^2))/4)),IF(①再生産関数フィット!$B$2="BH",$W$2*T675/(1+$W$3*T675),$W$2*T675*EXP(-$W$3*T675)))</f>
        <v>1486.1767038516541</v>
      </c>
      <c r="F675" s="5">
        <f t="shared" ca="1" si="188"/>
        <v>191016.43260479564</v>
      </c>
      <c r="G675" s="76">
        <f t="shared" si="189"/>
        <v>1683.7574885625525</v>
      </c>
      <c r="H675" s="77">
        <f t="shared" si="190"/>
        <v>664.49857296312848</v>
      </c>
      <c r="I675" s="77">
        <f t="shared" si="190"/>
        <v>370.69926077599717</v>
      </c>
      <c r="J675" s="77" t="str">
        <f t="shared" si="190"/>
        <v/>
      </c>
      <c r="K675" s="77" t="str">
        <f t="shared" si="190"/>
        <v/>
      </c>
      <c r="L675" s="77" t="str">
        <f t="shared" si="190"/>
        <v/>
      </c>
      <c r="M675" s="77" t="str">
        <f t="shared" si="190"/>
        <v/>
      </c>
      <c r="N675" s="77" t="str">
        <f t="shared" si="190"/>
        <v/>
      </c>
      <c r="O675" s="77" t="str">
        <f t="shared" si="190"/>
        <v/>
      </c>
      <c r="P675" s="77" t="str">
        <f t="shared" si="190"/>
        <v/>
      </c>
      <c r="Q675" s="77" t="str">
        <f t="shared" si="190"/>
        <v/>
      </c>
      <c r="R675" s="98">
        <f t="shared" si="194"/>
        <v>245.29776371953574</v>
      </c>
      <c r="S675" s="74">
        <f t="shared" si="183"/>
        <v>312274.13703071792</v>
      </c>
      <c r="T675" s="72">
        <f t="shared" si="191"/>
        <v>211698.90884005936</v>
      </c>
      <c r="U675" s="7">
        <f t="shared" si="192"/>
        <v>12.651636725338875</v>
      </c>
      <c r="V675" s="7">
        <f t="shared" si="192"/>
        <v>12.262920302835036</v>
      </c>
      <c r="W675" s="69">
        <f t="shared" si="184"/>
        <v>2667</v>
      </c>
      <c r="X675" s="64">
        <f t="shared" si="195"/>
        <v>6917.6933905223877</v>
      </c>
      <c r="Y675" s="7">
        <f t="shared" si="195"/>
        <v>13647.743582690709</v>
      </c>
      <c r="Z675" s="7">
        <f t="shared" si="195"/>
        <v>19127.566777828099</v>
      </c>
      <c r="AA675" s="7" t="str">
        <f t="shared" si="193"/>
        <v/>
      </c>
      <c r="AB675" s="7" t="str">
        <f t="shared" si="193"/>
        <v/>
      </c>
      <c r="AC675" s="7" t="str">
        <f t="shared" si="193"/>
        <v/>
      </c>
      <c r="AD675" s="7" t="str">
        <f t="shared" si="193"/>
        <v/>
      </c>
      <c r="AE675" s="7" t="str">
        <f t="shared" si="193"/>
        <v/>
      </c>
      <c r="AF675" s="7" t="str">
        <f t="shared" si="193"/>
        <v/>
      </c>
      <c r="AG675" s="7" t="str">
        <f t="shared" si="193"/>
        <v/>
      </c>
      <c r="AH675" s="7" t="str">
        <f t="shared" si="193"/>
        <v/>
      </c>
      <c r="AI675" s="7">
        <f t="shared" si="193"/>
        <v>20911.604493282695</v>
      </c>
      <c r="AJ675" s="69">
        <f t="shared" si="185"/>
        <v>60604.608244323885</v>
      </c>
      <c r="AK675" s="11">
        <f t="shared" si="186"/>
        <v>11.012126212801943</v>
      </c>
    </row>
    <row r="676" spans="1:37" hidden="1">
      <c r="A676" s="8">
        <v>673</v>
      </c>
      <c r="B676" s="8"/>
      <c r="C676">
        <f>②MSY管理基準値計算!C676</f>
        <v>-0.27687354049412444</v>
      </c>
      <c r="D676" s="69">
        <f t="shared" si="187"/>
        <v>2668</v>
      </c>
      <c r="E676" s="5">
        <f>IF(①再生産関数フィット!$B$2="HS",$W$2*(T676+SQRT($W$3^2+(($W$4^2))/4)-SQRT((T676-$W$3)^2+(($W$4^2))/4)),IF(①再生産関数フィット!$B$2="BH",$W$2*T676/(1+$W$3*T676),$W$2*T676*EXP(-$W$3*T676)))</f>
        <v>1486.1767038516541</v>
      </c>
      <c r="F676" s="5">
        <f t="shared" ca="1" si="188"/>
        <v>184031.1145981338</v>
      </c>
      <c r="G676" s="76">
        <f t="shared" si="189"/>
        <v>1126.745412514653</v>
      </c>
      <c r="H676" s="77">
        <f t="shared" si="190"/>
        <v>886.5629145942637</v>
      </c>
      <c r="I676" s="77">
        <f t="shared" si="190"/>
        <v>296.75002394385712</v>
      </c>
      <c r="J676" s="77" t="str">
        <f t="shared" si="190"/>
        <v/>
      </c>
      <c r="K676" s="77" t="str">
        <f t="shared" si="190"/>
        <v/>
      </c>
      <c r="L676" s="77" t="str">
        <f t="shared" si="190"/>
        <v/>
      </c>
      <c r="M676" s="77" t="str">
        <f t="shared" si="190"/>
        <v/>
      </c>
      <c r="N676" s="77" t="str">
        <f t="shared" si="190"/>
        <v/>
      </c>
      <c r="O676" s="77" t="str">
        <f t="shared" si="190"/>
        <v/>
      </c>
      <c r="P676" s="77" t="str">
        <f t="shared" si="190"/>
        <v/>
      </c>
      <c r="Q676" s="77" t="str">
        <f t="shared" si="190"/>
        <v/>
      </c>
      <c r="R676" s="98">
        <f t="shared" si="194"/>
        <v>265.99558595262158</v>
      </c>
      <c r="S676" s="74">
        <f t="shared" si="183"/>
        <v>303056.93612909585</v>
      </c>
      <c r="T676" s="72">
        <f t="shared" si="191"/>
        <v>213658.97389879654</v>
      </c>
      <c r="U676" s="7">
        <f t="shared" si="192"/>
        <v>12.621675974855824</v>
      </c>
      <c r="V676" s="7">
        <f t="shared" si="192"/>
        <v>12.272136442992776</v>
      </c>
      <c r="W676" s="69">
        <f t="shared" si="184"/>
        <v>2668</v>
      </c>
      <c r="X676" s="64">
        <f t="shared" si="195"/>
        <v>4629.2172987502463</v>
      </c>
      <c r="Y676" s="7">
        <f t="shared" si="195"/>
        <v>18208.591892607135</v>
      </c>
      <c r="Z676" s="7">
        <f t="shared" si="195"/>
        <v>15311.888908076673</v>
      </c>
      <c r="AA676" s="7" t="str">
        <f t="shared" si="193"/>
        <v/>
      </c>
      <c r="AB676" s="7" t="str">
        <f t="shared" si="193"/>
        <v/>
      </c>
      <c r="AC676" s="7" t="str">
        <f t="shared" si="193"/>
        <v/>
      </c>
      <c r="AD676" s="7" t="str">
        <f t="shared" si="193"/>
        <v/>
      </c>
      <c r="AE676" s="7" t="str">
        <f t="shared" si="193"/>
        <v/>
      </c>
      <c r="AF676" s="7" t="str">
        <f t="shared" si="193"/>
        <v/>
      </c>
      <c r="AG676" s="7" t="str">
        <f t="shared" si="193"/>
        <v/>
      </c>
      <c r="AH676" s="7" t="str">
        <f t="shared" si="193"/>
        <v/>
      </c>
      <c r="AI676" s="7">
        <f t="shared" si="193"/>
        <v>22676.091318794242</v>
      </c>
      <c r="AJ676" s="69">
        <f t="shared" si="185"/>
        <v>60825.789418228298</v>
      </c>
      <c r="AK676" s="11">
        <f t="shared" si="186"/>
        <v>11.015769146083381</v>
      </c>
    </row>
    <row r="677" spans="1:37" hidden="1">
      <c r="A677" s="8">
        <v>674</v>
      </c>
      <c r="B677" s="8"/>
      <c r="C677">
        <f>②MSY管理基準値計算!C677</f>
        <v>-0.3348614154900143</v>
      </c>
      <c r="D677" s="69">
        <f t="shared" si="187"/>
        <v>2669</v>
      </c>
      <c r="E677" s="5">
        <f>IF(①再生産関数フィット!$B$2="HS",$W$2*(T677+SQRT($W$3^2+(($W$4^2))/4)-SQRT((T677-$W$3)^2+(($W$4^2))/4)),IF(①再生産関数フィット!$B$2="BH",$W$2*T677/(1+$W$3*T677),$W$2*T677*EXP(-$W$3*T677)))</f>
        <v>1486.176703851655</v>
      </c>
      <c r="F677" s="5">
        <f t="shared" ca="1" si="188"/>
        <v>202046.13144321908</v>
      </c>
      <c r="G677" s="76">
        <f t="shared" si="189"/>
        <v>1063.266141322282</v>
      </c>
      <c r="H677" s="77">
        <f t="shared" ref="H677:Q692" si="196">IF(H$2&lt;&gt;"",G676*EXP(-G$4-G$6*$S$6),"")</f>
        <v>593.27468694883612</v>
      </c>
      <c r="I677" s="77">
        <f t="shared" si="196"/>
        <v>395.9189332197131</v>
      </c>
      <c r="J677" s="77" t="str">
        <f t="shared" si="196"/>
        <v/>
      </c>
      <c r="K677" s="77" t="str">
        <f t="shared" si="196"/>
        <v/>
      </c>
      <c r="L677" s="77" t="str">
        <f t="shared" si="196"/>
        <v/>
      </c>
      <c r="M677" s="77" t="str">
        <f t="shared" si="196"/>
        <v/>
      </c>
      <c r="N677" s="77" t="str">
        <f t="shared" si="196"/>
        <v/>
      </c>
      <c r="O677" s="77" t="str">
        <f t="shared" si="196"/>
        <v/>
      </c>
      <c r="P677" s="77" t="str">
        <f t="shared" si="196"/>
        <v/>
      </c>
      <c r="Q677" s="77" t="str">
        <f t="shared" si="196"/>
        <v/>
      </c>
      <c r="R677" s="98">
        <f t="shared" si="194"/>
        <v>243.0009274302343</v>
      </c>
      <c r="S677" s="74">
        <f t="shared" si="183"/>
        <v>285259.82141179795</v>
      </c>
      <c r="T677" s="72">
        <f t="shared" si="191"/>
        <v>213065.44141146485</v>
      </c>
      <c r="U677" s="7">
        <f t="shared" si="192"/>
        <v>12.561155698023084</v>
      </c>
      <c r="V677" s="7">
        <f t="shared" si="192"/>
        <v>12.269354634177585</v>
      </c>
      <c r="W677" s="69">
        <f t="shared" si="184"/>
        <v>2669</v>
      </c>
      <c r="X677" s="64">
        <f t="shared" si="195"/>
        <v>4368.413627351264</v>
      </c>
      <c r="Y677" s="7">
        <f t="shared" si="195"/>
        <v>12184.918269234708</v>
      </c>
      <c r="Z677" s="7">
        <f t="shared" si="195"/>
        <v>20428.866833761098</v>
      </c>
      <c r="AA677" s="7" t="str">
        <f t="shared" si="193"/>
        <v/>
      </c>
      <c r="AB677" s="7" t="str">
        <f t="shared" si="193"/>
        <v/>
      </c>
      <c r="AC677" s="7" t="str">
        <f t="shared" si="193"/>
        <v/>
      </c>
      <c r="AD677" s="7" t="str">
        <f t="shared" si="193"/>
        <v/>
      </c>
      <c r="AE677" s="7" t="str">
        <f t="shared" si="193"/>
        <v/>
      </c>
      <c r="AF677" s="7" t="str">
        <f t="shared" si="193"/>
        <v/>
      </c>
      <c r="AG677" s="7" t="str">
        <f t="shared" si="193"/>
        <v/>
      </c>
      <c r="AH677" s="7" t="str">
        <f t="shared" si="193"/>
        <v/>
      </c>
      <c r="AI677" s="7">
        <f t="shared" si="193"/>
        <v>20715.799479248377</v>
      </c>
      <c r="AJ677" s="69">
        <f t="shared" si="185"/>
        <v>57697.998209595447</v>
      </c>
      <c r="AK677" s="11">
        <f t="shared" si="186"/>
        <v>10.96297775881977</v>
      </c>
    </row>
    <row r="678" spans="1:37" hidden="1">
      <c r="A678" s="8">
        <v>675</v>
      </c>
      <c r="B678" s="8"/>
      <c r="C678">
        <f>②MSY管理基準値計算!C678</f>
        <v>8.7974042330288146E-2</v>
      </c>
      <c r="D678" s="69">
        <f t="shared" si="187"/>
        <v>2670</v>
      </c>
      <c r="E678" s="5">
        <f>IF(①再生産関数フィット!$B$2="HS",$W$2*(T678+SQRT($W$3^2+(($W$4^2))/4)-SQRT((T678-$W$3)^2+(($W$4^2))/4)),IF(①再生産関数フィット!$B$2="BH",$W$2*T678/(1+$W$3*T678),$W$2*T678*EXP(-$W$3*T678)))</f>
        <v>1486.1767038516541</v>
      </c>
      <c r="F678" s="5">
        <f t="shared" ca="1" si="188"/>
        <v>211698.90884005936</v>
      </c>
      <c r="G678" s="76">
        <f t="shared" si="189"/>
        <v>1622.8451820150542</v>
      </c>
      <c r="H678" s="77">
        <f t="shared" si="196"/>
        <v>559.8504153022858</v>
      </c>
      <c r="I678" s="77">
        <f t="shared" si="196"/>
        <v>264.94304836847306</v>
      </c>
      <c r="J678" s="77" t="str">
        <f t="shared" si="196"/>
        <v/>
      </c>
      <c r="K678" s="77" t="str">
        <f t="shared" si="196"/>
        <v/>
      </c>
      <c r="L678" s="77" t="str">
        <f t="shared" si="196"/>
        <v/>
      </c>
      <c r="M678" s="77" t="str">
        <f t="shared" si="196"/>
        <v/>
      </c>
      <c r="N678" s="77" t="str">
        <f t="shared" si="196"/>
        <v/>
      </c>
      <c r="O678" s="77" t="str">
        <f t="shared" si="196"/>
        <v/>
      </c>
      <c r="P678" s="77" t="str">
        <f t="shared" si="196"/>
        <v/>
      </c>
      <c r="Q678" s="77" t="str">
        <f t="shared" si="196"/>
        <v/>
      </c>
      <c r="R678" s="98">
        <f t="shared" si="194"/>
        <v>275.89396693844344</v>
      </c>
      <c r="S678" s="74">
        <f t="shared" si="183"/>
        <v>286675.45737218804</v>
      </c>
      <c r="T678" s="72">
        <f t="shared" si="191"/>
        <v>193769.12932647159</v>
      </c>
      <c r="U678" s="7">
        <f t="shared" si="192"/>
        <v>12.566106044343231</v>
      </c>
      <c r="V678" s="7">
        <f t="shared" si="192"/>
        <v>12.174422674349504</v>
      </c>
      <c r="W678" s="69">
        <f t="shared" si="184"/>
        <v>2670</v>
      </c>
      <c r="X678" s="64">
        <f t="shared" si="195"/>
        <v>6667.4360563947557</v>
      </c>
      <c r="Y678" s="7">
        <f t="shared" si="195"/>
        <v>11498.436902034495</v>
      </c>
      <c r="Z678" s="7">
        <f t="shared" si="195"/>
        <v>13670.693163457861</v>
      </c>
      <c r="AA678" s="7" t="str">
        <f t="shared" si="193"/>
        <v/>
      </c>
      <c r="AB678" s="7" t="str">
        <f t="shared" si="193"/>
        <v/>
      </c>
      <c r="AC678" s="7" t="str">
        <f t="shared" si="193"/>
        <v/>
      </c>
      <c r="AD678" s="7" t="str">
        <f t="shared" si="193"/>
        <v/>
      </c>
      <c r="AE678" s="7" t="str">
        <f t="shared" si="193"/>
        <v/>
      </c>
      <c r="AF678" s="7" t="str">
        <f t="shared" si="193"/>
        <v/>
      </c>
      <c r="AG678" s="7" t="str">
        <f t="shared" si="193"/>
        <v/>
      </c>
      <c r="AH678" s="7" t="str">
        <f t="shared" si="193"/>
        <v/>
      </c>
      <c r="AI678" s="7">
        <f t="shared" si="193"/>
        <v>23519.927092755894</v>
      </c>
      <c r="AJ678" s="69">
        <f t="shared" si="185"/>
        <v>55356.493214643007</v>
      </c>
      <c r="AK678" s="11">
        <f t="shared" si="186"/>
        <v>10.921549243173947</v>
      </c>
    </row>
    <row r="679" spans="1:37" hidden="1">
      <c r="A679" s="8">
        <v>676</v>
      </c>
      <c r="B679" s="8"/>
      <c r="C679">
        <f>②MSY管理基準値計算!C679</f>
        <v>-0.19667907877921897</v>
      </c>
      <c r="D679" s="69">
        <f t="shared" si="187"/>
        <v>2671</v>
      </c>
      <c r="E679" s="5">
        <f>IF(①再生産関数フィット!$B$2="HS",$W$2*(T679+SQRT($W$3^2+(($W$4^2))/4)-SQRT((T679-$W$3)^2+(($W$4^2))/4)),IF(①再生産関数フィット!$B$2="BH",$W$2*T679/(1+$W$3*T679),$W$2*T679*EXP(-$W$3*T679)))</f>
        <v>1486.1767038516541</v>
      </c>
      <c r="F679" s="5">
        <f t="shared" ca="1" si="188"/>
        <v>213658.97389879654</v>
      </c>
      <c r="G679" s="76">
        <f t="shared" si="189"/>
        <v>1220.826114797602</v>
      </c>
      <c r="H679" s="77">
        <f t="shared" si="196"/>
        <v>854.49024831409054</v>
      </c>
      <c r="I679" s="77">
        <f t="shared" si="196"/>
        <v>250.01652509967113</v>
      </c>
      <c r="J679" s="77" t="str">
        <f t="shared" si="196"/>
        <v/>
      </c>
      <c r="K679" s="77" t="str">
        <f t="shared" si="196"/>
        <v/>
      </c>
      <c r="L679" s="77" t="str">
        <f t="shared" si="196"/>
        <v/>
      </c>
      <c r="M679" s="77" t="str">
        <f t="shared" si="196"/>
        <v/>
      </c>
      <c r="N679" s="77" t="str">
        <f t="shared" si="196"/>
        <v/>
      </c>
      <c r="O679" s="77" t="str">
        <f t="shared" si="196"/>
        <v/>
      </c>
      <c r="P679" s="77" t="str">
        <f t="shared" si="196"/>
        <v/>
      </c>
      <c r="Q679" s="77" t="str">
        <f t="shared" si="196"/>
        <v/>
      </c>
      <c r="R679" s="98">
        <f t="shared" si="194"/>
        <v>233.54050924067971</v>
      </c>
      <c r="S679" s="74">
        <f t="shared" si="183"/>
        <v>280531.26370769576</v>
      </c>
      <c r="T679" s="72">
        <f t="shared" si="191"/>
        <v>188973.70670008718</v>
      </c>
      <c r="U679" s="7">
        <f t="shared" si="192"/>
        <v>12.544440454802444</v>
      </c>
      <c r="V679" s="7">
        <f t="shared" si="192"/>
        <v>12.149363166375018</v>
      </c>
      <c r="W679" s="69">
        <f t="shared" si="184"/>
        <v>2671</v>
      </c>
      <c r="X679" s="64">
        <f t="shared" si="195"/>
        <v>5015.7465090310425</v>
      </c>
      <c r="Y679" s="7">
        <f t="shared" si="195"/>
        <v>17549.870349454475</v>
      </c>
      <c r="Z679" s="7">
        <f t="shared" si="195"/>
        <v>12900.505302853149</v>
      </c>
      <c r="AA679" s="7" t="str">
        <f t="shared" si="193"/>
        <v/>
      </c>
      <c r="AB679" s="7" t="str">
        <f t="shared" si="193"/>
        <v/>
      </c>
      <c r="AC679" s="7" t="str">
        <f t="shared" si="193"/>
        <v/>
      </c>
      <c r="AD679" s="7" t="str">
        <f t="shared" si="193"/>
        <v/>
      </c>
      <c r="AE679" s="7" t="str">
        <f t="shared" si="193"/>
        <v/>
      </c>
      <c r="AF679" s="7" t="str">
        <f t="shared" si="193"/>
        <v/>
      </c>
      <c r="AG679" s="7" t="str">
        <f t="shared" si="193"/>
        <v/>
      </c>
      <c r="AH679" s="7" t="str">
        <f t="shared" si="193"/>
        <v/>
      </c>
      <c r="AI679" s="7">
        <f t="shared" si="193"/>
        <v>19909.299980348678</v>
      </c>
      <c r="AJ679" s="69">
        <f t="shared" si="185"/>
        <v>55375.422141687348</v>
      </c>
      <c r="AK679" s="11">
        <f t="shared" si="186"/>
        <v>10.921891130644562</v>
      </c>
    </row>
    <row r="680" spans="1:37" hidden="1">
      <c r="A680" s="8">
        <v>677</v>
      </c>
      <c r="B680" s="8"/>
      <c r="C680">
        <f>②MSY管理基準値計算!C680</f>
        <v>-0.14686977408049726</v>
      </c>
      <c r="D680" s="69">
        <f t="shared" si="187"/>
        <v>2672</v>
      </c>
      <c r="E680" s="5">
        <f>IF(①再生産関数フィット!$B$2="HS",$W$2*(T680+SQRT($W$3^2+(($W$4^2))/4)-SQRT((T680-$W$3)^2+(($W$4^2))/4)),IF(①再生産関数フィット!$B$2="BH",$W$2*T680/(1+$W$3*T680),$W$2*T680*EXP(-$W$3*T680)))</f>
        <v>1486.1767038516541</v>
      </c>
      <c r="F680" s="5">
        <f t="shared" ca="1" si="188"/>
        <v>213065.44141146485</v>
      </c>
      <c r="G680" s="76">
        <f t="shared" si="189"/>
        <v>1283.1744895092781</v>
      </c>
      <c r="H680" s="77">
        <f t="shared" si="196"/>
        <v>642.81178607957463</v>
      </c>
      <c r="I680" s="77">
        <f t="shared" si="196"/>
        <v>381.59600631838953</v>
      </c>
      <c r="J680" s="77" t="str">
        <f t="shared" si="196"/>
        <v/>
      </c>
      <c r="K680" s="77" t="str">
        <f t="shared" si="196"/>
        <v/>
      </c>
      <c r="L680" s="77" t="str">
        <f t="shared" si="196"/>
        <v/>
      </c>
      <c r="M680" s="77" t="str">
        <f t="shared" si="196"/>
        <v/>
      </c>
      <c r="N680" s="77" t="str">
        <f t="shared" si="196"/>
        <v/>
      </c>
      <c r="O680" s="77" t="str">
        <f t="shared" si="196"/>
        <v/>
      </c>
      <c r="P680" s="77" t="str">
        <f t="shared" si="196"/>
        <v/>
      </c>
      <c r="Q680" s="77" t="str">
        <f t="shared" si="196"/>
        <v/>
      </c>
      <c r="R680" s="98">
        <f t="shared" si="194"/>
        <v>208.80626297863932</v>
      </c>
      <c r="S680" s="74">
        <f t="shared" si="183"/>
        <v>282721.6195734411</v>
      </c>
      <c r="T680" s="72">
        <f t="shared" si="191"/>
        <v>199254.05068909127</v>
      </c>
      <c r="U680" s="7">
        <f t="shared" si="192"/>
        <v>12.552218016079282</v>
      </c>
      <c r="V680" s="7">
        <f t="shared" si="192"/>
        <v>12.20233592612758</v>
      </c>
      <c r="W680" s="69">
        <f t="shared" si="184"/>
        <v>2672</v>
      </c>
      <c r="X680" s="64">
        <f t="shared" si="195"/>
        <v>5271.9039085274435</v>
      </c>
      <c r="Y680" s="7">
        <f t="shared" si="195"/>
        <v>13202.331480149405</v>
      </c>
      <c r="Z680" s="7">
        <f t="shared" si="195"/>
        <v>19689.823707034811</v>
      </c>
      <c r="AA680" s="7" t="str">
        <f t="shared" si="193"/>
        <v/>
      </c>
      <c r="AB680" s="7" t="str">
        <f t="shared" si="193"/>
        <v/>
      </c>
      <c r="AC680" s="7" t="str">
        <f t="shared" si="193"/>
        <v/>
      </c>
      <c r="AD680" s="7" t="str">
        <f t="shared" si="193"/>
        <v/>
      </c>
      <c r="AE680" s="7" t="str">
        <f t="shared" si="193"/>
        <v/>
      </c>
      <c r="AF680" s="7" t="str">
        <f t="shared" si="193"/>
        <v/>
      </c>
      <c r="AG680" s="7" t="str">
        <f t="shared" si="193"/>
        <v/>
      </c>
      <c r="AH680" s="7" t="str">
        <f t="shared" si="193"/>
        <v/>
      </c>
      <c r="AI680" s="7">
        <f t="shared" si="193"/>
        <v>17800.708497783718</v>
      </c>
      <c r="AJ680" s="69">
        <f t="shared" si="185"/>
        <v>55964.767593495373</v>
      </c>
      <c r="AK680" s="11">
        <f t="shared" si="186"/>
        <v>10.932477621603146</v>
      </c>
    </row>
    <row r="681" spans="1:37" hidden="1">
      <c r="A681" s="8">
        <v>678</v>
      </c>
      <c r="B681" s="8"/>
      <c r="C681">
        <f>②MSY管理基準値計算!C681</f>
        <v>-0.118652660167877</v>
      </c>
      <c r="D681" s="69">
        <f t="shared" si="187"/>
        <v>2673</v>
      </c>
      <c r="E681" s="5">
        <f>IF(①再生産関数フィット!$B$2="HS",$W$2*(T681+SQRT($W$3^2+(($W$4^2))/4)-SQRT((T681-$W$3)^2+(($W$4^2))/4)),IF(①再生産関数フィット!$B$2="BH",$W$2*T681/(1+$W$3*T681),$W$2*T681*EXP(-$W$3*T681)))</f>
        <v>1486.1767038516541</v>
      </c>
      <c r="F681" s="5">
        <f t="shared" ca="1" si="188"/>
        <v>193769.12932647159</v>
      </c>
      <c r="G681" s="76">
        <f t="shared" si="189"/>
        <v>1319.8976444061284</v>
      </c>
      <c r="H681" s="77">
        <f t="shared" si="196"/>
        <v>675.64059734252464</v>
      </c>
      <c r="I681" s="77">
        <f t="shared" si="196"/>
        <v>287.06519573081442</v>
      </c>
      <c r="J681" s="77" t="str">
        <f t="shared" si="196"/>
        <v/>
      </c>
      <c r="K681" s="77" t="str">
        <f t="shared" si="196"/>
        <v/>
      </c>
      <c r="L681" s="77" t="str">
        <f t="shared" si="196"/>
        <v/>
      </c>
      <c r="M681" s="77" t="str">
        <f t="shared" si="196"/>
        <v/>
      </c>
      <c r="N681" s="77" t="str">
        <f t="shared" si="196"/>
        <v/>
      </c>
      <c r="O681" s="77" t="str">
        <f t="shared" si="196"/>
        <v/>
      </c>
      <c r="P681" s="77" t="str">
        <f t="shared" si="196"/>
        <v/>
      </c>
      <c r="Q681" s="77" t="str">
        <f t="shared" si="196"/>
        <v/>
      </c>
      <c r="R681" s="98">
        <f t="shared" si="194"/>
        <v>254.94343531615471</v>
      </c>
      <c r="S681" s="74">
        <f t="shared" si="183"/>
        <v>283263.46594872366</v>
      </c>
      <c r="T681" s="72">
        <f t="shared" si="191"/>
        <v>196685.53030535235</v>
      </c>
      <c r="U681" s="7">
        <f t="shared" si="192"/>
        <v>12.554132718620677</v>
      </c>
      <c r="V681" s="7">
        <f t="shared" si="192"/>
        <v>12.189361439420946</v>
      </c>
      <c r="W681" s="69">
        <f t="shared" si="184"/>
        <v>2673</v>
      </c>
      <c r="X681" s="64">
        <f t="shared" si="195"/>
        <v>5422.7804614958568</v>
      </c>
      <c r="Y681" s="7">
        <f t="shared" si="195"/>
        <v>13876.583038348239</v>
      </c>
      <c r="Z681" s="7">
        <f t="shared" si="195"/>
        <v>14812.165229132768</v>
      </c>
      <c r="AA681" s="7" t="str">
        <f t="shared" si="193"/>
        <v/>
      </c>
      <c r="AB681" s="7" t="str">
        <f t="shared" si="193"/>
        <v/>
      </c>
      <c r="AC681" s="7" t="str">
        <f t="shared" si="193"/>
        <v/>
      </c>
      <c r="AD681" s="7" t="str">
        <f t="shared" si="193"/>
        <v/>
      </c>
      <c r="AE681" s="7" t="str">
        <f t="shared" si="193"/>
        <v/>
      </c>
      <c r="AF681" s="7" t="str">
        <f t="shared" si="193"/>
        <v/>
      </c>
      <c r="AG681" s="7" t="str">
        <f t="shared" si="193"/>
        <v/>
      </c>
      <c r="AH681" s="7" t="str">
        <f t="shared" si="193"/>
        <v/>
      </c>
      <c r="AI681" s="7">
        <f t="shared" si="193"/>
        <v>21733.896822580937</v>
      </c>
      <c r="AJ681" s="69">
        <f t="shared" si="185"/>
        <v>55845.425551557804</v>
      </c>
      <c r="AK681" s="11">
        <f t="shared" si="186"/>
        <v>10.930342895172553</v>
      </c>
    </row>
    <row r="682" spans="1:37" hidden="1">
      <c r="A682" s="8">
        <v>679</v>
      </c>
      <c r="B682" s="8"/>
      <c r="C682">
        <f>②MSY管理基準値計算!C682</f>
        <v>0.18389363042166235</v>
      </c>
      <c r="D682" s="69">
        <f t="shared" si="187"/>
        <v>2674</v>
      </c>
      <c r="E682" s="5">
        <f>IF(①再生産関数フィット!$B$2="HS",$W$2*(T682+SQRT($W$3^2+(($W$4^2))/4)-SQRT((T682-$W$3)^2+(($W$4^2))/4)),IF(①再生産関数フィット!$B$2="BH",$W$2*T682/(1+$W$3*T682),$W$2*T682*EXP(-$W$3*T682)))</f>
        <v>1486.176703851655</v>
      </c>
      <c r="F682" s="5">
        <f t="shared" ca="1" si="188"/>
        <v>188973.70670008718</v>
      </c>
      <c r="G682" s="76">
        <f t="shared" si="189"/>
        <v>1786.2179045960365</v>
      </c>
      <c r="H682" s="77">
        <f t="shared" si="196"/>
        <v>694.9767472688676</v>
      </c>
      <c r="I682" s="77">
        <f t="shared" si="196"/>
        <v>301.72579986858932</v>
      </c>
      <c r="J682" s="77" t="str">
        <f t="shared" si="196"/>
        <v/>
      </c>
      <c r="K682" s="77" t="str">
        <f t="shared" si="196"/>
        <v/>
      </c>
      <c r="L682" s="77" t="str">
        <f t="shared" si="196"/>
        <v/>
      </c>
      <c r="M682" s="77" t="str">
        <f t="shared" si="196"/>
        <v/>
      </c>
      <c r="N682" s="77" t="str">
        <f t="shared" si="196"/>
        <v/>
      </c>
      <c r="O682" s="77" t="str">
        <f t="shared" si="196"/>
        <v/>
      </c>
      <c r="P682" s="77" t="str">
        <f t="shared" si="196"/>
        <v/>
      </c>
      <c r="Q682" s="77" t="str">
        <f t="shared" si="196"/>
        <v/>
      </c>
      <c r="R682" s="98">
        <f t="shared" si="194"/>
        <v>234.04642826771047</v>
      </c>
      <c r="S682" s="74">
        <f t="shared" si="183"/>
        <v>299280.96762223373</v>
      </c>
      <c r="T682" s="72">
        <f t="shared" si="191"/>
        <v>193083.4140749489</v>
      </c>
      <c r="U682" s="7">
        <f t="shared" si="192"/>
        <v>12.609138102183847</v>
      </c>
      <c r="V682" s="7">
        <f t="shared" si="192"/>
        <v>12.170877571796208</v>
      </c>
      <c r="W682" s="69">
        <f t="shared" si="184"/>
        <v>2674</v>
      </c>
      <c r="X682" s="64">
        <f t="shared" si="195"/>
        <v>7338.6505340538542</v>
      </c>
      <c r="Y682" s="7">
        <f t="shared" si="195"/>
        <v>14273.716797258259</v>
      </c>
      <c r="Z682" s="7">
        <f t="shared" si="195"/>
        <v>15568.632032065088</v>
      </c>
      <c r="AA682" s="7" t="str">
        <f t="shared" si="193"/>
        <v/>
      </c>
      <c r="AB682" s="7" t="str">
        <f t="shared" si="193"/>
        <v/>
      </c>
      <c r="AC682" s="7" t="str">
        <f t="shared" si="193"/>
        <v/>
      </c>
      <c r="AD682" s="7" t="str">
        <f t="shared" si="193"/>
        <v/>
      </c>
      <c r="AE682" s="7" t="str">
        <f t="shared" si="193"/>
        <v/>
      </c>
      <c r="AF682" s="7" t="str">
        <f t="shared" si="193"/>
        <v/>
      </c>
      <c r="AG682" s="7" t="str">
        <f t="shared" si="193"/>
        <v/>
      </c>
      <c r="AH682" s="7" t="str">
        <f t="shared" si="193"/>
        <v/>
      </c>
      <c r="AI682" s="7">
        <f t="shared" si="193"/>
        <v>19952.429515809872</v>
      </c>
      <c r="AJ682" s="69">
        <f t="shared" si="185"/>
        <v>57133.428879187079</v>
      </c>
      <c r="AK682" s="11">
        <f t="shared" si="186"/>
        <v>10.953144668807472</v>
      </c>
    </row>
    <row r="683" spans="1:37" hidden="1">
      <c r="A683" s="8">
        <v>680</v>
      </c>
      <c r="B683" s="8"/>
      <c r="C683">
        <f>②MSY管理基準値計算!C683</f>
        <v>3.9749105173171886E-2</v>
      </c>
      <c r="D683" s="69">
        <f t="shared" si="187"/>
        <v>2675</v>
      </c>
      <c r="E683" s="5">
        <f>IF(①再生産関数フィット!$B$2="HS",$W$2*(T683+SQRT($W$3^2+(($W$4^2))/4)-SQRT((T683-$W$3)^2+(($W$4^2))/4)),IF(①再生産関数フィット!$B$2="BH",$W$2*T683/(1+$W$3*T683),$W$2*T683*EXP(-$W$3*T683)))</f>
        <v>1486.1767038516541</v>
      </c>
      <c r="F683" s="5">
        <f t="shared" ca="1" si="188"/>
        <v>199254.05068909127</v>
      </c>
      <c r="G683" s="76">
        <f t="shared" si="189"/>
        <v>1546.4406830782411</v>
      </c>
      <c r="H683" s="77">
        <f t="shared" si="196"/>
        <v>940.51225449993854</v>
      </c>
      <c r="I683" s="77">
        <f t="shared" si="196"/>
        <v>310.36088681548438</v>
      </c>
      <c r="J683" s="77" t="str">
        <f t="shared" si="196"/>
        <v/>
      </c>
      <c r="K683" s="77" t="str">
        <f t="shared" si="196"/>
        <v/>
      </c>
      <c r="L683" s="77" t="str">
        <f t="shared" si="196"/>
        <v/>
      </c>
      <c r="M683" s="77" t="str">
        <f t="shared" si="196"/>
        <v/>
      </c>
      <c r="N683" s="77" t="str">
        <f t="shared" si="196"/>
        <v/>
      </c>
      <c r="O683" s="77" t="str">
        <f t="shared" si="196"/>
        <v/>
      </c>
      <c r="P683" s="77" t="str">
        <f t="shared" si="196"/>
        <v/>
      </c>
      <c r="Q683" s="77" t="str">
        <f t="shared" si="196"/>
        <v/>
      </c>
      <c r="R683" s="98">
        <f t="shared" si="194"/>
        <v>231.35346778171032</v>
      </c>
      <c r="S683" s="74">
        <f t="shared" si="183"/>
        <v>315206.17449773487</v>
      </c>
      <c r="T683" s="72">
        <f t="shared" si="191"/>
        <v>206322.93444960826</v>
      </c>
      <c r="U683" s="7">
        <f t="shared" si="192"/>
        <v>12.660982225916555</v>
      </c>
      <c r="V683" s="7">
        <f t="shared" si="192"/>
        <v>12.237197863261413</v>
      </c>
      <c r="W683" s="69">
        <f t="shared" si="184"/>
        <v>2675</v>
      </c>
      <c r="X683" s="64">
        <f t="shared" si="195"/>
        <v>6353.5292729703851</v>
      </c>
      <c r="Y683" s="7">
        <f t="shared" si="195"/>
        <v>19316.625509902697</v>
      </c>
      <c r="Z683" s="7">
        <f t="shared" si="195"/>
        <v>16014.190520267452</v>
      </c>
      <c r="AA683" s="7" t="str">
        <f t="shared" si="193"/>
        <v/>
      </c>
      <c r="AB683" s="7" t="str">
        <f t="shared" si="193"/>
        <v/>
      </c>
      <c r="AC683" s="7" t="str">
        <f t="shared" si="193"/>
        <v/>
      </c>
      <c r="AD683" s="7" t="str">
        <f t="shared" si="193"/>
        <v/>
      </c>
      <c r="AE683" s="7" t="str">
        <f t="shared" si="193"/>
        <v/>
      </c>
      <c r="AF683" s="7" t="str">
        <f t="shared" si="193"/>
        <v/>
      </c>
      <c r="AG683" s="7" t="str">
        <f t="shared" si="193"/>
        <v/>
      </c>
      <c r="AH683" s="7" t="str">
        <f t="shared" si="193"/>
        <v/>
      </c>
      <c r="AI683" s="7">
        <f t="shared" si="193"/>
        <v>19722.854962233181</v>
      </c>
      <c r="AJ683" s="69">
        <f t="shared" si="185"/>
        <v>61407.200265373715</v>
      </c>
      <c r="AK683" s="11">
        <f t="shared" si="186"/>
        <v>11.025282375425556</v>
      </c>
    </row>
    <row r="684" spans="1:37" hidden="1">
      <c r="A684" s="8">
        <v>681</v>
      </c>
      <c r="B684" s="8"/>
      <c r="C684">
        <f>②MSY管理基準値計算!C684</f>
        <v>-0.10969447557186653</v>
      </c>
      <c r="D684" s="69">
        <f t="shared" si="187"/>
        <v>2676</v>
      </c>
      <c r="E684" s="5">
        <f>IF(①再生産関数フィット!$B$2="HS",$W$2*(T684+SQRT($W$3^2+(($W$4^2))/4)-SQRT((T684-$W$3)^2+(($W$4^2))/4)),IF(①再生産関数フィット!$B$2="BH",$W$2*T684/(1+$W$3*T684),$W$2*T684*EXP(-$W$3*T684)))</f>
        <v>1486.176703851655</v>
      </c>
      <c r="F684" s="5">
        <f t="shared" ca="1" si="188"/>
        <v>196685.53030535235</v>
      </c>
      <c r="G684" s="76">
        <f t="shared" si="189"/>
        <v>1331.7746499300742</v>
      </c>
      <c r="H684" s="77">
        <f t="shared" si="196"/>
        <v>814.26034838749024</v>
      </c>
      <c r="I684" s="77">
        <f t="shared" si="196"/>
        <v>420.01148745557089</v>
      </c>
      <c r="J684" s="77" t="str">
        <f t="shared" si="196"/>
        <v/>
      </c>
      <c r="K684" s="77" t="str">
        <f t="shared" si="196"/>
        <v/>
      </c>
      <c r="L684" s="77" t="str">
        <f t="shared" si="196"/>
        <v/>
      </c>
      <c r="M684" s="77" t="str">
        <f t="shared" si="196"/>
        <v/>
      </c>
      <c r="N684" s="77" t="str">
        <f t="shared" si="196"/>
        <v/>
      </c>
      <c r="O684" s="77" t="str">
        <f t="shared" si="196"/>
        <v/>
      </c>
      <c r="P684" s="77" t="str">
        <f t="shared" si="196"/>
        <v/>
      </c>
      <c r="Q684" s="77" t="str">
        <f t="shared" si="196"/>
        <v/>
      </c>
      <c r="R684" s="98">
        <f t="shared" si="194"/>
        <v>233.91935584109621</v>
      </c>
      <c r="S684" s="74">
        <f t="shared" si="183"/>
        <v>320189.01817034988</v>
      </c>
      <c r="T684" s="72">
        <f t="shared" si="191"/>
        <v>226205.01475377238</v>
      </c>
      <c r="U684" s="7">
        <f t="shared" si="192"/>
        <v>12.676666782174436</v>
      </c>
      <c r="V684" s="7">
        <f t="shared" si="192"/>
        <v>12.329197011975323</v>
      </c>
      <c r="W684" s="69">
        <f t="shared" si="184"/>
        <v>2676</v>
      </c>
      <c r="X684" s="64">
        <f t="shared" si="195"/>
        <v>5471.5769676259297</v>
      </c>
      <c r="Y684" s="7">
        <f t="shared" si="195"/>
        <v>16723.612203997156</v>
      </c>
      <c r="Z684" s="7">
        <f t="shared" si="195"/>
        <v>21672.009156273802</v>
      </c>
      <c r="AA684" s="7" t="str">
        <f t="shared" si="193"/>
        <v/>
      </c>
      <c r="AB684" s="7" t="str">
        <f t="shared" si="193"/>
        <v/>
      </c>
      <c r="AC684" s="7" t="str">
        <f t="shared" si="193"/>
        <v/>
      </c>
      <c r="AD684" s="7" t="str">
        <f t="shared" si="193"/>
        <v/>
      </c>
      <c r="AE684" s="7" t="str">
        <f t="shared" si="193"/>
        <v/>
      </c>
      <c r="AF684" s="7" t="str">
        <f t="shared" si="193"/>
        <v/>
      </c>
      <c r="AG684" s="7" t="str">
        <f t="shared" si="193"/>
        <v/>
      </c>
      <c r="AH684" s="7" t="str">
        <f t="shared" si="193"/>
        <v/>
      </c>
      <c r="AI684" s="7">
        <f t="shared" si="193"/>
        <v>19941.596606911455</v>
      </c>
      <c r="AJ684" s="69">
        <f t="shared" si="185"/>
        <v>63808.794934808335</v>
      </c>
      <c r="AK684" s="11">
        <f t="shared" si="186"/>
        <v>11.063646311474981</v>
      </c>
    </row>
    <row r="685" spans="1:37" hidden="1">
      <c r="A685" s="8">
        <v>682</v>
      </c>
      <c r="B685" s="8"/>
      <c r="C685">
        <f>②MSY管理基準値計算!C685</f>
        <v>9.7394481268736399E-2</v>
      </c>
      <c r="D685" s="69">
        <f t="shared" si="187"/>
        <v>2677</v>
      </c>
      <c r="E685" s="5">
        <f>IF(①再生産関数フィット!$B$2="HS",$W$2*(T685+SQRT($W$3^2+(($W$4^2))/4)-SQRT((T685-$W$3)^2+(($W$4^2))/4)),IF(①再生産関数フィット!$B$2="BH",$W$2*T685/(1+$W$3*T685),$W$2*T685*EXP(-$W$3*T685)))</f>
        <v>1486.1767038516541</v>
      </c>
      <c r="F685" s="5">
        <f t="shared" ca="1" si="188"/>
        <v>193083.4140749489</v>
      </c>
      <c r="G685" s="76">
        <f t="shared" si="189"/>
        <v>1638.2053320423727</v>
      </c>
      <c r="H685" s="77">
        <f t="shared" si="196"/>
        <v>701.23044633508584</v>
      </c>
      <c r="I685" s="77">
        <f t="shared" si="196"/>
        <v>363.63024348274826</v>
      </c>
      <c r="J685" s="77" t="str">
        <f t="shared" si="196"/>
        <v/>
      </c>
      <c r="K685" s="77" t="str">
        <f t="shared" si="196"/>
        <v/>
      </c>
      <c r="L685" s="77" t="str">
        <f t="shared" si="196"/>
        <v/>
      </c>
      <c r="M685" s="77" t="str">
        <f t="shared" si="196"/>
        <v/>
      </c>
      <c r="N685" s="77" t="str">
        <f t="shared" si="196"/>
        <v/>
      </c>
      <c r="O685" s="77" t="str">
        <f t="shared" si="196"/>
        <v/>
      </c>
      <c r="P685" s="77" t="str">
        <f t="shared" si="196"/>
        <v/>
      </c>
      <c r="Q685" s="77" t="str">
        <f t="shared" si="196"/>
        <v/>
      </c>
      <c r="R685" s="98">
        <f t="shared" si="194"/>
        <v>282.37590591876358</v>
      </c>
      <c r="S685" s="74">
        <f t="shared" si="183"/>
        <v>326589.05816536577</v>
      </c>
      <c r="T685" s="72">
        <f t="shared" si="191"/>
        <v>225999.32256691653</v>
      </c>
      <c r="U685" s="7">
        <f t="shared" si="192"/>
        <v>12.696457956707949</v>
      </c>
      <c r="V685" s="7">
        <f t="shared" si="192"/>
        <v>12.32828728075841</v>
      </c>
      <c r="W685" s="69">
        <f t="shared" si="184"/>
        <v>2677</v>
      </c>
      <c r="X685" s="64">
        <f t="shared" si="195"/>
        <v>6730.5430115490435</v>
      </c>
      <c r="Y685" s="7">
        <f t="shared" si="195"/>
        <v>14402.157827490231</v>
      </c>
      <c r="Z685" s="7">
        <f t="shared" si="195"/>
        <v>18762.815307735618</v>
      </c>
      <c r="AA685" s="7" t="str">
        <f t="shared" si="193"/>
        <v/>
      </c>
      <c r="AB685" s="7" t="str">
        <f t="shared" si="193"/>
        <v/>
      </c>
      <c r="AC685" s="7" t="str">
        <f t="shared" si="193"/>
        <v/>
      </c>
      <c r="AD685" s="7" t="str">
        <f t="shared" si="193"/>
        <v/>
      </c>
      <c r="AE685" s="7" t="str">
        <f t="shared" si="193"/>
        <v/>
      </c>
      <c r="AF685" s="7" t="str">
        <f t="shared" si="193"/>
        <v/>
      </c>
      <c r="AG685" s="7" t="str">
        <f t="shared" si="193"/>
        <v/>
      </c>
      <c r="AH685" s="7" t="str">
        <f t="shared" si="193"/>
        <v/>
      </c>
      <c r="AI685" s="7">
        <f t="shared" si="193"/>
        <v>24072.511601683687</v>
      </c>
      <c r="AJ685" s="69">
        <f t="shared" si="185"/>
        <v>63968.027748458582</v>
      </c>
      <c r="AK685" s="11">
        <f t="shared" si="186"/>
        <v>11.066138671086591</v>
      </c>
    </row>
    <row r="686" spans="1:37" hidden="1">
      <c r="A686" s="8">
        <v>683</v>
      </c>
      <c r="B686" s="8"/>
      <c r="C686">
        <f>②MSY管理基準値計算!C686</f>
        <v>-0.4585478309701953</v>
      </c>
      <c r="D686" s="69">
        <f t="shared" si="187"/>
        <v>2678</v>
      </c>
      <c r="E686" s="5">
        <f>IF(①再生産関数フィット!$B$2="HS",$W$2*(T686+SQRT($W$3^2+(($W$4^2))/4)-SQRT((T686-$W$3)^2+(($W$4^2))/4)),IF(①再生産関数フィット!$B$2="BH",$W$2*T686/(1+$W$3*T686),$W$2*T686*EXP(-$W$3*T686)))</f>
        <v>1486.1767038516541</v>
      </c>
      <c r="F686" s="5">
        <f t="shared" ca="1" si="188"/>
        <v>206322.93444960826</v>
      </c>
      <c r="G686" s="76">
        <f t="shared" si="189"/>
        <v>939.56246078917354</v>
      </c>
      <c r="H686" s="77">
        <f t="shared" si="196"/>
        <v>862.5779565911597</v>
      </c>
      <c r="I686" s="77">
        <f t="shared" si="196"/>
        <v>313.15364728653043</v>
      </c>
      <c r="J686" s="77" t="str">
        <f t="shared" si="196"/>
        <v/>
      </c>
      <c r="K686" s="77" t="str">
        <f t="shared" si="196"/>
        <v/>
      </c>
      <c r="L686" s="77" t="str">
        <f t="shared" si="196"/>
        <v/>
      </c>
      <c r="M686" s="77" t="str">
        <f t="shared" si="196"/>
        <v/>
      </c>
      <c r="N686" s="77" t="str">
        <f t="shared" si="196"/>
        <v/>
      </c>
      <c r="O686" s="77" t="str">
        <f t="shared" si="196"/>
        <v/>
      </c>
      <c r="P686" s="77" t="str">
        <f t="shared" si="196"/>
        <v/>
      </c>
      <c r="Q686" s="77" t="str">
        <f t="shared" si="196"/>
        <v/>
      </c>
      <c r="R686" s="98">
        <f t="shared" si="194"/>
        <v>278.95391926572211</v>
      </c>
      <c r="S686" s="74">
        <f t="shared" si="183"/>
        <v>301868.12228755932</v>
      </c>
      <c r="T686" s="72">
        <f t="shared" si="191"/>
        <v>221156.72602643439</v>
      </c>
      <c r="U686" s="7">
        <f t="shared" si="192"/>
        <v>12.617745519816998</v>
      </c>
      <c r="V686" s="7">
        <f t="shared" si="192"/>
        <v>12.306626896699838</v>
      </c>
      <c r="W686" s="69">
        <f t="shared" si="184"/>
        <v>2678</v>
      </c>
      <c r="X686" s="64">
        <f t="shared" si="195"/>
        <v>3860.1788375908109</v>
      </c>
      <c r="Y686" s="7">
        <f t="shared" si="195"/>
        <v>17715.97901127574</v>
      </c>
      <c r="Z686" s="7">
        <f t="shared" si="195"/>
        <v>16158.293080096108</v>
      </c>
      <c r="AA686" s="7" t="str">
        <f t="shared" si="193"/>
        <v/>
      </c>
      <c r="AB686" s="7" t="str">
        <f t="shared" si="193"/>
        <v/>
      </c>
      <c r="AC686" s="7" t="str">
        <f t="shared" si="193"/>
        <v/>
      </c>
      <c r="AD686" s="7" t="str">
        <f t="shared" si="193"/>
        <v/>
      </c>
      <c r="AE686" s="7" t="str">
        <f t="shared" si="193"/>
        <v/>
      </c>
      <c r="AF686" s="7" t="str">
        <f t="shared" si="193"/>
        <v/>
      </c>
      <c r="AG686" s="7" t="str">
        <f t="shared" si="193"/>
        <v/>
      </c>
      <c r="AH686" s="7" t="str">
        <f t="shared" si="193"/>
        <v/>
      </c>
      <c r="AI686" s="7">
        <f t="shared" si="193"/>
        <v>23780.787656122113</v>
      </c>
      <c r="AJ686" s="69">
        <f t="shared" si="185"/>
        <v>61515.238585084771</v>
      </c>
      <c r="AK686" s="11">
        <f t="shared" si="186"/>
        <v>11.027040204973048</v>
      </c>
    </row>
    <row r="687" spans="1:37" hidden="1">
      <c r="A687" s="8">
        <v>684</v>
      </c>
      <c r="B687" s="8"/>
      <c r="C687">
        <f>②MSY管理基準値計算!C687</f>
        <v>-4.1043938748549801E-2</v>
      </c>
      <c r="D687" s="69">
        <f t="shared" si="187"/>
        <v>2679</v>
      </c>
      <c r="E687" s="5">
        <f>IF(①再生産関数フィット!$B$2="HS",$W$2*(T687+SQRT($W$3^2+(($W$4^2))/4)-SQRT((T687-$W$3)^2+(($W$4^2))/4)),IF(①再生産関数フィット!$B$2="BH",$W$2*T687/(1+$W$3*T687),$W$2*T687*EXP(-$W$3*T687)))</f>
        <v>1486.1767038516541</v>
      </c>
      <c r="F687" s="5">
        <f t="shared" ca="1" si="188"/>
        <v>226205.01475377238</v>
      </c>
      <c r="G687" s="76">
        <f t="shared" si="189"/>
        <v>1426.4130164268174</v>
      </c>
      <c r="H687" s="77">
        <f t="shared" si="196"/>
        <v>494.71568164589792</v>
      </c>
      <c r="I687" s="77">
        <f t="shared" si="196"/>
        <v>385.20779379623013</v>
      </c>
      <c r="J687" s="77" t="str">
        <f t="shared" si="196"/>
        <v/>
      </c>
      <c r="K687" s="77" t="str">
        <f t="shared" si="196"/>
        <v/>
      </c>
      <c r="L687" s="77" t="str">
        <f t="shared" si="196"/>
        <v/>
      </c>
      <c r="M687" s="77" t="str">
        <f t="shared" si="196"/>
        <v/>
      </c>
      <c r="N687" s="77" t="str">
        <f t="shared" si="196"/>
        <v/>
      </c>
      <c r="O687" s="77" t="str">
        <f t="shared" si="196"/>
        <v/>
      </c>
      <c r="P687" s="77" t="str">
        <f t="shared" si="196"/>
        <v/>
      </c>
      <c r="Q687" s="77" t="str">
  